">
        <v>43738</v>
      </c>
      <c r="EI56">
        <v>5.63</v>
      </c>
      <c r="EJ56" s="15">
        <v>43740</v>
      </c>
      <c r="EK56">
        <v>-0.45</v>
      </c>
      <c r="EL56" s="38">
        <v>43815</v>
      </c>
      <c r="EM56" s="12">
        <v>1.85</v>
      </c>
      <c r="EN56" s="15">
        <v>43808</v>
      </c>
      <c r="EO56">
        <v>1.02</v>
      </c>
      <c r="EP56" s="38">
        <v>43776</v>
      </c>
      <c r="EQ56" s="12">
        <v>1.6599999999999899</v>
      </c>
      <c r="ER56" s="15">
        <v>43829</v>
      </c>
      <c r="ES56">
        <v>11.06</v>
      </c>
      <c r="ET56" s="38">
        <v>43738</v>
      </c>
      <c r="EU56" s="12">
        <v>0</v>
      </c>
      <c r="EV56" s="15">
        <v>43740</v>
      </c>
      <c r="EW56">
        <v>-0.13</v>
      </c>
      <c r="EX56" s="15">
        <v>43739</v>
      </c>
      <c r="EY56">
        <v>0.13</v>
      </c>
      <c r="EZ56" s="38">
        <v>43752</v>
      </c>
      <c r="FA56" s="12">
        <v>1.25999999999999</v>
      </c>
      <c r="FB56" s="15">
        <v>43753</v>
      </c>
      <c r="FC56">
        <v>1.28</v>
      </c>
      <c r="FD56" s="15">
        <v>43733</v>
      </c>
      <c r="FE56" s="16">
        <v>-2.0816681711721599E-17</v>
      </c>
    </row>
    <row r="57" spans="1:161">
      <c r="A57" s="40">
        <v>40232</v>
      </c>
      <c r="B57">
        <v>38.925022162838502</v>
      </c>
      <c r="C57">
        <f>B57-MAX($B$4:B57)</f>
        <v>0</v>
      </c>
      <c r="E57" s="158">
        <v>43519</v>
      </c>
      <c r="F57">
        <v>16.440000000000001</v>
      </c>
      <c r="G57">
        <f>F57-MAX($F$4:F57)</f>
        <v>0</v>
      </c>
      <c r="L57" s="4" t="s">
        <v>112</v>
      </c>
      <c r="M57" s="202" t="str">
        <f>sellstrg!O1</f>
        <v>축소_sellstrg_entry1_{'C': [('delta', 0.06, -1)], 'P': [('delta', -0.07, -1)]}_[42, 70]_exit1_0.8_-0.25</v>
      </c>
      <c r="N57" s="263">
        <f>sellstrg!Q1</f>
        <v>606</v>
      </c>
      <c r="O57" s="263">
        <f>sellstrg!R1</f>
        <v>283</v>
      </c>
      <c r="P57" s="202">
        <f>sellstrg!S1</f>
        <v>152.84357214871901</v>
      </c>
      <c r="Q57" s="202">
        <f>sellstrg!T1</f>
        <v>155.78091083243999</v>
      </c>
      <c r="R57" s="202">
        <f>sellstrg!U1</f>
        <v>-35.598930575967898</v>
      </c>
      <c r="S57" s="202">
        <f>sellstrg!V1</f>
        <v>4.2934877445981634</v>
      </c>
      <c r="T57" s="202">
        <f>sellstrg!W1</f>
        <v>4.3759997368461532</v>
      </c>
      <c r="U57" s="190">
        <f>sellstrg!X1</f>
        <v>0.46699669966996699</v>
      </c>
      <c r="V57" s="181" t="str">
        <f>sellstrg!Y1</f>
        <v>X (요일무관 수익나는건 수기로 확인, 다만 전략으로써는 13년 이후 수익 정체, volsizing)</v>
      </c>
      <c r="W57" s="67"/>
      <c r="AA57" s="109">
        <f t="shared" si="21"/>
        <v>0</v>
      </c>
      <c r="AN57" s="4" t="s">
        <v>112</v>
      </c>
      <c r="AO57" s="202" t="str">
        <f>w_sellstrg!O1</f>
        <v>축소w_sellstrg_entry2_{'C': [('number', 7.5, -1)], 'P': [('number', -7.5, -1)]}_[2, 9]_exit1_0.25_-0.5</v>
      </c>
      <c r="AP57" s="207">
        <f>w_sellstrg!Q1</f>
        <v>151</v>
      </c>
      <c r="AQ57" s="207">
        <f>w_sellstrg!R1</f>
        <v>126</v>
      </c>
      <c r="AR57" s="202">
        <f>w_sellstrg!S1</f>
        <v>51.330474972690403</v>
      </c>
      <c r="AS57" s="202">
        <f>w_sellstrg!T1</f>
        <v>51.330474972690403</v>
      </c>
      <c r="AT57" s="202">
        <f>w_sellstrg!U1</f>
        <v>-3.91</v>
      </c>
      <c r="AU57" s="202">
        <f>w_sellstrg!V1</f>
        <v>13.12799871424307</v>
      </c>
      <c r="AV57" s="202">
        <f>w_sellstrg!W1</f>
        <v>13.12799871424307</v>
      </c>
      <c r="AW57" s="215">
        <f>w_sellstrg!X1</f>
        <v>0.83443708609271527</v>
      </c>
      <c r="AX57" s="234" t="str">
        <f>w_sellstrg!Y1</f>
        <v>O(월/volsizing 은 오히려 열위)</v>
      </c>
      <c r="BO57" s="23">
        <v>40259</v>
      </c>
      <c r="BP57">
        <v>-1.1399999999999899</v>
      </c>
      <c r="BQ57" s="15">
        <v>40259</v>
      </c>
      <c r="BR57">
        <v>-0.01</v>
      </c>
      <c r="BS57" s="15">
        <v>40274</v>
      </c>
      <c r="BT57">
        <v>-4.5899999999999901</v>
      </c>
      <c r="BU57" s="15">
        <v>40259</v>
      </c>
      <c r="BV57">
        <v>3.62</v>
      </c>
      <c r="BW57" s="15">
        <v>40392</v>
      </c>
      <c r="BX57">
        <v>2.02</v>
      </c>
      <c r="BY57" s="15">
        <v>40259</v>
      </c>
      <c r="BZ57">
        <v>0.99</v>
      </c>
      <c r="CA57" s="15">
        <v>40304</v>
      </c>
      <c r="CB57">
        <v>-6.75</v>
      </c>
      <c r="CC57" s="15">
        <v>40273</v>
      </c>
      <c r="CD57">
        <v>-2.3699999999999899</v>
      </c>
      <c r="CE57" s="15">
        <v>40259</v>
      </c>
      <c r="CF57">
        <v>0</v>
      </c>
      <c r="CG57" s="15">
        <v>40259</v>
      </c>
      <c r="CH57">
        <v>0</v>
      </c>
      <c r="CI57" s="15">
        <v>40259</v>
      </c>
      <c r="CJ57">
        <v>-0.35</v>
      </c>
      <c r="CK57" s="15">
        <v>40259</v>
      </c>
      <c r="CL57">
        <v>1.02</v>
      </c>
      <c r="CM57" s="15">
        <v>40259</v>
      </c>
      <c r="CN57">
        <v>-0.17</v>
      </c>
      <c r="CO57" s="15">
        <v>40232</v>
      </c>
      <c r="CP57">
        <v>4.94686864490986</v>
      </c>
      <c r="CQ57" s="15">
        <v>40294</v>
      </c>
      <c r="CR57">
        <v>1.01859594566944</v>
      </c>
      <c r="CS57" s="38">
        <v>40259</v>
      </c>
      <c r="CT57" s="12">
        <v>0</v>
      </c>
      <c r="CU57" s="15">
        <v>40259</v>
      </c>
      <c r="CV57">
        <v>0</v>
      </c>
      <c r="CW57" s="15">
        <v>40259</v>
      </c>
      <c r="CX57">
        <v>0</v>
      </c>
      <c r="CY57" s="15">
        <v>40259</v>
      </c>
      <c r="CZ57">
        <v>0</v>
      </c>
      <c r="DA57" s="15">
        <v>40259</v>
      </c>
      <c r="DB57">
        <v>0</v>
      </c>
      <c r="DC57" s="38">
        <v>40269</v>
      </c>
      <c r="DD57" s="12">
        <v>-4.2999999999999901</v>
      </c>
      <c r="DE57" s="40">
        <v>40260</v>
      </c>
      <c r="DF57" s="12">
        <v>-1.54</v>
      </c>
      <c r="DG57" s="15">
        <v>40259</v>
      </c>
      <c r="DH57">
        <v>-0.189999999999999</v>
      </c>
      <c r="DI57" s="15">
        <v>40259</v>
      </c>
      <c r="DJ57">
        <v>0</v>
      </c>
      <c r="DK57" s="15">
        <v>40273</v>
      </c>
      <c r="DL57">
        <v>-1.4299999999999899</v>
      </c>
      <c r="DN57" s="15">
        <v>43753</v>
      </c>
      <c r="DO57">
        <v>1.50999999999999</v>
      </c>
      <c r="DP57" s="15">
        <v>43739</v>
      </c>
      <c r="DQ57">
        <v>0.99</v>
      </c>
      <c r="DR57" s="38">
        <v>43734</v>
      </c>
      <c r="DS57" s="12">
        <v>-1.49</v>
      </c>
      <c r="DT57" s="15">
        <v>43763</v>
      </c>
      <c r="DU57">
        <v>8.2299999999999809</v>
      </c>
      <c r="DV57" s="15">
        <v>43761</v>
      </c>
      <c r="DW57">
        <v>2.7299999999999902</v>
      </c>
      <c r="DX57" s="15">
        <v>43759</v>
      </c>
      <c r="DY57">
        <v>11.01</v>
      </c>
      <c r="DZ57" s="15">
        <v>43740</v>
      </c>
      <c r="EA57">
        <v>12.739999999999901</v>
      </c>
      <c r="EB57" s="15">
        <v>43733</v>
      </c>
      <c r="EC57">
        <v>-2.41</v>
      </c>
      <c r="ED57" s="38">
        <v>43746</v>
      </c>
      <c r="EE57" s="12">
        <v>2.0399999999999801</v>
      </c>
      <c r="EF57" s="15">
        <v>43745</v>
      </c>
      <c r="EG57">
        <v>-0.51000000000002499</v>
      </c>
      <c r="EH57" s="15">
        <v>43739</v>
      </c>
      <c r="EI57">
        <v>5.63</v>
      </c>
      <c r="EJ57" s="15">
        <v>43742</v>
      </c>
      <c r="EK57">
        <v>-0.45</v>
      </c>
      <c r="EL57" s="38">
        <v>43816</v>
      </c>
      <c r="EM57" s="12">
        <v>1.73</v>
      </c>
      <c r="EN57" s="15">
        <v>43812</v>
      </c>
      <c r="EO57">
        <v>1.02</v>
      </c>
      <c r="EP57" s="38">
        <v>43777</v>
      </c>
      <c r="EQ57" s="12">
        <v>1.50999999999999</v>
      </c>
      <c r="ER57" s="15">
        <v>43832</v>
      </c>
      <c r="ES57">
        <v>11.06</v>
      </c>
      <c r="ET57" s="38">
        <v>43739</v>
      </c>
      <c r="EU57" s="12">
        <v>0</v>
      </c>
      <c r="EV57" s="15">
        <v>43742</v>
      </c>
      <c r="EW57">
        <v>-0.13</v>
      </c>
      <c r="EX57" s="15">
        <v>43740</v>
      </c>
      <c r="EY57">
        <v>0.13</v>
      </c>
      <c r="EZ57" s="38">
        <v>43753</v>
      </c>
      <c r="FA57" s="12">
        <v>1.44999999999999</v>
      </c>
      <c r="FB57" s="15">
        <v>43754</v>
      </c>
      <c r="FC57">
        <v>1.28</v>
      </c>
      <c r="FD57" s="15">
        <v>43734</v>
      </c>
      <c r="FE57" s="16">
        <v>-2.0816681711721599E-17</v>
      </c>
    </row>
    <row r="58" spans="1:161">
      <c r="A58" s="40">
        <v>40233</v>
      </c>
      <c r="B58">
        <v>36.075022162838501</v>
      </c>
      <c r="C58">
        <f>B58-MAX($B$4:B58)</f>
        <v>-2.8500000000000014</v>
      </c>
      <c r="E58" s="158">
        <v>43520</v>
      </c>
      <c r="F58">
        <v>16.440000000000001</v>
      </c>
      <c r="G58">
        <f>F58-MAX($F$4:F58)</f>
        <v>0</v>
      </c>
      <c r="L58" s="4" t="s">
        <v>112</v>
      </c>
      <c r="M58" s="202" t="str">
        <f>sellstrg!O2</f>
        <v>축소_sellstrg_entry1_{'C': [('delta', 0.06, -1)], 'P': [('delta', -0.07, -1)]}_[42, 70]_exit1_0.8_-0.25_volsizing</v>
      </c>
      <c r="N58" s="263">
        <f>sellstrg!Q2</f>
        <v>606</v>
      </c>
      <c r="O58" s="263">
        <f>sellstrg!R2</f>
        <v>283</v>
      </c>
      <c r="P58" s="202">
        <f>sellstrg!S2</f>
        <v>382.76</v>
      </c>
      <c r="Q58" s="202">
        <f>sellstrg!T2</f>
        <v>394.43313180929681</v>
      </c>
      <c r="R58" s="202">
        <f>sellstrg!U2</f>
        <v>-76.783900295229444</v>
      </c>
      <c r="S58" s="202">
        <f>sellstrg!V2</f>
        <v>4.9848991589162699</v>
      </c>
      <c r="T58" s="202">
        <f>sellstrg!W2</f>
        <v>5.1369249320850505</v>
      </c>
      <c r="U58" s="190">
        <f>sellstrg!X2</f>
        <v>0.46699669966996699</v>
      </c>
      <c r="V58" s="181" t="str">
        <f>sellstrg!Y2</f>
        <v>O (1번/3번 대비 다이내믹 volsizing 으로 수익 업)</v>
      </c>
      <c r="W58" s="67"/>
      <c r="AA58" s="109">
        <f t="shared" si="21"/>
        <v>0</v>
      </c>
      <c r="AN58" s="4" t="s">
        <v>112</v>
      </c>
      <c r="AO58" s="202" t="str">
        <f>w_sellstrg!O2</f>
        <v>축소w_sellstrg_entry6_{'C': [('number', 10, -1)], 'P': [('number', -10, -1)]}_[2, 9]_exit1_0.1_-0.2</v>
      </c>
      <c r="AP58" s="207">
        <f>w_sellstrg!Q2</f>
        <v>161</v>
      </c>
      <c r="AQ58" s="207">
        <f>w_sellstrg!R2</f>
        <v>114</v>
      </c>
      <c r="AR58" s="202">
        <f>w_sellstrg!S2</f>
        <v>37.760913513724397</v>
      </c>
      <c r="AS58" s="202">
        <f>w_sellstrg!T2</f>
        <v>37.760913513724397</v>
      </c>
      <c r="AT58" s="202">
        <f>w_sellstrg!U2</f>
        <v>-2.13</v>
      </c>
      <c r="AU58" s="202">
        <f>w_sellstrg!V2</f>
        <v>17.728128410199247</v>
      </c>
      <c r="AV58" s="202">
        <f>w_sellstrg!W2</f>
        <v>17.728128410199247</v>
      </c>
      <c r="AW58" s="215">
        <f>w_sellstrg!X2</f>
        <v>0.70807453416149069</v>
      </c>
      <c r="AX58" s="234" t="str">
        <f>w_sellstrg!Y2</f>
        <v>X(화, 230719 데이터 이상으로 값 뻥튀기)</v>
      </c>
      <c r="BO58" s="23">
        <v>40260</v>
      </c>
      <c r="BP58">
        <v>-0.85999999999999799</v>
      </c>
      <c r="BQ58" s="15">
        <v>40260</v>
      </c>
      <c r="BR58">
        <v>-0.01</v>
      </c>
      <c r="BS58" s="15">
        <v>40275</v>
      </c>
      <c r="BT58">
        <v>-4.5899999999999901</v>
      </c>
      <c r="BU58" s="15">
        <v>40260</v>
      </c>
      <c r="BV58">
        <v>3.62</v>
      </c>
      <c r="BW58" s="15">
        <v>40413</v>
      </c>
      <c r="BX58">
        <v>2.02</v>
      </c>
      <c r="BY58" s="15">
        <v>40260</v>
      </c>
      <c r="BZ58">
        <v>0.99</v>
      </c>
      <c r="CA58" s="15">
        <v>40305</v>
      </c>
      <c r="CB58">
        <v>-6.75</v>
      </c>
      <c r="CC58" s="15">
        <v>40274</v>
      </c>
      <c r="CD58">
        <v>-2.3699999999999899</v>
      </c>
      <c r="CE58" s="15">
        <v>40260</v>
      </c>
      <c r="CF58">
        <v>0</v>
      </c>
      <c r="CG58" s="15">
        <v>40260</v>
      </c>
      <c r="CH58">
        <v>0</v>
      </c>
      <c r="CI58" s="15">
        <v>40260</v>
      </c>
      <c r="CJ58">
        <v>-0.35</v>
      </c>
      <c r="CK58" s="15">
        <v>40260</v>
      </c>
      <c r="CL58">
        <v>1.02</v>
      </c>
      <c r="CM58" s="15">
        <v>40260</v>
      </c>
      <c r="CN58">
        <v>-0.17</v>
      </c>
      <c r="CO58" s="15">
        <v>40233</v>
      </c>
      <c r="CP58">
        <v>4.7868686449098599</v>
      </c>
      <c r="CQ58" s="15">
        <v>40295</v>
      </c>
      <c r="CR58">
        <v>1.0985959456694401</v>
      </c>
      <c r="CS58" s="38">
        <v>40260</v>
      </c>
      <c r="CT58" s="12">
        <v>0</v>
      </c>
      <c r="CU58" s="15">
        <v>40260</v>
      </c>
      <c r="CV58">
        <v>0</v>
      </c>
      <c r="CW58" s="15">
        <v>40260</v>
      </c>
      <c r="CX58">
        <v>0</v>
      </c>
      <c r="CY58" s="15">
        <v>40260</v>
      </c>
      <c r="CZ58">
        <v>0</v>
      </c>
      <c r="DA58" s="15">
        <v>40260</v>
      </c>
      <c r="DB58">
        <v>0</v>
      </c>
      <c r="DC58" s="38">
        <v>40270</v>
      </c>
      <c r="DD58" s="12">
        <v>-5.51</v>
      </c>
      <c r="DE58" s="40">
        <v>40261</v>
      </c>
      <c r="DF58" s="12">
        <v>-1.54</v>
      </c>
      <c r="DG58" s="15">
        <v>40260</v>
      </c>
      <c r="DH58">
        <v>-0.189999999999999</v>
      </c>
      <c r="DI58" s="15">
        <v>40260</v>
      </c>
      <c r="DJ58">
        <v>0</v>
      </c>
      <c r="DK58" s="15">
        <v>40274</v>
      </c>
      <c r="DL58">
        <v>-1.4299999999999899</v>
      </c>
      <c r="DN58" s="15">
        <v>43759</v>
      </c>
      <c r="DO58">
        <v>1.50999999999999</v>
      </c>
      <c r="DP58" s="15">
        <v>43740</v>
      </c>
      <c r="DQ58">
        <v>0.99</v>
      </c>
      <c r="DR58" s="38">
        <v>43735</v>
      </c>
      <c r="DS58" s="12">
        <v>-0.97</v>
      </c>
      <c r="DT58" s="15">
        <v>43766</v>
      </c>
      <c r="DU58">
        <v>8.2299999999999809</v>
      </c>
      <c r="DV58" s="15">
        <v>43762</v>
      </c>
      <c r="DW58">
        <v>2.7299999999999902</v>
      </c>
      <c r="DX58" s="15">
        <v>43760</v>
      </c>
      <c r="DY58">
        <v>11.01</v>
      </c>
      <c r="DZ58" s="15">
        <v>43742</v>
      </c>
      <c r="EA58">
        <v>12.739999999999901</v>
      </c>
      <c r="EB58" s="15">
        <v>43734</v>
      </c>
      <c r="EC58">
        <v>-2.41</v>
      </c>
      <c r="ED58" s="38">
        <v>43748</v>
      </c>
      <c r="EE58" s="12">
        <v>2.0399999999999801</v>
      </c>
      <c r="EF58" s="15">
        <v>43746</v>
      </c>
      <c r="EG58">
        <v>-0.51000000000002499</v>
      </c>
      <c r="EH58" s="15">
        <v>43740</v>
      </c>
      <c r="EI58">
        <v>5.63</v>
      </c>
      <c r="EJ58" s="15">
        <v>43745</v>
      </c>
      <c r="EK58">
        <v>-0.45</v>
      </c>
      <c r="EL58" s="38">
        <v>43822</v>
      </c>
      <c r="EM58" s="12">
        <v>1.73</v>
      </c>
      <c r="EN58" s="15">
        <v>43815</v>
      </c>
      <c r="EO58">
        <v>1.27</v>
      </c>
      <c r="EP58" s="38">
        <v>43780</v>
      </c>
      <c r="EQ58" s="12">
        <v>2.2999999999999901</v>
      </c>
      <c r="ER58" s="15">
        <v>43837</v>
      </c>
      <c r="ES58">
        <v>11.06</v>
      </c>
      <c r="ET58" s="38">
        <v>43740</v>
      </c>
      <c r="EU58" s="12">
        <v>0</v>
      </c>
      <c r="EV58" s="15">
        <v>43745</v>
      </c>
      <c r="EW58">
        <v>-0.13</v>
      </c>
      <c r="EX58" s="15">
        <v>43746</v>
      </c>
      <c r="EY58">
        <v>0.13</v>
      </c>
      <c r="EZ58" s="38">
        <v>43754</v>
      </c>
      <c r="FA58" s="12">
        <v>1.53999999999999</v>
      </c>
      <c r="FB58" s="15">
        <v>43755</v>
      </c>
      <c r="FC58">
        <v>1.28</v>
      </c>
      <c r="FD58" s="15">
        <v>43735</v>
      </c>
      <c r="FE58">
        <v>-7.9999999999999599E-2</v>
      </c>
    </row>
    <row r="59" spans="1:161" ht="17.25" thickBot="1">
      <c r="A59" s="40">
        <v>40234</v>
      </c>
      <c r="B59">
        <v>35.425022162838502</v>
      </c>
      <c r="C59">
        <f>B59-MAX($B$4:B59)</f>
        <v>-3.5</v>
      </c>
      <c r="E59" s="158">
        <v>43521</v>
      </c>
      <c r="F59">
        <v>16.440000000000001</v>
      </c>
      <c r="G59">
        <f>F59-MAX($F$4:F59)</f>
        <v>0</v>
      </c>
      <c r="L59" s="4" t="s">
        <v>112</v>
      </c>
      <c r="M59" s="202" t="str">
        <f>sellstrg!O3</f>
        <v>축소_sellstrg_entry2_{'C': [('delta', 0.06, -1)], 'P': [('delta', -0.07, -1)]}_[42, 70]_exit1_0.1_-0.25</v>
      </c>
      <c r="N59" s="263">
        <f>sellstrg!Q3</f>
        <v>542</v>
      </c>
      <c r="O59" s="263">
        <f>sellstrg!R3</f>
        <v>429</v>
      </c>
      <c r="P59" s="202">
        <f>sellstrg!S3</f>
        <v>36.439316736881203</v>
      </c>
      <c r="Q59" s="202">
        <f>sellstrg!T3</f>
        <v>36.439316736881203</v>
      </c>
      <c r="R59" s="202">
        <f>sellstrg!U3</f>
        <v>-8.7044756965144803</v>
      </c>
      <c r="S59" s="202">
        <f>sellstrg!V3</f>
        <v>4.1862735915814602</v>
      </c>
      <c r="T59" s="202">
        <f>sellstrg!W3</f>
        <v>4.1862735915814602</v>
      </c>
      <c r="U59" s="190">
        <f>sellstrg!X3</f>
        <v>0.79151291512915134</v>
      </c>
      <c r="V59" s="181" t="str">
        <f>sellstrg!Y3</f>
        <v>?(요일무관 수익나는건 수기로 확인, 다만 전략으로써는 13년 이후 수익 정체, volsizing 차이없음)</v>
      </c>
      <c r="W59" s="71"/>
      <c r="AA59" s="109">
        <f t="shared" si="21"/>
        <v>0</v>
      </c>
      <c r="AN59" s="4" t="s">
        <v>112</v>
      </c>
      <c r="AO59" s="202" t="str">
        <f>w_sellstrg!O3</f>
        <v>축소w_sellstrg_entry16_{'C': [('number', 10, -1)], 'P': [('number', -10, -1)]}_[2, 9]_exit1_0.8_-1</v>
      </c>
      <c r="AP59" s="207">
        <f>w_sellstrg!Q3</f>
        <v>140</v>
      </c>
      <c r="AQ59" s="207">
        <f>w_sellstrg!R3</f>
        <v>104</v>
      </c>
      <c r="AR59" s="202">
        <f>w_sellstrg!S3</f>
        <v>49.688312051913897</v>
      </c>
      <c r="AS59" s="202">
        <f>w_sellstrg!T3</f>
        <v>62.010460799362399</v>
      </c>
      <c r="AT59" s="202">
        <f>w_sellstrg!U3</f>
        <v>-14.08</v>
      </c>
      <c r="AU59" s="202">
        <f>w_sellstrg!V3</f>
        <v>3.5289994355052485</v>
      </c>
      <c r="AV59" s="202">
        <f>w_sellstrg!W3</f>
        <v>4.4041520454092611</v>
      </c>
      <c r="AW59" s="215">
        <f>w_sellstrg!X3</f>
        <v>0.74285714285714288</v>
      </c>
      <c r="AX59" s="234" t="str">
        <f>w_sellstrg!Y3</f>
        <v>X(목, 22년 이후로 못 범/volsizing 은 열위)</v>
      </c>
      <c r="BO59" s="23">
        <v>40261</v>
      </c>
      <c r="BP59">
        <v>-0.76999999999999802</v>
      </c>
      <c r="BQ59" s="15">
        <v>40261</v>
      </c>
      <c r="BR59">
        <v>-0.01</v>
      </c>
      <c r="BS59" s="15">
        <v>40276</v>
      </c>
      <c r="BT59">
        <v>-4.5899999999999901</v>
      </c>
      <c r="BU59" s="15">
        <v>40261</v>
      </c>
      <c r="BV59">
        <v>3.62</v>
      </c>
      <c r="BW59" s="15">
        <v>40414</v>
      </c>
      <c r="BX59">
        <v>1.91</v>
      </c>
      <c r="BY59" s="15">
        <v>40261</v>
      </c>
      <c r="BZ59">
        <v>0.99</v>
      </c>
      <c r="CA59" s="15">
        <v>40308</v>
      </c>
      <c r="CB59">
        <v>-6.75</v>
      </c>
      <c r="CC59" s="15">
        <v>40275</v>
      </c>
      <c r="CD59">
        <v>-2.3699999999999899</v>
      </c>
      <c r="CE59" s="15">
        <v>40261</v>
      </c>
      <c r="CF59">
        <v>0</v>
      </c>
      <c r="CG59" s="15">
        <v>40261</v>
      </c>
      <c r="CH59">
        <v>0</v>
      </c>
      <c r="CI59" s="15">
        <v>40261</v>
      </c>
      <c r="CJ59">
        <v>-0.35</v>
      </c>
      <c r="CK59" s="15">
        <v>40261</v>
      </c>
      <c r="CL59">
        <v>1.02</v>
      </c>
      <c r="CM59" s="15">
        <v>40261</v>
      </c>
      <c r="CN59">
        <v>-0.17</v>
      </c>
      <c r="CO59" s="15">
        <v>40234</v>
      </c>
      <c r="CP59">
        <v>3.426868644909864</v>
      </c>
      <c r="CQ59" s="15">
        <v>40296</v>
      </c>
      <c r="CR59">
        <v>0.91859594566944802</v>
      </c>
      <c r="CS59" s="38">
        <v>40261</v>
      </c>
      <c r="CT59" s="12">
        <v>0</v>
      </c>
      <c r="CU59" s="15">
        <v>40261</v>
      </c>
      <c r="CV59">
        <v>0</v>
      </c>
      <c r="CW59" s="15">
        <v>40261</v>
      </c>
      <c r="CX59">
        <v>0</v>
      </c>
      <c r="CY59" s="15">
        <v>40261</v>
      </c>
      <c r="CZ59">
        <v>0</v>
      </c>
      <c r="DA59" s="15">
        <v>40261</v>
      </c>
      <c r="DB59">
        <v>0</v>
      </c>
      <c r="DC59" s="38">
        <v>40273</v>
      </c>
      <c r="DD59" s="12">
        <v>-5.1699999999999902</v>
      </c>
      <c r="DE59" s="40">
        <v>40262</v>
      </c>
      <c r="DF59" s="12">
        <v>-1.54</v>
      </c>
      <c r="DG59" s="15">
        <v>40261</v>
      </c>
      <c r="DH59">
        <v>-0.189999999999999</v>
      </c>
      <c r="DI59" s="15">
        <v>40261</v>
      </c>
      <c r="DJ59">
        <v>0</v>
      </c>
      <c r="DK59" s="15">
        <v>40275</v>
      </c>
      <c r="DL59">
        <v>-1.4299999999999899</v>
      </c>
      <c r="DN59" s="15">
        <v>43760</v>
      </c>
      <c r="DO59">
        <v>1.8399999999999901</v>
      </c>
      <c r="DP59" s="15">
        <v>43742</v>
      </c>
      <c r="DQ59">
        <v>0.99</v>
      </c>
      <c r="DR59" s="38">
        <v>43742</v>
      </c>
      <c r="DS59" s="12">
        <v>-0.97</v>
      </c>
      <c r="DT59" s="15">
        <v>43767</v>
      </c>
      <c r="DU59">
        <v>8.2299999999999809</v>
      </c>
      <c r="DV59" s="15">
        <v>43763</v>
      </c>
      <c r="DW59">
        <v>2.7299999999999902</v>
      </c>
      <c r="DX59" s="15">
        <v>43761</v>
      </c>
      <c r="DY59">
        <v>11.01</v>
      </c>
      <c r="DZ59" s="15">
        <v>43745</v>
      </c>
      <c r="EA59">
        <v>12.739999999999901</v>
      </c>
      <c r="EB59" s="15">
        <v>43735</v>
      </c>
      <c r="EC59">
        <v>-0.8</v>
      </c>
      <c r="ED59" s="38">
        <v>43749</v>
      </c>
      <c r="EE59" s="12">
        <v>2.0399999999999801</v>
      </c>
      <c r="EF59" s="15">
        <v>43748</v>
      </c>
      <c r="EG59">
        <v>-0.51000000000002499</v>
      </c>
      <c r="EH59" s="15">
        <v>43742</v>
      </c>
      <c r="EI59">
        <v>5.63</v>
      </c>
      <c r="EJ59" s="15">
        <v>43746</v>
      </c>
      <c r="EK59">
        <v>-0.45</v>
      </c>
      <c r="EL59" s="38">
        <v>43823</v>
      </c>
      <c r="EM59" s="12">
        <v>1.79</v>
      </c>
      <c r="EN59" s="15">
        <v>43819</v>
      </c>
      <c r="EO59">
        <v>1.27</v>
      </c>
      <c r="EP59" s="38">
        <v>43781</v>
      </c>
      <c r="EQ59" s="12">
        <v>0.66999999999999005</v>
      </c>
      <c r="ER59" s="15">
        <v>43838</v>
      </c>
      <c r="ES59">
        <v>10.59</v>
      </c>
      <c r="ET59" s="38">
        <v>43742</v>
      </c>
      <c r="EU59" s="12">
        <v>0</v>
      </c>
      <c r="EV59" s="15">
        <v>43746</v>
      </c>
      <c r="EW59">
        <v>-0.13</v>
      </c>
      <c r="EX59" s="15">
        <v>43748</v>
      </c>
      <c r="EY59">
        <v>0.56999999999999995</v>
      </c>
      <c r="EZ59" s="38">
        <v>43755</v>
      </c>
      <c r="FA59" s="12">
        <v>1.53999999999999</v>
      </c>
      <c r="FB59" s="15">
        <v>43756</v>
      </c>
      <c r="FC59">
        <v>1.28</v>
      </c>
      <c r="FD59" s="15">
        <v>43738</v>
      </c>
      <c r="FE59">
        <v>-0.25999999999999901</v>
      </c>
    </row>
    <row r="60" spans="1:161" ht="17.25" thickBot="1">
      <c r="A60" s="40">
        <v>40235</v>
      </c>
      <c r="B60">
        <v>35.605022162838502</v>
      </c>
      <c r="C60">
        <f>B60-MAX($B$4:B60)</f>
        <v>-3.3200000000000003</v>
      </c>
      <c r="E60" s="158">
        <v>43522</v>
      </c>
      <c r="F60">
        <v>16.440000000000001</v>
      </c>
      <c r="G60">
        <f>F60-MAX($F$4:F60)</f>
        <v>0</v>
      </c>
      <c r="L60" s="4" t="s">
        <v>112</v>
      </c>
      <c r="M60" s="202" t="str">
        <f>sellstrg!O4</f>
        <v>축소_sellstrg_entry3_{'C': [('delta', 0.06, -1)], 'P': [('delta', -0.07, -1)]}_[42, 70]_exit1_0.8_-0.25</v>
      </c>
      <c r="N60" s="263">
        <f>sellstrg!Q4</f>
        <v>433</v>
      </c>
      <c r="O60" s="263">
        <f>sellstrg!R4</f>
        <v>222</v>
      </c>
      <c r="P60" s="202">
        <f>sellstrg!S4</f>
        <v>165.226545239367</v>
      </c>
      <c r="Q60" s="202">
        <f>sellstrg!T4</f>
        <v>167.53388392308699</v>
      </c>
      <c r="R60" s="202">
        <f>sellstrg!U4</f>
        <v>-34.209284466159197</v>
      </c>
      <c r="S60" s="202">
        <f>sellstrg!V4</f>
        <v>4.829874340190127</v>
      </c>
      <c r="T60" s="202">
        <f>sellstrg!W4</f>
        <v>4.8973220731587155</v>
      </c>
      <c r="U60" s="190">
        <f>sellstrg!X4</f>
        <v>0.51270207852193994</v>
      </c>
      <c r="V60" s="181" t="str">
        <f>sellstrg!Y4</f>
        <v>X(요일무관 수익나는건 수기로 확인,, volsizing 차이없음, 1번+ volsizing이 더 나음)</v>
      </c>
      <c r="W60" s="72"/>
      <c r="AA60" s="109">
        <f t="shared" si="21"/>
        <v>0</v>
      </c>
      <c r="AN60" s="4" t="s">
        <v>112</v>
      </c>
      <c r="AO60" s="202" t="str">
        <f>w_sellstrg!O4</f>
        <v>축소w_sellstrg_entry18_{'C': [('number', 7.5, -1)], 'P': [('number', -7.5, -1)]}_[2, 9]_exit1_0.5_-0.5</v>
      </c>
      <c r="AP60" s="207">
        <f>w_sellstrg!Q4</f>
        <v>156</v>
      </c>
      <c r="AQ60" s="207">
        <f>w_sellstrg!R4</f>
        <v>122</v>
      </c>
      <c r="AR60" s="202">
        <f>w_sellstrg!S4</f>
        <v>77.250362564406998</v>
      </c>
      <c r="AS60" s="202">
        <f>w_sellstrg!T4</f>
        <v>78.997914259533403</v>
      </c>
      <c r="AT60" s="202">
        <f>w_sellstrg!U4</f>
        <v>-6.3999999999999897</v>
      </c>
      <c r="AU60" s="202">
        <f>w_sellstrg!V4</f>
        <v>12.070369150688613</v>
      </c>
      <c r="AV60" s="202">
        <f>w_sellstrg!W4</f>
        <v>12.343424103052113</v>
      </c>
      <c r="AW60" s="215">
        <f>w_sellstrg!X4</f>
        <v>0.78205128205128205</v>
      </c>
      <c r="AX60" s="234" t="str">
        <f>w_sellstrg!Y4</f>
        <v>O(금/volsizing 은 실익 없음)</v>
      </c>
      <c r="BO60" s="23">
        <v>40262</v>
      </c>
      <c r="BP60">
        <v>-0.72999999999999798</v>
      </c>
      <c r="BQ60" s="15">
        <v>40262</v>
      </c>
      <c r="BR60">
        <v>-0.01</v>
      </c>
      <c r="BS60" s="15">
        <v>40277</v>
      </c>
      <c r="BT60">
        <v>-4.5899999999999901</v>
      </c>
      <c r="BU60" s="15">
        <v>40262</v>
      </c>
      <c r="BV60">
        <v>3.62</v>
      </c>
      <c r="BW60" s="15">
        <v>40415</v>
      </c>
      <c r="BX60">
        <v>1.02999999999999</v>
      </c>
      <c r="BY60" s="15">
        <v>40262</v>
      </c>
      <c r="BZ60">
        <v>0.99</v>
      </c>
      <c r="CA60" s="15">
        <v>40309</v>
      </c>
      <c r="CB60">
        <v>-6.75</v>
      </c>
      <c r="CC60" s="15">
        <v>40276</v>
      </c>
      <c r="CD60">
        <v>-2.3699999999999899</v>
      </c>
      <c r="CE60" s="15">
        <v>40262</v>
      </c>
      <c r="CF60">
        <v>0</v>
      </c>
      <c r="CG60" s="15">
        <v>40262</v>
      </c>
      <c r="CH60">
        <v>0</v>
      </c>
      <c r="CI60" s="15">
        <v>40262</v>
      </c>
      <c r="CJ60">
        <v>-0.35</v>
      </c>
      <c r="CK60" s="15">
        <v>40262</v>
      </c>
      <c r="CL60">
        <v>1.02</v>
      </c>
      <c r="CM60" s="15">
        <v>40262</v>
      </c>
      <c r="CN60">
        <v>-0.17</v>
      </c>
      <c r="CO60" s="15">
        <v>40235</v>
      </c>
      <c r="CP60">
        <v>3.426868644909864</v>
      </c>
      <c r="CQ60" s="15">
        <v>40297</v>
      </c>
      <c r="CR60">
        <v>0.86859594566944798</v>
      </c>
      <c r="CS60" s="38">
        <v>40262</v>
      </c>
      <c r="CT60" s="12">
        <v>0</v>
      </c>
      <c r="CU60" s="15">
        <v>40262</v>
      </c>
      <c r="CV60">
        <v>0</v>
      </c>
      <c r="CW60" s="15">
        <v>40262</v>
      </c>
      <c r="CX60">
        <v>0</v>
      </c>
      <c r="CY60" s="15">
        <v>40262</v>
      </c>
      <c r="CZ60">
        <v>0</v>
      </c>
      <c r="DA60" s="15">
        <v>40262</v>
      </c>
      <c r="DB60">
        <v>0</v>
      </c>
      <c r="DC60" s="38">
        <v>40274</v>
      </c>
      <c r="DD60" s="12">
        <v>-6.4299999999999899</v>
      </c>
      <c r="DE60" s="40">
        <v>40263</v>
      </c>
      <c r="DF60" s="12">
        <v>-1.54</v>
      </c>
      <c r="DG60" s="15">
        <v>40262</v>
      </c>
      <c r="DH60">
        <v>-0.189999999999999</v>
      </c>
      <c r="DI60" s="15">
        <v>40262</v>
      </c>
      <c r="DJ60">
        <v>0</v>
      </c>
      <c r="DK60" s="15">
        <v>40276</v>
      </c>
      <c r="DL60">
        <v>-1.4299999999999899</v>
      </c>
      <c r="DN60" s="15">
        <v>43766</v>
      </c>
      <c r="DO60">
        <v>1.8399999999999901</v>
      </c>
      <c r="DP60" s="15">
        <v>43745</v>
      </c>
      <c r="DQ60">
        <v>0.99</v>
      </c>
      <c r="DR60" s="38">
        <v>43745</v>
      </c>
      <c r="DS60" s="12">
        <v>-0.97</v>
      </c>
      <c r="DT60" s="15">
        <v>43768</v>
      </c>
      <c r="DU60">
        <v>8.2299999999999809</v>
      </c>
      <c r="DV60" s="15">
        <v>43766</v>
      </c>
      <c r="DW60">
        <v>2.7299999999999902</v>
      </c>
      <c r="DX60" s="15">
        <v>43762</v>
      </c>
      <c r="DY60">
        <v>11.01</v>
      </c>
      <c r="DZ60" s="15">
        <v>43746</v>
      </c>
      <c r="EA60">
        <v>12.739999999999901</v>
      </c>
      <c r="EB60" s="15">
        <v>43742</v>
      </c>
      <c r="EC60">
        <v>-0.8</v>
      </c>
      <c r="ED60" s="38">
        <v>43752</v>
      </c>
      <c r="EE60" s="12">
        <v>2.0399999999999801</v>
      </c>
      <c r="EF60" s="15">
        <v>43749</v>
      </c>
      <c r="EG60">
        <v>-0.51000000000002499</v>
      </c>
      <c r="EH60" s="15">
        <v>43745</v>
      </c>
      <c r="EI60">
        <v>5.63</v>
      </c>
      <c r="EJ60" s="15">
        <v>43748</v>
      </c>
      <c r="EK60">
        <v>-0.45</v>
      </c>
      <c r="EL60" s="38">
        <v>43829</v>
      </c>
      <c r="EM60" s="12">
        <v>1.79</v>
      </c>
      <c r="EN60" s="15">
        <v>43822</v>
      </c>
      <c r="EO60">
        <v>1.39</v>
      </c>
      <c r="EP60" s="38">
        <v>43783</v>
      </c>
      <c r="EQ60" s="12">
        <v>0.66999999999999005</v>
      </c>
      <c r="ER60" s="15">
        <v>43844</v>
      </c>
      <c r="ES60">
        <v>10.59</v>
      </c>
      <c r="ET60" s="38">
        <v>43745</v>
      </c>
      <c r="EU60" s="12">
        <v>0</v>
      </c>
      <c r="EV60" s="15">
        <v>43748</v>
      </c>
      <c r="EW60">
        <v>-0.13</v>
      </c>
      <c r="EX60" s="15">
        <v>43749</v>
      </c>
      <c r="EY60">
        <v>0.56999999999999995</v>
      </c>
      <c r="EZ60" s="38">
        <v>43756</v>
      </c>
      <c r="FA60" s="12">
        <v>1.53999999999999</v>
      </c>
      <c r="FB60" s="15">
        <v>43759</v>
      </c>
      <c r="FC60">
        <v>1.28</v>
      </c>
      <c r="FD60" s="15">
        <v>43739</v>
      </c>
      <c r="FE60">
        <v>-0.17999999999999899</v>
      </c>
    </row>
    <row r="61" spans="1:161">
      <c r="A61" s="40">
        <v>40236</v>
      </c>
      <c r="B61">
        <v>35.605022162838502</v>
      </c>
      <c r="C61">
        <f>B61-MAX($B$4:B61)</f>
        <v>-3.3200000000000003</v>
      </c>
      <c r="E61" s="158">
        <v>43523</v>
      </c>
      <c r="F61">
        <v>16.440000000000001</v>
      </c>
      <c r="G61">
        <f>F61-MAX($F$4:F61)</f>
        <v>0</v>
      </c>
      <c r="L61" s="4" t="s">
        <v>112</v>
      </c>
      <c r="M61" s="202" t="str">
        <f>sellstrg!O5</f>
        <v>축소_sellstrg_entry4_{'C': [('delta', 0.06, -1)], 'P': [('delta', -0.07, -1)]}_[42, 70]_exit1_0.1_-0.25</v>
      </c>
      <c r="N61" s="263">
        <f>sellstrg!Q5</f>
        <v>371</v>
      </c>
      <c r="O61" s="263">
        <f>sellstrg!R5</f>
        <v>301</v>
      </c>
      <c r="P61" s="202">
        <f>sellstrg!S5</f>
        <v>36.700000000000003</v>
      </c>
      <c r="Q61" s="202">
        <f>sellstrg!T5</f>
        <v>36.700000000000003</v>
      </c>
      <c r="R61" s="202">
        <f>sellstrg!U5</f>
        <v>-6.41</v>
      </c>
      <c r="S61" s="202">
        <f>sellstrg!V5</f>
        <v>5.7254290171606863</v>
      </c>
      <c r="T61" s="202">
        <f>sellstrg!W5</f>
        <v>5.7254290171606863</v>
      </c>
      <c r="U61" s="190">
        <f>sellstrg!X5</f>
        <v>0.81132075471698117</v>
      </c>
      <c r="V61" s="181" t="str">
        <f>sellstrg!Y5</f>
        <v>O(요일무관 수익나는건 수기로 확인, volsizing 열위)</v>
      </c>
      <c r="W61" s="69"/>
      <c r="AA61" s="109">
        <f t="shared" si="21"/>
        <v>0</v>
      </c>
      <c r="AN61" s="4" t="s">
        <v>112</v>
      </c>
      <c r="AO61" s="202">
        <f>w_sellstrg!O5</f>
        <v>0</v>
      </c>
      <c r="AP61" s="207">
        <f>w_sellstrg!Q5</f>
        <v>0</v>
      </c>
      <c r="AQ61" s="207">
        <f>w_sellstrg!R5</f>
        <v>0</v>
      </c>
      <c r="AR61" s="202">
        <f>w_sellstrg!S5</f>
        <v>0</v>
      </c>
      <c r="AS61" s="202">
        <f>w_sellstrg!T5</f>
        <v>0</v>
      </c>
      <c r="AT61" s="202">
        <f>w_sellstrg!U5</f>
        <v>0</v>
      </c>
      <c r="AU61" s="202">
        <f>w_sellstrg!V5</f>
        <v>0</v>
      </c>
      <c r="AV61" s="202">
        <f>w_sellstrg!W5</f>
        <v>0</v>
      </c>
      <c r="AW61" s="215">
        <f>w_sellstrg!X5</f>
        <v>0</v>
      </c>
      <c r="AX61" s="234">
        <f>w_sellstrg!Y5</f>
        <v>0</v>
      </c>
      <c r="BO61" s="23">
        <v>40263</v>
      </c>
      <c r="BP61">
        <v>-0.53999999999999804</v>
      </c>
      <c r="BQ61" s="15">
        <v>40263</v>
      </c>
      <c r="BR61">
        <v>-0.01</v>
      </c>
      <c r="BS61" s="15">
        <v>40280</v>
      </c>
      <c r="BT61">
        <v>-4.5899999999999901</v>
      </c>
      <c r="BU61" s="15">
        <v>40263</v>
      </c>
      <c r="BV61">
        <v>3.62</v>
      </c>
      <c r="BW61" s="15">
        <v>40434</v>
      </c>
      <c r="BX61">
        <v>1.02999999999999</v>
      </c>
      <c r="BY61" s="15">
        <v>40263</v>
      </c>
      <c r="BZ61">
        <v>0.99</v>
      </c>
      <c r="CA61" s="15">
        <v>40310</v>
      </c>
      <c r="CB61">
        <v>-6.75</v>
      </c>
      <c r="CC61" s="15">
        <v>40277</v>
      </c>
      <c r="CD61">
        <v>-2.3699999999999899</v>
      </c>
      <c r="CE61" s="15">
        <v>40263</v>
      </c>
      <c r="CF61">
        <v>0</v>
      </c>
      <c r="CG61" s="15">
        <v>40263</v>
      </c>
      <c r="CH61">
        <v>0</v>
      </c>
      <c r="CI61" s="15">
        <v>40263</v>
      </c>
      <c r="CJ61">
        <v>-0.35</v>
      </c>
      <c r="CK61" s="15">
        <v>40263</v>
      </c>
      <c r="CL61">
        <v>1.02</v>
      </c>
      <c r="CM61" s="15">
        <v>40263</v>
      </c>
      <c r="CN61">
        <v>-0.17</v>
      </c>
      <c r="CO61" s="15">
        <v>40236</v>
      </c>
      <c r="CP61">
        <v>3.426868644909864</v>
      </c>
      <c r="CQ61" s="15">
        <v>40298</v>
      </c>
      <c r="CR61">
        <v>1.1985959456694399</v>
      </c>
      <c r="CS61" s="38">
        <v>40263</v>
      </c>
      <c r="CT61" s="12">
        <v>0</v>
      </c>
      <c r="CU61" s="15">
        <v>40263</v>
      </c>
      <c r="CV61">
        <v>0</v>
      </c>
      <c r="CW61" s="15">
        <v>40263</v>
      </c>
      <c r="CX61">
        <v>0</v>
      </c>
      <c r="CY61" s="15">
        <v>40263</v>
      </c>
      <c r="CZ61">
        <v>0</v>
      </c>
      <c r="DA61" s="15">
        <v>40263</v>
      </c>
      <c r="DB61">
        <v>0</v>
      </c>
      <c r="DC61" s="38">
        <v>40275</v>
      </c>
      <c r="DD61" s="12">
        <v>-8.0699999999999896</v>
      </c>
      <c r="DE61" s="40">
        <v>40266</v>
      </c>
      <c r="DF61" s="12">
        <v>-1.54</v>
      </c>
      <c r="DG61" s="15">
        <v>40263</v>
      </c>
      <c r="DH61">
        <v>-0.189999999999999</v>
      </c>
      <c r="DI61" s="15">
        <v>40263</v>
      </c>
      <c r="DJ61">
        <v>0</v>
      </c>
      <c r="DK61" s="15">
        <v>40277</v>
      </c>
      <c r="DL61">
        <v>-1.4299999999999899</v>
      </c>
      <c r="DN61" s="15">
        <v>43767</v>
      </c>
      <c r="DO61">
        <v>1.8599999999999901</v>
      </c>
      <c r="DP61" s="15">
        <v>43746</v>
      </c>
      <c r="DQ61">
        <v>0.99</v>
      </c>
      <c r="DR61" s="38">
        <v>43746</v>
      </c>
      <c r="DS61" s="12">
        <v>-0.97</v>
      </c>
      <c r="DT61" s="15">
        <v>43769</v>
      </c>
      <c r="DU61">
        <v>8.2299999999999809</v>
      </c>
      <c r="DV61" s="15">
        <v>43767</v>
      </c>
      <c r="DW61">
        <v>2.7299999999999902</v>
      </c>
      <c r="DX61" s="15">
        <v>43763</v>
      </c>
      <c r="DY61">
        <v>11.01</v>
      </c>
      <c r="DZ61" s="15">
        <v>43748</v>
      </c>
      <c r="EA61">
        <v>12.739999999999901</v>
      </c>
      <c r="EB61" s="15">
        <v>43745</v>
      </c>
      <c r="EC61">
        <v>-0.8</v>
      </c>
      <c r="ED61" s="38">
        <v>43753</v>
      </c>
      <c r="EE61" s="12">
        <v>2.0399999999999801</v>
      </c>
      <c r="EF61" s="15">
        <v>43752</v>
      </c>
      <c r="EG61">
        <v>-0.51000000000002499</v>
      </c>
      <c r="EH61" s="15">
        <v>43746</v>
      </c>
      <c r="EI61">
        <v>5.63</v>
      </c>
      <c r="EJ61" s="15">
        <v>43749</v>
      </c>
      <c r="EK61">
        <v>-0.13999999999999899</v>
      </c>
      <c r="EL61" s="38">
        <v>43832</v>
      </c>
      <c r="EM61" s="12">
        <v>1.84</v>
      </c>
      <c r="EN61" s="15">
        <v>43826</v>
      </c>
      <c r="EO61">
        <v>1.39</v>
      </c>
      <c r="EP61" s="38">
        <v>43784</v>
      </c>
      <c r="EQ61" s="12">
        <v>0.95999999999998997</v>
      </c>
      <c r="ER61" s="15">
        <v>43845</v>
      </c>
      <c r="ES61">
        <v>10.81</v>
      </c>
      <c r="ET61" s="38">
        <v>43746</v>
      </c>
      <c r="EU61" s="12">
        <v>0</v>
      </c>
      <c r="EV61" s="15">
        <v>43749</v>
      </c>
      <c r="EW61">
        <v>-0.13</v>
      </c>
      <c r="EX61" s="15">
        <v>43752</v>
      </c>
      <c r="EY61">
        <v>0.56999999999999995</v>
      </c>
      <c r="EZ61" s="38">
        <v>43759</v>
      </c>
      <c r="FA61" s="12">
        <v>1.53999999999999</v>
      </c>
      <c r="FB61" s="15">
        <v>43760</v>
      </c>
      <c r="FC61">
        <v>1.28</v>
      </c>
      <c r="FD61" s="15">
        <v>43742</v>
      </c>
      <c r="FE61">
        <v>-0.17999999999999899</v>
      </c>
    </row>
    <row r="62" spans="1:161">
      <c r="A62" s="40">
        <v>40237</v>
      </c>
      <c r="B62">
        <v>35.605022162838502</v>
      </c>
      <c r="C62">
        <f>B62-MAX($B$4:B62)</f>
        <v>-3.3200000000000003</v>
      </c>
      <c r="E62" s="158">
        <v>43524</v>
      </c>
      <c r="F62">
        <v>16.440000000000001</v>
      </c>
      <c r="G62">
        <f>F62-MAX($F$4:F62)</f>
        <v>0</v>
      </c>
      <c r="L62" s="4" t="s">
        <v>112</v>
      </c>
      <c r="M62" s="202" t="str">
        <f>sellstrg!O6</f>
        <v>축소_sellstrg_entry4_{'C': [('delta', 0.06, -1)], 'P': [('delta', -0.07, -1)]}_[42, 70]_exit1_0.5_-0.25</v>
      </c>
      <c r="N62" s="263">
        <f>sellstrg!Q6</f>
        <v>371</v>
      </c>
      <c r="O62" s="263">
        <f>sellstrg!R6</f>
        <v>230</v>
      </c>
      <c r="P62" s="202">
        <f>sellstrg!S6</f>
        <v>107.74</v>
      </c>
      <c r="Q62" s="202">
        <f>sellstrg!T6</f>
        <v>107.74</v>
      </c>
      <c r="R62" s="202">
        <f>sellstrg!U6</f>
        <v>-21.57</v>
      </c>
      <c r="S62" s="202">
        <f>sellstrg!V6</f>
        <v>4.9949003245248029</v>
      </c>
      <c r="T62" s="202">
        <f>sellstrg!W6</f>
        <v>4.9949003245248029</v>
      </c>
      <c r="U62" s="190">
        <f>sellstrg!X6</f>
        <v>0.61994609164420489</v>
      </c>
      <c r="V62" s="181" t="str">
        <f>sellstrg!Y6</f>
        <v>X, volsizing 열위)</v>
      </c>
      <c r="W62" s="67"/>
      <c r="AA62" s="109">
        <f t="shared" si="21"/>
        <v>0</v>
      </c>
      <c r="AN62" s="4" t="s">
        <v>112</v>
      </c>
      <c r="AO62" s="202">
        <f>w_sellstrg!O6</f>
        <v>0</v>
      </c>
      <c r="AP62" s="207">
        <f>w_sellstrg!Q6</f>
        <v>0</v>
      </c>
      <c r="AQ62" s="207">
        <f>w_sellstrg!R6</f>
        <v>0</v>
      </c>
      <c r="AR62" s="202">
        <f>w_sellstrg!S6</f>
        <v>0</v>
      </c>
      <c r="AS62" s="202">
        <f>w_sellstrg!T6</f>
        <v>0</v>
      </c>
      <c r="AT62" s="202">
        <f>w_sellstrg!U6</f>
        <v>0</v>
      </c>
      <c r="AU62" s="202">
        <f>w_sellstrg!V6</f>
        <v>0</v>
      </c>
      <c r="AV62" s="202">
        <f>w_sellstrg!W6</f>
        <v>0</v>
      </c>
      <c r="AW62" s="215">
        <f>w_sellstrg!X6</f>
        <v>0</v>
      </c>
      <c r="AX62" s="234">
        <f>w_sellstrg!Y6</f>
        <v>0</v>
      </c>
      <c r="BO62" s="23">
        <v>40266</v>
      </c>
      <c r="BP62">
        <v>-0.53999999999999804</v>
      </c>
      <c r="BQ62" s="15">
        <v>40266</v>
      </c>
      <c r="BR62">
        <v>-0.01</v>
      </c>
      <c r="BS62" s="15">
        <v>40281</v>
      </c>
      <c r="BT62">
        <v>-4.5899999999999901</v>
      </c>
      <c r="BU62" s="15">
        <v>40266</v>
      </c>
      <c r="BV62">
        <v>3.62</v>
      </c>
      <c r="BW62" s="15">
        <v>40435</v>
      </c>
      <c r="BX62">
        <v>0.90999999999999903</v>
      </c>
      <c r="BY62" s="15">
        <v>40266</v>
      </c>
      <c r="BZ62">
        <v>0.99</v>
      </c>
      <c r="CA62" s="15">
        <v>40311</v>
      </c>
      <c r="CB62">
        <v>-6.75</v>
      </c>
      <c r="CC62" s="15">
        <v>40280</v>
      </c>
      <c r="CD62">
        <v>-2.3699999999999899</v>
      </c>
      <c r="CE62" s="15">
        <v>40266</v>
      </c>
      <c r="CF62">
        <v>0</v>
      </c>
      <c r="CG62" s="15">
        <v>40266</v>
      </c>
      <c r="CH62">
        <v>0</v>
      </c>
      <c r="CI62" s="15">
        <v>40266</v>
      </c>
      <c r="CJ62">
        <v>-0.35</v>
      </c>
      <c r="CK62" s="15">
        <v>40266</v>
      </c>
      <c r="CL62">
        <v>1.02</v>
      </c>
      <c r="CM62" s="15">
        <v>40266</v>
      </c>
      <c r="CN62">
        <v>-0.17</v>
      </c>
      <c r="CO62" s="15">
        <v>40237</v>
      </c>
      <c r="CP62">
        <v>3.426868644909864</v>
      </c>
      <c r="CQ62" s="15">
        <v>40301</v>
      </c>
      <c r="CR62">
        <v>1.1985959456694399</v>
      </c>
      <c r="CS62" s="38">
        <v>40266</v>
      </c>
      <c r="CT62" s="12">
        <v>0</v>
      </c>
      <c r="CU62" s="15">
        <v>40266</v>
      </c>
      <c r="CV62">
        <v>0</v>
      </c>
      <c r="CW62" s="15">
        <v>40266</v>
      </c>
      <c r="CX62">
        <v>0</v>
      </c>
      <c r="CY62" s="15">
        <v>40266</v>
      </c>
      <c r="CZ62">
        <v>0</v>
      </c>
      <c r="DA62" s="15">
        <v>40266</v>
      </c>
      <c r="DB62">
        <v>0</v>
      </c>
      <c r="DC62" s="38">
        <v>40294</v>
      </c>
      <c r="DD62" s="12">
        <v>-8.0699999999999896</v>
      </c>
      <c r="DE62" s="40">
        <v>40267</v>
      </c>
      <c r="DF62" s="12">
        <v>-1.54</v>
      </c>
      <c r="DG62" s="15">
        <v>40266</v>
      </c>
      <c r="DH62">
        <v>-0.189999999999999</v>
      </c>
      <c r="DI62" s="15">
        <v>40266</v>
      </c>
      <c r="DJ62">
        <v>0</v>
      </c>
      <c r="DK62" s="15">
        <v>40280</v>
      </c>
      <c r="DL62">
        <v>-1.4299999999999899</v>
      </c>
      <c r="DN62" s="15">
        <v>43768</v>
      </c>
      <c r="DO62">
        <v>1.38</v>
      </c>
      <c r="DP62" s="15">
        <v>43748</v>
      </c>
      <c r="DQ62">
        <v>0.99</v>
      </c>
      <c r="DR62" s="38">
        <v>43748</v>
      </c>
      <c r="DS62" s="12">
        <v>-0.97</v>
      </c>
      <c r="DT62" s="15">
        <v>43770</v>
      </c>
      <c r="DU62">
        <v>8.2299999999999809</v>
      </c>
      <c r="DV62" s="15">
        <v>43768</v>
      </c>
      <c r="DW62">
        <v>2.7299999999999902</v>
      </c>
      <c r="DX62" s="15">
        <v>43766</v>
      </c>
      <c r="DY62">
        <v>11.01</v>
      </c>
      <c r="DZ62" s="15">
        <v>43749</v>
      </c>
      <c r="EA62">
        <v>12.4299999999999</v>
      </c>
      <c r="EB62" s="15">
        <v>43746</v>
      </c>
      <c r="EC62">
        <v>-0.8</v>
      </c>
      <c r="ED62" s="38">
        <v>43754</v>
      </c>
      <c r="EE62" s="12">
        <v>2.0399999999999801</v>
      </c>
      <c r="EF62" s="15">
        <v>43753</v>
      </c>
      <c r="EG62">
        <v>-0.51000000000002499</v>
      </c>
      <c r="EH62" s="15">
        <v>43748</v>
      </c>
      <c r="EI62">
        <v>5.63</v>
      </c>
      <c r="EJ62" s="15">
        <v>43755</v>
      </c>
      <c r="EK62">
        <v>-0.13999999999999899</v>
      </c>
      <c r="EL62" s="38">
        <v>43836</v>
      </c>
      <c r="EM62" s="12">
        <v>1.84</v>
      </c>
      <c r="EN62" s="15">
        <v>43829</v>
      </c>
      <c r="EO62">
        <v>1.46</v>
      </c>
      <c r="EP62" s="38">
        <v>43787</v>
      </c>
      <c r="EQ62" s="12">
        <v>0.38999999999999002</v>
      </c>
      <c r="ER62" s="15">
        <v>43846</v>
      </c>
      <c r="ES62">
        <v>9.5400000000000205</v>
      </c>
      <c r="ET62" s="38">
        <v>43748</v>
      </c>
      <c r="EU62" s="12">
        <v>0</v>
      </c>
      <c r="EV62" s="15">
        <v>43752</v>
      </c>
      <c r="EW62">
        <v>-0.31</v>
      </c>
      <c r="EX62" s="15">
        <v>43753</v>
      </c>
      <c r="EY62">
        <v>0.56999999999999995</v>
      </c>
      <c r="EZ62" s="38">
        <v>43760</v>
      </c>
      <c r="FA62" s="12">
        <v>1.53999999999999</v>
      </c>
      <c r="FB62" s="15">
        <v>43761</v>
      </c>
      <c r="FC62">
        <v>1.28</v>
      </c>
      <c r="FD62" s="15">
        <v>43745</v>
      </c>
      <c r="FE62">
        <v>-0.17999999999999899</v>
      </c>
    </row>
    <row r="63" spans="1:161" ht="17.25" thickBot="1">
      <c r="A63" s="40">
        <v>40238</v>
      </c>
      <c r="B63">
        <v>35.605022162838502</v>
      </c>
      <c r="C63">
        <f>B63-MAX($B$4:B63)</f>
        <v>-3.3200000000000003</v>
      </c>
      <c r="E63" s="158">
        <v>43525</v>
      </c>
      <c r="F63">
        <v>16.440000000000001</v>
      </c>
      <c r="G63">
        <f>F63-MAX($F$4:F63)</f>
        <v>0</v>
      </c>
      <c r="L63" s="4" t="s">
        <v>112</v>
      </c>
      <c r="M63" s="241">
        <f>sellstrg!O7</f>
        <v>0</v>
      </c>
      <c r="N63" s="263">
        <f>sellstrg!Q7</f>
        <v>371</v>
      </c>
      <c r="O63" s="263">
        <f>sellstrg!R7</f>
        <v>194</v>
      </c>
      <c r="P63" s="202">
        <f>sellstrg!S7</f>
        <v>139.44</v>
      </c>
      <c r="Q63" s="202">
        <f>sellstrg!T7</f>
        <v>140.27760000000001</v>
      </c>
      <c r="R63" s="202">
        <f>sellstrg!U7</f>
        <v>-33.28</v>
      </c>
      <c r="S63" s="202">
        <f>sellstrg!V7</f>
        <v>4.1899038461538458</v>
      </c>
      <c r="T63" s="202">
        <f>sellstrg!W7</f>
        <v>4.2150721153846158</v>
      </c>
      <c r="U63" s="190">
        <f>sellstrg!X7</f>
        <v>0.52291105121293802</v>
      </c>
      <c r="V63" s="181" t="str">
        <f>sellstrg!Y7</f>
        <v>X, volsizing 열위)</v>
      </c>
      <c r="W63" s="71"/>
      <c r="AA63" s="109">
        <f t="shared" si="21"/>
        <v>0</v>
      </c>
      <c r="AN63" s="4" t="s">
        <v>112</v>
      </c>
      <c r="AO63" s="202">
        <f>w_sellstrg!O7</f>
        <v>0</v>
      </c>
      <c r="AP63" s="207">
        <f>w_sellstrg!Q7</f>
        <v>0</v>
      </c>
      <c r="AQ63" s="207">
        <f>w_sellstrg!R7</f>
        <v>0</v>
      </c>
      <c r="AR63" s="202">
        <f>w_sellstrg!S7</f>
        <v>0</v>
      </c>
      <c r="AS63" s="202">
        <f>w_sellstrg!T7</f>
        <v>0</v>
      </c>
      <c r="AT63" s="202">
        <f>w_sellstrg!U7</f>
        <v>0</v>
      </c>
      <c r="AU63" s="202">
        <f>w_sellstrg!V7</f>
        <v>0</v>
      </c>
      <c r="AV63" s="202">
        <f>w_sellstrg!W7</f>
        <v>0</v>
      </c>
      <c r="AW63" s="215">
        <f>w_sellstrg!X7</f>
        <v>0</v>
      </c>
      <c r="AX63" s="234">
        <f>w_sellstrg!Y7</f>
        <v>0</v>
      </c>
      <c r="BO63" s="23">
        <v>40267</v>
      </c>
      <c r="BP63">
        <v>-0.249999999999998</v>
      </c>
      <c r="BQ63" s="15">
        <v>40267</v>
      </c>
      <c r="BR63">
        <v>-0.01</v>
      </c>
      <c r="BS63" s="15">
        <v>40282</v>
      </c>
      <c r="BT63">
        <v>-4.5899999999999901</v>
      </c>
      <c r="BU63" s="15">
        <v>40267</v>
      </c>
      <c r="BV63">
        <v>3.62</v>
      </c>
      <c r="BW63" s="15">
        <v>40436</v>
      </c>
      <c r="BX63">
        <v>1.18999999999999</v>
      </c>
      <c r="BY63" s="15">
        <v>40267</v>
      </c>
      <c r="BZ63">
        <v>0.99</v>
      </c>
      <c r="CA63" s="15">
        <v>40312</v>
      </c>
      <c r="CB63">
        <v>-6.75</v>
      </c>
      <c r="CC63" s="15">
        <v>40281</v>
      </c>
      <c r="CD63">
        <v>-2.3699999999999899</v>
      </c>
      <c r="CE63" s="15">
        <v>40267</v>
      </c>
      <c r="CF63">
        <v>0</v>
      </c>
      <c r="CG63" s="15">
        <v>40267</v>
      </c>
      <c r="CH63">
        <v>0</v>
      </c>
      <c r="CI63" s="15">
        <v>40267</v>
      </c>
      <c r="CJ63">
        <v>-0.35</v>
      </c>
      <c r="CK63" s="15">
        <v>40267</v>
      </c>
      <c r="CL63">
        <v>1.02</v>
      </c>
      <c r="CM63" s="15">
        <v>40267</v>
      </c>
      <c r="CN63">
        <v>-0.17</v>
      </c>
      <c r="CO63" s="15">
        <v>40238</v>
      </c>
      <c r="CP63">
        <v>3.426868644909864</v>
      </c>
      <c r="CQ63" s="15">
        <v>40302</v>
      </c>
      <c r="CR63">
        <v>1.0089077126833199</v>
      </c>
      <c r="CS63" s="38">
        <v>40267</v>
      </c>
      <c r="CT63" s="12">
        <v>0</v>
      </c>
      <c r="CU63" s="15">
        <v>40267</v>
      </c>
      <c r="CV63">
        <v>0</v>
      </c>
      <c r="CW63" s="15">
        <v>40267</v>
      </c>
      <c r="CX63">
        <v>0</v>
      </c>
      <c r="CY63" s="15">
        <v>40267</v>
      </c>
      <c r="CZ63">
        <v>0</v>
      </c>
      <c r="DA63" s="15">
        <v>40267</v>
      </c>
      <c r="DB63">
        <v>0</v>
      </c>
      <c r="DC63" s="38">
        <v>40295</v>
      </c>
      <c r="DD63" s="12">
        <v>-8.0199999999999907</v>
      </c>
      <c r="DE63" s="40">
        <v>40268</v>
      </c>
      <c r="DF63" s="12">
        <v>-1.54</v>
      </c>
      <c r="DG63" s="15">
        <v>40267</v>
      </c>
      <c r="DH63">
        <v>-0.189999999999999</v>
      </c>
      <c r="DI63" s="15">
        <v>40267</v>
      </c>
      <c r="DJ63">
        <v>0</v>
      </c>
      <c r="DK63" s="15">
        <v>40281</v>
      </c>
      <c r="DL63">
        <v>-1.4299999999999899</v>
      </c>
      <c r="DN63" s="15">
        <v>43773</v>
      </c>
      <c r="DO63">
        <v>1.38</v>
      </c>
      <c r="DP63" s="15">
        <v>43749</v>
      </c>
      <c r="DQ63">
        <v>0.99</v>
      </c>
      <c r="DR63" s="38">
        <v>43749</v>
      </c>
      <c r="DS63" s="12">
        <v>-0.97</v>
      </c>
      <c r="DT63" s="15">
        <v>43773</v>
      </c>
      <c r="DU63">
        <v>8.2299999999999809</v>
      </c>
      <c r="DV63" s="15">
        <v>43769</v>
      </c>
      <c r="DW63">
        <v>2.7299999999999902</v>
      </c>
      <c r="DX63" s="15">
        <v>43767</v>
      </c>
      <c r="DY63">
        <v>11.01</v>
      </c>
      <c r="DZ63" s="15">
        <v>43755</v>
      </c>
      <c r="EA63">
        <v>12.4299999999999</v>
      </c>
      <c r="EB63" s="15">
        <v>43748</v>
      </c>
      <c r="EC63">
        <v>-0.8</v>
      </c>
      <c r="ED63" s="38">
        <v>43755</v>
      </c>
      <c r="EE63" s="12">
        <v>2.0399999999999801</v>
      </c>
      <c r="EF63" s="15">
        <v>43754</v>
      </c>
      <c r="EG63">
        <v>-0.51000000000002499</v>
      </c>
      <c r="EH63" s="15">
        <v>43749</v>
      </c>
      <c r="EI63">
        <v>5.63</v>
      </c>
      <c r="EJ63" s="15">
        <v>43756</v>
      </c>
      <c r="EK63">
        <v>-0.13999999999999899</v>
      </c>
      <c r="EL63" s="38">
        <v>43837</v>
      </c>
      <c r="EM63" s="12">
        <v>1.83</v>
      </c>
      <c r="EN63" s="15">
        <v>43833</v>
      </c>
      <c r="EO63">
        <v>1.46</v>
      </c>
      <c r="EP63" s="38">
        <v>43790</v>
      </c>
      <c r="EQ63" s="12">
        <v>0.38999999999999002</v>
      </c>
      <c r="ER63" s="15">
        <v>43851</v>
      </c>
      <c r="ES63">
        <v>9.5400000000000205</v>
      </c>
      <c r="ET63" s="38">
        <v>43749</v>
      </c>
      <c r="EU63" s="12">
        <v>0</v>
      </c>
      <c r="EV63" s="15">
        <v>43753</v>
      </c>
      <c r="EW63">
        <v>-0.44</v>
      </c>
      <c r="EX63" s="15">
        <v>43754</v>
      </c>
      <c r="EY63">
        <v>0.56999999999999995</v>
      </c>
      <c r="EZ63" s="38">
        <v>43761</v>
      </c>
      <c r="FA63" s="12">
        <v>1.53999999999999</v>
      </c>
      <c r="FB63" s="15">
        <v>43762</v>
      </c>
      <c r="FC63">
        <v>1.28</v>
      </c>
      <c r="FD63" s="15">
        <v>43746</v>
      </c>
      <c r="FE63">
        <v>-0.17999999999999899</v>
      </c>
    </row>
    <row r="64" spans="1:161">
      <c r="A64" s="40">
        <v>40239</v>
      </c>
      <c r="B64">
        <v>27.485022162838501</v>
      </c>
      <c r="C64">
        <f>B64-MAX($B$4:B64)</f>
        <v>-11.440000000000001</v>
      </c>
      <c r="E64" s="158">
        <v>43526</v>
      </c>
      <c r="F64">
        <v>16.440000000000001</v>
      </c>
      <c r="G64">
        <f>F64-MAX($F$4:F64)</f>
        <v>0</v>
      </c>
      <c r="L64" s="4" t="s">
        <v>112</v>
      </c>
      <c r="M64" s="202">
        <f>sellstrg!O8</f>
        <v>0</v>
      </c>
      <c r="N64" s="263">
        <f>sellstrg!Q8</f>
        <v>0</v>
      </c>
      <c r="O64" s="263">
        <f>sellstrg!R8</f>
        <v>0</v>
      </c>
      <c r="P64" s="202">
        <f>sellstrg!S8</f>
        <v>0</v>
      </c>
      <c r="Q64" s="202">
        <f>sellstrg!T8</f>
        <v>0</v>
      </c>
      <c r="R64" s="202">
        <f>sellstrg!U8</f>
        <v>0</v>
      </c>
      <c r="S64" s="202">
        <f>sellstrg!V8</f>
        <v>0</v>
      </c>
      <c r="T64" s="202">
        <f>sellstrg!W8</f>
        <v>0</v>
      </c>
      <c r="U64" s="190">
        <f>sellstrg!X8</f>
        <v>0</v>
      </c>
      <c r="V64" s="181">
        <f>sellstrg!Y8</f>
        <v>0</v>
      </c>
      <c r="W64" s="69"/>
      <c r="AA64" s="109">
        <f t="shared" si="21"/>
        <v>0</v>
      </c>
      <c r="AN64" s="4" t="s">
        <v>112</v>
      </c>
      <c r="AO64" s="202">
        <f>w_sellstrg!O8</f>
        <v>0</v>
      </c>
      <c r="AP64" s="207">
        <f>w_sellstrg!Q8</f>
        <v>0</v>
      </c>
      <c r="AQ64" s="207">
        <f>w_sellstrg!R8</f>
        <v>0</v>
      </c>
      <c r="AR64" s="202">
        <f>w_sellstrg!S8</f>
        <v>0</v>
      </c>
      <c r="AS64" s="202">
        <f>w_sellstrg!T8</f>
        <v>0</v>
      </c>
      <c r="AT64" s="202">
        <f>w_sellstrg!U8</f>
        <v>0</v>
      </c>
      <c r="AU64" s="202">
        <f>w_sellstrg!V8</f>
        <v>0</v>
      </c>
      <c r="AV64" s="202">
        <f>w_sellstrg!W8</f>
        <v>0</v>
      </c>
      <c r="AW64" s="215">
        <f>w_sellstrg!X8</f>
        <v>0</v>
      </c>
      <c r="AX64" s="234">
        <f>w_sellstrg!Y8</f>
        <v>0</v>
      </c>
      <c r="BO64" s="23">
        <v>40268</v>
      </c>
      <c r="BP64">
        <v>-0.32999999999999802</v>
      </c>
      <c r="BQ64" s="15">
        <v>40268</v>
      </c>
      <c r="BR64">
        <v>-0.01</v>
      </c>
      <c r="BS64" s="15">
        <v>40283</v>
      </c>
      <c r="BT64">
        <v>-4.5899999999999901</v>
      </c>
      <c r="BU64" s="15">
        <v>40268</v>
      </c>
      <c r="BV64">
        <v>3.62</v>
      </c>
      <c r="BW64" s="15">
        <v>40437</v>
      </c>
      <c r="BX64">
        <v>0.869999999999999</v>
      </c>
      <c r="BY64" s="15">
        <v>40268</v>
      </c>
      <c r="BZ64">
        <v>0.99</v>
      </c>
      <c r="CA64" s="15">
        <v>40315</v>
      </c>
      <c r="CB64">
        <v>-6.75</v>
      </c>
      <c r="CC64" s="15">
        <v>40282</v>
      </c>
      <c r="CD64">
        <v>-2.3699999999999899</v>
      </c>
      <c r="CE64" s="15">
        <v>40268</v>
      </c>
      <c r="CF64">
        <v>0</v>
      </c>
      <c r="CG64" s="15">
        <v>40268</v>
      </c>
      <c r="CH64">
        <v>0</v>
      </c>
      <c r="CI64" s="15">
        <v>40268</v>
      </c>
      <c r="CJ64">
        <v>-0.35</v>
      </c>
      <c r="CK64" s="15">
        <v>40268</v>
      </c>
      <c r="CL64">
        <v>1.02</v>
      </c>
      <c r="CM64" s="15">
        <v>40268</v>
      </c>
      <c r="CN64">
        <v>-0.17</v>
      </c>
      <c r="CO64" s="15">
        <v>40239</v>
      </c>
      <c r="CP64">
        <v>3.426868644909864</v>
      </c>
      <c r="CQ64" s="15">
        <v>40304</v>
      </c>
      <c r="CR64">
        <v>1.1908450753526301</v>
      </c>
      <c r="CS64" s="38">
        <v>40268</v>
      </c>
      <c r="CT64" s="12">
        <v>0</v>
      </c>
      <c r="CU64" s="15">
        <v>40268</v>
      </c>
      <c r="CV64">
        <v>0</v>
      </c>
      <c r="CW64" s="15">
        <v>40268</v>
      </c>
      <c r="CX64">
        <v>0</v>
      </c>
      <c r="CY64" s="15">
        <v>40268</v>
      </c>
      <c r="CZ64">
        <v>0</v>
      </c>
      <c r="DA64" s="15">
        <v>40268</v>
      </c>
      <c r="DB64">
        <v>0</v>
      </c>
      <c r="DC64" s="38">
        <v>40296</v>
      </c>
      <c r="DD64" s="12">
        <v>-7.7099999999999902</v>
      </c>
      <c r="DE64" s="40">
        <v>40269</v>
      </c>
      <c r="DF64" s="12">
        <v>-1.54</v>
      </c>
      <c r="DG64" s="15">
        <v>40268</v>
      </c>
      <c r="DH64">
        <v>-0.189999999999999</v>
      </c>
      <c r="DI64" s="15">
        <v>40268</v>
      </c>
      <c r="DJ64">
        <v>0</v>
      </c>
      <c r="DK64" s="15">
        <v>40282</v>
      </c>
      <c r="DL64">
        <v>-1.4299999999999899</v>
      </c>
      <c r="DN64" s="15">
        <v>43774</v>
      </c>
      <c r="DO64">
        <v>1.71</v>
      </c>
      <c r="DP64" s="15">
        <v>43752</v>
      </c>
      <c r="DQ64">
        <v>0.99</v>
      </c>
      <c r="DR64" s="38">
        <v>43752</v>
      </c>
      <c r="DS64" s="12">
        <v>-0.97</v>
      </c>
      <c r="DT64" s="15">
        <v>43774</v>
      </c>
      <c r="DU64">
        <v>8.2299999999999809</v>
      </c>
      <c r="DV64" s="15">
        <v>43770</v>
      </c>
      <c r="DW64">
        <v>2.7299999999999902</v>
      </c>
      <c r="DX64" s="15">
        <v>43768</v>
      </c>
      <c r="DY64">
        <v>11.01</v>
      </c>
      <c r="DZ64" s="15">
        <v>43756</v>
      </c>
      <c r="EA64">
        <v>12.799999999999899</v>
      </c>
      <c r="EB64" s="15">
        <v>43749</v>
      </c>
      <c r="EC64">
        <v>-0.8</v>
      </c>
      <c r="ED64" s="38">
        <v>43756</v>
      </c>
      <c r="EE64" s="12">
        <v>2.0399999999999801</v>
      </c>
      <c r="EF64" s="15">
        <v>43755</v>
      </c>
      <c r="EG64">
        <v>-0.51000000000002499</v>
      </c>
      <c r="EH64" s="15">
        <v>43752</v>
      </c>
      <c r="EI64">
        <v>5.63</v>
      </c>
      <c r="EJ64" s="15">
        <v>43759</v>
      </c>
      <c r="EK64">
        <v>-0.13999999999999899</v>
      </c>
      <c r="EL64" s="38">
        <v>43838</v>
      </c>
      <c r="EM64" s="12">
        <v>2.1800000000000002</v>
      </c>
      <c r="EN64" s="15">
        <v>43836</v>
      </c>
      <c r="EO64">
        <v>1.78</v>
      </c>
      <c r="EP64" s="38">
        <v>43791</v>
      </c>
      <c r="EQ64" s="12">
        <v>0.46999999999998998</v>
      </c>
      <c r="ER64" s="15">
        <v>43852</v>
      </c>
      <c r="ES64">
        <v>10.220000000000001</v>
      </c>
      <c r="ET64" s="38">
        <v>43752</v>
      </c>
      <c r="EU64" s="12">
        <v>-0.76</v>
      </c>
      <c r="EV64" s="15">
        <v>43754</v>
      </c>
      <c r="EW64">
        <v>-0.35</v>
      </c>
      <c r="EX64" s="15">
        <v>43755</v>
      </c>
      <c r="EY64">
        <v>0.56999999999999995</v>
      </c>
      <c r="EZ64" s="38">
        <v>43762</v>
      </c>
      <c r="FA64" s="12">
        <v>1.53999999999999</v>
      </c>
      <c r="FB64" s="15">
        <v>43763</v>
      </c>
      <c r="FC64">
        <v>1.28</v>
      </c>
      <c r="FD64" s="15">
        <v>43748</v>
      </c>
      <c r="FE64">
        <v>-0.17999999999999899</v>
      </c>
    </row>
    <row r="65" spans="1:161" ht="17.25" thickBot="1">
      <c r="A65" s="40">
        <v>40240</v>
      </c>
      <c r="B65">
        <v>27.645022162838501</v>
      </c>
      <c r="C65">
        <f>B65-MAX($B$4:B65)</f>
        <v>-11.280000000000001</v>
      </c>
      <c r="E65" s="158">
        <v>43527</v>
      </c>
      <c r="F65">
        <v>16.440000000000001</v>
      </c>
      <c r="G65">
        <f>F65-MAX($F$4:F65)</f>
        <v>0</v>
      </c>
      <c r="L65" s="4" t="s">
        <v>112</v>
      </c>
      <c r="M65" s="202">
        <f>sellstrg!O9</f>
        <v>0</v>
      </c>
      <c r="N65" s="263">
        <f>sellstrg!Q9</f>
        <v>0</v>
      </c>
      <c r="O65" s="263">
        <f>sellstrg!R9</f>
        <v>0</v>
      </c>
      <c r="P65" s="202">
        <f>sellstrg!S9</f>
        <v>0</v>
      </c>
      <c r="Q65" s="202">
        <f>sellstrg!T9</f>
        <v>0</v>
      </c>
      <c r="R65" s="202">
        <f>sellstrg!U9</f>
        <v>0</v>
      </c>
      <c r="S65" s="202">
        <f>sellstrg!V9</f>
        <v>0</v>
      </c>
      <c r="T65" s="202">
        <f>sellstrg!W9</f>
        <v>0</v>
      </c>
      <c r="U65" s="190">
        <f>sellstrg!X9</f>
        <v>0</v>
      </c>
      <c r="V65" s="181">
        <f>sellstrg!Y9</f>
        <v>0</v>
      </c>
      <c r="W65" s="71"/>
      <c r="AA65" s="109">
        <f t="shared" si="21"/>
        <v>0</v>
      </c>
      <c r="AN65" s="4" t="s">
        <v>112</v>
      </c>
      <c r="AO65" s="202">
        <f>w_sellstrg!O9</f>
        <v>0</v>
      </c>
      <c r="AP65" s="207">
        <f>w_sellstrg!Q9</f>
        <v>0</v>
      </c>
      <c r="AQ65" s="207">
        <f>w_sellstrg!R9</f>
        <v>0</v>
      </c>
      <c r="AR65" s="202">
        <f>w_sellstrg!S9</f>
        <v>0</v>
      </c>
      <c r="AS65" s="202">
        <f>w_sellstrg!T9</f>
        <v>0</v>
      </c>
      <c r="AT65" s="202">
        <f>w_sellstrg!U9</f>
        <v>0</v>
      </c>
      <c r="AU65" s="202">
        <f>w_sellstrg!V9</f>
        <v>0</v>
      </c>
      <c r="AV65" s="202">
        <f>w_sellstrg!W9</f>
        <v>0</v>
      </c>
      <c r="AW65" s="215">
        <f>w_sellstrg!X9</f>
        <v>0</v>
      </c>
      <c r="AX65" s="234">
        <f>w_sellstrg!Y9</f>
        <v>0</v>
      </c>
      <c r="BO65" s="23">
        <v>40269</v>
      </c>
      <c r="BP65">
        <v>0.18000000000000099</v>
      </c>
      <c r="BQ65" s="15">
        <v>40269</v>
      </c>
      <c r="BR65">
        <v>-0.01</v>
      </c>
      <c r="BS65" s="15">
        <v>40284</v>
      </c>
      <c r="BT65">
        <v>-4.5899999999999901</v>
      </c>
      <c r="BU65" s="15">
        <v>40269</v>
      </c>
      <c r="BV65">
        <v>3.62</v>
      </c>
      <c r="BW65" s="15">
        <v>40441</v>
      </c>
      <c r="BX65">
        <v>0.869999999999999</v>
      </c>
      <c r="BY65" s="15">
        <v>40269</v>
      </c>
      <c r="BZ65">
        <v>0.99</v>
      </c>
      <c r="CA65" s="15">
        <v>40316</v>
      </c>
      <c r="CB65">
        <v>-6.75</v>
      </c>
      <c r="CC65" s="15">
        <v>40283</v>
      </c>
      <c r="CD65">
        <v>-2.3699999999999899</v>
      </c>
      <c r="CE65" s="15">
        <v>40269</v>
      </c>
      <c r="CF65">
        <v>0</v>
      </c>
      <c r="CG65" s="15">
        <v>40269</v>
      </c>
      <c r="CH65">
        <v>0</v>
      </c>
      <c r="CI65" s="15">
        <v>40269</v>
      </c>
      <c r="CJ65">
        <v>-0.35</v>
      </c>
      <c r="CK65" s="15">
        <v>40269</v>
      </c>
      <c r="CL65">
        <v>1.02</v>
      </c>
      <c r="CM65" s="15">
        <v>40269</v>
      </c>
      <c r="CN65">
        <v>-0.17</v>
      </c>
      <c r="CO65" s="15">
        <v>40240</v>
      </c>
      <c r="CP65">
        <v>3.426868644909864</v>
      </c>
      <c r="CQ65" s="15">
        <v>40305</v>
      </c>
      <c r="CR65">
        <v>0.78900810702173196</v>
      </c>
      <c r="CS65" s="38">
        <v>40269</v>
      </c>
      <c r="CT65" s="12">
        <v>0</v>
      </c>
      <c r="CU65" s="15">
        <v>40269</v>
      </c>
      <c r="CV65">
        <v>0</v>
      </c>
      <c r="CW65" s="15">
        <v>40269</v>
      </c>
      <c r="CX65">
        <v>0</v>
      </c>
      <c r="CY65" s="15">
        <v>40269</v>
      </c>
      <c r="CZ65">
        <v>0</v>
      </c>
      <c r="DA65" s="15">
        <v>40269</v>
      </c>
      <c r="DB65">
        <v>0</v>
      </c>
      <c r="DC65" s="38">
        <v>40297</v>
      </c>
      <c r="DD65" s="12">
        <v>-7.6699999999999902</v>
      </c>
      <c r="DE65" s="40">
        <v>40270</v>
      </c>
      <c r="DF65" s="12">
        <v>-1.54</v>
      </c>
      <c r="DG65" s="15">
        <v>40269</v>
      </c>
      <c r="DH65">
        <v>-0.189999999999999</v>
      </c>
      <c r="DI65" s="15">
        <v>40269</v>
      </c>
      <c r="DJ65">
        <v>0</v>
      </c>
      <c r="DK65" s="15">
        <v>40283</v>
      </c>
      <c r="DL65">
        <v>-1.4299999999999899</v>
      </c>
      <c r="DN65" s="15">
        <v>43776</v>
      </c>
      <c r="DO65">
        <v>1.71</v>
      </c>
      <c r="DP65" s="15">
        <v>43753</v>
      </c>
      <c r="DQ65">
        <v>0.99</v>
      </c>
      <c r="DR65" s="38">
        <v>43753</v>
      </c>
      <c r="DS65" s="12">
        <v>-0.97</v>
      </c>
      <c r="DT65" s="15">
        <v>43775</v>
      </c>
      <c r="DU65">
        <v>8.2299999999999809</v>
      </c>
      <c r="DV65" s="15">
        <v>43773</v>
      </c>
      <c r="DW65">
        <v>2.7299999999999902</v>
      </c>
      <c r="DX65" s="15">
        <v>43769</v>
      </c>
      <c r="DY65">
        <v>11.01</v>
      </c>
      <c r="DZ65" s="15">
        <v>43759</v>
      </c>
      <c r="EA65">
        <v>12.3699999999999</v>
      </c>
      <c r="EB65" s="15">
        <v>43752</v>
      </c>
      <c r="EC65">
        <v>-0.8</v>
      </c>
      <c r="ED65" s="38">
        <v>43759</v>
      </c>
      <c r="EE65" s="12">
        <v>2.0399999999999801</v>
      </c>
      <c r="EF65" s="15">
        <v>43756</v>
      </c>
      <c r="EG65">
        <v>-0.75000000000002498</v>
      </c>
      <c r="EH65" s="15">
        <v>43753</v>
      </c>
      <c r="EI65">
        <v>5.63</v>
      </c>
      <c r="EJ65" s="15">
        <v>43760</v>
      </c>
      <c r="EK65">
        <v>-0.13999999999999899</v>
      </c>
      <c r="EL65" s="38">
        <v>43843</v>
      </c>
      <c r="EM65" s="12">
        <v>2.1800000000000002</v>
      </c>
      <c r="EN65" s="15">
        <v>43837</v>
      </c>
      <c r="EO65">
        <v>2.0699999999999998</v>
      </c>
      <c r="EP65" s="38">
        <v>43794</v>
      </c>
      <c r="EQ65" s="12">
        <v>1.3699999999999899</v>
      </c>
      <c r="ER65" s="15">
        <v>43853</v>
      </c>
      <c r="ES65">
        <v>8.3200000000000198</v>
      </c>
      <c r="ET65" s="38">
        <v>43755</v>
      </c>
      <c r="EU65" s="12">
        <v>-0.76</v>
      </c>
      <c r="EV65" s="15">
        <v>43755</v>
      </c>
      <c r="EW65">
        <v>-0.35</v>
      </c>
      <c r="EX65" s="15">
        <v>43756</v>
      </c>
      <c r="EY65">
        <v>0.56999999999999995</v>
      </c>
      <c r="EZ65" s="38">
        <v>43763</v>
      </c>
      <c r="FA65" s="12">
        <v>1.53999999999999</v>
      </c>
      <c r="FB65" s="15">
        <v>43766</v>
      </c>
      <c r="FC65">
        <v>1.28</v>
      </c>
      <c r="FD65" s="15">
        <v>43749</v>
      </c>
      <c r="FE65">
        <v>-0.17999999999999899</v>
      </c>
    </row>
    <row r="66" spans="1:161">
      <c r="A66" s="40">
        <v>40241</v>
      </c>
      <c r="B66">
        <v>29.645022162838501</v>
      </c>
      <c r="C66">
        <f>B66-MAX($B$4:B66)</f>
        <v>-9.2800000000000011</v>
      </c>
      <c r="E66" s="158">
        <v>43528</v>
      </c>
      <c r="F66">
        <v>16.440000000000001</v>
      </c>
      <c r="G66">
        <f>F66-MAX($F$4:F66)</f>
        <v>0</v>
      </c>
      <c r="L66" s="4" t="s">
        <v>112</v>
      </c>
      <c r="M66" s="202">
        <f>sellstrg!O10</f>
        <v>0</v>
      </c>
      <c r="N66" s="263">
        <f>sellstrg!Q10</f>
        <v>0</v>
      </c>
      <c r="O66" s="263">
        <f>sellstrg!R10</f>
        <v>0</v>
      </c>
      <c r="P66" s="202">
        <f>sellstrg!S10</f>
        <v>0</v>
      </c>
      <c r="Q66" s="202">
        <f>sellstrg!T10</f>
        <v>0</v>
      </c>
      <c r="R66" s="202">
        <f>sellstrg!U10</f>
        <v>0</v>
      </c>
      <c r="S66" s="202">
        <f>sellstrg!V10</f>
        <v>0</v>
      </c>
      <c r="T66" s="202">
        <f>sellstrg!W10</f>
        <v>0</v>
      </c>
      <c r="U66" s="190">
        <f>sellstrg!X10</f>
        <v>0</v>
      </c>
      <c r="V66" s="181">
        <f>sellstrg!Y10</f>
        <v>0</v>
      </c>
      <c r="AA66" s="109">
        <f t="shared" si="21"/>
        <v>0</v>
      </c>
      <c r="AN66" s="4" t="s">
        <v>112</v>
      </c>
      <c r="AO66" s="202">
        <f>w_sellstrg!O10</f>
        <v>0</v>
      </c>
      <c r="AP66" s="207">
        <f>w_sellstrg!Q10</f>
        <v>0</v>
      </c>
      <c r="AQ66" s="207">
        <f>w_sellstrg!R10</f>
        <v>0</v>
      </c>
      <c r="AR66" s="202">
        <f>w_sellstrg!S10</f>
        <v>0</v>
      </c>
      <c r="AS66" s="202">
        <f>w_sellstrg!T10</f>
        <v>0</v>
      </c>
      <c r="AT66" s="202">
        <f>w_sellstrg!U10</f>
        <v>0</v>
      </c>
      <c r="AU66" s="202">
        <f>w_sellstrg!V10</f>
        <v>0</v>
      </c>
      <c r="AV66" s="202">
        <f>w_sellstrg!W10</f>
        <v>0</v>
      </c>
      <c r="AW66" s="215">
        <f>w_sellstrg!X10</f>
        <v>0</v>
      </c>
      <c r="AX66" s="234">
        <f>w_sellstrg!Y10</f>
        <v>0</v>
      </c>
      <c r="BO66" s="23">
        <v>40270</v>
      </c>
      <c r="BP66">
        <v>0.18000000000000099</v>
      </c>
      <c r="BQ66" s="15">
        <v>40270</v>
      </c>
      <c r="BR66">
        <v>-0.01</v>
      </c>
      <c r="BS66" s="15">
        <v>40287</v>
      </c>
      <c r="BT66">
        <v>-4.5899999999999901</v>
      </c>
      <c r="BU66" s="15">
        <v>40270</v>
      </c>
      <c r="BV66">
        <v>3.62</v>
      </c>
      <c r="BW66" s="15">
        <v>40445</v>
      </c>
      <c r="BX66">
        <v>1.22999999999999</v>
      </c>
      <c r="BY66" s="15">
        <v>40270</v>
      </c>
      <c r="BZ66">
        <v>0.99</v>
      </c>
      <c r="CA66" s="15">
        <v>40317</v>
      </c>
      <c r="CB66">
        <v>-6.75</v>
      </c>
      <c r="CC66" s="15">
        <v>40284</v>
      </c>
      <c r="CD66">
        <v>-2.3699999999999899</v>
      </c>
      <c r="CE66" s="15">
        <v>40270</v>
      </c>
      <c r="CF66">
        <v>0</v>
      </c>
      <c r="CG66" s="15">
        <v>40270</v>
      </c>
      <c r="CH66">
        <v>0</v>
      </c>
      <c r="CI66" s="15">
        <v>40270</v>
      </c>
      <c r="CJ66">
        <v>-0.35</v>
      </c>
      <c r="CK66" s="15">
        <v>40270</v>
      </c>
      <c r="CL66">
        <v>1.02</v>
      </c>
      <c r="CM66" s="15">
        <v>40270</v>
      </c>
      <c r="CN66">
        <v>-0.17</v>
      </c>
      <c r="CO66" s="15">
        <v>40241</v>
      </c>
      <c r="CP66">
        <v>3.426868644909864</v>
      </c>
      <c r="CQ66" s="15">
        <v>40308</v>
      </c>
      <c r="CR66">
        <v>0.246241191078685</v>
      </c>
      <c r="CS66" s="38">
        <v>40270</v>
      </c>
      <c r="CT66" s="12">
        <v>0</v>
      </c>
      <c r="CU66" s="15">
        <v>40270</v>
      </c>
      <c r="CV66">
        <v>0</v>
      </c>
      <c r="CW66" s="15">
        <v>40270</v>
      </c>
      <c r="CX66">
        <v>0</v>
      </c>
      <c r="CY66" s="15">
        <v>40270</v>
      </c>
      <c r="CZ66">
        <v>0</v>
      </c>
      <c r="DA66" s="15">
        <v>40270</v>
      </c>
      <c r="DB66">
        <v>0</v>
      </c>
      <c r="DC66" s="38">
        <v>40298</v>
      </c>
      <c r="DD66" s="12">
        <v>-7.7799999999999896</v>
      </c>
      <c r="DE66" s="40">
        <v>40273</v>
      </c>
      <c r="DF66" s="12">
        <v>-1.54</v>
      </c>
      <c r="DG66" s="15">
        <v>40270</v>
      </c>
      <c r="DH66">
        <v>-0.189999999999999</v>
      </c>
      <c r="DI66" s="15">
        <v>40270</v>
      </c>
      <c r="DJ66">
        <v>0</v>
      </c>
      <c r="DK66" s="15">
        <v>40284</v>
      </c>
      <c r="DL66">
        <v>-1.4299999999999899</v>
      </c>
      <c r="DN66" s="15">
        <v>43777</v>
      </c>
      <c r="DO66">
        <v>1.71</v>
      </c>
      <c r="DP66" s="15">
        <v>43754</v>
      </c>
      <c r="DQ66">
        <v>0.99</v>
      </c>
      <c r="DR66" s="38">
        <v>43754</v>
      </c>
      <c r="DS66" s="12">
        <v>-0.97</v>
      </c>
      <c r="DT66" s="15">
        <v>43776</v>
      </c>
      <c r="DU66">
        <v>8.2299999999999809</v>
      </c>
      <c r="DV66" s="15">
        <v>43774</v>
      </c>
      <c r="DW66">
        <v>2.7299999999999902</v>
      </c>
      <c r="DX66" s="15">
        <v>43770</v>
      </c>
      <c r="DY66">
        <v>11.01</v>
      </c>
      <c r="DZ66" s="15">
        <v>43760</v>
      </c>
      <c r="EA66">
        <v>12.0399999999999</v>
      </c>
      <c r="EB66" s="15">
        <v>43753</v>
      </c>
      <c r="EC66">
        <v>-0.8</v>
      </c>
      <c r="ED66" s="38">
        <v>43760</v>
      </c>
      <c r="EE66" s="12">
        <v>2.0399999999999801</v>
      </c>
      <c r="EF66" s="15">
        <v>43762</v>
      </c>
      <c r="EG66">
        <v>-0.75000000000002498</v>
      </c>
      <c r="EH66" s="15">
        <v>43754</v>
      </c>
      <c r="EI66">
        <v>5.63</v>
      </c>
      <c r="EJ66" s="15">
        <v>43761</v>
      </c>
      <c r="EK66">
        <v>-0.13999999999999899</v>
      </c>
      <c r="EL66" s="38">
        <v>43844</v>
      </c>
      <c r="EM66" s="12">
        <v>2.27</v>
      </c>
      <c r="EN66" s="15">
        <v>43840</v>
      </c>
      <c r="EO66">
        <v>2.0699999999999998</v>
      </c>
      <c r="EP66" s="38">
        <v>43795</v>
      </c>
      <c r="EQ66" s="12">
        <v>1.20999999999999</v>
      </c>
      <c r="ER66" s="15">
        <v>43858</v>
      </c>
      <c r="ES66">
        <v>8.3200000000000198</v>
      </c>
      <c r="ET66" s="38">
        <v>43756</v>
      </c>
      <c r="EU66" s="12">
        <v>-0.76</v>
      </c>
      <c r="EV66" s="15">
        <v>43756</v>
      </c>
      <c r="EW66">
        <v>-0.35</v>
      </c>
      <c r="EX66" s="15">
        <v>43759</v>
      </c>
      <c r="EY66">
        <v>0.56999999999999995</v>
      </c>
      <c r="EZ66" s="38">
        <v>43766</v>
      </c>
      <c r="FA66" s="12">
        <v>1.53999999999999</v>
      </c>
      <c r="FB66" s="15">
        <v>43767</v>
      </c>
      <c r="FC66">
        <v>1.28</v>
      </c>
      <c r="FD66" s="15">
        <v>43752</v>
      </c>
      <c r="FE66">
        <v>-0.17999999999999899</v>
      </c>
    </row>
    <row r="67" spans="1:161">
      <c r="A67" s="40">
        <v>40242</v>
      </c>
      <c r="B67">
        <v>19.4350221628385</v>
      </c>
      <c r="C67">
        <f>B67-MAX($B$4:B67)</f>
        <v>-19.490000000000002</v>
      </c>
      <c r="E67" s="158">
        <v>43529</v>
      </c>
      <c r="F67">
        <v>16.440000000000001</v>
      </c>
      <c r="G67">
        <f>F67-MAX($F$4:F67)</f>
        <v>0</v>
      </c>
      <c r="L67" s="4" t="s">
        <v>112</v>
      </c>
      <c r="M67" s="202">
        <f>sellstrg!O11</f>
        <v>0</v>
      </c>
      <c r="N67" s="263">
        <f>sellstrg!Q11</f>
        <v>0</v>
      </c>
      <c r="O67" s="263">
        <f>sellstrg!R11</f>
        <v>0</v>
      </c>
      <c r="P67" s="202">
        <f>sellstrg!S11</f>
        <v>0</v>
      </c>
      <c r="Q67" s="202">
        <f>sellstrg!T11</f>
        <v>0</v>
      </c>
      <c r="R67" s="202">
        <f>sellstrg!U11</f>
        <v>0</v>
      </c>
      <c r="S67" s="202">
        <f>sellstrg!V11</f>
        <v>0</v>
      </c>
      <c r="T67" s="202">
        <f>sellstrg!W11</f>
        <v>0</v>
      </c>
      <c r="U67" s="190">
        <f>sellstrg!X11</f>
        <v>0</v>
      </c>
      <c r="V67" s="181">
        <f>sellstrg!Y11</f>
        <v>0</v>
      </c>
      <c r="W67" s="66"/>
      <c r="AA67" s="109">
        <f t="shared" si="21"/>
        <v>0</v>
      </c>
      <c r="AN67" s="4" t="s">
        <v>112</v>
      </c>
      <c r="AO67" s="202">
        <f>w_sellstrg!O11</f>
        <v>0</v>
      </c>
      <c r="AP67" s="207">
        <f>w_sellstrg!Q11</f>
        <v>0</v>
      </c>
      <c r="AQ67" s="207">
        <f>w_sellstrg!R11</f>
        <v>0</v>
      </c>
      <c r="AR67" s="202">
        <f>w_sellstrg!S11</f>
        <v>0</v>
      </c>
      <c r="AS67" s="202">
        <f>w_sellstrg!T11</f>
        <v>0</v>
      </c>
      <c r="AT67" s="202">
        <f>w_sellstrg!U11</f>
        <v>0</v>
      </c>
      <c r="AU67" s="202">
        <f>w_sellstrg!V11</f>
        <v>0</v>
      </c>
      <c r="AV67" s="202">
        <f>w_sellstrg!W11</f>
        <v>0</v>
      </c>
      <c r="AW67" s="215">
        <f>w_sellstrg!X11</f>
        <v>0</v>
      </c>
      <c r="AX67" s="234">
        <f>w_sellstrg!Y11</f>
        <v>0</v>
      </c>
      <c r="BO67" s="23">
        <v>40273</v>
      </c>
      <c r="BP67">
        <v>0.18000000000000099</v>
      </c>
      <c r="BQ67" s="15">
        <v>40273</v>
      </c>
      <c r="BR67">
        <v>-0.01</v>
      </c>
      <c r="BS67" s="15">
        <v>40288</v>
      </c>
      <c r="BT67">
        <v>-4.5899999999999901</v>
      </c>
      <c r="BU67" s="15">
        <v>40273</v>
      </c>
      <c r="BV67">
        <v>3.62</v>
      </c>
      <c r="BW67" s="15">
        <v>40448</v>
      </c>
      <c r="BX67">
        <v>1.52999999999999</v>
      </c>
      <c r="BY67" s="15">
        <v>40273</v>
      </c>
      <c r="BZ67">
        <v>0.99</v>
      </c>
      <c r="CA67" s="15">
        <v>40318</v>
      </c>
      <c r="CB67">
        <v>-6.75</v>
      </c>
      <c r="CC67" s="15">
        <v>40287</v>
      </c>
      <c r="CD67">
        <v>-2.3699999999999899</v>
      </c>
      <c r="CE67" s="15">
        <v>40273</v>
      </c>
      <c r="CF67">
        <v>0</v>
      </c>
      <c r="CG67" s="15">
        <v>40273</v>
      </c>
      <c r="CH67">
        <v>0</v>
      </c>
      <c r="CI67" s="15">
        <v>40273</v>
      </c>
      <c r="CJ67">
        <v>-0.35</v>
      </c>
      <c r="CK67" s="15">
        <v>40273</v>
      </c>
      <c r="CL67">
        <v>1.02</v>
      </c>
      <c r="CM67" s="15">
        <v>40273</v>
      </c>
      <c r="CN67">
        <v>-0.17</v>
      </c>
      <c r="CO67" s="15">
        <v>40242</v>
      </c>
      <c r="CP67">
        <v>3.426868644909864</v>
      </c>
      <c r="CQ67" s="15">
        <v>40343</v>
      </c>
      <c r="CR67">
        <v>0.246241191078685</v>
      </c>
      <c r="CS67" s="38">
        <v>40273</v>
      </c>
      <c r="CT67" s="12">
        <v>0</v>
      </c>
      <c r="CU67" s="15">
        <v>40273</v>
      </c>
      <c r="CV67">
        <v>0</v>
      </c>
      <c r="CW67" s="15">
        <v>40273</v>
      </c>
      <c r="CX67">
        <v>0</v>
      </c>
      <c r="CY67" s="15">
        <v>40273</v>
      </c>
      <c r="CZ67">
        <v>0</v>
      </c>
      <c r="DA67" s="15">
        <v>40273</v>
      </c>
      <c r="DB67">
        <v>0</v>
      </c>
      <c r="DC67" s="38">
        <v>40301</v>
      </c>
      <c r="DD67" s="12">
        <v>-7.5499999999999901</v>
      </c>
      <c r="DE67" s="40">
        <v>40274</v>
      </c>
      <c r="DF67" s="12">
        <v>-1.54</v>
      </c>
      <c r="DG67" s="15">
        <v>40273</v>
      </c>
      <c r="DH67">
        <v>-0.189999999999999</v>
      </c>
      <c r="DI67" s="15">
        <v>40273</v>
      </c>
      <c r="DJ67">
        <v>0</v>
      </c>
      <c r="DK67" s="15">
        <v>40287</v>
      </c>
      <c r="DL67">
        <v>-1.4299999999999899</v>
      </c>
      <c r="DN67" s="15">
        <v>43780</v>
      </c>
      <c r="DO67">
        <v>1.71</v>
      </c>
      <c r="DP67" s="15">
        <v>43755</v>
      </c>
      <c r="DQ67">
        <v>0.99</v>
      </c>
      <c r="DR67" s="38">
        <v>43755</v>
      </c>
      <c r="DS67" s="12">
        <v>-0.97</v>
      </c>
      <c r="DT67" s="15">
        <v>43781</v>
      </c>
      <c r="DU67">
        <v>8.2299999999999809</v>
      </c>
      <c r="DV67" s="15">
        <v>43775</v>
      </c>
      <c r="DW67">
        <v>2.7299999999999902</v>
      </c>
      <c r="DX67" s="15">
        <v>43773</v>
      </c>
      <c r="DY67">
        <v>11.01</v>
      </c>
      <c r="DZ67" s="15">
        <v>43762</v>
      </c>
      <c r="EA67">
        <v>12.0399999999999</v>
      </c>
      <c r="EB67" s="15">
        <v>43754</v>
      </c>
      <c r="EC67">
        <v>-0.8</v>
      </c>
      <c r="ED67" s="38">
        <v>43761</v>
      </c>
      <c r="EE67" s="12">
        <v>2.0399999999999801</v>
      </c>
      <c r="EF67" s="15">
        <v>43763</v>
      </c>
      <c r="EG67">
        <v>-0.98000000000002496</v>
      </c>
      <c r="EH67" s="15">
        <v>43755</v>
      </c>
      <c r="EI67">
        <v>5.63</v>
      </c>
      <c r="EJ67" s="15">
        <v>43762</v>
      </c>
      <c r="EK67">
        <v>-0.13999999999999899</v>
      </c>
      <c r="EL67" s="38">
        <v>43850</v>
      </c>
      <c r="EM67" s="12">
        <v>2.27</v>
      </c>
      <c r="EN67" s="15">
        <v>43843</v>
      </c>
      <c r="EO67">
        <v>2.12</v>
      </c>
      <c r="EP67" s="38">
        <v>43796</v>
      </c>
      <c r="EQ67" s="12">
        <v>1.1299999999999899</v>
      </c>
      <c r="ER67" s="15">
        <v>43859</v>
      </c>
      <c r="ES67">
        <v>7.1500000000000199</v>
      </c>
      <c r="ET67" s="38">
        <v>43759</v>
      </c>
      <c r="EU67" s="12">
        <v>-0.76</v>
      </c>
      <c r="EV67" s="15">
        <v>43759</v>
      </c>
      <c r="EW67">
        <v>-0.35</v>
      </c>
      <c r="EX67" s="15">
        <v>43760</v>
      </c>
      <c r="EY67">
        <v>0.56999999999999995</v>
      </c>
      <c r="EZ67" s="38">
        <v>43767</v>
      </c>
      <c r="FA67" s="12">
        <v>1.53999999999999</v>
      </c>
      <c r="FB67" s="15">
        <v>43768</v>
      </c>
      <c r="FC67">
        <v>1.28</v>
      </c>
      <c r="FD67" s="15">
        <v>43753</v>
      </c>
      <c r="FE67">
        <v>-0.17999999999999899</v>
      </c>
    </row>
    <row r="68" spans="1:161">
      <c r="A68" s="40">
        <v>40243</v>
      </c>
      <c r="B68">
        <v>19.4350221628385</v>
      </c>
      <c r="C68">
        <f>B68-MAX($B$4:B68)</f>
        <v>-19.490000000000002</v>
      </c>
      <c r="E68" s="158">
        <v>43530</v>
      </c>
      <c r="F68">
        <v>16.440000000000001</v>
      </c>
      <c r="G68">
        <f>F68-MAX($F$4:F68)</f>
        <v>0</v>
      </c>
      <c r="L68" s="4" t="s">
        <v>112</v>
      </c>
      <c r="M68" s="202">
        <f>sellstrg!O12</f>
        <v>0</v>
      </c>
      <c r="N68" s="263">
        <f>sellstrg!Q12</f>
        <v>0</v>
      </c>
      <c r="O68" s="263">
        <f>sellstrg!R12</f>
        <v>0</v>
      </c>
      <c r="P68" s="202">
        <f>sellstrg!S12</f>
        <v>0</v>
      </c>
      <c r="Q68" s="202">
        <f>sellstrg!T12</f>
        <v>0</v>
      </c>
      <c r="R68" s="202">
        <f>sellstrg!U12</f>
        <v>0</v>
      </c>
      <c r="S68" s="202">
        <f>sellstrg!V12</f>
        <v>0</v>
      </c>
      <c r="T68" s="202">
        <f>sellstrg!W12</f>
        <v>0</v>
      </c>
      <c r="U68" s="190">
        <f>sellstrg!X12</f>
        <v>0</v>
      </c>
      <c r="V68" s="181">
        <f>sellstrg!Y12</f>
        <v>0</v>
      </c>
      <c r="AA68" s="109">
        <f t="shared" ref="AA68:AA80" si="25">Z68</f>
        <v>0</v>
      </c>
      <c r="AN68" s="4" t="s">
        <v>112</v>
      </c>
      <c r="AO68" s="202">
        <f>w_sellstrg!O12</f>
        <v>0</v>
      </c>
      <c r="AP68" s="207">
        <f>w_sellstrg!Q12</f>
        <v>0</v>
      </c>
      <c r="AQ68" s="207">
        <f>w_sellstrg!R12</f>
        <v>0</v>
      </c>
      <c r="AR68" s="202">
        <f>w_sellstrg!S12</f>
        <v>0</v>
      </c>
      <c r="AS68" s="202">
        <f>w_sellstrg!T12</f>
        <v>0</v>
      </c>
      <c r="AT68" s="202">
        <f>w_sellstrg!U12</f>
        <v>0</v>
      </c>
      <c r="AU68" s="202">
        <f>w_sellstrg!V12</f>
        <v>0</v>
      </c>
      <c r="AV68" s="202">
        <f>w_sellstrg!W12</f>
        <v>0</v>
      </c>
      <c r="AW68" s="215">
        <f>w_sellstrg!X12</f>
        <v>0</v>
      </c>
      <c r="AX68" s="234">
        <f>w_sellstrg!Y12</f>
        <v>0</v>
      </c>
      <c r="BO68" s="23">
        <v>40274</v>
      </c>
      <c r="BP68">
        <v>0.28000000000000103</v>
      </c>
      <c r="BQ68" s="15">
        <v>40274</v>
      </c>
      <c r="BR68">
        <v>-0.01</v>
      </c>
      <c r="BS68" s="15">
        <v>40289</v>
      </c>
      <c r="BT68">
        <v>-4.5899999999999901</v>
      </c>
      <c r="BU68" s="15">
        <v>40274</v>
      </c>
      <c r="BV68">
        <v>3.62</v>
      </c>
      <c r="BW68" s="15">
        <v>40449</v>
      </c>
      <c r="BX68">
        <v>1.63</v>
      </c>
      <c r="BY68" s="15">
        <v>40274</v>
      </c>
      <c r="BZ68">
        <v>0.99</v>
      </c>
      <c r="CA68" s="15">
        <v>40322</v>
      </c>
      <c r="CB68">
        <v>-6.75</v>
      </c>
      <c r="CC68" s="15">
        <v>40288</v>
      </c>
      <c r="CD68">
        <v>-2.8499999999999899</v>
      </c>
      <c r="CE68" s="15">
        <v>40274</v>
      </c>
      <c r="CF68">
        <v>0</v>
      </c>
      <c r="CG68" s="15">
        <v>40274</v>
      </c>
      <c r="CH68">
        <v>0</v>
      </c>
      <c r="CI68" s="15">
        <v>40274</v>
      </c>
      <c r="CJ68">
        <v>-0.35</v>
      </c>
      <c r="CK68" s="15">
        <v>40274</v>
      </c>
      <c r="CL68">
        <v>1.02</v>
      </c>
      <c r="CM68" s="15">
        <v>40274</v>
      </c>
      <c r="CN68">
        <v>-0.17</v>
      </c>
      <c r="CO68" s="15">
        <v>40243</v>
      </c>
      <c r="CP68">
        <v>3.426868644909864</v>
      </c>
      <c r="CQ68" s="15">
        <v>40344</v>
      </c>
      <c r="CR68">
        <v>0.38799127504609598</v>
      </c>
      <c r="CS68" s="38">
        <v>40274</v>
      </c>
      <c r="CT68" s="12">
        <v>0</v>
      </c>
      <c r="CU68" s="15">
        <v>40274</v>
      </c>
      <c r="CV68">
        <v>0</v>
      </c>
      <c r="CW68" s="15">
        <v>40274</v>
      </c>
      <c r="CX68">
        <v>0</v>
      </c>
      <c r="CY68" s="15">
        <v>40274</v>
      </c>
      <c r="CZ68">
        <v>0</v>
      </c>
      <c r="DA68" s="15">
        <v>40274</v>
      </c>
      <c r="DB68">
        <v>0</v>
      </c>
      <c r="DC68" s="38">
        <v>40302</v>
      </c>
      <c r="DD68" s="12">
        <v>-7.4499999999999904</v>
      </c>
      <c r="DE68" s="40">
        <v>40275</v>
      </c>
      <c r="DF68" s="12">
        <v>-1.54</v>
      </c>
      <c r="DG68" s="15">
        <v>40274</v>
      </c>
      <c r="DH68">
        <v>-0.189999999999999</v>
      </c>
      <c r="DI68" s="15">
        <v>40274</v>
      </c>
      <c r="DJ68">
        <v>0</v>
      </c>
      <c r="DK68" s="15">
        <v>40288</v>
      </c>
      <c r="DL68">
        <v>-1.4099999999999899</v>
      </c>
      <c r="DN68" s="15">
        <v>43781</v>
      </c>
      <c r="DO68">
        <v>1.71</v>
      </c>
      <c r="DP68" s="15">
        <v>43756</v>
      </c>
      <c r="DQ68">
        <v>0.99</v>
      </c>
      <c r="DR68" s="38">
        <v>43756</v>
      </c>
      <c r="DS68" s="12">
        <v>-0.97</v>
      </c>
      <c r="DT68" s="15">
        <v>43782</v>
      </c>
      <c r="DU68">
        <v>9.01999999999998</v>
      </c>
      <c r="DV68" s="15">
        <v>43776</v>
      </c>
      <c r="DW68">
        <v>2.7299999999999902</v>
      </c>
      <c r="DX68" s="15">
        <v>43774</v>
      </c>
      <c r="DY68">
        <v>11.01</v>
      </c>
      <c r="DZ68" s="15">
        <v>43763</v>
      </c>
      <c r="EA68">
        <v>11.979999999999899</v>
      </c>
      <c r="EB68" s="15">
        <v>43755</v>
      </c>
      <c r="EC68">
        <v>-0.8</v>
      </c>
      <c r="ED68" s="38">
        <v>43762</v>
      </c>
      <c r="EE68" s="12">
        <v>2.0399999999999801</v>
      </c>
      <c r="EF68" s="15">
        <v>43769</v>
      </c>
      <c r="EG68">
        <v>-0.98000000000002496</v>
      </c>
      <c r="EH68" s="15">
        <v>43756</v>
      </c>
      <c r="EI68">
        <v>5.63</v>
      </c>
      <c r="EJ68" s="15">
        <v>43763</v>
      </c>
      <c r="EK68">
        <v>-0.13999999999999899</v>
      </c>
      <c r="EL68" s="38">
        <v>43851</v>
      </c>
      <c r="EM68" s="12">
        <v>2.06</v>
      </c>
      <c r="EN68" s="15">
        <v>43844</v>
      </c>
      <c r="EO68">
        <v>2.13</v>
      </c>
      <c r="EP68" s="38">
        <v>43797</v>
      </c>
      <c r="EQ68" s="12">
        <v>-0.67999999999999095</v>
      </c>
      <c r="ER68" s="15">
        <v>43865</v>
      </c>
      <c r="ES68">
        <v>7.1500000000000199</v>
      </c>
      <c r="ET68" s="38">
        <v>43760</v>
      </c>
      <c r="EU68" s="12">
        <v>-0.76</v>
      </c>
      <c r="EV68" s="15">
        <v>43760</v>
      </c>
      <c r="EW68">
        <v>-0.35</v>
      </c>
      <c r="EX68" s="15">
        <v>43761</v>
      </c>
      <c r="EY68">
        <v>0.56999999999999995</v>
      </c>
      <c r="EZ68" s="38">
        <v>43768</v>
      </c>
      <c r="FA68" s="12">
        <v>1.53999999999999</v>
      </c>
      <c r="FB68" s="15">
        <v>43769</v>
      </c>
      <c r="FC68">
        <v>1.28</v>
      </c>
      <c r="FD68" s="15">
        <v>43754</v>
      </c>
      <c r="FE68">
        <v>-0.17999999999999899</v>
      </c>
    </row>
    <row r="69" spans="1:161">
      <c r="A69" s="40">
        <v>40244</v>
      </c>
      <c r="B69">
        <v>19.4350221628385</v>
      </c>
      <c r="C69">
        <f>B69-MAX($B$4:B69)</f>
        <v>-19.490000000000002</v>
      </c>
      <c r="E69" s="158">
        <v>43531</v>
      </c>
      <c r="F69">
        <v>16.440000000000001</v>
      </c>
      <c r="G69">
        <f>F69-MAX($F$4:F69)</f>
        <v>0</v>
      </c>
      <c r="L69" s="4" t="s">
        <v>113</v>
      </c>
      <c r="M69" s="224" t="str">
        <f>buystrg!O1</f>
        <v>확대_buystrg_entry2_{'C': [('delta', 0.06, 1)], 'P': [('delta', -0.07, 1)]}_[7, 35]_exit1_1_-0.25</v>
      </c>
      <c r="N69" s="264">
        <f>buystrg!Q1</f>
        <v>170</v>
      </c>
      <c r="O69" s="264">
        <f>buystrg!R1</f>
        <v>36</v>
      </c>
      <c r="P69" s="224">
        <f>buystrg!S1</f>
        <v>19.329999999999899</v>
      </c>
      <c r="Q69" s="224">
        <f>buystrg!T1</f>
        <v>20.5899999999999</v>
      </c>
      <c r="R69" s="224">
        <f>buystrg!U1</f>
        <v>-2.34</v>
      </c>
      <c r="S69" s="224">
        <f>buystrg!V1</f>
        <v>8.2606837606837171</v>
      </c>
      <c r="T69" s="224">
        <f>buystrg!W1</f>
        <v>8.7991452991452572</v>
      </c>
      <c r="U69" s="191">
        <f>buystrg!X1</f>
        <v>0.21176470588235294</v>
      </c>
      <c r="V69" s="182" t="str">
        <f>buystrg!Y1</f>
        <v>O(일자무관, 실질적으로는 매일에 걸쳐 전략분산)</v>
      </c>
      <c r="AA69" s="109">
        <f t="shared" si="25"/>
        <v>0</v>
      </c>
      <c r="AN69" s="4" t="s">
        <v>113</v>
      </c>
      <c r="AO69" s="224" t="str">
        <f>w_buystrg!O1</f>
        <v>확대w_buystrg_entry15_{'C': [('number', 2.5, 1)], 'P': [('number', -2.5, 1)]}_[2, 9]_exit1_1_-0.1</v>
      </c>
      <c r="AP69" s="225">
        <f>w_buystrg!Q1</f>
        <v>99</v>
      </c>
      <c r="AQ69" s="225">
        <f>w_buystrg!R1</f>
        <v>24</v>
      </c>
      <c r="AR69" s="224">
        <f>w_buystrg!S1</f>
        <v>60.157012387955</v>
      </c>
      <c r="AS69" s="224">
        <f>w_buystrg!T1</f>
        <v>62.932369889855899</v>
      </c>
      <c r="AT69" s="224">
        <f>w_buystrg!U1</f>
        <v>-7.94</v>
      </c>
      <c r="AU69" s="224">
        <f>w_buystrg!V1</f>
        <v>7.5764499229162467</v>
      </c>
      <c r="AV69" s="224">
        <f>w_buystrg!W1</f>
        <v>7.9259911700070393</v>
      </c>
      <c r="AW69" s="226">
        <f>w_buystrg!X1</f>
        <v>0.24242424242424243</v>
      </c>
      <c r="AX69" s="235" t="str">
        <f>w_buystrg!Y1</f>
        <v>O(목/양호)</v>
      </c>
      <c r="BO69" s="23">
        <v>40275</v>
      </c>
      <c r="BP69">
        <v>0.21000000000000099</v>
      </c>
      <c r="BQ69" s="15">
        <v>40275</v>
      </c>
      <c r="BR69">
        <v>-0.01</v>
      </c>
      <c r="BS69" s="15">
        <v>40290</v>
      </c>
      <c r="BT69">
        <v>-4.5899999999999901</v>
      </c>
      <c r="BU69" s="15">
        <v>40275</v>
      </c>
      <c r="BV69">
        <v>3.62</v>
      </c>
      <c r="BW69" s="15">
        <v>40450</v>
      </c>
      <c r="BX69">
        <v>2.0099999999999998</v>
      </c>
      <c r="BY69" s="15">
        <v>40275</v>
      </c>
      <c r="BZ69">
        <v>0.99</v>
      </c>
      <c r="CA69" s="15">
        <v>40323</v>
      </c>
      <c r="CB69">
        <v>-6.75</v>
      </c>
      <c r="CC69" s="15">
        <v>40289</v>
      </c>
      <c r="CD69">
        <v>-4.75</v>
      </c>
      <c r="CE69" s="15">
        <v>40275</v>
      </c>
      <c r="CF69">
        <v>0</v>
      </c>
      <c r="CG69" s="15">
        <v>40275</v>
      </c>
      <c r="CH69">
        <v>0</v>
      </c>
      <c r="CI69" s="15">
        <v>40275</v>
      </c>
      <c r="CJ69">
        <v>-0.35</v>
      </c>
      <c r="CK69" s="15">
        <v>40275</v>
      </c>
      <c r="CL69">
        <v>1.02</v>
      </c>
      <c r="CM69" s="15">
        <v>40275</v>
      </c>
      <c r="CN69">
        <v>-0.17</v>
      </c>
      <c r="CO69" s="15">
        <v>40244</v>
      </c>
      <c r="CP69">
        <v>3.426868644909864</v>
      </c>
      <c r="CQ69" s="15">
        <v>40350</v>
      </c>
      <c r="CR69">
        <v>0.38799127504609598</v>
      </c>
      <c r="CS69" s="38">
        <v>40275</v>
      </c>
      <c r="CT69" s="12">
        <v>0</v>
      </c>
      <c r="CU69" s="15">
        <v>40275</v>
      </c>
      <c r="CV69">
        <v>0</v>
      </c>
      <c r="CW69" s="15">
        <v>40275</v>
      </c>
      <c r="CX69">
        <v>0</v>
      </c>
      <c r="CY69" s="15">
        <v>40275</v>
      </c>
      <c r="CZ69">
        <v>0</v>
      </c>
      <c r="DA69" s="15">
        <v>40275</v>
      </c>
      <c r="DB69">
        <v>0</v>
      </c>
      <c r="DC69" s="38">
        <v>40304</v>
      </c>
      <c r="DD69" s="12">
        <v>-7.3699999999999903</v>
      </c>
      <c r="DE69" s="40">
        <v>40276</v>
      </c>
      <c r="DF69" s="12">
        <v>-1.54</v>
      </c>
      <c r="DG69" s="15">
        <v>40275</v>
      </c>
      <c r="DH69">
        <v>-0.189999999999999</v>
      </c>
      <c r="DI69" s="15">
        <v>40275</v>
      </c>
      <c r="DJ69">
        <v>0</v>
      </c>
      <c r="DK69" s="15">
        <v>40289</v>
      </c>
      <c r="DL69">
        <v>-1.48999999999999</v>
      </c>
      <c r="DN69" s="15">
        <v>43782</v>
      </c>
      <c r="DO69">
        <v>1.71</v>
      </c>
      <c r="DP69" s="15">
        <v>43759</v>
      </c>
      <c r="DQ69">
        <v>0.99</v>
      </c>
      <c r="DR69" s="38">
        <v>43759</v>
      </c>
      <c r="DS69" s="12">
        <v>-0.97</v>
      </c>
      <c r="DT69" s="15">
        <v>43783</v>
      </c>
      <c r="DU69">
        <v>7.2899999999999796</v>
      </c>
      <c r="DV69" s="15">
        <v>43782</v>
      </c>
      <c r="DW69">
        <v>2.7299999999999902</v>
      </c>
      <c r="DX69" s="15">
        <v>43775</v>
      </c>
      <c r="DY69">
        <v>11.01</v>
      </c>
      <c r="DZ69" s="15">
        <v>43769</v>
      </c>
      <c r="EA69">
        <v>11.979999999999899</v>
      </c>
      <c r="EB69" s="15">
        <v>43756</v>
      </c>
      <c r="EC69">
        <v>-0.8</v>
      </c>
      <c r="ED69" s="38">
        <v>43763</v>
      </c>
      <c r="EE69" s="12">
        <v>2.0399999999999801</v>
      </c>
      <c r="EF69" s="15">
        <v>43770</v>
      </c>
      <c r="EG69">
        <v>-0.460000000000024</v>
      </c>
      <c r="EH69" s="15">
        <v>43759</v>
      </c>
      <c r="EI69">
        <v>5.63</v>
      </c>
      <c r="EJ69" s="15">
        <v>43766</v>
      </c>
      <c r="EK69">
        <v>-0.13999999999999899</v>
      </c>
      <c r="EL69" s="38">
        <v>43853</v>
      </c>
      <c r="EM69" s="12">
        <v>2.06</v>
      </c>
      <c r="EN69" s="15">
        <v>43845</v>
      </c>
      <c r="EO69">
        <v>2.35</v>
      </c>
      <c r="EP69" s="38">
        <v>43798</v>
      </c>
      <c r="EQ69" s="12">
        <v>-0.77999999999999103</v>
      </c>
      <c r="ER69" s="15">
        <v>43866</v>
      </c>
      <c r="ES69">
        <v>6.3300000000000196</v>
      </c>
      <c r="ET69" s="38">
        <v>43761</v>
      </c>
      <c r="EU69" s="12">
        <v>-0.76</v>
      </c>
      <c r="EV69" s="15">
        <v>43761</v>
      </c>
      <c r="EW69">
        <v>-0.35</v>
      </c>
      <c r="EX69" s="15">
        <v>43762</v>
      </c>
      <c r="EY69">
        <v>0.56999999999999995</v>
      </c>
      <c r="EZ69" s="38">
        <v>43769</v>
      </c>
      <c r="FA69" s="12">
        <v>1.53999999999999</v>
      </c>
      <c r="FB69" s="15">
        <v>43770</v>
      </c>
      <c r="FC69">
        <v>1.28</v>
      </c>
      <c r="FD69" s="15">
        <v>43755</v>
      </c>
      <c r="FE69">
        <v>-0.17999999999999899</v>
      </c>
    </row>
    <row r="70" spans="1:161">
      <c r="A70" s="40">
        <v>40245</v>
      </c>
      <c r="B70">
        <v>13.3350221628385</v>
      </c>
      <c r="C70">
        <f>B70-MAX($B$4:B70)</f>
        <v>-25.590000000000003</v>
      </c>
      <c r="E70" s="158">
        <v>43532</v>
      </c>
      <c r="F70">
        <v>28.99</v>
      </c>
      <c r="G70">
        <f>F70-MAX($F$4:F70)</f>
        <v>0</v>
      </c>
      <c r="L70" s="4" t="s">
        <v>113</v>
      </c>
      <c r="M70" s="224" t="str">
        <f>buystrg!O2</f>
        <v>확대_buystrg_entry6_{'C': [('delta', 0.15, 1)], 'P': [('delta', -0.15, 1)]}_[7, 35]_exit1_0.5_-0.1</v>
      </c>
      <c r="N70" s="264">
        <f>buystrg!Q2</f>
        <v>188</v>
      </c>
      <c r="O70" s="264">
        <f>buystrg!R2</f>
        <v>46</v>
      </c>
      <c r="P70" s="224">
        <f>buystrg!S2</f>
        <v>21.46</v>
      </c>
      <c r="Q70" s="224">
        <f>buystrg!T2</f>
        <v>21.46</v>
      </c>
      <c r="R70" s="224">
        <f>buystrg!U2</f>
        <v>-3.79</v>
      </c>
      <c r="S70" s="224">
        <f>buystrg!V2</f>
        <v>5.6622691292875995</v>
      </c>
      <c r="T70" s="224">
        <f>buystrg!W2</f>
        <v>5.6622691292875995</v>
      </c>
      <c r="U70" s="191">
        <f>buystrg!X2</f>
        <v>0.24468085106382978</v>
      </c>
      <c r="V70" s="182" t="str">
        <f>buystrg!Y2</f>
        <v>O(일자무관, 실질적으로는 매일에 걸쳐 전략분산)</v>
      </c>
      <c r="AA70" s="109">
        <f t="shared" si="25"/>
        <v>0</v>
      </c>
      <c r="AN70" s="4" t="s">
        <v>113</v>
      </c>
      <c r="AO70" s="224" t="str">
        <f>w_buystrg!O2</f>
        <v>확대w_buystrg_entry16_{'C': [('number', 10, 1)], 'P': [('number', -10, 1)]}_[2, 9]_exit1_1_-0.1</v>
      </c>
      <c r="AP70" s="225">
        <f>w_buystrg!Q2</f>
        <v>153</v>
      </c>
      <c r="AQ70" s="225">
        <f>w_buystrg!R2</f>
        <v>31</v>
      </c>
      <c r="AR70" s="224">
        <f>w_buystrg!S2</f>
        <v>38.495680527472501</v>
      </c>
      <c r="AS70" s="224">
        <f>w_buystrg!T2</f>
        <v>38.495680527472501</v>
      </c>
      <c r="AT70" s="224">
        <f>w_buystrg!U2</f>
        <v>-12.02</v>
      </c>
      <c r="AU70" s="224">
        <f>w_buystrg!V2</f>
        <v>3.202635651204035</v>
      </c>
      <c r="AV70" s="224">
        <f>w_buystrg!W2</f>
        <v>3.202635651204035</v>
      </c>
      <c r="AW70" s="226">
        <f>w_buystrg!X2</f>
        <v>0.20261437908496732</v>
      </c>
      <c r="AX70" s="235" t="str">
        <f>w_buystrg!Y2</f>
        <v>X(목/230717 데이터 오류)</v>
      </c>
      <c r="BO70" s="23">
        <v>40276</v>
      </c>
      <c r="BP70">
        <v>0.29000000000000098</v>
      </c>
      <c r="BQ70" s="15">
        <v>40276</v>
      </c>
      <c r="BR70">
        <v>-0.01</v>
      </c>
      <c r="BS70" s="15">
        <v>40291</v>
      </c>
      <c r="BT70">
        <v>-4.5899999999999901</v>
      </c>
      <c r="BU70" s="15">
        <v>40276</v>
      </c>
      <c r="BV70">
        <v>3.62</v>
      </c>
      <c r="BW70" s="15">
        <v>40455</v>
      </c>
      <c r="BX70">
        <v>2.0099999999999998</v>
      </c>
      <c r="BY70" s="15">
        <v>40276</v>
      </c>
      <c r="BZ70">
        <v>0.99</v>
      </c>
      <c r="CA70" s="15">
        <v>40324</v>
      </c>
      <c r="CB70">
        <v>-6.75</v>
      </c>
      <c r="CC70" s="15">
        <v>40290</v>
      </c>
      <c r="CD70">
        <v>-4.5999999999999996</v>
      </c>
      <c r="CE70" s="15">
        <v>40276</v>
      </c>
      <c r="CF70">
        <v>0</v>
      </c>
      <c r="CG70" s="15">
        <v>40276</v>
      </c>
      <c r="CH70">
        <v>0</v>
      </c>
      <c r="CI70" s="15">
        <v>40276</v>
      </c>
      <c r="CJ70">
        <v>-0.35</v>
      </c>
      <c r="CK70" s="15">
        <v>40276</v>
      </c>
      <c r="CL70">
        <v>1.02</v>
      </c>
      <c r="CM70" s="15">
        <v>40276</v>
      </c>
      <c r="CN70">
        <v>-0.17</v>
      </c>
      <c r="CO70" s="15">
        <v>40245</v>
      </c>
      <c r="CP70">
        <v>3.426868644909864</v>
      </c>
      <c r="CQ70" s="15">
        <v>40351</v>
      </c>
      <c r="CR70">
        <v>0.62198765069526396</v>
      </c>
      <c r="CS70" s="38">
        <v>40276</v>
      </c>
      <c r="CT70" s="12">
        <v>0</v>
      </c>
      <c r="CU70" s="15">
        <v>40276</v>
      </c>
      <c r="CV70">
        <v>0</v>
      </c>
      <c r="CW70" s="15">
        <v>40276</v>
      </c>
      <c r="CX70">
        <v>0</v>
      </c>
      <c r="CY70" s="15">
        <v>40276</v>
      </c>
      <c r="CZ70">
        <v>0</v>
      </c>
      <c r="DA70" s="15">
        <v>40276</v>
      </c>
      <c r="DB70">
        <v>0</v>
      </c>
      <c r="DC70" s="38">
        <v>40305</v>
      </c>
      <c r="DD70" s="12">
        <v>-7.35</v>
      </c>
      <c r="DE70" s="40">
        <v>40283</v>
      </c>
      <c r="DF70" s="12">
        <v>-1.54</v>
      </c>
      <c r="DG70" s="15">
        <v>40276</v>
      </c>
      <c r="DH70">
        <v>-0.189999999999999</v>
      </c>
      <c r="DI70" s="15">
        <v>40276</v>
      </c>
      <c r="DJ70">
        <v>0</v>
      </c>
      <c r="DK70" s="15">
        <v>40290</v>
      </c>
      <c r="DL70">
        <v>-1.47999999999999</v>
      </c>
      <c r="DN70" s="15">
        <v>43783</v>
      </c>
      <c r="DO70">
        <v>1.71</v>
      </c>
      <c r="DP70" s="15">
        <v>43760</v>
      </c>
      <c r="DQ70">
        <v>0.99</v>
      </c>
      <c r="DR70" s="38">
        <v>43760</v>
      </c>
      <c r="DS70" s="12">
        <v>-0.97</v>
      </c>
      <c r="DT70" s="15">
        <v>43784</v>
      </c>
      <c r="DU70">
        <v>7.2899999999999796</v>
      </c>
      <c r="DV70" s="15">
        <v>43783</v>
      </c>
      <c r="DW70">
        <v>0.999999999999995</v>
      </c>
      <c r="DX70" s="15">
        <v>43776</v>
      </c>
      <c r="DY70">
        <v>11.01</v>
      </c>
      <c r="DZ70" s="15">
        <v>43770</v>
      </c>
      <c r="EA70">
        <v>11.8699999999999</v>
      </c>
      <c r="EB70" s="15">
        <v>43759</v>
      </c>
      <c r="EC70">
        <v>-0.8</v>
      </c>
      <c r="ED70" s="38">
        <v>43766</v>
      </c>
      <c r="EE70" s="12">
        <v>2.0399999999999801</v>
      </c>
      <c r="EF70" s="15">
        <v>43773</v>
      </c>
      <c r="EG70">
        <v>1.7999999999999701</v>
      </c>
      <c r="EH70" s="15">
        <v>43760</v>
      </c>
      <c r="EI70">
        <v>5.63</v>
      </c>
      <c r="EJ70" s="15">
        <v>43767</v>
      </c>
      <c r="EK70">
        <v>-0.13999999999999899</v>
      </c>
      <c r="EL70" s="38">
        <v>43858</v>
      </c>
      <c r="EM70" s="12">
        <v>2.06</v>
      </c>
      <c r="EN70" s="15">
        <v>43847</v>
      </c>
      <c r="EO70">
        <v>2.35</v>
      </c>
      <c r="EP70" s="38">
        <v>43801</v>
      </c>
      <c r="EQ70" s="12">
        <v>-1.3799999999999899</v>
      </c>
      <c r="ER70" s="15">
        <v>43872</v>
      </c>
      <c r="ES70">
        <v>6.3300000000000196</v>
      </c>
      <c r="ET70" s="38">
        <v>43762</v>
      </c>
      <c r="EU70" s="12">
        <v>-0.76</v>
      </c>
      <c r="EV70" s="15">
        <v>43762</v>
      </c>
      <c r="EW70">
        <v>-0.35</v>
      </c>
      <c r="EX70" s="15">
        <v>43763</v>
      </c>
      <c r="EY70">
        <v>0.56999999999999995</v>
      </c>
      <c r="EZ70" s="38">
        <v>43770</v>
      </c>
      <c r="FA70" s="12">
        <v>1.53999999999999</v>
      </c>
      <c r="FB70" s="15">
        <v>43773</v>
      </c>
      <c r="FC70">
        <v>1.28</v>
      </c>
      <c r="FD70" s="15">
        <v>43756</v>
      </c>
      <c r="FE70">
        <v>-0.17999999999999899</v>
      </c>
    </row>
    <row r="71" spans="1:161">
      <c r="A71" s="40">
        <v>40246</v>
      </c>
      <c r="B71">
        <v>16.354046089256499</v>
      </c>
      <c r="C71">
        <f>B71-MAX($B$4:B71)</f>
        <v>-22.570976073582003</v>
      </c>
      <c r="E71" s="158">
        <v>43533</v>
      </c>
      <c r="F71">
        <v>28.99</v>
      </c>
      <c r="G71">
        <f>F71-MAX($F$4:F71)</f>
        <v>0</v>
      </c>
      <c r="L71" s="4" t="s">
        <v>113</v>
      </c>
      <c r="M71" s="224" t="str">
        <f>buystrg!O3</f>
        <v>확대_buystrg_entry10_{'C': [('delta', 0.3, 1)], 'P': [('delta', -0.3, 1)]}_[7, 35]_exit1_0.5_-1</v>
      </c>
      <c r="N71" s="264">
        <f>buystrg!Q3</f>
        <v>174</v>
      </c>
      <c r="O71" s="264">
        <f>buystrg!R3</f>
        <v>99</v>
      </c>
      <c r="P71" s="224">
        <f>buystrg!S3</f>
        <v>69.58</v>
      </c>
      <c r="Q71" s="224">
        <f>buystrg!T3</f>
        <v>79.05</v>
      </c>
      <c r="R71" s="224">
        <f>buystrg!U3</f>
        <v>-22.76</v>
      </c>
      <c r="S71" s="224">
        <f>buystrg!V3</f>
        <v>3.057117750439367</v>
      </c>
      <c r="T71" s="224">
        <f>buystrg!W3</f>
        <v>3.4731985940246042</v>
      </c>
      <c r="U71" s="191">
        <f>buystrg!X3</f>
        <v>0.56896551724137934</v>
      </c>
      <c r="V71" s="182" t="str">
        <f>buystrg!Y3</f>
        <v>O(일자무관, 실질적으로는 매일에 걸쳐 전략분산)</v>
      </c>
      <c r="AA71" s="109">
        <f t="shared" si="25"/>
        <v>0</v>
      </c>
      <c r="AN71" s="4" t="s">
        <v>113</v>
      </c>
      <c r="AO71" s="224" t="str">
        <f>w_buystrg!O3</f>
        <v>확대w_buystrg_entry8_{'C': [('number', 2.5, 1)], 'P': [('number', -2.5, 1)]}_[2, 9]_exit1_1_-0.1</v>
      </c>
      <c r="AP71" s="225">
        <f>w_buystrg!Q3</f>
        <v>160</v>
      </c>
      <c r="AQ71" s="225">
        <f>w_buystrg!R3</f>
        <v>47</v>
      </c>
      <c r="AR71" s="224">
        <f>w_buystrg!S3</f>
        <v>30.225769442101299</v>
      </c>
      <c r="AS71" s="224">
        <f>w_buystrg!T3</f>
        <v>41.09</v>
      </c>
      <c r="AT71" s="224">
        <f>w_buystrg!U3</f>
        <v>-10.864230557898701</v>
      </c>
      <c r="AU71" s="224">
        <f>w_buystrg!V3</f>
        <v>2.7821362296224503</v>
      </c>
      <c r="AV71" s="224">
        <f>w_buystrg!W3</f>
        <v>3.7821362296224503</v>
      </c>
      <c r="AW71" s="226">
        <f>w_buystrg!X3</f>
        <v>0.29375000000000001</v>
      </c>
      <c r="AX71" s="235" t="str">
        <f>w_buystrg!Y3</f>
        <v>O(손익변동성 있지만 우상향)</v>
      </c>
      <c r="BO71" s="23">
        <v>40277</v>
      </c>
      <c r="BP71">
        <v>-6.9999999999998702E-2</v>
      </c>
      <c r="BQ71" s="15">
        <v>40277</v>
      </c>
      <c r="BR71">
        <v>-0.01</v>
      </c>
      <c r="BS71" s="15">
        <v>40294</v>
      </c>
      <c r="BT71">
        <v>-4.5899999999999901</v>
      </c>
      <c r="BU71" s="15">
        <v>40277</v>
      </c>
      <c r="BV71">
        <v>3.62</v>
      </c>
      <c r="BW71" s="15">
        <v>40462</v>
      </c>
      <c r="BX71">
        <v>2.0099999999999998</v>
      </c>
      <c r="BY71" s="15">
        <v>40277</v>
      </c>
      <c r="BZ71">
        <v>0.99</v>
      </c>
      <c r="CA71" s="15">
        <v>40325</v>
      </c>
      <c r="CB71">
        <v>-6.75</v>
      </c>
      <c r="CC71" s="15">
        <v>40291</v>
      </c>
      <c r="CD71">
        <v>-4.0999999999999996</v>
      </c>
      <c r="CE71" s="15">
        <v>40277</v>
      </c>
      <c r="CF71">
        <v>0</v>
      </c>
      <c r="CG71" s="15">
        <v>40277</v>
      </c>
      <c r="CH71">
        <v>0</v>
      </c>
      <c r="CI71" s="15">
        <v>40277</v>
      </c>
      <c r="CJ71">
        <v>-0.35</v>
      </c>
      <c r="CK71" s="15">
        <v>40277</v>
      </c>
      <c r="CL71">
        <v>1.02</v>
      </c>
      <c r="CM71" s="15">
        <v>40277</v>
      </c>
      <c r="CN71">
        <v>-0.17</v>
      </c>
      <c r="CO71" s="15">
        <v>40246</v>
      </c>
      <c r="CP71">
        <v>3.534124626514366</v>
      </c>
      <c r="CQ71" s="15">
        <v>40357</v>
      </c>
      <c r="CR71">
        <v>0.62198765069526396</v>
      </c>
      <c r="CS71" s="38">
        <v>40277</v>
      </c>
      <c r="CT71" s="12">
        <v>0</v>
      </c>
      <c r="CU71" s="15">
        <v>40277</v>
      </c>
      <c r="CV71">
        <v>0</v>
      </c>
      <c r="CW71" s="15">
        <v>40277</v>
      </c>
      <c r="CX71">
        <v>0</v>
      </c>
      <c r="CY71" s="15">
        <v>40277</v>
      </c>
      <c r="CZ71">
        <v>0</v>
      </c>
      <c r="DA71" s="15">
        <v>40277</v>
      </c>
      <c r="DB71">
        <v>0</v>
      </c>
      <c r="DC71" s="38">
        <v>40308</v>
      </c>
      <c r="DD71" s="12">
        <v>-7.3599999999999897</v>
      </c>
      <c r="DE71" s="40">
        <v>40284</v>
      </c>
      <c r="DF71" s="12">
        <v>-1.61</v>
      </c>
      <c r="DG71" s="15">
        <v>40277</v>
      </c>
      <c r="DH71">
        <v>-0.189999999999999</v>
      </c>
      <c r="DI71" s="15">
        <v>40277</v>
      </c>
      <c r="DJ71">
        <v>0</v>
      </c>
      <c r="DK71" s="15">
        <v>40291</v>
      </c>
      <c r="DL71">
        <v>-1.44</v>
      </c>
      <c r="DN71" s="15">
        <v>43787</v>
      </c>
      <c r="DO71">
        <v>1.71</v>
      </c>
      <c r="DP71" s="15">
        <v>43761</v>
      </c>
      <c r="DQ71">
        <v>0.99</v>
      </c>
      <c r="DR71" s="38">
        <v>43761</v>
      </c>
      <c r="DS71" s="12">
        <v>-0.97</v>
      </c>
      <c r="DT71" s="15">
        <v>43787</v>
      </c>
      <c r="DU71">
        <v>7.2899999999999796</v>
      </c>
      <c r="DV71" s="15">
        <v>43784</v>
      </c>
      <c r="DW71">
        <v>0.999999999999995</v>
      </c>
      <c r="DX71" s="15">
        <v>43777</v>
      </c>
      <c r="DY71">
        <v>11.01</v>
      </c>
      <c r="DZ71" s="15">
        <v>43776</v>
      </c>
      <c r="EA71">
        <v>11.8699999999999</v>
      </c>
      <c r="EB71" s="15">
        <v>43760</v>
      </c>
      <c r="EC71">
        <v>-0.8</v>
      </c>
      <c r="ED71" s="38">
        <v>43767</v>
      </c>
      <c r="EE71" s="12">
        <v>2.0399999999999801</v>
      </c>
      <c r="EF71" s="15">
        <v>43776</v>
      </c>
      <c r="EG71">
        <v>1.7999999999999701</v>
      </c>
      <c r="EH71" s="15">
        <v>43761</v>
      </c>
      <c r="EI71">
        <v>5.63</v>
      </c>
      <c r="EJ71" s="15">
        <v>43768</v>
      </c>
      <c r="EK71">
        <v>-0.13999999999999899</v>
      </c>
      <c r="EL71" s="38">
        <v>43859</v>
      </c>
      <c r="EM71" s="12">
        <v>2.06</v>
      </c>
      <c r="EN71" s="15">
        <v>43850</v>
      </c>
      <c r="EO71">
        <v>2.35</v>
      </c>
      <c r="EP71" s="38">
        <v>43804</v>
      </c>
      <c r="EQ71" s="12">
        <v>-1.3799999999999899</v>
      </c>
      <c r="ER71" s="15">
        <v>43873</v>
      </c>
      <c r="ES71">
        <v>5.48000000000002</v>
      </c>
      <c r="ET71" s="38">
        <v>43763</v>
      </c>
      <c r="EU71" s="12">
        <v>-0.76</v>
      </c>
      <c r="EV71" s="15">
        <v>43763</v>
      </c>
      <c r="EW71">
        <v>-0.35</v>
      </c>
      <c r="EX71" s="15">
        <v>43766</v>
      </c>
      <c r="EY71">
        <v>0.56999999999999995</v>
      </c>
      <c r="EZ71" s="38">
        <v>43773</v>
      </c>
      <c r="FA71" s="12">
        <v>1.53999999999999</v>
      </c>
      <c r="FB71" s="15">
        <v>43774</v>
      </c>
      <c r="FC71">
        <v>1.28</v>
      </c>
      <c r="FD71" s="15">
        <v>43759</v>
      </c>
      <c r="FE71">
        <v>-0.17999999999999899</v>
      </c>
    </row>
    <row r="72" spans="1:161">
      <c r="A72" s="40">
        <v>40247</v>
      </c>
      <c r="B72">
        <v>17.1879588126783</v>
      </c>
      <c r="C72">
        <f>B72-MAX($B$4:B72)</f>
        <v>-21.737063350160202</v>
      </c>
      <c r="E72" s="158">
        <v>43534</v>
      </c>
      <c r="F72">
        <v>28.99</v>
      </c>
      <c r="G72">
        <f>F72-MAX($F$4:F72)</f>
        <v>0</v>
      </c>
      <c r="L72" s="4" t="s">
        <v>113</v>
      </c>
      <c r="M72" s="224" t="str">
        <f>buystrg!O4</f>
        <v>확대_buystrg_entry14_{'C': [('delta', 0.5, 1)], 'P': [('delta', -0.5, 1)]}_[7, 35]_exit1_0.1_-0.5</v>
      </c>
      <c r="N72" s="264">
        <f>buystrg!Q4</f>
        <v>192</v>
      </c>
      <c r="O72" s="264">
        <f>buystrg!R4</f>
        <v>144</v>
      </c>
      <c r="P72" s="224">
        <f>buystrg!S4</f>
        <v>125.55</v>
      </c>
      <c r="Q72" s="224">
        <f>buystrg!T4</f>
        <v>125.55</v>
      </c>
      <c r="R72" s="224">
        <f>buystrg!U4</f>
        <v>-17.299999999999901</v>
      </c>
      <c r="S72" s="224">
        <f>buystrg!V4</f>
        <v>7.2572254335260524</v>
      </c>
      <c r="T72" s="224">
        <f>buystrg!W4</f>
        <v>7.2572254335260524</v>
      </c>
      <c r="U72" s="191">
        <f>buystrg!X4</f>
        <v>0.75</v>
      </c>
      <c r="V72" s="182" t="str">
        <f>buystrg!Y4</f>
        <v>O(일자무관, 실질적으로는 매일에 걸쳐 전략분산)</v>
      </c>
      <c r="AA72" s="109">
        <f t="shared" si="25"/>
        <v>0</v>
      </c>
      <c r="AN72" s="4" t="s">
        <v>113</v>
      </c>
      <c r="AO72" s="224" t="str">
        <f>w_buystrg!O4</f>
        <v>확대w_buystrg_entry14_{'C': [('number', 10, 1)], 'P': [('number', -10, 1)]}_[2, 9]_exit1_1_-0.5</v>
      </c>
      <c r="AP72" s="225">
        <f>w_buystrg!Q4</f>
        <v>19</v>
      </c>
      <c r="AQ72" s="225">
        <f>w_buystrg!R4</f>
        <v>10</v>
      </c>
      <c r="AR72" s="224">
        <f>w_buystrg!S4</f>
        <v>27.363531780024001</v>
      </c>
      <c r="AS72" s="224">
        <f>w_buystrg!T4</f>
        <v>27.363531780024001</v>
      </c>
      <c r="AT72" s="224">
        <f>w_buystrg!U4</f>
        <v>-0.62999999999999901</v>
      </c>
      <c r="AU72" s="224">
        <f>w_buystrg!V4</f>
        <v>43.434177428609594</v>
      </c>
      <c r="AV72" s="224">
        <f>w_buystrg!W4</f>
        <v>43.434177428609594</v>
      </c>
      <c r="AW72" s="226">
        <f>w_buystrg!X4</f>
        <v>0.52631578947368418</v>
      </c>
      <c r="AX72" s="235" t="str">
        <f>w_buystrg!Y4</f>
        <v>X(목/230717 데이터 오류)</v>
      </c>
      <c r="BO72" s="23">
        <v>40280</v>
      </c>
      <c r="BP72">
        <v>-0.26999999999999802</v>
      </c>
      <c r="BQ72" s="15">
        <v>40280</v>
      </c>
      <c r="BR72">
        <v>-0.01</v>
      </c>
      <c r="BS72" s="15">
        <v>40295</v>
      </c>
      <c r="BT72">
        <v>-4.5899999999999901</v>
      </c>
      <c r="BU72" s="15">
        <v>40280</v>
      </c>
      <c r="BV72">
        <v>3.62</v>
      </c>
      <c r="BW72" s="15">
        <v>40476</v>
      </c>
      <c r="BX72">
        <v>2.0099999999999998</v>
      </c>
      <c r="BY72" s="15">
        <v>40280</v>
      </c>
      <c r="BZ72">
        <v>0.99</v>
      </c>
      <c r="CA72" s="15">
        <v>40326</v>
      </c>
      <c r="CB72">
        <v>-6.75</v>
      </c>
      <c r="CC72" s="15">
        <v>40294</v>
      </c>
      <c r="CD72">
        <v>-5.3</v>
      </c>
      <c r="CE72" s="15">
        <v>40280</v>
      </c>
      <c r="CF72">
        <v>0</v>
      </c>
      <c r="CG72" s="15">
        <v>40280</v>
      </c>
      <c r="CH72">
        <v>0</v>
      </c>
      <c r="CI72" s="15">
        <v>40280</v>
      </c>
      <c r="CJ72">
        <v>-0.35</v>
      </c>
      <c r="CK72" s="15">
        <v>40280</v>
      </c>
      <c r="CL72">
        <v>1.02</v>
      </c>
      <c r="CM72" s="15">
        <v>40280</v>
      </c>
      <c r="CN72">
        <v>-0.17</v>
      </c>
      <c r="CO72" s="15">
        <v>40247</v>
      </c>
      <c r="CP72">
        <v>3.3351028073698141</v>
      </c>
      <c r="CQ72" s="15">
        <v>40358</v>
      </c>
      <c r="CR72">
        <v>0.36923757678046198</v>
      </c>
      <c r="CS72" s="38">
        <v>40280</v>
      </c>
      <c r="CT72" s="12">
        <v>0</v>
      </c>
      <c r="CU72" s="15">
        <v>40280</v>
      </c>
      <c r="CV72">
        <v>0</v>
      </c>
      <c r="CW72" s="15">
        <v>40280</v>
      </c>
      <c r="CX72">
        <v>0</v>
      </c>
      <c r="CY72" s="15">
        <v>40280</v>
      </c>
      <c r="CZ72">
        <v>0</v>
      </c>
      <c r="DA72" s="15">
        <v>40280</v>
      </c>
      <c r="DB72">
        <v>0</v>
      </c>
      <c r="DC72" s="38">
        <v>40309</v>
      </c>
      <c r="DD72" s="12">
        <v>-7.35</v>
      </c>
      <c r="DE72" s="40">
        <v>40287</v>
      </c>
      <c r="DF72" s="12">
        <v>-1.37</v>
      </c>
      <c r="DG72" s="15">
        <v>40280</v>
      </c>
      <c r="DH72">
        <v>-0.189999999999999</v>
      </c>
      <c r="DI72" s="15">
        <v>40280</v>
      </c>
      <c r="DJ72">
        <v>0</v>
      </c>
      <c r="DK72" s="15">
        <v>40294</v>
      </c>
      <c r="DL72">
        <v>-1.39</v>
      </c>
      <c r="DN72" s="15">
        <v>43788</v>
      </c>
      <c r="DO72">
        <v>1.58</v>
      </c>
      <c r="DP72" s="15">
        <v>43762</v>
      </c>
      <c r="DQ72">
        <v>0.99</v>
      </c>
      <c r="DR72" s="38">
        <v>43762</v>
      </c>
      <c r="DS72" s="12">
        <v>-0.97</v>
      </c>
      <c r="DT72" s="15">
        <v>43788</v>
      </c>
      <c r="DU72">
        <v>7.2899999999999796</v>
      </c>
      <c r="DV72" s="15">
        <v>43787</v>
      </c>
      <c r="DW72">
        <v>0.999999999999995</v>
      </c>
      <c r="DX72" s="15">
        <v>43780</v>
      </c>
      <c r="DY72">
        <v>11.01</v>
      </c>
      <c r="DZ72" s="15">
        <v>43777</v>
      </c>
      <c r="EA72">
        <v>11.8699999999999</v>
      </c>
      <c r="EB72" s="15">
        <v>43761</v>
      </c>
      <c r="EC72">
        <v>-0.8</v>
      </c>
      <c r="ED72" s="38">
        <v>43768</v>
      </c>
      <c r="EE72" s="12">
        <v>2.0399999999999801</v>
      </c>
      <c r="EF72" s="15">
        <v>43777</v>
      </c>
      <c r="EG72">
        <v>1.44999999999997</v>
      </c>
      <c r="EH72" s="15">
        <v>43762</v>
      </c>
      <c r="EI72">
        <v>5.63</v>
      </c>
      <c r="EJ72" s="15">
        <v>43769</v>
      </c>
      <c r="EK72">
        <v>-0.13999999999999899</v>
      </c>
      <c r="EL72" s="38">
        <v>43860</v>
      </c>
      <c r="EM72" s="12">
        <v>2.06</v>
      </c>
      <c r="EN72" s="15">
        <v>43851</v>
      </c>
      <c r="EO72">
        <v>2.5499999999999998</v>
      </c>
      <c r="EP72" s="38">
        <v>43805</v>
      </c>
      <c r="EQ72" s="12">
        <v>-0.95999999999999097</v>
      </c>
      <c r="ER72" s="15">
        <v>43879</v>
      </c>
      <c r="ES72">
        <v>5.48000000000002</v>
      </c>
      <c r="ET72" s="38">
        <v>43766</v>
      </c>
      <c r="EU72" s="12">
        <v>-0.76</v>
      </c>
      <c r="EV72" s="15">
        <v>43766</v>
      </c>
      <c r="EW72">
        <v>-0.35</v>
      </c>
      <c r="EX72" s="15">
        <v>43767</v>
      </c>
      <c r="EY72">
        <v>0.56999999999999995</v>
      </c>
      <c r="EZ72" s="38">
        <v>43774</v>
      </c>
      <c r="FA72" s="12">
        <v>1.53999999999999</v>
      </c>
      <c r="FB72" s="15">
        <v>43775</v>
      </c>
      <c r="FC72">
        <v>1.28</v>
      </c>
      <c r="FD72" s="15">
        <v>43760</v>
      </c>
      <c r="FE72">
        <v>-0.17999999999999899</v>
      </c>
    </row>
    <row r="73" spans="1:161">
      <c r="A73" s="40">
        <v>40248</v>
      </c>
      <c r="B73">
        <v>10.203478627635301</v>
      </c>
      <c r="C73">
        <f>B73-MAX($B$4:B73)</f>
        <v>-28.721543535203203</v>
      </c>
      <c r="E73" s="158">
        <v>43535</v>
      </c>
      <c r="F73">
        <v>26.78</v>
      </c>
      <c r="G73">
        <f>F73-MAX($F$4:F73)</f>
        <v>-2.2099999999999973</v>
      </c>
      <c r="L73" s="4" t="s">
        <v>113</v>
      </c>
      <c r="M73" s="224" t="str">
        <f>buystrg!O5</f>
        <v>확대_buystrg_entry18_{'C': [('delta', 0.5, 1)], 'P': [('delta', -0.5, 1)]}_[7, 35]_exit1_2_-0.5</v>
      </c>
      <c r="N73" s="264">
        <f>buystrg!Q5</f>
        <v>195</v>
      </c>
      <c r="O73" s="264">
        <f>buystrg!R5</f>
        <v>88</v>
      </c>
      <c r="P73" s="224">
        <f>buystrg!S5</f>
        <v>179.34</v>
      </c>
      <c r="Q73" s="224">
        <f>buystrg!T5</f>
        <v>220.03</v>
      </c>
      <c r="R73" s="224">
        <f>buystrg!U5</f>
        <v>-40.690000000000097</v>
      </c>
      <c r="S73" s="224">
        <f>buystrg!V5</f>
        <v>4.407471123126065</v>
      </c>
      <c r="T73" s="224">
        <f>buystrg!W5</f>
        <v>5.4074711231260624</v>
      </c>
      <c r="U73" s="191">
        <f>buystrg!X5</f>
        <v>0.45128205128205129</v>
      </c>
      <c r="V73" s="182" t="str">
        <f>buystrg!Y5</f>
        <v>O(일자무관, 실질적으로는 매일에 걸쳐 전략분산)</v>
      </c>
      <c r="AA73" s="109">
        <f t="shared" si="25"/>
        <v>0</v>
      </c>
      <c r="AN73" s="4" t="s">
        <v>113</v>
      </c>
      <c r="AO73" s="224">
        <f>w_buystrg!O5</f>
        <v>0</v>
      </c>
      <c r="AP73" s="225">
        <f>w_buystrg!Q5</f>
        <v>0</v>
      </c>
      <c r="AQ73" s="225">
        <f>w_buystrg!R5</f>
        <v>0</v>
      </c>
      <c r="AR73" s="224">
        <f>w_buystrg!S5</f>
        <v>0</v>
      </c>
      <c r="AS73" s="224">
        <f>w_buystrg!T5</f>
        <v>0</v>
      </c>
      <c r="AT73" s="224">
        <f>w_buystrg!U5</f>
        <v>0</v>
      </c>
      <c r="AU73" s="224">
        <f>w_buystrg!V5</f>
        <v>0</v>
      </c>
      <c r="AV73" s="224">
        <f>w_buystrg!W5</f>
        <v>0</v>
      </c>
      <c r="AW73" s="226">
        <f>w_buystrg!X5</f>
        <v>0</v>
      </c>
      <c r="AX73" s="235">
        <f>w_buystrg!Y5</f>
        <v>0</v>
      </c>
      <c r="BO73" s="23">
        <v>40281</v>
      </c>
      <c r="BP73">
        <v>-7.9999999999998503E-2</v>
      </c>
      <c r="BQ73" s="15">
        <v>40281</v>
      </c>
      <c r="BR73">
        <v>-0.01</v>
      </c>
      <c r="BS73" s="15">
        <v>40296</v>
      </c>
      <c r="BT73">
        <v>-4.5899999999999901</v>
      </c>
      <c r="BU73" s="15">
        <v>40281</v>
      </c>
      <c r="BV73">
        <v>3.62</v>
      </c>
      <c r="BW73" s="15">
        <v>40477</v>
      </c>
      <c r="BX73">
        <v>2.0299999999999998</v>
      </c>
      <c r="BY73" s="15">
        <v>40281</v>
      </c>
      <c r="BZ73">
        <v>0.99</v>
      </c>
      <c r="CA73" s="15">
        <v>40329</v>
      </c>
      <c r="CB73">
        <v>-6.75</v>
      </c>
      <c r="CC73" s="15">
        <v>40295</v>
      </c>
      <c r="CD73">
        <v>-5.25</v>
      </c>
      <c r="CE73" s="15">
        <v>40281</v>
      </c>
      <c r="CF73">
        <v>0</v>
      </c>
      <c r="CG73" s="15">
        <v>40281</v>
      </c>
      <c r="CH73">
        <v>0</v>
      </c>
      <c r="CI73" s="15">
        <v>40281</v>
      </c>
      <c r="CJ73">
        <v>-0.35</v>
      </c>
      <c r="CK73" s="15">
        <v>40281</v>
      </c>
      <c r="CL73">
        <v>1.02</v>
      </c>
      <c r="CM73" s="15">
        <v>40281</v>
      </c>
      <c r="CN73">
        <v>-0.17</v>
      </c>
      <c r="CO73" s="15">
        <v>40248</v>
      </c>
      <c r="CP73">
        <v>3.4514827611090642</v>
      </c>
      <c r="CQ73" s="15">
        <v>40364</v>
      </c>
      <c r="CR73">
        <v>0.36923757678046198</v>
      </c>
      <c r="CS73" s="38">
        <v>40281</v>
      </c>
      <c r="CT73" s="12">
        <v>0</v>
      </c>
      <c r="CU73" s="15">
        <v>40281</v>
      </c>
      <c r="CV73">
        <v>0</v>
      </c>
      <c r="CW73" s="15">
        <v>40281</v>
      </c>
      <c r="CX73">
        <v>0</v>
      </c>
      <c r="CY73" s="15">
        <v>40281</v>
      </c>
      <c r="CZ73">
        <v>0</v>
      </c>
      <c r="DA73" s="15">
        <v>40281</v>
      </c>
      <c r="DB73">
        <v>0</v>
      </c>
      <c r="DC73" s="38">
        <v>40310</v>
      </c>
      <c r="DD73" s="12">
        <v>-7.35</v>
      </c>
      <c r="DE73" s="40">
        <v>40288</v>
      </c>
      <c r="DF73" s="12">
        <v>-1.5</v>
      </c>
      <c r="DG73" s="15">
        <v>40281</v>
      </c>
      <c r="DH73">
        <v>-0.189999999999999</v>
      </c>
      <c r="DI73" s="15">
        <v>40281</v>
      </c>
      <c r="DJ73">
        <v>0</v>
      </c>
      <c r="DK73" s="15">
        <v>40295</v>
      </c>
      <c r="DL73">
        <v>-1.39</v>
      </c>
      <c r="DN73" s="15">
        <v>43789</v>
      </c>
      <c r="DO73">
        <v>-0.35999999999999899</v>
      </c>
      <c r="DP73" s="15">
        <v>43763</v>
      </c>
      <c r="DQ73">
        <v>0.99</v>
      </c>
      <c r="DR73" s="38">
        <v>43763</v>
      </c>
      <c r="DS73" s="12">
        <v>-0.97</v>
      </c>
      <c r="DT73" s="15">
        <v>43789</v>
      </c>
      <c r="DU73">
        <v>7.2899999999999796</v>
      </c>
      <c r="DV73" s="15">
        <v>43788</v>
      </c>
      <c r="DW73">
        <v>0.999999999999995</v>
      </c>
      <c r="DX73" s="15">
        <v>43781</v>
      </c>
      <c r="DY73">
        <v>11.01</v>
      </c>
      <c r="DZ73" s="15">
        <v>43780</v>
      </c>
      <c r="EA73">
        <v>11.8699999999999</v>
      </c>
      <c r="EB73" s="15">
        <v>43762</v>
      </c>
      <c r="EC73">
        <v>-0.8</v>
      </c>
      <c r="ED73" s="38">
        <v>43769</v>
      </c>
      <c r="EE73" s="12">
        <v>2.0399999999999801</v>
      </c>
      <c r="EF73" s="15">
        <v>43783</v>
      </c>
      <c r="EG73">
        <v>1.44999999999997</v>
      </c>
      <c r="EH73" s="15">
        <v>43763</v>
      </c>
      <c r="EI73">
        <v>5.63</v>
      </c>
      <c r="EJ73" s="15">
        <v>43770</v>
      </c>
      <c r="EK73">
        <v>-0.13999999999999899</v>
      </c>
      <c r="EL73" s="38">
        <v>43861</v>
      </c>
      <c r="EM73" s="12">
        <v>2.06</v>
      </c>
      <c r="EN73" s="15">
        <v>43853</v>
      </c>
      <c r="EO73">
        <v>2.5499999999999998</v>
      </c>
      <c r="EP73" s="38">
        <v>43808</v>
      </c>
      <c r="EQ73" s="12">
        <v>-0.67999999999999095</v>
      </c>
      <c r="ER73" s="15">
        <v>43880</v>
      </c>
      <c r="ES73">
        <v>4.77000000000002</v>
      </c>
      <c r="ET73" s="38">
        <v>43767</v>
      </c>
      <c r="EU73" s="12">
        <v>-0.76</v>
      </c>
      <c r="EV73" s="15">
        <v>43767</v>
      </c>
      <c r="EW73">
        <v>-0.35</v>
      </c>
      <c r="EX73" s="15">
        <v>43768</v>
      </c>
      <c r="EY73">
        <v>0.56999999999999995</v>
      </c>
      <c r="EZ73" s="38">
        <v>43775</v>
      </c>
      <c r="FA73" s="12">
        <v>1.53999999999999</v>
      </c>
      <c r="FB73" s="15">
        <v>43776</v>
      </c>
      <c r="FC73">
        <v>1.28</v>
      </c>
      <c r="FD73" s="15">
        <v>43761</v>
      </c>
      <c r="FE73">
        <v>-0.17999999999999899</v>
      </c>
    </row>
    <row r="74" spans="1:161">
      <c r="A74" s="40">
        <v>40249</v>
      </c>
      <c r="B74">
        <v>11.123086683201199</v>
      </c>
      <c r="C74">
        <f>B74-MAX($B$4:B74)</f>
        <v>-27.801935479637301</v>
      </c>
      <c r="E74" s="158">
        <v>43536</v>
      </c>
      <c r="F74">
        <v>21.689999999999898</v>
      </c>
      <c r="G74">
        <f>F74-MAX($F$4:F74)</f>
        <v>-7.3000000000001002</v>
      </c>
      <c r="L74" s="4" t="s">
        <v>113</v>
      </c>
      <c r="M74" s="224">
        <f>buystrg!O6</f>
        <v>0</v>
      </c>
      <c r="N74" s="264">
        <f>buystrg!Q6</f>
        <v>0</v>
      </c>
      <c r="O74" s="264">
        <f>buystrg!R6</f>
        <v>0</v>
      </c>
      <c r="P74" s="224">
        <f>buystrg!S6</f>
        <v>0</v>
      </c>
      <c r="Q74" s="224">
        <f>buystrg!T6</f>
        <v>0</v>
      </c>
      <c r="R74" s="224">
        <f>buystrg!U6</f>
        <v>0</v>
      </c>
      <c r="S74" s="224">
        <f>buystrg!V6</f>
        <v>0</v>
      </c>
      <c r="T74" s="224">
        <f>buystrg!W6</f>
        <v>0</v>
      </c>
      <c r="U74" s="191">
        <f>buystrg!X6</f>
        <v>0</v>
      </c>
      <c r="V74" s="182">
        <f>buystrg!Y6</f>
        <v>0</v>
      </c>
      <c r="AA74" s="109">
        <f t="shared" si="25"/>
        <v>0</v>
      </c>
      <c r="AN74" s="4" t="s">
        <v>113</v>
      </c>
      <c r="AO74" s="224">
        <f>w_buystrg!O6</f>
        <v>0</v>
      </c>
      <c r="AP74" s="225">
        <f>w_buystrg!Q6</f>
        <v>0</v>
      </c>
      <c r="AQ74" s="225">
        <f>w_buystrg!R6</f>
        <v>0</v>
      </c>
      <c r="AR74" s="224">
        <f>w_buystrg!S6</f>
        <v>0</v>
      </c>
      <c r="AS74" s="224">
        <f>w_buystrg!T6</f>
        <v>0</v>
      </c>
      <c r="AT74" s="224">
        <f>w_buystrg!U6</f>
        <v>0</v>
      </c>
      <c r="AU74" s="224">
        <f>w_buystrg!V6</f>
        <v>0</v>
      </c>
      <c r="AV74" s="224">
        <f>w_buystrg!W6</f>
        <v>0</v>
      </c>
      <c r="AW74" s="226">
        <f>w_buystrg!X6</f>
        <v>0</v>
      </c>
      <c r="AX74" s="235">
        <f>w_buystrg!Y6</f>
        <v>0</v>
      </c>
      <c r="BO74" s="23">
        <v>40282</v>
      </c>
      <c r="BP74">
        <v>1.5</v>
      </c>
      <c r="BQ74" s="15">
        <v>40282</v>
      </c>
      <c r="BR74">
        <v>-0.01</v>
      </c>
      <c r="BS74" s="15">
        <v>40297</v>
      </c>
      <c r="BT74">
        <v>-4.5899999999999901</v>
      </c>
      <c r="BU74" s="15">
        <v>40282</v>
      </c>
      <c r="BV74">
        <v>3.62</v>
      </c>
      <c r="BW74" s="15">
        <v>40478</v>
      </c>
      <c r="BX74">
        <v>1.8199999999999901</v>
      </c>
      <c r="BY74" s="15">
        <v>40282</v>
      </c>
      <c r="BZ74">
        <v>0.99</v>
      </c>
      <c r="CA74" s="15">
        <v>40330</v>
      </c>
      <c r="CB74">
        <v>-6.75</v>
      </c>
      <c r="CC74" s="15">
        <v>40296</v>
      </c>
      <c r="CD74">
        <v>-3.45</v>
      </c>
      <c r="CE74" s="15">
        <v>40282</v>
      </c>
      <c r="CF74">
        <v>0</v>
      </c>
      <c r="CG74" s="15">
        <v>40282</v>
      </c>
      <c r="CH74">
        <v>0</v>
      </c>
      <c r="CI74" s="15">
        <v>40282</v>
      </c>
      <c r="CJ74">
        <v>-0.35</v>
      </c>
      <c r="CK74" s="15">
        <v>40282</v>
      </c>
      <c r="CL74">
        <v>1.02</v>
      </c>
      <c r="CM74" s="15">
        <v>40282</v>
      </c>
      <c r="CN74">
        <v>-0.17</v>
      </c>
      <c r="CO74" s="15">
        <v>40249</v>
      </c>
      <c r="CP74">
        <v>3.6363847750005243</v>
      </c>
      <c r="CQ74" s="15">
        <v>40365</v>
      </c>
      <c r="CR74">
        <v>0.86304293531224097</v>
      </c>
      <c r="CS74" s="38">
        <v>40282</v>
      </c>
      <c r="CT74" s="12">
        <v>0</v>
      </c>
      <c r="CU74" s="15">
        <v>40282</v>
      </c>
      <c r="CV74">
        <v>0</v>
      </c>
      <c r="CW74" s="15">
        <v>40282</v>
      </c>
      <c r="CX74">
        <v>0</v>
      </c>
      <c r="CY74" s="15">
        <v>40282</v>
      </c>
      <c r="CZ74">
        <v>0</v>
      </c>
      <c r="DA74" s="15">
        <v>40282</v>
      </c>
      <c r="DB74">
        <v>0</v>
      </c>
      <c r="DC74" s="38">
        <v>40329</v>
      </c>
      <c r="DD74" s="12">
        <v>-7.35</v>
      </c>
      <c r="DE74" s="40">
        <v>40289</v>
      </c>
      <c r="DF74" s="12">
        <v>-1.72</v>
      </c>
      <c r="DG74" s="15">
        <v>40282</v>
      </c>
      <c r="DH74">
        <v>-0.189999999999999</v>
      </c>
      <c r="DI74" s="15">
        <v>40282</v>
      </c>
      <c r="DJ74">
        <v>0</v>
      </c>
      <c r="DK74" s="15">
        <v>40296</v>
      </c>
      <c r="DL74">
        <v>-1.39</v>
      </c>
      <c r="DN74" s="15">
        <v>43790</v>
      </c>
      <c r="DO74">
        <v>-0.35999999999999899</v>
      </c>
      <c r="DP74" s="15">
        <v>43766</v>
      </c>
      <c r="DQ74">
        <v>0.99</v>
      </c>
      <c r="DR74" s="38">
        <v>43766</v>
      </c>
      <c r="DS74" s="12">
        <v>-0.97</v>
      </c>
      <c r="DT74" s="15">
        <v>43790</v>
      </c>
      <c r="DU74">
        <v>7.2899999999999796</v>
      </c>
      <c r="DV74" s="15">
        <v>43789</v>
      </c>
      <c r="DW74">
        <v>0.999999999999995</v>
      </c>
      <c r="DX74" s="15">
        <v>43782</v>
      </c>
      <c r="DY74">
        <v>11.01</v>
      </c>
      <c r="DZ74" s="15">
        <v>43781</v>
      </c>
      <c r="EA74">
        <v>11.8699999999999</v>
      </c>
      <c r="EB74" s="15">
        <v>43763</v>
      </c>
      <c r="EC74">
        <v>-0.8</v>
      </c>
      <c r="ED74" s="38">
        <v>43773</v>
      </c>
      <c r="EE74" s="12">
        <v>2.0399999999999801</v>
      </c>
      <c r="EF74" s="15">
        <v>43784</v>
      </c>
      <c r="EG74">
        <v>1.44999999999997</v>
      </c>
      <c r="EH74" s="15">
        <v>43766</v>
      </c>
      <c r="EI74">
        <v>5.63</v>
      </c>
      <c r="EJ74" s="15">
        <v>43773</v>
      </c>
      <c r="EK74">
        <v>-0.13999999999999899</v>
      </c>
      <c r="EL74" s="38">
        <v>43864</v>
      </c>
      <c r="EM74" s="12">
        <v>2.06</v>
      </c>
      <c r="EN74" s="15">
        <v>43858</v>
      </c>
      <c r="EO74">
        <v>2.5499999999999998</v>
      </c>
      <c r="EP74" s="38">
        <v>43809</v>
      </c>
      <c r="EQ74" s="12">
        <v>0.17000000000000801</v>
      </c>
      <c r="ER74" s="15">
        <v>43886</v>
      </c>
      <c r="ES74">
        <v>4.77000000000002</v>
      </c>
      <c r="ET74" s="38">
        <v>43768</v>
      </c>
      <c r="EU74" s="12">
        <v>-0.76</v>
      </c>
      <c r="EV74" s="15">
        <v>43768</v>
      </c>
      <c r="EW74">
        <v>-0.35</v>
      </c>
      <c r="EX74" s="15">
        <v>43769</v>
      </c>
      <c r="EY74">
        <v>0.56999999999999995</v>
      </c>
      <c r="EZ74" s="38">
        <v>43776</v>
      </c>
      <c r="FA74" s="12">
        <v>1.53999999999999</v>
      </c>
      <c r="FB74" s="15">
        <v>43777</v>
      </c>
      <c r="FC74">
        <v>1.28</v>
      </c>
      <c r="FD74" s="15">
        <v>43762</v>
      </c>
      <c r="FE74">
        <v>-0.17999999999999899</v>
      </c>
    </row>
    <row r="75" spans="1:161">
      <c r="A75" s="40">
        <v>40250</v>
      </c>
      <c r="B75">
        <v>11.123086683201199</v>
      </c>
      <c r="C75">
        <f>B75-MAX($B$4:B75)</f>
        <v>-27.801935479637301</v>
      </c>
      <c r="E75" s="158">
        <v>43537</v>
      </c>
      <c r="F75">
        <v>15.4199999999999</v>
      </c>
      <c r="G75">
        <f>F75-MAX($F$4:F75)</f>
        <v>-13.570000000000098</v>
      </c>
      <c r="L75" s="4" t="s">
        <v>113</v>
      </c>
      <c r="M75" s="224">
        <f>buystrg!O7</f>
        <v>0</v>
      </c>
      <c r="N75" s="264">
        <f>buystrg!Q7</f>
        <v>0</v>
      </c>
      <c r="O75" s="264">
        <f>buystrg!R7</f>
        <v>0</v>
      </c>
      <c r="P75" s="224">
        <f>buystrg!S7</f>
        <v>0</v>
      </c>
      <c r="Q75" s="224">
        <f>buystrg!T7</f>
        <v>0</v>
      </c>
      <c r="R75" s="224">
        <f>buystrg!U7</f>
        <v>0</v>
      </c>
      <c r="S75" s="224">
        <f>buystrg!V7</f>
        <v>0</v>
      </c>
      <c r="T75" s="224">
        <f>buystrg!W7</f>
        <v>0</v>
      </c>
      <c r="U75" s="191">
        <f>buystrg!X7</f>
        <v>0</v>
      </c>
      <c r="V75" s="182">
        <f>buystrg!Y7</f>
        <v>0</v>
      </c>
      <c r="AA75" s="109">
        <f t="shared" si="25"/>
        <v>0</v>
      </c>
      <c r="AN75" s="4" t="s">
        <v>113</v>
      </c>
      <c r="AO75" s="224">
        <f>w_buystrg!O7</f>
        <v>0</v>
      </c>
      <c r="AP75" s="225">
        <f>w_buystrg!Q7</f>
        <v>0</v>
      </c>
      <c r="AQ75" s="225">
        <f>w_buystrg!R7</f>
        <v>0</v>
      </c>
      <c r="AR75" s="224">
        <f>w_buystrg!S7</f>
        <v>0</v>
      </c>
      <c r="AS75" s="224">
        <f>w_buystrg!T7</f>
        <v>0</v>
      </c>
      <c r="AT75" s="224">
        <f>w_buystrg!U7</f>
        <v>0</v>
      </c>
      <c r="AU75" s="224">
        <f>w_buystrg!V7</f>
        <v>0</v>
      </c>
      <c r="AV75" s="224">
        <f>w_buystrg!W7</f>
        <v>0</v>
      </c>
      <c r="AW75" s="226">
        <f>w_buystrg!X7</f>
        <v>0</v>
      </c>
      <c r="AX75" s="235">
        <f>w_buystrg!Y7</f>
        <v>0</v>
      </c>
      <c r="BO75" s="23">
        <v>40287</v>
      </c>
      <c r="BP75">
        <v>1.5</v>
      </c>
      <c r="BQ75" s="15">
        <v>40283</v>
      </c>
      <c r="BR75">
        <v>-0.01</v>
      </c>
      <c r="BS75" s="15">
        <v>40298</v>
      </c>
      <c r="BT75">
        <v>-4.5899999999999901</v>
      </c>
      <c r="BU75" s="15">
        <v>40283</v>
      </c>
      <c r="BV75">
        <v>3.62</v>
      </c>
      <c r="BW75" s="15">
        <v>40483</v>
      </c>
      <c r="BX75">
        <v>1.8199999999999901</v>
      </c>
      <c r="BY75" s="15">
        <v>40283</v>
      </c>
      <c r="BZ75">
        <v>0.99</v>
      </c>
      <c r="CA75" s="15">
        <v>40332</v>
      </c>
      <c r="CB75">
        <v>-6.75</v>
      </c>
      <c r="CC75" s="15">
        <v>40297</v>
      </c>
      <c r="CD75">
        <v>-3.1</v>
      </c>
      <c r="CE75" s="15">
        <v>40283</v>
      </c>
      <c r="CF75">
        <v>0</v>
      </c>
      <c r="CG75" s="15">
        <v>40283</v>
      </c>
      <c r="CH75">
        <v>0</v>
      </c>
      <c r="CI75" s="15">
        <v>40283</v>
      </c>
      <c r="CJ75">
        <v>-0.35</v>
      </c>
      <c r="CK75" s="15">
        <v>40283</v>
      </c>
      <c r="CL75">
        <v>1.02</v>
      </c>
      <c r="CM75" s="15">
        <v>40283</v>
      </c>
      <c r="CN75">
        <v>-0.17</v>
      </c>
      <c r="CO75" s="15">
        <v>40250</v>
      </c>
      <c r="CP75">
        <v>3.6363847750005243</v>
      </c>
      <c r="CQ75" s="15">
        <v>40371</v>
      </c>
      <c r="CR75">
        <v>0.86304293531224097</v>
      </c>
      <c r="CS75" s="38">
        <v>40283</v>
      </c>
      <c r="CT75" s="12">
        <v>0</v>
      </c>
      <c r="CU75" s="15">
        <v>40283</v>
      </c>
      <c r="CV75">
        <v>0</v>
      </c>
      <c r="CW75" s="15">
        <v>40283</v>
      </c>
      <c r="CX75">
        <v>0</v>
      </c>
      <c r="CY75" s="15">
        <v>40283</v>
      </c>
      <c r="CZ75">
        <v>0</v>
      </c>
      <c r="DA75" s="15">
        <v>40283</v>
      </c>
      <c r="DB75">
        <v>0</v>
      </c>
      <c r="DC75" s="38">
        <v>40330</v>
      </c>
      <c r="DD75" s="12">
        <v>-7.4499999999999904</v>
      </c>
      <c r="DE75" s="40">
        <v>40290</v>
      </c>
      <c r="DF75" s="12">
        <v>-1.79</v>
      </c>
      <c r="DG75" s="15">
        <v>40283</v>
      </c>
      <c r="DH75">
        <v>-0.189999999999999</v>
      </c>
      <c r="DI75" s="15">
        <v>40283</v>
      </c>
      <c r="DJ75">
        <v>0</v>
      </c>
      <c r="DK75" s="15">
        <v>40297</v>
      </c>
      <c r="DL75">
        <v>-1.39</v>
      </c>
      <c r="DN75" s="15">
        <v>43791</v>
      </c>
      <c r="DO75">
        <v>-0.35999999999999899</v>
      </c>
      <c r="DP75" s="15">
        <v>43767</v>
      </c>
      <c r="DQ75">
        <v>0.99</v>
      </c>
      <c r="DR75" s="38">
        <v>43767</v>
      </c>
      <c r="DS75" s="12">
        <v>-0.97</v>
      </c>
      <c r="DT75" s="15">
        <v>43795</v>
      </c>
      <c r="DU75">
        <v>7.2899999999999796</v>
      </c>
      <c r="DV75" s="15">
        <v>43790</v>
      </c>
      <c r="DW75">
        <v>0.999999999999995</v>
      </c>
      <c r="DX75" s="15">
        <v>43783</v>
      </c>
      <c r="DY75">
        <v>11.01</v>
      </c>
      <c r="DZ75" s="15">
        <v>43782</v>
      </c>
      <c r="EA75">
        <v>11.8699999999999</v>
      </c>
      <c r="EB75" s="15">
        <v>43766</v>
      </c>
      <c r="EC75">
        <v>-0.8</v>
      </c>
      <c r="ED75" s="38">
        <v>43774</v>
      </c>
      <c r="EE75" s="12">
        <v>2.2399999999999798</v>
      </c>
      <c r="EF75" s="15">
        <v>43787</v>
      </c>
      <c r="EG75">
        <v>1.44999999999997</v>
      </c>
      <c r="EH75" s="15">
        <v>43767</v>
      </c>
      <c r="EI75">
        <v>5.63</v>
      </c>
      <c r="EJ75" s="15">
        <v>43774</v>
      </c>
      <c r="EK75">
        <v>-0.13999999999999899</v>
      </c>
      <c r="EL75" s="38">
        <v>43865</v>
      </c>
      <c r="EM75" s="12">
        <v>2.06</v>
      </c>
      <c r="EN75" s="15">
        <v>43859</v>
      </c>
      <c r="EO75">
        <v>2.5499999999999998</v>
      </c>
      <c r="EP75" s="38">
        <v>43810</v>
      </c>
      <c r="EQ75" s="12">
        <v>1.23</v>
      </c>
      <c r="ER75" s="15">
        <v>43887</v>
      </c>
      <c r="ES75">
        <v>5.3500000000000201</v>
      </c>
      <c r="ET75" s="38">
        <v>43769</v>
      </c>
      <c r="EU75" s="12">
        <v>-0.76</v>
      </c>
      <c r="EV75" s="15">
        <v>43769</v>
      </c>
      <c r="EW75">
        <v>-0.35</v>
      </c>
      <c r="EX75" s="15">
        <v>43770</v>
      </c>
      <c r="EY75">
        <v>0.56999999999999995</v>
      </c>
      <c r="EZ75" s="38">
        <v>43777</v>
      </c>
      <c r="FA75" s="12">
        <v>1.53999999999999</v>
      </c>
      <c r="FB75" s="15">
        <v>43780</v>
      </c>
      <c r="FC75">
        <v>1.28</v>
      </c>
      <c r="FD75" s="15">
        <v>43763</v>
      </c>
      <c r="FE75">
        <v>-0.17999999999999899</v>
      </c>
    </row>
    <row r="76" spans="1:161">
      <c r="A76" s="40">
        <v>40251</v>
      </c>
      <c r="B76">
        <v>11.123086683201199</v>
      </c>
      <c r="C76">
        <f>B76-MAX($B$4:B76)</f>
        <v>-27.801935479637301</v>
      </c>
      <c r="E76" s="158">
        <v>43538</v>
      </c>
      <c r="F76">
        <v>11.95</v>
      </c>
      <c r="G76">
        <f>F76-MAX($F$4:F76)</f>
        <v>-17.04</v>
      </c>
      <c r="L76" s="4" t="s">
        <v>113</v>
      </c>
      <c r="M76" s="224">
        <f>buystrg!O8</f>
        <v>0</v>
      </c>
      <c r="N76" s="264">
        <f>buystrg!Q8</f>
        <v>0</v>
      </c>
      <c r="O76" s="264">
        <f>buystrg!R8</f>
        <v>0</v>
      </c>
      <c r="P76" s="224">
        <f>buystrg!S8</f>
        <v>0</v>
      </c>
      <c r="Q76" s="224">
        <f>buystrg!T8</f>
        <v>0</v>
      </c>
      <c r="R76" s="224">
        <f>buystrg!U8</f>
        <v>0</v>
      </c>
      <c r="S76" s="224">
        <f>buystrg!V8</f>
        <v>0</v>
      </c>
      <c r="T76" s="224">
        <f>buystrg!W8</f>
        <v>0</v>
      </c>
      <c r="U76" s="191">
        <f>buystrg!X8</f>
        <v>0</v>
      </c>
      <c r="V76" s="182">
        <f>buystrg!Y8</f>
        <v>0</v>
      </c>
      <c r="Y76" s="270"/>
      <c r="AA76" s="109">
        <f t="shared" si="25"/>
        <v>0</v>
      </c>
      <c r="AN76" s="4" t="s">
        <v>113</v>
      </c>
      <c r="AO76" s="224">
        <f>w_buystrg!O8</f>
        <v>0</v>
      </c>
      <c r="AP76" s="225">
        <f>w_buystrg!Q8</f>
        <v>0</v>
      </c>
      <c r="AQ76" s="225">
        <f>w_buystrg!R8</f>
        <v>0</v>
      </c>
      <c r="AR76" s="224">
        <f>w_buystrg!S8</f>
        <v>0</v>
      </c>
      <c r="AS76" s="224">
        <f>w_buystrg!T8</f>
        <v>0</v>
      </c>
      <c r="AT76" s="224">
        <f>w_buystrg!U8</f>
        <v>0</v>
      </c>
      <c r="AU76" s="224">
        <f>w_buystrg!V8</f>
        <v>0</v>
      </c>
      <c r="AV76" s="224">
        <f>w_buystrg!W8</f>
        <v>0</v>
      </c>
      <c r="AW76" s="226">
        <f>w_buystrg!X8</f>
        <v>0</v>
      </c>
      <c r="AX76" s="235">
        <f>w_buystrg!Y8</f>
        <v>0</v>
      </c>
      <c r="BO76" s="23">
        <v>40288</v>
      </c>
      <c r="BP76">
        <v>2.06</v>
      </c>
      <c r="BQ76" s="15">
        <v>40284</v>
      </c>
      <c r="BR76">
        <v>-0.01</v>
      </c>
      <c r="BS76" s="15">
        <v>40301</v>
      </c>
      <c r="BT76">
        <v>-4.5899999999999901</v>
      </c>
      <c r="BU76" s="15">
        <v>40284</v>
      </c>
      <c r="BV76">
        <v>3.62</v>
      </c>
      <c r="BW76" s="15">
        <v>40484</v>
      </c>
      <c r="BX76">
        <v>1.9099999999999899</v>
      </c>
      <c r="BY76" s="15">
        <v>40284</v>
      </c>
      <c r="BZ76">
        <v>0.51</v>
      </c>
      <c r="CA76" s="15">
        <v>40333</v>
      </c>
      <c r="CB76">
        <v>-6.75</v>
      </c>
      <c r="CC76" s="15">
        <v>40298</v>
      </c>
      <c r="CD76">
        <v>-3.95</v>
      </c>
      <c r="CE76" s="15">
        <v>40284</v>
      </c>
      <c r="CF76">
        <v>0</v>
      </c>
      <c r="CG76" s="15">
        <v>40284</v>
      </c>
      <c r="CH76">
        <v>0</v>
      </c>
      <c r="CI76" s="15">
        <v>40284</v>
      </c>
      <c r="CJ76">
        <v>-0.35</v>
      </c>
      <c r="CK76" s="15">
        <v>40284</v>
      </c>
      <c r="CL76">
        <v>1.02</v>
      </c>
      <c r="CM76" s="15">
        <v>40284</v>
      </c>
      <c r="CN76">
        <v>-0.17</v>
      </c>
      <c r="CO76" s="15">
        <v>40251</v>
      </c>
      <c r="CP76">
        <v>3.6363847750005243</v>
      </c>
      <c r="CQ76" s="15">
        <v>40372</v>
      </c>
      <c r="CR76">
        <v>0.99165185844158998</v>
      </c>
      <c r="CS76" s="38">
        <v>40284</v>
      </c>
      <c r="CT76" s="12">
        <v>0</v>
      </c>
      <c r="CU76" s="15">
        <v>40284</v>
      </c>
      <c r="CV76">
        <v>0</v>
      </c>
      <c r="CW76" s="15">
        <v>40284</v>
      </c>
      <c r="CX76">
        <v>0</v>
      </c>
      <c r="CY76" s="15">
        <v>40284</v>
      </c>
      <c r="CZ76">
        <v>0</v>
      </c>
      <c r="DA76" s="15">
        <v>40284</v>
      </c>
      <c r="DB76">
        <v>0</v>
      </c>
      <c r="DC76" s="38">
        <v>40332</v>
      </c>
      <c r="DD76" s="12">
        <v>-7.4399999999999897</v>
      </c>
      <c r="DE76" s="40">
        <v>40291</v>
      </c>
      <c r="DF76" s="12">
        <v>-1.85</v>
      </c>
      <c r="DG76" s="15">
        <v>40284</v>
      </c>
      <c r="DH76">
        <v>-0.189999999999999</v>
      </c>
      <c r="DI76" s="15">
        <v>40284</v>
      </c>
      <c r="DJ76">
        <v>0</v>
      </c>
      <c r="DK76" s="15">
        <v>40298</v>
      </c>
      <c r="DL76">
        <v>-1.39</v>
      </c>
      <c r="DN76" s="15">
        <v>43794</v>
      </c>
      <c r="DO76">
        <v>-0.35999999999999899</v>
      </c>
      <c r="DP76" s="15">
        <v>43768</v>
      </c>
      <c r="DQ76">
        <v>0.99</v>
      </c>
      <c r="DR76" s="38">
        <v>43768</v>
      </c>
      <c r="DS76" s="12">
        <v>-0.97</v>
      </c>
      <c r="DT76" s="15">
        <v>43796</v>
      </c>
      <c r="DU76">
        <v>6.9499999999999797</v>
      </c>
      <c r="DV76" s="15">
        <v>43796</v>
      </c>
      <c r="DW76">
        <v>0.999999999999995</v>
      </c>
      <c r="DX76" s="15">
        <v>43784</v>
      </c>
      <c r="DY76">
        <v>10.72</v>
      </c>
      <c r="DZ76" s="15">
        <v>43783</v>
      </c>
      <c r="EA76">
        <v>11.8699999999999</v>
      </c>
      <c r="EB76" s="15">
        <v>43767</v>
      </c>
      <c r="EC76">
        <v>-0.8</v>
      </c>
      <c r="ED76" s="38">
        <v>43775</v>
      </c>
      <c r="EE76" s="12">
        <v>2.1499999999999799</v>
      </c>
      <c r="EF76" s="15">
        <v>43788</v>
      </c>
      <c r="EG76">
        <v>1.44999999999997</v>
      </c>
      <c r="EH76" s="15">
        <v>43768</v>
      </c>
      <c r="EI76">
        <v>5.63</v>
      </c>
      <c r="EJ76" s="15">
        <v>43775</v>
      </c>
      <c r="EK76">
        <v>-0.13999999999999899</v>
      </c>
      <c r="EL76" s="38">
        <v>43866</v>
      </c>
      <c r="EM76" s="12">
        <v>2.06</v>
      </c>
      <c r="EN76" s="15">
        <v>43860</v>
      </c>
      <c r="EO76">
        <v>2.5499999999999998</v>
      </c>
      <c r="EP76" s="38">
        <v>43811</v>
      </c>
      <c r="EQ76" s="12">
        <v>5.56000000000002</v>
      </c>
      <c r="ER76" s="15">
        <v>43888</v>
      </c>
      <c r="ES76">
        <v>6.9700000000000504</v>
      </c>
      <c r="ET76" s="38">
        <v>43770</v>
      </c>
      <c r="EU76" s="12">
        <v>-0.76</v>
      </c>
      <c r="EV76" s="15">
        <v>43770</v>
      </c>
      <c r="EW76">
        <v>-0.35</v>
      </c>
      <c r="EX76" s="15">
        <v>43773</v>
      </c>
      <c r="EY76">
        <v>0.56999999999999995</v>
      </c>
      <c r="EZ76" s="38">
        <v>43780</v>
      </c>
      <c r="FA76" s="12">
        <v>1.53999999999999</v>
      </c>
      <c r="FB76" s="15">
        <v>43781</v>
      </c>
      <c r="FC76">
        <v>1.28</v>
      </c>
      <c r="FD76" s="15">
        <v>43766</v>
      </c>
      <c r="FE76">
        <v>-0.17999999999999899</v>
      </c>
    </row>
    <row r="77" spans="1:161">
      <c r="A77" s="40">
        <v>40252</v>
      </c>
      <c r="B77">
        <v>13.344393854268599</v>
      </c>
      <c r="C77">
        <f>B77-MAX($B$4:B77)</f>
        <v>-25.580628308569903</v>
      </c>
      <c r="E77" s="158">
        <v>43539</v>
      </c>
      <c r="F77">
        <v>11.95</v>
      </c>
      <c r="G77">
        <f>F77-MAX($F$4:F77)</f>
        <v>-17.04</v>
      </c>
      <c r="L77" s="4" t="s">
        <v>113</v>
      </c>
      <c r="M77" s="224">
        <f>buystrg!O9</f>
        <v>0</v>
      </c>
      <c r="N77" s="264">
        <f>buystrg!Q9</f>
        <v>0</v>
      </c>
      <c r="O77" s="264">
        <f>buystrg!R9</f>
        <v>0</v>
      </c>
      <c r="P77" s="224">
        <f>buystrg!S9</f>
        <v>0</v>
      </c>
      <c r="Q77" s="224">
        <f>buystrg!T9</f>
        <v>0</v>
      </c>
      <c r="R77" s="224">
        <f>buystrg!U9</f>
        <v>0</v>
      </c>
      <c r="S77" s="224">
        <f>buystrg!V9</f>
        <v>0</v>
      </c>
      <c r="T77" s="224">
        <f>buystrg!W9</f>
        <v>0</v>
      </c>
      <c r="U77" s="191">
        <f>buystrg!X9</f>
        <v>0</v>
      </c>
      <c r="V77" s="182">
        <f>buystrg!Y9</f>
        <v>0</v>
      </c>
      <c r="Y77" s="270"/>
      <c r="AA77" s="109">
        <f t="shared" si="25"/>
        <v>0</v>
      </c>
      <c r="AN77" s="4" t="s">
        <v>113</v>
      </c>
      <c r="AO77" s="224">
        <f>w_buystrg!O9</f>
        <v>0</v>
      </c>
      <c r="AP77" s="225">
        <f>w_buystrg!Q9</f>
        <v>0</v>
      </c>
      <c r="AQ77" s="225">
        <f>w_buystrg!R9</f>
        <v>0</v>
      </c>
      <c r="AR77" s="224">
        <f>w_buystrg!S9</f>
        <v>0</v>
      </c>
      <c r="AS77" s="224">
        <f>w_buystrg!T9</f>
        <v>0</v>
      </c>
      <c r="AT77" s="224">
        <f>w_buystrg!U9</f>
        <v>0</v>
      </c>
      <c r="AU77" s="224">
        <f>w_buystrg!V9</f>
        <v>0</v>
      </c>
      <c r="AV77" s="224">
        <f>w_buystrg!W9</f>
        <v>0</v>
      </c>
      <c r="AW77" s="226">
        <f>w_buystrg!X9</f>
        <v>0</v>
      </c>
      <c r="AX77" s="235">
        <f>w_buystrg!Y9</f>
        <v>0</v>
      </c>
      <c r="BO77" s="23">
        <v>40289</v>
      </c>
      <c r="BP77">
        <v>2.77</v>
      </c>
      <c r="BQ77" s="15">
        <v>40287</v>
      </c>
      <c r="BR77">
        <v>-0.01</v>
      </c>
      <c r="BS77" s="15">
        <v>40302</v>
      </c>
      <c r="BT77">
        <v>-4.5899999999999901</v>
      </c>
      <c r="BU77" s="15">
        <v>40287</v>
      </c>
      <c r="BV77">
        <v>3.62</v>
      </c>
      <c r="BW77" s="15">
        <v>40485</v>
      </c>
      <c r="BX77">
        <v>2.0699999999999998</v>
      </c>
      <c r="BY77" s="15">
        <v>40287</v>
      </c>
      <c r="BZ77">
        <v>0.51</v>
      </c>
      <c r="CA77" s="15">
        <v>40336</v>
      </c>
      <c r="CB77">
        <v>-6.75</v>
      </c>
      <c r="CC77" s="15">
        <v>40301</v>
      </c>
      <c r="CD77">
        <v>-1.95</v>
      </c>
      <c r="CE77" s="15">
        <v>40287</v>
      </c>
      <c r="CF77">
        <v>0</v>
      </c>
      <c r="CG77" s="15">
        <v>40287</v>
      </c>
      <c r="CH77">
        <v>0</v>
      </c>
      <c r="CI77" s="15">
        <v>40287</v>
      </c>
      <c r="CJ77">
        <v>-0.35</v>
      </c>
      <c r="CK77" s="15">
        <v>40287</v>
      </c>
      <c r="CL77">
        <v>1.02</v>
      </c>
      <c r="CM77" s="15">
        <v>40287</v>
      </c>
      <c r="CN77">
        <v>-0.17</v>
      </c>
      <c r="CO77" s="15">
        <v>40252</v>
      </c>
      <c r="CP77">
        <v>3.8017115677673843</v>
      </c>
      <c r="CQ77" s="15">
        <v>40373</v>
      </c>
      <c r="CR77">
        <v>0.88810202642479796</v>
      </c>
      <c r="CS77" s="38">
        <v>40287</v>
      </c>
      <c r="CT77" s="12">
        <v>0</v>
      </c>
      <c r="CU77" s="15">
        <v>40287</v>
      </c>
      <c r="CV77">
        <v>0</v>
      </c>
      <c r="CW77" s="15">
        <v>40287</v>
      </c>
      <c r="CX77">
        <v>0</v>
      </c>
      <c r="CY77" s="15">
        <v>40287</v>
      </c>
      <c r="CZ77">
        <v>0</v>
      </c>
      <c r="DA77" s="15">
        <v>40287</v>
      </c>
      <c r="DB77">
        <v>0</v>
      </c>
      <c r="DC77" s="38">
        <v>40333</v>
      </c>
      <c r="DD77" s="12">
        <v>-7.6199999999999903</v>
      </c>
      <c r="DE77" s="40">
        <v>40294</v>
      </c>
      <c r="DF77" s="12">
        <v>-1.95</v>
      </c>
      <c r="DG77" s="15">
        <v>40287</v>
      </c>
      <c r="DH77">
        <v>-0.189999999999999</v>
      </c>
      <c r="DI77" s="15">
        <v>40287</v>
      </c>
      <c r="DJ77">
        <v>0</v>
      </c>
      <c r="DK77" s="15">
        <v>40301</v>
      </c>
      <c r="DL77">
        <v>-1.39</v>
      </c>
      <c r="DN77" s="15">
        <v>43795</v>
      </c>
      <c r="DO77">
        <v>-0.35999999999999899</v>
      </c>
      <c r="DP77" s="15">
        <v>43769</v>
      </c>
      <c r="DQ77">
        <v>0.99</v>
      </c>
      <c r="DR77" s="38">
        <v>43769</v>
      </c>
      <c r="DS77" s="12">
        <v>-0.97</v>
      </c>
      <c r="DT77" s="15">
        <v>43797</v>
      </c>
      <c r="DU77">
        <v>7.3999999999999604</v>
      </c>
      <c r="DV77" s="15">
        <v>43797</v>
      </c>
      <c r="DW77">
        <v>1.44999999999997</v>
      </c>
      <c r="DX77" s="15">
        <v>43790</v>
      </c>
      <c r="DY77">
        <v>10.72</v>
      </c>
      <c r="DZ77" s="15">
        <v>43784</v>
      </c>
      <c r="EA77">
        <v>11.8699999999999</v>
      </c>
      <c r="EB77" s="15">
        <v>43768</v>
      </c>
      <c r="EC77">
        <v>-0.8</v>
      </c>
      <c r="ED77" s="38">
        <v>43776</v>
      </c>
      <c r="EE77" s="12">
        <v>1.45999999999998</v>
      </c>
      <c r="EF77" s="15">
        <v>43789</v>
      </c>
      <c r="EG77">
        <v>1.44999999999997</v>
      </c>
      <c r="EH77" s="15">
        <v>43769</v>
      </c>
      <c r="EI77">
        <v>5.63</v>
      </c>
      <c r="EJ77" s="15">
        <v>43776</v>
      </c>
      <c r="EK77">
        <v>-0.13999999999999899</v>
      </c>
      <c r="EL77" s="38">
        <v>43867</v>
      </c>
      <c r="EM77" s="12">
        <v>2.06</v>
      </c>
      <c r="EN77" s="15">
        <v>43861</v>
      </c>
      <c r="EO77">
        <v>2.5499999999999998</v>
      </c>
      <c r="EP77" s="38">
        <v>43812</v>
      </c>
      <c r="EQ77" s="12">
        <v>6.77000000000002</v>
      </c>
      <c r="ER77" s="15">
        <v>43889</v>
      </c>
      <c r="ES77">
        <v>6.9700000000000504</v>
      </c>
      <c r="ET77" s="38">
        <v>43773</v>
      </c>
      <c r="EU77" s="12">
        <v>-0.76</v>
      </c>
      <c r="EV77" s="15">
        <v>43773</v>
      </c>
      <c r="EW77">
        <v>-0.35</v>
      </c>
      <c r="EX77" s="15">
        <v>43774</v>
      </c>
      <c r="EY77">
        <v>0.56999999999999995</v>
      </c>
      <c r="EZ77" s="38">
        <v>43781</v>
      </c>
      <c r="FA77" s="12">
        <v>1.53999999999999</v>
      </c>
      <c r="FB77" s="15">
        <v>43782</v>
      </c>
      <c r="FC77">
        <v>1.28</v>
      </c>
      <c r="FD77" s="15">
        <v>43767</v>
      </c>
      <c r="FE77">
        <v>-0.17999999999999899</v>
      </c>
    </row>
    <row r="78" spans="1:161">
      <c r="A78" s="40">
        <v>40253</v>
      </c>
      <c r="B78">
        <v>16.485056042622599</v>
      </c>
      <c r="C78">
        <f>B78-MAX($B$4:B78)</f>
        <v>-22.439966120215903</v>
      </c>
      <c r="E78" s="158">
        <v>43540</v>
      </c>
      <c r="F78">
        <v>11.95</v>
      </c>
      <c r="G78">
        <f>F78-MAX($F$4:F78)</f>
        <v>-17.04</v>
      </c>
      <c r="L78" s="4" t="s">
        <v>113</v>
      </c>
      <c r="M78" s="224">
        <f>buystrg!O10</f>
        <v>0</v>
      </c>
      <c r="N78" s="264">
        <f>buystrg!Q10</f>
        <v>0</v>
      </c>
      <c r="O78" s="264">
        <f>buystrg!R10</f>
        <v>0</v>
      </c>
      <c r="P78" s="224">
        <f>buystrg!S10</f>
        <v>0</v>
      </c>
      <c r="Q78" s="224">
        <f>buystrg!T10</f>
        <v>0</v>
      </c>
      <c r="R78" s="224">
        <f>buystrg!U10</f>
        <v>0</v>
      </c>
      <c r="S78" s="224">
        <f>buystrg!V10</f>
        <v>0</v>
      </c>
      <c r="T78" s="224">
        <f>buystrg!W10</f>
        <v>0</v>
      </c>
      <c r="U78" s="191">
        <f>buystrg!X10</f>
        <v>0</v>
      </c>
      <c r="V78" s="182">
        <f>buystrg!Y10</f>
        <v>0</v>
      </c>
      <c r="Y78" s="270"/>
      <c r="AA78" s="109">
        <f t="shared" si="25"/>
        <v>0</v>
      </c>
      <c r="AN78" s="4" t="s">
        <v>113</v>
      </c>
      <c r="AO78" s="224">
        <f>w_buystrg!O10</f>
        <v>0</v>
      </c>
      <c r="AP78" s="225">
        <f>w_buystrg!Q10</f>
        <v>0</v>
      </c>
      <c r="AQ78" s="225">
        <f>w_buystrg!R10</f>
        <v>0</v>
      </c>
      <c r="AR78" s="224">
        <f>w_buystrg!S10</f>
        <v>0</v>
      </c>
      <c r="AS78" s="224">
        <f>w_buystrg!T10</f>
        <v>0</v>
      </c>
      <c r="AT78" s="224">
        <f>w_buystrg!U10</f>
        <v>0</v>
      </c>
      <c r="AU78" s="224">
        <f>w_buystrg!V10</f>
        <v>0</v>
      </c>
      <c r="AV78" s="224">
        <f>w_buystrg!W10</f>
        <v>0</v>
      </c>
      <c r="AW78" s="226">
        <f>w_buystrg!X10</f>
        <v>0</v>
      </c>
      <c r="AX78" s="235">
        <f>w_buystrg!Y10</f>
        <v>0</v>
      </c>
      <c r="BO78" s="23">
        <v>40294</v>
      </c>
      <c r="BP78">
        <v>2.77</v>
      </c>
      <c r="BQ78" s="15">
        <v>40288</v>
      </c>
      <c r="BR78">
        <v>-0.01</v>
      </c>
      <c r="BS78" s="15">
        <v>40304</v>
      </c>
      <c r="BT78">
        <v>-4.5899999999999901</v>
      </c>
      <c r="BU78" s="15">
        <v>40288</v>
      </c>
      <c r="BV78">
        <v>3.62</v>
      </c>
      <c r="BW78" s="15">
        <v>40486</v>
      </c>
      <c r="BX78">
        <v>2.36</v>
      </c>
      <c r="BY78" s="15">
        <v>40288</v>
      </c>
      <c r="BZ78">
        <v>0.51</v>
      </c>
      <c r="CA78" s="15">
        <v>40337</v>
      </c>
      <c r="CB78">
        <v>-6.75</v>
      </c>
      <c r="CC78" s="15">
        <v>40302</v>
      </c>
      <c r="CD78">
        <v>-1.05</v>
      </c>
      <c r="CE78" s="15">
        <v>40288</v>
      </c>
      <c r="CF78">
        <v>0</v>
      </c>
      <c r="CG78" s="15">
        <v>40288</v>
      </c>
      <c r="CH78">
        <v>0</v>
      </c>
      <c r="CI78" s="15">
        <v>40288</v>
      </c>
      <c r="CJ78">
        <v>-0.35</v>
      </c>
      <c r="CK78" s="15">
        <v>40288</v>
      </c>
      <c r="CL78">
        <v>1.02</v>
      </c>
      <c r="CM78" s="15">
        <v>40288</v>
      </c>
      <c r="CN78">
        <v>-0.17</v>
      </c>
      <c r="CO78" s="15">
        <v>40253</v>
      </c>
      <c r="CP78">
        <v>4.6029026688372241</v>
      </c>
      <c r="CQ78" s="15">
        <v>40374</v>
      </c>
      <c r="CR78">
        <v>0.92693963841094296</v>
      </c>
      <c r="CS78" s="38">
        <v>40288</v>
      </c>
      <c r="CT78" s="12">
        <v>0</v>
      </c>
      <c r="CU78" s="15">
        <v>40288</v>
      </c>
      <c r="CV78">
        <v>0</v>
      </c>
      <c r="CW78" s="15">
        <v>40288</v>
      </c>
      <c r="CX78">
        <v>0</v>
      </c>
      <c r="CY78" s="15">
        <v>40288</v>
      </c>
      <c r="CZ78">
        <v>0</v>
      </c>
      <c r="DA78" s="15">
        <v>40288</v>
      </c>
      <c r="DB78">
        <v>0</v>
      </c>
      <c r="DC78" s="38">
        <v>40336</v>
      </c>
      <c r="DD78" s="12">
        <v>-7.6199999999999903</v>
      </c>
      <c r="DE78" s="40">
        <v>40295</v>
      </c>
      <c r="DF78" s="12">
        <v>-2.0699999999999998</v>
      </c>
      <c r="DG78" s="15">
        <v>40288</v>
      </c>
      <c r="DH78">
        <v>-0.189999999999999</v>
      </c>
      <c r="DI78" s="15">
        <v>40288</v>
      </c>
      <c r="DJ78">
        <v>0</v>
      </c>
      <c r="DK78" s="15">
        <v>40302</v>
      </c>
      <c r="DL78">
        <v>-1.38</v>
      </c>
      <c r="DN78" s="15">
        <v>43796</v>
      </c>
      <c r="DO78">
        <v>-0.35999999999999899</v>
      </c>
      <c r="DP78" s="15">
        <v>43770</v>
      </c>
      <c r="DQ78">
        <v>0.99</v>
      </c>
      <c r="DR78" s="38">
        <v>43770</v>
      </c>
      <c r="DS78" s="12">
        <v>-0.97</v>
      </c>
      <c r="DT78" s="15">
        <v>43802</v>
      </c>
      <c r="DU78">
        <v>7.3999999999999604</v>
      </c>
      <c r="DV78" s="15">
        <v>43803</v>
      </c>
      <c r="DW78">
        <v>1.44999999999997</v>
      </c>
      <c r="DX78" s="15">
        <v>43791</v>
      </c>
      <c r="DY78">
        <v>10.48</v>
      </c>
      <c r="DZ78" s="15">
        <v>43787</v>
      </c>
      <c r="EA78">
        <v>11.8699999999999</v>
      </c>
      <c r="EB78" s="15">
        <v>43769</v>
      </c>
      <c r="EC78">
        <v>-0.8</v>
      </c>
      <c r="ED78" s="38">
        <v>43780</v>
      </c>
      <c r="EE78" s="12">
        <v>1.45999999999998</v>
      </c>
      <c r="EF78" s="15">
        <v>43790</v>
      </c>
      <c r="EG78">
        <v>1.44999999999997</v>
      </c>
      <c r="EH78" s="15">
        <v>43770</v>
      </c>
      <c r="EI78">
        <v>5.63</v>
      </c>
      <c r="EJ78" s="15">
        <v>43777</v>
      </c>
      <c r="EK78">
        <v>-0.13999999999999899</v>
      </c>
      <c r="EL78" s="38">
        <v>43871</v>
      </c>
      <c r="EM78" s="12">
        <v>2.06</v>
      </c>
      <c r="EN78" s="15">
        <v>43864</v>
      </c>
      <c r="EO78">
        <v>2.5499999999999998</v>
      </c>
      <c r="EP78" s="38">
        <v>43815</v>
      </c>
      <c r="EQ78" s="12">
        <v>6.1200000000000196</v>
      </c>
      <c r="ER78" s="15">
        <v>43892</v>
      </c>
      <c r="ES78">
        <v>6.9700000000000504</v>
      </c>
      <c r="ET78" s="38">
        <v>43774</v>
      </c>
      <c r="EU78" s="12">
        <v>-0.76</v>
      </c>
      <c r="EV78" s="15">
        <v>43774</v>
      </c>
      <c r="EW78">
        <v>-0.35</v>
      </c>
      <c r="EX78" s="15">
        <v>43775</v>
      </c>
      <c r="EY78">
        <v>0.56999999999999995</v>
      </c>
      <c r="EZ78" s="38">
        <v>43782</v>
      </c>
      <c r="FA78" s="12">
        <v>1.53999999999999</v>
      </c>
      <c r="FB78" s="15">
        <v>43783</v>
      </c>
      <c r="FC78">
        <v>1.28</v>
      </c>
      <c r="FD78" s="15">
        <v>43768</v>
      </c>
      <c r="FE78">
        <v>-0.17999999999999899</v>
      </c>
    </row>
    <row r="79" spans="1:161">
      <c r="A79" s="40">
        <v>40254</v>
      </c>
      <c r="B79">
        <v>14.7826885481823</v>
      </c>
      <c r="C79">
        <f>B79-MAX($B$4:B79)</f>
        <v>-24.142333614656202</v>
      </c>
      <c r="E79" s="158">
        <v>43541</v>
      </c>
      <c r="F79">
        <v>11.95</v>
      </c>
      <c r="G79">
        <f>F79-MAX($F$4:F79)</f>
        <v>-17.04</v>
      </c>
      <c r="L79" s="4" t="s">
        <v>113</v>
      </c>
      <c r="M79" s="224">
        <f>buystrg!O11</f>
        <v>0</v>
      </c>
      <c r="N79" s="264">
        <f>buystrg!Q11</f>
        <v>0</v>
      </c>
      <c r="O79" s="264">
        <f>buystrg!R11</f>
        <v>0</v>
      </c>
      <c r="P79" s="224">
        <f>buystrg!S11</f>
        <v>0</v>
      </c>
      <c r="Q79" s="224">
        <f>buystrg!T11</f>
        <v>0</v>
      </c>
      <c r="R79" s="224">
        <f>buystrg!U11</f>
        <v>0</v>
      </c>
      <c r="S79" s="224">
        <f>buystrg!V11</f>
        <v>0</v>
      </c>
      <c r="T79" s="224">
        <f>buystrg!W11</f>
        <v>0</v>
      </c>
      <c r="U79" s="191">
        <f>buystrg!X11</f>
        <v>0</v>
      </c>
      <c r="V79" s="182">
        <f>buystrg!Y11</f>
        <v>0</v>
      </c>
      <c r="Y79" s="270"/>
      <c r="AA79" s="109">
        <f t="shared" si="25"/>
        <v>0</v>
      </c>
      <c r="AN79" s="4" t="s">
        <v>113</v>
      </c>
      <c r="AO79" s="224">
        <f>w_buystrg!O11</f>
        <v>0</v>
      </c>
      <c r="AP79" s="225">
        <f>w_buystrg!Q11</f>
        <v>0</v>
      </c>
      <c r="AQ79" s="225">
        <f>w_buystrg!R11</f>
        <v>0</v>
      </c>
      <c r="AR79" s="224">
        <f>w_buystrg!S11</f>
        <v>0</v>
      </c>
      <c r="AS79" s="224">
        <f>w_buystrg!T11</f>
        <v>0</v>
      </c>
      <c r="AT79" s="224">
        <f>w_buystrg!U11</f>
        <v>0</v>
      </c>
      <c r="AU79" s="224">
        <f>w_buystrg!V11</f>
        <v>0</v>
      </c>
      <c r="AV79" s="224">
        <f>w_buystrg!W11</f>
        <v>0</v>
      </c>
      <c r="AW79" s="226">
        <f>w_buystrg!X11</f>
        <v>0</v>
      </c>
      <c r="AX79" s="235">
        <f>w_buystrg!Y11</f>
        <v>0</v>
      </c>
      <c r="BO79" s="23">
        <v>40295</v>
      </c>
      <c r="BP79">
        <v>2.84</v>
      </c>
      <c r="BQ79" s="15">
        <v>40289</v>
      </c>
      <c r="BR79">
        <v>-0.01</v>
      </c>
      <c r="BS79" s="15">
        <v>40305</v>
      </c>
      <c r="BT79">
        <v>-4.5899999999999901</v>
      </c>
      <c r="BU79" s="15">
        <v>40289</v>
      </c>
      <c r="BV79">
        <v>3.62</v>
      </c>
      <c r="BW79" s="15">
        <v>40487</v>
      </c>
      <c r="BX79">
        <v>2.38</v>
      </c>
      <c r="BY79" s="15">
        <v>40289</v>
      </c>
      <c r="BZ79">
        <v>0.51</v>
      </c>
      <c r="CA79" s="15">
        <v>40338</v>
      </c>
      <c r="CB79">
        <v>-6.75</v>
      </c>
      <c r="CC79" s="15">
        <v>40304</v>
      </c>
      <c r="CD79">
        <v>1.02</v>
      </c>
      <c r="CE79" s="15">
        <v>40289</v>
      </c>
      <c r="CF79">
        <v>0</v>
      </c>
      <c r="CG79" s="15">
        <v>40289</v>
      </c>
      <c r="CH79">
        <v>0</v>
      </c>
      <c r="CI79" s="15">
        <v>40289</v>
      </c>
      <c r="CJ79">
        <v>-0.35</v>
      </c>
      <c r="CK79" s="15">
        <v>40289</v>
      </c>
      <c r="CL79">
        <v>1.02</v>
      </c>
      <c r="CM79" s="15">
        <v>40289</v>
      </c>
      <c r="CN79">
        <v>-0.17</v>
      </c>
      <c r="CO79" s="15">
        <v>40254</v>
      </c>
      <c r="CP79">
        <v>4.2587801706904447</v>
      </c>
      <c r="CQ79" s="15">
        <v>40375</v>
      </c>
      <c r="CR79">
        <v>0.84721546354624</v>
      </c>
      <c r="CS79" s="38">
        <v>40289</v>
      </c>
      <c r="CT79" s="12">
        <v>0</v>
      </c>
      <c r="CU79" s="15">
        <v>40289</v>
      </c>
      <c r="CV79">
        <v>0</v>
      </c>
      <c r="CW79" s="15">
        <v>40289</v>
      </c>
      <c r="CX79">
        <v>0</v>
      </c>
      <c r="CY79" s="15">
        <v>40289</v>
      </c>
      <c r="CZ79">
        <v>0</v>
      </c>
      <c r="DA79" s="15">
        <v>40289</v>
      </c>
      <c r="DB79">
        <v>0</v>
      </c>
      <c r="DC79" s="38">
        <v>40337</v>
      </c>
      <c r="DD79" s="12">
        <v>-7.6899999999999897</v>
      </c>
      <c r="DE79" s="40">
        <v>40296</v>
      </c>
      <c r="DF79" s="12">
        <v>-1.29</v>
      </c>
      <c r="DG79" s="15">
        <v>40289</v>
      </c>
      <c r="DH79">
        <v>-0.189999999999999</v>
      </c>
      <c r="DI79" s="15">
        <v>40289</v>
      </c>
      <c r="DJ79">
        <v>0</v>
      </c>
      <c r="DK79" s="15">
        <v>40304</v>
      </c>
      <c r="DL79">
        <v>-1.8899999999999899</v>
      </c>
      <c r="DN79" s="15">
        <v>43797</v>
      </c>
      <c r="DO79">
        <v>-0.35999999999999899</v>
      </c>
      <c r="DP79" s="15">
        <v>43773</v>
      </c>
      <c r="DQ79">
        <v>1.55</v>
      </c>
      <c r="DR79" s="38">
        <v>43773</v>
      </c>
      <c r="DS79" s="12">
        <v>-0.97</v>
      </c>
      <c r="DT79" s="15">
        <v>43803</v>
      </c>
      <c r="DU79">
        <v>7.74999999999996</v>
      </c>
      <c r="DV79" s="15">
        <v>43804</v>
      </c>
      <c r="DW79">
        <v>1.8999999999999599</v>
      </c>
      <c r="DX79" s="15">
        <v>43797</v>
      </c>
      <c r="DY79">
        <v>10.48</v>
      </c>
      <c r="DZ79" s="15">
        <v>43788</v>
      </c>
      <c r="EA79">
        <v>11.8699999999999</v>
      </c>
      <c r="EB79" s="15">
        <v>43770</v>
      </c>
      <c r="EC79">
        <v>-0.8</v>
      </c>
      <c r="ED79" s="38">
        <v>43781</v>
      </c>
      <c r="EE79" s="12">
        <v>2.5899999999999799</v>
      </c>
      <c r="EF79" s="15">
        <v>43791</v>
      </c>
      <c r="EG79">
        <v>1.44999999999997</v>
      </c>
      <c r="EH79" s="15">
        <v>43773</v>
      </c>
      <c r="EI79">
        <v>5.63</v>
      </c>
      <c r="EJ79" s="15">
        <v>43780</v>
      </c>
      <c r="EK79">
        <v>-0.13999999999999899</v>
      </c>
      <c r="EL79" s="38">
        <v>43872</v>
      </c>
      <c r="EM79" s="12">
        <v>2</v>
      </c>
      <c r="EN79" s="15">
        <v>43865</v>
      </c>
      <c r="EO79">
        <v>2.5499999999999998</v>
      </c>
      <c r="EP79" s="38">
        <v>43816</v>
      </c>
      <c r="EQ79" s="12">
        <v>9.4200000000000195</v>
      </c>
      <c r="ER79" s="15">
        <v>43893</v>
      </c>
      <c r="ES79">
        <v>6.9700000000000504</v>
      </c>
      <c r="ET79" s="38">
        <v>43775</v>
      </c>
      <c r="EU79" s="12">
        <v>-0.76</v>
      </c>
      <c r="EV79" s="15">
        <v>43775</v>
      </c>
      <c r="EW79">
        <v>-0.35</v>
      </c>
      <c r="EX79" s="15">
        <v>43776</v>
      </c>
      <c r="EY79">
        <v>0.56999999999999995</v>
      </c>
      <c r="EZ79" s="38">
        <v>43783</v>
      </c>
      <c r="FA79" s="12">
        <v>1.53999999999999</v>
      </c>
      <c r="FB79" s="15">
        <v>43784</v>
      </c>
      <c r="FC79">
        <v>1.28</v>
      </c>
      <c r="FD79" s="15">
        <v>43769</v>
      </c>
      <c r="FE79">
        <v>-0.17999999999999899</v>
      </c>
    </row>
    <row r="80" spans="1:161">
      <c r="A80" s="40">
        <v>40255</v>
      </c>
      <c r="B80">
        <v>16.656822136001299</v>
      </c>
      <c r="C80">
        <f>B80-MAX($B$4:B80)</f>
        <v>-22.268200026837203</v>
      </c>
      <c r="E80" s="158">
        <v>43542</v>
      </c>
      <c r="F80">
        <v>11.95</v>
      </c>
      <c r="G80">
        <f>F80-MAX($F$4:F80)</f>
        <v>-17.04</v>
      </c>
      <c r="L80" s="4" t="s">
        <v>113</v>
      </c>
      <c r="M80" s="224">
        <f>buystrg!O12</f>
        <v>0</v>
      </c>
      <c r="N80" s="264">
        <f>buystrg!Q12</f>
        <v>0</v>
      </c>
      <c r="O80" s="264">
        <f>buystrg!R12</f>
        <v>0</v>
      </c>
      <c r="P80" s="224">
        <f>buystrg!S12</f>
        <v>0</v>
      </c>
      <c r="Q80" s="224">
        <f>buystrg!T12</f>
        <v>0</v>
      </c>
      <c r="R80" s="224">
        <f>buystrg!U12</f>
        <v>0</v>
      </c>
      <c r="S80" s="224">
        <f>buystrg!V12</f>
        <v>0</v>
      </c>
      <c r="T80" s="224">
        <f>buystrg!W12</f>
        <v>0</v>
      </c>
      <c r="U80" s="191">
        <f>buystrg!X12</f>
        <v>0</v>
      </c>
      <c r="V80" s="182">
        <f>buystrg!Y12</f>
        <v>0</v>
      </c>
      <c r="Y80" s="270"/>
      <c r="AA80" s="109">
        <f t="shared" si="25"/>
        <v>0</v>
      </c>
      <c r="AN80" s="4" t="s">
        <v>113</v>
      </c>
      <c r="AO80" s="224">
        <f>w_buystrg!O12</f>
        <v>0</v>
      </c>
      <c r="AP80" s="225">
        <f>w_buystrg!Q12</f>
        <v>0</v>
      </c>
      <c r="AQ80" s="225">
        <f>w_buystrg!R12</f>
        <v>0</v>
      </c>
      <c r="AR80" s="224">
        <f>w_buystrg!S12</f>
        <v>0</v>
      </c>
      <c r="AS80" s="224">
        <f>w_buystrg!T12</f>
        <v>0</v>
      </c>
      <c r="AT80" s="224">
        <f>w_buystrg!U12</f>
        <v>0</v>
      </c>
      <c r="AU80" s="224">
        <f>w_buystrg!V12</f>
        <v>0</v>
      </c>
      <c r="AV80" s="224">
        <f>w_buystrg!W12</f>
        <v>0</v>
      </c>
      <c r="AW80" s="226">
        <f>w_buystrg!X12</f>
        <v>0</v>
      </c>
      <c r="AX80" s="235">
        <f>w_buystrg!Y12</f>
        <v>0</v>
      </c>
      <c r="BO80" s="23">
        <v>40296</v>
      </c>
      <c r="BP80">
        <v>1.86</v>
      </c>
      <c r="BQ80" s="15">
        <v>40290</v>
      </c>
      <c r="BR80">
        <v>-0.01</v>
      </c>
      <c r="BS80" s="15">
        <v>40308</v>
      </c>
      <c r="BT80">
        <v>-4.5899999999999901</v>
      </c>
      <c r="BU80" s="15">
        <v>40290</v>
      </c>
      <c r="BV80">
        <v>3.62</v>
      </c>
      <c r="BW80" s="15">
        <v>40490</v>
      </c>
      <c r="BX80">
        <v>2.5499999999999998</v>
      </c>
      <c r="BY80" s="15">
        <v>40290</v>
      </c>
      <c r="BZ80">
        <v>0.51</v>
      </c>
      <c r="CA80" s="15">
        <v>40339</v>
      </c>
      <c r="CB80">
        <v>-6.8</v>
      </c>
      <c r="CC80" s="15">
        <v>40305</v>
      </c>
      <c r="CD80">
        <v>1.1599999999999999</v>
      </c>
      <c r="CE80" s="15">
        <v>40290</v>
      </c>
      <c r="CF80">
        <v>0</v>
      </c>
      <c r="CG80" s="15">
        <v>40290</v>
      </c>
      <c r="CH80">
        <v>0</v>
      </c>
      <c r="CI80" s="15">
        <v>40290</v>
      </c>
      <c r="CJ80">
        <v>-0.35</v>
      </c>
      <c r="CK80" s="15">
        <v>40290</v>
      </c>
      <c r="CL80">
        <v>1.02</v>
      </c>
      <c r="CM80" s="15">
        <v>40290</v>
      </c>
      <c r="CN80">
        <v>-0.17</v>
      </c>
      <c r="CO80" s="15">
        <v>40255</v>
      </c>
      <c r="CP80">
        <v>4.7568246999634436</v>
      </c>
      <c r="CQ80" s="15">
        <v>40378</v>
      </c>
      <c r="CR80">
        <v>0.88012938927308604</v>
      </c>
      <c r="CS80" s="38">
        <v>40290</v>
      </c>
      <c r="CT80" s="12">
        <v>0</v>
      </c>
      <c r="CU80" s="15">
        <v>40290</v>
      </c>
      <c r="CV80">
        <v>0</v>
      </c>
      <c r="CW80" s="15">
        <v>40290</v>
      </c>
      <c r="CX80">
        <v>0</v>
      </c>
      <c r="CY80" s="15">
        <v>40290</v>
      </c>
      <c r="CZ80">
        <v>0</v>
      </c>
      <c r="DA80" s="15">
        <v>40290</v>
      </c>
      <c r="DB80">
        <v>0</v>
      </c>
      <c r="DC80" s="38">
        <v>40338</v>
      </c>
      <c r="DD80" s="12">
        <v>-7.75999999999999</v>
      </c>
      <c r="DE80" s="40">
        <v>40297</v>
      </c>
      <c r="DF80" s="12">
        <v>-1.21</v>
      </c>
      <c r="DG80" s="15">
        <v>40290</v>
      </c>
      <c r="DH80">
        <v>-0.189999999999999</v>
      </c>
      <c r="DI80" s="15">
        <v>40290</v>
      </c>
      <c r="DJ80">
        <v>0</v>
      </c>
      <c r="DK80" s="15">
        <v>40305</v>
      </c>
      <c r="DL80">
        <v>-1.38</v>
      </c>
      <c r="DN80" s="15">
        <v>43798</v>
      </c>
      <c r="DO80">
        <v>-0.35999999999999899</v>
      </c>
      <c r="DP80" s="15">
        <v>43776</v>
      </c>
      <c r="DQ80">
        <v>1.55</v>
      </c>
      <c r="DR80" s="38">
        <v>43774</v>
      </c>
      <c r="DS80" s="12">
        <v>-0.97</v>
      </c>
      <c r="DT80" s="15">
        <v>43804</v>
      </c>
      <c r="DU80">
        <v>8.1999999999999496</v>
      </c>
      <c r="DV80" s="15">
        <v>43805</v>
      </c>
      <c r="DW80">
        <v>1.8999999999999599</v>
      </c>
      <c r="DX80" s="15">
        <v>43798</v>
      </c>
      <c r="DY80">
        <v>11.22</v>
      </c>
      <c r="DZ80" s="15">
        <v>43789</v>
      </c>
      <c r="EA80">
        <v>11.8699999999999</v>
      </c>
      <c r="EB80" s="15">
        <v>43773</v>
      </c>
      <c r="EC80">
        <v>-0.8</v>
      </c>
      <c r="ED80" s="38">
        <v>43782</v>
      </c>
      <c r="EE80" s="12">
        <v>1.20999999999998</v>
      </c>
      <c r="EF80" s="15">
        <v>43794</v>
      </c>
      <c r="EG80">
        <v>1.44999999999997</v>
      </c>
      <c r="EH80" s="15">
        <v>43774</v>
      </c>
      <c r="EI80">
        <v>5.63</v>
      </c>
      <c r="EJ80" s="15">
        <v>43781</v>
      </c>
      <c r="EK80">
        <v>-0.13999999999999899</v>
      </c>
      <c r="EL80" s="38">
        <v>43873</v>
      </c>
      <c r="EM80" s="12">
        <v>1.92</v>
      </c>
      <c r="EN80" s="15">
        <v>43866</v>
      </c>
      <c r="EO80">
        <v>2.5499999999999998</v>
      </c>
      <c r="EP80" s="38">
        <v>43818</v>
      </c>
      <c r="EQ80" s="12">
        <v>9.4200000000000195</v>
      </c>
      <c r="ER80" s="15">
        <v>43894</v>
      </c>
      <c r="ES80">
        <v>6.9700000000000504</v>
      </c>
      <c r="ET80" s="38">
        <v>43776</v>
      </c>
      <c r="EU80" s="12">
        <v>-0.76</v>
      </c>
      <c r="EV80" s="15">
        <v>43776</v>
      </c>
      <c r="EW80">
        <v>-0.35</v>
      </c>
      <c r="EX80" s="15">
        <v>43777</v>
      </c>
      <c r="EY80">
        <v>0.56999999999999995</v>
      </c>
      <c r="EZ80" s="38">
        <v>43784</v>
      </c>
      <c r="FA80" s="12">
        <v>2.8999999999999901</v>
      </c>
      <c r="FB80" s="15">
        <v>43787</v>
      </c>
      <c r="FC80">
        <v>1.28</v>
      </c>
      <c r="FD80" s="15">
        <v>43770</v>
      </c>
      <c r="FE80">
        <v>-0.17999999999999899</v>
      </c>
    </row>
    <row r="81" spans="1:161" ht="17.25" thickBot="1">
      <c r="A81" s="40">
        <v>40256</v>
      </c>
      <c r="B81">
        <v>16.787988927423299</v>
      </c>
      <c r="C81">
        <f>B81-MAX($B$4:B81)</f>
        <v>-22.137033235415203</v>
      </c>
      <c r="E81" s="158">
        <v>43543</v>
      </c>
      <c r="F81">
        <v>11.95</v>
      </c>
      <c r="G81">
        <f>F81-MAX($F$4:F81)</f>
        <v>-17.04</v>
      </c>
      <c r="L81" s="4" t="s">
        <v>114</v>
      </c>
      <c r="M81" s="183" t="str">
        <f>callbs!O1</f>
        <v>상승_callbs_entry1_{'C': [('delta', 0.3, -1), ('delta', 0.15, 2)]}_[7, 36]_exit1_999_-3</v>
      </c>
      <c r="N81" s="265">
        <f>callbs!Q1</f>
        <v>328</v>
      </c>
      <c r="O81" s="265">
        <f>callbs!R1</f>
        <v>196</v>
      </c>
      <c r="P81" s="183">
        <f>callbs!S1</f>
        <v>206.195944760656</v>
      </c>
      <c r="Q81" s="183">
        <f>callbs!T1</f>
        <v>215.40594476065601</v>
      </c>
      <c r="R81" s="183">
        <f>callbs!U1</f>
        <v>-25.87</v>
      </c>
      <c r="S81" s="183">
        <f>callbs!V1</f>
        <v>7.9704655879650561</v>
      </c>
      <c r="T81" s="183">
        <f>callbs!W1</f>
        <v>8.3264764113125622</v>
      </c>
      <c r="U81" s="192">
        <f>callbs!X1</f>
        <v>0.59756097560975607</v>
      </c>
      <c r="V81" s="184" t="str">
        <f>callbs!Y1</f>
        <v>O(한푼도 못벌다가 코로나 직후 한번 대박)</v>
      </c>
      <c r="Y81" s="271"/>
      <c r="Z81" s="272"/>
      <c r="AN81" s="4" t="s">
        <v>114</v>
      </c>
      <c r="AO81" s="183" t="str">
        <f>w_callbs!O1</f>
        <v>상승w_callbs_entry11_{'C': [('delta', 0.4, -1), ('delta', 0.2, 2)]}_[2, 9]_exit1_1_-0.5</v>
      </c>
      <c r="AP81" s="208">
        <f>w_callbs!Q1</f>
        <v>38</v>
      </c>
      <c r="AQ81" s="208">
        <f>w_callbs!R1</f>
        <v>17</v>
      </c>
      <c r="AR81" s="183">
        <f>w_callbs!S1</f>
        <v>13.329999999999901</v>
      </c>
      <c r="AS81" s="183">
        <f>w_callbs!T1</f>
        <v>13.329999999999901</v>
      </c>
      <c r="AT81" s="183">
        <f>w_callbs!U1</f>
        <v>-1.96</v>
      </c>
      <c r="AU81" s="183">
        <f>w_callbs!V1</f>
        <v>6.8010204081632146</v>
      </c>
      <c r="AV81" s="183">
        <f>w_callbs!W1</f>
        <v>6.8010204081632146</v>
      </c>
      <c r="AW81" s="216">
        <f>w_callbs!X1</f>
        <v>0.44736842105263158</v>
      </c>
      <c r="AX81" s="236" t="str">
        <f>w_callbs!Y1</f>
        <v>O(양호한 우상향)</v>
      </c>
      <c r="BO81" s="23">
        <v>40297</v>
      </c>
      <c r="BP81">
        <v>1.83</v>
      </c>
      <c r="BQ81" s="15">
        <v>40291</v>
      </c>
      <c r="BR81">
        <v>-0.01</v>
      </c>
      <c r="BS81" s="15">
        <v>40309</v>
      </c>
      <c r="BT81">
        <v>-4.5899999999999901</v>
      </c>
      <c r="BU81" s="15">
        <v>40291</v>
      </c>
      <c r="BV81">
        <v>3.62</v>
      </c>
      <c r="BW81" s="15">
        <v>40504</v>
      </c>
      <c r="BX81">
        <v>2.5499999999999998</v>
      </c>
      <c r="BY81" s="15">
        <v>40291</v>
      </c>
      <c r="BZ81">
        <v>0.51</v>
      </c>
      <c r="CA81" s="15">
        <v>40340</v>
      </c>
      <c r="CB81">
        <v>-7.8</v>
      </c>
      <c r="CC81" s="15">
        <v>40308</v>
      </c>
      <c r="CD81">
        <v>1.1599999999999999</v>
      </c>
      <c r="CE81" s="15">
        <v>40291</v>
      </c>
      <c r="CF81">
        <v>0</v>
      </c>
      <c r="CG81" s="15">
        <v>40291</v>
      </c>
      <c r="CH81">
        <v>0</v>
      </c>
      <c r="CI81" s="15">
        <v>40291</v>
      </c>
      <c r="CJ81">
        <v>-0.35</v>
      </c>
      <c r="CK81" s="15">
        <v>40291</v>
      </c>
      <c r="CL81">
        <v>1.02</v>
      </c>
      <c r="CM81" s="15">
        <v>40291</v>
      </c>
      <c r="CN81">
        <v>-0.17</v>
      </c>
      <c r="CO81" s="15">
        <v>40256</v>
      </c>
      <c r="CP81">
        <v>5.3372136304374447</v>
      </c>
      <c r="CQ81" s="15">
        <v>40379</v>
      </c>
      <c r="CR81">
        <v>1.1066858061115299</v>
      </c>
      <c r="CS81" s="38">
        <v>40291</v>
      </c>
      <c r="CT81" s="12">
        <v>0</v>
      </c>
      <c r="CU81" s="15">
        <v>40291</v>
      </c>
      <c r="CV81">
        <v>0</v>
      </c>
      <c r="CW81" s="15">
        <v>40291</v>
      </c>
      <c r="CX81">
        <v>0</v>
      </c>
      <c r="CY81" s="15">
        <v>40291</v>
      </c>
      <c r="CZ81">
        <v>0</v>
      </c>
      <c r="DA81" s="15">
        <v>40291</v>
      </c>
      <c r="DB81">
        <v>0</v>
      </c>
      <c r="DC81" s="38">
        <v>40339</v>
      </c>
      <c r="DD81" s="12">
        <v>-7.8699999999999903</v>
      </c>
      <c r="DE81" s="40">
        <v>40298</v>
      </c>
      <c r="DF81" s="12">
        <v>-1.79</v>
      </c>
      <c r="DG81" s="15">
        <v>40291</v>
      </c>
      <c r="DH81">
        <v>-0.189999999999999</v>
      </c>
      <c r="DI81" s="15">
        <v>40291</v>
      </c>
      <c r="DJ81">
        <v>0</v>
      </c>
      <c r="DK81" s="15">
        <v>40308</v>
      </c>
      <c r="DL81">
        <v>-2.2999999999999901</v>
      </c>
      <c r="DN81" s="15">
        <v>43801</v>
      </c>
      <c r="DO81">
        <v>-0.35999999999999899</v>
      </c>
      <c r="DP81" s="15">
        <v>43777</v>
      </c>
      <c r="DQ81">
        <v>1.55</v>
      </c>
      <c r="DR81" s="38">
        <v>43775</v>
      </c>
      <c r="DS81" s="12">
        <v>-0.97</v>
      </c>
      <c r="DT81" s="15">
        <v>43809</v>
      </c>
      <c r="DU81">
        <v>8.1999999999999496</v>
      </c>
      <c r="DV81" s="15">
        <v>43808</v>
      </c>
      <c r="DW81">
        <v>1.8999999999999599</v>
      </c>
      <c r="DX81" s="15">
        <v>43804</v>
      </c>
      <c r="DY81">
        <v>11.22</v>
      </c>
      <c r="DZ81" s="15">
        <v>43790</v>
      </c>
      <c r="EA81">
        <v>11.8699999999999</v>
      </c>
      <c r="EB81" s="15">
        <v>43774</v>
      </c>
      <c r="EC81">
        <v>-0.8</v>
      </c>
      <c r="ED81" s="38">
        <v>43787</v>
      </c>
      <c r="EE81" s="12">
        <v>1.20999999999998</v>
      </c>
      <c r="EF81" s="15">
        <v>43795</v>
      </c>
      <c r="EG81">
        <v>1.44999999999997</v>
      </c>
      <c r="EH81" s="15">
        <v>43775</v>
      </c>
      <c r="EI81">
        <v>5.63</v>
      </c>
      <c r="EJ81" s="15">
        <v>43782</v>
      </c>
      <c r="EK81">
        <v>-0.13999999999999899</v>
      </c>
      <c r="EL81" s="38">
        <v>43878</v>
      </c>
      <c r="EM81" s="12">
        <v>1.92</v>
      </c>
      <c r="EN81" s="15">
        <v>43867</v>
      </c>
      <c r="EO81">
        <v>2.5499999999999998</v>
      </c>
      <c r="EP81" s="38">
        <v>43819</v>
      </c>
      <c r="EQ81" s="12">
        <v>8.8000000000000203</v>
      </c>
      <c r="ER81" s="15">
        <v>43895</v>
      </c>
      <c r="ES81">
        <v>6.9700000000000504</v>
      </c>
      <c r="ET81" s="38">
        <v>43777</v>
      </c>
      <c r="EU81" s="12">
        <v>-0.76</v>
      </c>
      <c r="EV81" s="15">
        <v>43777</v>
      </c>
      <c r="EW81">
        <v>-0.35</v>
      </c>
      <c r="EX81" s="15">
        <v>43780</v>
      </c>
      <c r="EY81">
        <v>0.56999999999999995</v>
      </c>
      <c r="EZ81" s="38">
        <v>43790</v>
      </c>
      <c r="FA81" s="12">
        <v>2.8999999999999901</v>
      </c>
      <c r="FB81" s="15">
        <v>43788</v>
      </c>
      <c r="FC81">
        <v>1.28</v>
      </c>
      <c r="FD81" s="15">
        <v>43773</v>
      </c>
      <c r="FE81">
        <v>-0.17999999999999899</v>
      </c>
    </row>
    <row r="82" spans="1:161">
      <c r="A82" s="40">
        <v>40257</v>
      </c>
      <c r="B82">
        <v>16.787988927423299</v>
      </c>
      <c r="C82">
        <f>B82-MAX($B$4:B82)</f>
        <v>-22.137033235415203</v>
      </c>
      <c r="E82" s="158">
        <v>43544</v>
      </c>
      <c r="F82">
        <v>11.95</v>
      </c>
      <c r="G82">
        <f>F82-MAX($F$4:F82)</f>
        <v>-17.04</v>
      </c>
      <c r="L82" s="4" t="s">
        <v>114</v>
      </c>
      <c r="M82" s="183" t="str">
        <f>callbs!O2</f>
        <v>상승_callbs_entry2_{'C': [('delta', 0.3, -1), ('delta', 0.15, 2)]}_[7, 36]_exit1_999_-3</v>
      </c>
      <c r="N82" s="265">
        <f>callbs!Q2</f>
        <v>296</v>
      </c>
      <c r="O82" s="265">
        <f>callbs!R2</f>
        <v>187</v>
      </c>
      <c r="P82" s="183">
        <f>callbs!S2</f>
        <v>200.83594476065599</v>
      </c>
      <c r="Q82" s="183">
        <f>callbs!T2</f>
        <v>213.695944760656</v>
      </c>
      <c r="R82" s="183">
        <f>callbs!U2</f>
        <v>-20.63</v>
      </c>
      <c r="S82" s="183">
        <f>callbs!V2</f>
        <v>9.7351403180153167</v>
      </c>
      <c r="T82" s="183">
        <f>callbs!W2</f>
        <v>10.358504350977025</v>
      </c>
      <c r="U82" s="192">
        <f>callbs!X2</f>
        <v>0.6317567567567568</v>
      </c>
      <c r="V82" s="184" t="str">
        <f>callbs!Y2</f>
        <v>X(1번 대체)</v>
      </c>
      <c r="AN82" s="4" t="s">
        <v>114</v>
      </c>
      <c r="AO82" s="183" t="str">
        <f>w_callbs!O2</f>
        <v>상승w_callbs_entry12_{'C': [('delta', 0.2, -1), ('delta', 0.1, 2)]}_[2, 9]_exit1_4_-0.5</v>
      </c>
      <c r="AP82" s="208">
        <f>w_callbs!Q2</f>
        <v>16</v>
      </c>
      <c r="AQ82" s="208">
        <f>w_callbs!R2</f>
        <v>5</v>
      </c>
      <c r="AR82" s="183">
        <f>w_callbs!S2</f>
        <v>8.8030454800081301</v>
      </c>
      <c r="AS82" s="183">
        <f>w_callbs!T2</f>
        <v>8.8030454800081301</v>
      </c>
      <c r="AT82" s="183">
        <f>w_callbs!U2</f>
        <v>-2.44999999999999</v>
      </c>
      <c r="AU82" s="183">
        <f>w_callbs!V2</f>
        <v>3.5930797877584353</v>
      </c>
      <c r="AV82" s="183">
        <f>w_callbs!W2</f>
        <v>3.5930797877584353</v>
      </c>
      <c r="AW82" s="216">
        <f>w_callbs!X2</f>
        <v>0.3125</v>
      </c>
      <c r="AX82" s="236" t="str">
        <f>w_callbs!Y2</f>
        <v>X(데이터 왜곡, 표본 부족)</v>
      </c>
      <c r="BO82" s="23">
        <v>40298</v>
      </c>
      <c r="BP82">
        <v>2.63</v>
      </c>
      <c r="BQ82" s="15">
        <v>40294</v>
      </c>
      <c r="BR82">
        <v>-0.01</v>
      </c>
      <c r="BS82" s="15">
        <v>40310</v>
      </c>
      <c r="BT82">
        <v>-4.5899999999999901</v>
      </c>
      <c r="BU82" s="15">
        <v>40294</v>
      </c>
      <c r="BV82">
        <v>3.62</v>
      </c>
      <c r="BW82" s="15">
        <v>40505</v>
      </c>
      <c r="BX82">
        <v>1.8499999999999901</v>
      </c>
      <c r="BY82" s="15">
        <v>40294</v>
      </c>
      <c r="BZ82">
        <v>0.51</v>
      </c>
      <c r="CA82" s="15">
        <v>40343</v>
      </c>
      <c r="CB82">
        <v>-9.4499999999999993</v>
      </c>
      <c r="CC82" s="15">
        <v>40309</v>
      </c>
      <c r="CD82">
        <v>1.1599999999999999</v>
      </c>
      <c r="CE82" s="15">
        <v>40294</v>
      </c>
      <c r="CF82">
        <v>0</v>
      </c>
      <c r="CG82" s="15">
        <v>40294</v>
      </c>
      <c r="CH82">
        <v>0</v>
      </c>
      <c r="CI82" s="15">
        <v>40294</v>
      </c>
      <c r="CJ82">
        <v>-0.35</v>
      </c>
      <c r="CK82" s="15">
        <v>40294</v>
      </c>
      <c r="CL82">
        <v>1.02</v>
      </c>
      <c r="CM82" s="15">
        <v>40294</v>
      </c>
      <c r="CN82">
        <v>-0.17</v>
      </c>
      <c r="CO82" s="15">
        <v>40257</v>
      </c>
      <c r="CP82">
        <v>5.3372136304374447</v>
      </c>
      <c r="CQ82" s="15">
        <v>40380</v>
      </c>
      <c r="CR82">
        <v>1.18569205392059</v>
      </c>
      <c r="CS82" s="38">
        <v>40294</v>
      </c>
      <c r="CT82" s="12">
        <v>0</v>
      </c>
      <c r="CU82" s="15">
        <v>40294</v>
      </c>
      <c r="CV82">
        <v>0</v>
      </c>
      <c r="CW82" s="15">
        <v>40294</v>
      </c>
      <c r="CX82">
        <v>0</v>
      </c>
      <c r="CY82" s="15">
        <v>40294</v>
      </c>
      <c r="CZ82">
        <v>0</v>
      </c>
      <c r="DA82" s="15">
        <v>40294</v>
      </c>
      <c r="DB82">
        <v>0</v>
      </c>
      <c r="DC82" s="38">
        <v>40340</v>
      </c>
      <c r="DD82" s="12">
        <v>-7.93</v>
      </c>
      <c r="DE82" s="40">
        <v>40301</v>
      </c>
      <c r="DF82" s="12">
        <v>-0.69</v>
      </c>
      <c r="DG82" s="15">
        <v>40294</v>
      </c>
      <c r="DH82">
        <v>-0.189999999999999</v>
      </c>
      <c r="DI82" s="15">
        <v>40294</v>
      </c>
      <c r="DJ82">
        <v>0</v>
      </c>
      <c r="DK82" s="15">
        <v>40309</v>
      </c>
      <c r="DL82">
        <v>-3.1799999999999899</v>
      </c>
      <c r="DN82" s="15">
        <v>43802</v>
      </c>
      <c r="DO82">
        <v>-0.35999999999999899</v>
      </c>
      <c r="DP82" s="15">
        <v>43780</v>
      </c>
      <c r="DQ82">
        <v>1.55</v>
      </c>
      <c r="DR82" s="38">
        <v>43776</v>
      </c>
      <c r="DS82" s="12">
        <v>-0.97</v>
      </c>
      <c r="DT82" s="15">
        <v>43810</v>
      </c>
      <c r="DU82">
        <v>7.2699999999999498</v>
      </c>
      <c r="DV82" s="15">
        <v>43809</v>
      </c>
      <c r="DW82">
        <v>1.8999999999999599</v>
      </c>
      <c r="DX82" s="15">
        <v>43805</v>
      </c>
      <c r="DY82">
        <v>10.97</v>
      </c>
      <c r="DZ82" s="15">
        <v>43791</v>
      </c>
      <c r="EA82">
        <v>11.8699999999999</v>
      </c>
      <c r="EB82" s="15">
        <v>43775</v>
      </c>
      <c r="EC82">
        <v>-0.8</v>
      </c>
      <c r="ED82" s="38">
        <v>43788</v>
      </c>
      <c r="EE82" s="12">
        <v>0.81999999999998197</v>
      </c>
      <c r="EF82" s="15">
        <v>43796</v>
      </c>
      <c r="EG82">
        <v>1.44999999999997</v>
      </c>
      <c r="EH82" s="15">
        <v>43776</v>
      </c>
      <c r="EI82">
        <v>5.63</v>
      </c>
      <c r="EJ82" s="15">
        <v>43783</v>
      </c>
      <c r="EK82">
        <v>-0.13999999999999899</v>
      </c>
      <c r="EL82" s="38">
        <v>43879</v>
      </c>
      <c r="EM82" s="12">
        <v>1.3699999999999899</v>
      </c>
      <c r="EN82" s="15">
        <v>43868</v>
      </c>
      <c r="EO82">
        <v>2.5499999999999998</v>
      </c>
      <c r="EP82" s="38">
        <v>43825</v>
      </c>
      <c r="EQ82" s="12">
        <v>8.8000000000000203</v>
      </c>
      <c r="ER82" s="15">
        <v>43896</v>
      </c>
      <c r="ES82">
        <v>6.9700000000000504</v>
      </c>
      <c r="ET82" s="38">
        <v>43780</v>
      </c>
      <c r="EU82" s="12">
        <v>-0.76</v>
      </c>
      <c r="EV82" s="15">
        <v>43780</v>
      </c>
      <c r="EW82">
        <v>-0.35</v>
      </c>
      <c r="EX82" s="15">
        <v>43781</v>
      </c>
      <c r="EY82">
        <v>0.56999999999999995</v>
      </c>
      <c r="EZ82" s="38">
        <v>43791</v>
      </c>
      <c r="FA82" s="12">
        <v>2.6499999999999901</v>
      </c>
      <c r="FB82" s="15">
        <v>43789</v>
      </c>
      <c r="FC82">
        <v>1.28</v>
      </c>
      <c r="FD82" s="15">
        <v>43774</v>
      </c>
      <c r="FE82">
        <v>-0.17999999999999899</v>
      </c>
    </row>
    <row r="83" spans="1:161">
      <c r="A83" s="40">
        <v>40258</v>
      </c>
      <c r="B83">
        <v>16.787988927423299</v>
      </c>
      <c r="C83">
        <f>B83-MAX($B$4:B83)</f>
        <v>-22.137033235415203</v>
      </c>
      <c r="E83" s="158">
        <v>43545</v>
      </c>
      <c r="F83">
        <v>11.95</v>
      </c>
      <c r="G83">
        <f>F83-MAX($F$4:F83)</f>
        <v>-17.04</v>
      </c>
      <c r="L83" s="4" t="s">
        <v>114</v>
      </c>
      <c r="M83" s="183" t="str">
        <f>callbs!O3</f>
        <v>상승_callbs_entry11_{'C': [('delta', 0.4, -1), ('delta', 0.2, 2)]}_[7, 36]_exit4_999_-1</v>
      </c>
      <c r="N83" s="265">
        <f>callbs!Q3</f>
        <v>150</v>
      </c>
      <c r="O83" s="265">
        <f>callbs!R3</f>
        <v>80</v>
      </c>
      <c r="P83" s="183">
        <f>callbs!S3</f>
        <v>23.26</v>
      </c>
      <c r="Q83" s="183">
        <f>callbs!T3</f>
        <v>23.98</v>
      </c>
      <c r="R83" s="183">
        <f>callbs!U3</f>
        <v>-5.5299999999999896</v>
      </c>
      <c r="S83" s="183">
        <f>callbs!V3</f>
        <v>4.206148282097657</v>
      </c>
      <c r="T83" s="183">
        <f>callbs!W3</f>
        <v>4.3363471971066989</v>
      </c>
      <c r="U83" s="192">
        <f>callbs!X3</f>
        <v>0.53333333333333333</v>
      </c>
      <c r="V83" s="184" t="str">
        <f>callbs!Y3</f>
        <v>X</v>
      </c>
      <c r="AN83" s="4" t="s">
        <v>114</v>
      </c>
      <c r="AO83" s="183" t="str">
        <f>w_callbs!O3</f>
        <v>상승w_callbs_entry14_{'C': [('delta', 0.5, -1), ('delta', 0.25, 2)]}_[2, 9]_exit1_2_-2</v>
      </c>
      <c r="AP83" s="208">
        <f>w_callbs!Q3</f>
        <v>21</v>
      </c>
      <c r="AQ83" s="208">
        <f>w_callbs!R3</f>
        <v>11</v>
      </c>
      <c r="AR83" s="183">
        <f>w_callbs!S3</f>
        <v>8.73</v>
      </c>
      <c r="AS83" s="183">
        <f>w_callbs!T3</f>
        <v>8.73</v>
      </c>
      <c r="AT83" s="183">
        <f>w_callbs!U3</f>
        <v>-2.2799999999999998</v>
      </c>
      <c r="AU83" s="183">
        <f>w_callbs!V3</f>
        <v>3.8289473684210531</v>
      </c>
      <c r="AV83" s="183">
        <f>w_callbs!W3</f>
        <v>3.8289473684210531</v>
      </c>
      <c r="AW83" s="216">
        <f>w_callbs!X3</f>
        <v>0.52380952380952384</v>
      </c>
      <c r="AX83" s="236" t="str">
        <f>w_callbs!Y3</f>
        <v>X(다만 표본이 적음)</v>
      </c>
      <c r="BO83" s="23">
        <v>40301</v>
      </c>
      <c r="BP83">
        <v>1.62</v>
      </c>
      <c r="BQ83" s="15">
        <v>40295</v>
      </c>
      <c r="BR83">
        <v>-0.01</v>
      </c>
      <c r="BS83" s="15">
        <v>40311</v>
      </c>
      <c r="BT83">
        <v>-4.5899999999999901</v>
      </c>
      <c r="BU83" s="15">
        <v>40295</v>
      </c>
      <c r="BV83">
        <v>3.62</v>
      </c>
      <c r="BW83" s="15">
        <v>40511</v>
      </c>
      <c r="BX83">
        <v>1.8499999999999901</v>
      </c>
      <c r="BY83" s="15">
        <v>40295</v>
      </c>
      <c r="BZ83">
        <v>0.57999999999999996</v>
      </c>
      <c r="CA83" s="15">
        <v>40344</v>
      </c>
      <c r="CB83">
        <v>-9.15</v>
      </c>
      <c r="CC83" s="15">
        <v>40310</v>
      </c>
      <c r="CD83">
        <v>1.1599999999999999</v>
      </c>
      <c r="CE83" s="15">
        <v>40295</v>
      </c>
      <c r="CF83">
        <v>0</v>
      </c>
      <c r="CG83" s="15">
        <v>40295</v>
      </c>
      <c r="CH83">
        <v>0</v>
      </c>
      <c r="CI83" s="15">
        <v>40295</v>
      </c>
      <c r="CJ83">
        <v>-0.35</v>
      </c>
      <c r="CK83" s="15">
        <v>40295</v>
      </c>
      <c r="CL83">
        <v>1.02</v>
      </c>
      <c r="CM83" s="15">
        <v>40295</v>
      </c>
      <c r="CN83">
        <v>-0.17</v>
      </c>
      <c r="CO83" s="15">
        <v>40258</v>
      </c>
      <c r="CP83">
        <v>5.3372136304374447</v>
      </c>
      <c r="CQ83" s="15">
        <v>40385</v>
      </c>
      <c r="CR83">
        <v>1.18569205392059</v>
      </c>
      <c r="CS83" s="38">
        <v>40295</v>
      </c>
      <c r="CT83" s="12">
        <v>0</v>
      </c>
      <c r="CU83" s="15">
        <v>40295</v>
      </c>
      <c r="CV83">
        <v>0</v>
      </c>
      <c r="CW83" s="15">
        <v>40295</v>
      </c>
      <c r="CX83">
        <v>0</v>
      </c>
      <c r="CY83" s="15">
        <v>40295</v>
      </c>
      <c r="CZ83">
        <v>0</v>
      </c>
      <c r="DA83" s="15">
        <v>40295</v>
      </c>
      <c r="DB83">
        <v>0</v>
      </c>
      <c r="DC83" s="38">
        <v>40343</v>
      </c>
      <c r="DD83" s="12">
        <v>-8.0599999999999898</v>
      </c>
      <c r="DE83" s="40">
        <v>40302</v>
      </c>
      <c r="DF83" s="12">
        <v>-0.57999999999999996</v>
      </c>
      <c r="DG83" s="15">
        <v>40295</v>
      </c>
      <c r="DH83">
        <v>-0.189999999999999</v>
      </c>
      <c r="DI83" s="15">
        <v>40295</v>
      </c>
      <c r="DJ83">
        <v>0</v>
      </c>
      <c r="DK83" s="15">
        <v>40310</v>
      </c>
      <c r="DL83">
        <v>-3.1799999999999899</v>
      </c>
      <c r="DN83" s="15">
        <v>43803</v>
      </c>
      <c r="DO83">
        <v>-0.35999999999999899</v>
      </c>
      <c r="DP83" s="15">
        <v>43781</v>
      </c>
      <c r="DQ83">
        <v>1.55</v>
      </c>
      <c r="DR83" s="38">
        <v>43780</v>
      </c>
      <c r="DS83" s="12">
        <v>-0.97</v>
      </c>
      <c r="DT83" s="15">
        <v>43811</v>
      </c>
      <c r="DU83">
        <v>6.4799999999999498</v>
      </c>
      <c r="DV83" s="15">
        <v>43810</v>
      </c>
      <c r="DW83">
        <v>1.8999999999999599</v>
      </c>
      <c r="DX83" s="15">
        <v>43811</v>
      </c>
      <c r="DY83">
        <v>10.97</v>
      </c>
      <c r="DZ83" s="15">
        <v>43794</v>
      </c>
      <c r="EA83">
        <v>11.8699999999999</v>
      </c>
      <c r="EB83" s="15">
        <v>43776</v>
      </c>
      <c r="EC83">
        <v>-0.8</v>
      </c>
      <c r="ED83" s="38">
        <v>43794</v>
      </c>
      <c r="EE83" s="12">
        <v>0.81999999999998197</v>
      </c>
      <c r="EF83" s="15">
        <v>43797</v>
      </c>
      <c r="EG83">
        <v>1.44999999999997</v>
      </c>
      <c r="EH83" s="15">
        <v>43777</v>
      </c>
      <c r="EI83">
        <v>5.63</v>
      </c>
      <c r="EJ83" s="15">
        <v>43784</v>
      </c>
      <c r="EK83">
        <v>-0.13999999999999899</v>
      </c>
      <c r="EL83" s="38">
        <v>43881</v>
      </c>
      <c r="EM83" s="12">
        <v>1.3699999999999899</v>
      </c>
      <c r="EN83" s="15">
        <v>43871</v>
      </c>
      <c r="EO83">
        <v>2.79</v>
      </c>
      <c r="EP83" s="38">
        <v>43826</v>
      </c>
      <c r="EQ83" s="12">
        <v>6.81000000000002</v>
      </c>
      <c r="ER83" s="15">
        <v>43899</v>
      </c>
      <c r="ES83">
        <v>6.9700000000000504</v>
      </c>
      <c r="ET83" s="38">
        <v>43781</v>
      </c>
      <c r="EU83" s="12">
        <v>-0.76</v>
      </c>
      <c r="EV83" s="15">
        <v>43781</v>
      </c>
      <c r="EW83">
        <v>-0.35</v>
      </c>
      <c r="EX83" s="15">
        <v>43782</v>
      </c>
      <c r="EY83">
        <v>0.56999999999999995</v>
      </c>
      <c r="EZ83" s="38">
        <v>43794</v>
      </c>
      <c r="FA83" s="12">
        <v>2.5999999999999899</v>
      </c>
      <c r="FB83" s="15">
        <v>43790</v>
      </c>
      <c r="FC83">
        <v>1.28</v>
      </c>
      <c r="FD83" s="15">
        <v>43775</v>
      </c>
      <c r="FE83">
        <v>-0.17999999999999899</v>
      </c>
    </row>
    <row r="84" spans="1:161">
      <c r="A84" s="40">
        <v>40259</v>
      </c>
      <c r="B84">
        <v>19.687984255016602</v>
      </c>
      <c r="C84">
        <f>B84-MAX($B$4:B84)</f>
        <v>-19.2370379078219</v>
      </c>
      <c r="E84" s="158">
        <v>43546</v>
      </c>
      <c r="F84">
        <v>11.95</v>
      </c>
      <c r="G84">
        <f>F84-MAX($F$4:F84)</f>
        <v>-17.04</v>
      </c>
      <c r="L84" s="4" t="s">
        <v>114</v>
      </c>
      <c r="M84" s="183" t="str">
        <f>callbs!O4</f>
        <v>상승_callbs_entry11_{'C': [('delta', 0.5, -1), ('delta', 0.25, 2)]}_[7, 36]_exit1_0.5_-2</v>
      </c>
      <c r="N84" s="265">
        <f>callbs!Q4</f>
        <v>150</v>
      </c>
      <c r="O84" s="265">
        <f>callbs!R4</f>
        <v>106</v>
      </c>
      <c r="P84" s="183">
        <f>callbs!S4</f>
        <v>29.91</v>
      </c>
      <c r="Q84" s="183">
        <f>callbs!T4</f>
        <v>31.67</v>
      </c>
      <c r="R84" s="183">
        <f>callbs!U4</f>
        <v>-8.5899999999999803</v>
      </c>
      <c r="S84" s="183">
        <f>callbs!V4</f>
        <v>3.4819557625145596</v>
      </c>
      <c r="T84" s="183">
        <f>callbs!W4</f>
        <v>3.6868451688009398</v>
      </c>
      <c r="U84" s="192">
        <f>callbs!X4</f>
        <v>0.70666666666666667</v>
      </c>
      <c r="V84" s="184" t="str">
        <f>callbs!Y4</f>
        <v>O(시원찮다가 18년 이후 점진적 수익)</v>
      </c>
      <c r="AN84" s="4" t="s">
        <v>114</v>
      </c>
      <c r="AO84" s="183" t="str">
        <f>w_callbs!O4</f>
        <v>상승w_callbs_entry15_{'C': [('delta', 0.3, -1), ('delta', 0.15, 2)]}_[2, 9]_exit1_4_-1</v>
      </c>
      <c r="AP84" s="208">
        <f>w_callbs!Q4</f>
        <v>46</v>
      </c>
      <c r="AQ84" s="208">
        <f>w_callbs!R4</f>
        <v>20</v>
      </c>
      <c r="AR84" s="183">
        <f>w_callbs!S4</f>
        <v>12.3578350378508</v>
      </c>
      <c r="AS84" s="183">
        <f>w_callbs!T4</f>
        <v>15.6833293799594</v>
      </c>
      <c r="AT84" s="183">
        <f>w_callbs!U4</f>
        <v>-3.59</v>
      </c>
      <c r="AU84" s="183">
        <f>w_callbs!V4</f>
        <v>3.4422938824096936</v>
      </c>
      <c r="AV84" s="183">
        <f>w_callbs!W4</f>
        <v>4.3686154261725347</v>
      </c>
      <c r="AW84" s="216">
        <f>w_callbs!X4</f>
        <v>0.43478260869565216</v>
      </c>
      <c r="AX84" s="236" t="str">
        <f>w_callbs!Y4</f>
        <v>O(딱 한번 로또한방 @ 200323)</v>
      </c>
      <c r="BO84" s="23">
        <v>40302</v>
      </c>
      <c r="BP84">
        <v>2.2200000000000002</v>
      </c>
      <c r="BQ84" s="15">
        <v>40296</v>
      </c>
      <c r="BR84">
        <v>-0.01</v>
      </c>
      <c r="BS84" s="15">
        <v>40312</v>
      </c>
      <c r="BT84">
        <v>-4.5899999999999901</v>
      </c>
      <c r="BU84" s="15">
        <v>40296</v>
      </c>
      <c r="BV84">
        <v>3.62</v>
      </c>
      <c r="BW84" s="15">
        <v>40512</v>
      </c>
      <c r="BX84">
        <v>2.13</v>
      </c>
      <c r="BY84" s="15">
        <v>40296</v>
      </c>
      <c r="BZ84">
        <v>-0.39999999999999902</v>
      </c>
      <c r="CA84" s="15">
        <v>40345</v>
      </c>
      <c r="CB84">
        <v>-11.4</v>
      </c>
      <c r="CC84" s="15">
        <v>40311</v>
      </c>
      <c r="CD84">
        <v>1.1599999999999999</v>
      </c>
      <c r="CE84" s="15">
        <v>40296</v>
      </c>
      <c r="CF84">
        <v>0</v>
      </c>
      <c r="CG84" s="15">
        <v>40296</v>
      </c>
      <c r="CH84">
        <v>0</v>
      </c>
      <c r="CI84" s="15">
        <v>40296</v>
      </c>
      <c r="CJ84">
        <v>-0.35</v>
      </c>
      <c r="CK84" s="15">
        <v>40296</v>
      </c>
      <c r="CL84">
        <v>1.02</v>
      </c>
      <c r="CM84" s="15">
        <v>40296</v>
      </c>
      <c r="CN84">
        <v>-0.17</v>
      </c>
      <c r="CO84" s="15">
        <v>40259</v>
      </c>
      <c r="CP84">
        <v>5.6872120729685633</v>
      </c>
      <c r="CQ84" s="15">
        <v>40386</v>
      </c>
      <c r="CR84">
        <v>1.3209164804842299</v>
      </c>
      <c r="CS84" s="38">
        <v>40296</v>
      </c>
      <c r="CT84" s="12">
        <v>0</v>
      </c>
      <c r="CU84" s="15">
        <v>40296</v>
      </c>
      <c r="CV84">
        <v>0</v>
      </c>
      <c r="CW84" s="15">
        <v>40296</v>
      </c>
      <c r="CX84">
        <v>0</v>
      </c>
      <c r="CY84" s="15">
        <v>40296</v>
      </c>
      <c r="CZ84">
        <v>0</v>
      </c>
      <c r="DA84" s="15">
        <v>40296</v>
      </c>
      <c r="DB84">
        <v>0</v>
      </c>
      <c r="DC84" s="38">
        <v>40344</v>
      </c>
      <c r="DD84" s="12">
        <v>-7.9399999999999897</v>
      </c>
      <c r="DE84" s="40">
        <v>40304</v>
      </c>
      <c r="DF84" s="12">
        <v>-0.4</v>
      </c>
      <c r="DG84" s="15">
        <v>40296</v>
      </c>
      <c r="DH84">
        <v>-0.189999999999999</v>
      </c>
      <c r="DI84" s="15">
        <v>40296</v>
      </c>
      <c r="DJ84">
        <v>0</v>
      </c>
      <c r="DK84" s="15">
        <v>40311</v>
      </c>
      <c r="DL84">
        <v>-3.1799999999999899</v>
      </c>
      <c r="DN84" s="15">
        <v>43804</v>
      </c>
      <c r="DO84">
        <v>-0.35999999999999899</v>
      </c>
      <c r="DP84" s="15">
        <v>43782</v>
      </c>
      <c r="DQ84">
        <v>1.55</v>
      </c>
      <c r="DR84" s="38">
        <v>43781</v>
      </c>
      <c r="DS84" s="12">
        <v>-2.0999999999999899</v>
      </c>
      <c r="DT84" s="15">
        <v>43812</v>
      </c>
      <c r="DU84">
        <v>6.4799999999999498</v>
      </c>
      <c r="DV84" s="15">
        <v>43811</v>
      </c>
      <c r="DW84">
        <v>1.8999999999999599</v>
      </c>
      <c r="DX84" s="15">
        <v>43812</v>
      </c>
      <c r="DY84">
        <v>10.97</v>
      </c>
      <c r="DZ84" s="15">
        <v>43795</v>
      </c>
      <c r="EA84">
        <v>11.8699999999999</v>
      </c>
      <c r="EB84" s="15">
        <v>43780</v>
      </c>
      <c r="EC84">
        <v>-0.8</v>
      </c>
      <c r="ED84" s="38">
        <v>43795</v>
      </c>
      <c r="EE84" s="12">
        <v>0.729999999999982</v>
      </c>
      <c r="EF84" s="15">
        <v>43798</v>
      </c>
      <c r="EG84">
        <v>1.44999999999997</v>
      </c>
      <c r="EH84" s="15">
        <v>43780</v>
      </c>
      <c r="EI84">
        <v>5.63</v>
      </c>
      <c r="EJ84" s="15">
        <v>43787</v>
      </c>
      <c r="EK84">
        <v>-0.13999999999999899</v>
      </c>
      <c r="EL84" s="38">
        <v>43882</v>
      </c>
      <c r="EM84" s="12">
        <v>1.3699999999999899</v>
      </c>
      <c r="EN84" s="15">
        <v>43872</v>
      </c>
      <c r="EO84">
        <v>3.17</v>
      </c>
      <c r="EP84" s="38">
        <v>43832</v>
      </c>
      <c r="EQ84" s="12">
        <v>6.81000000000002</v>
      </c>
      <c r="ER84" s="15">
        <v>43900</v>
      </c>
      <c r="ES84">
        <v>6.9700000000000504</v>
      </c>
      <c r="ET84" s="38">
        <v>43782</v>
      </c>
      <c r="EU84" s="12">
        <v>-0.76</v>
      </c>
      <c r="EV84" s="15">
        <v>43782</v>
      </c>
      <c r="EW84">
        <v>-0.35</v>
      </c>
      <c r="EX84" s="15">
        <v>43783</v>
      </c>
      <c r="EY84">
        <v>0.56999999999999995</v>
      </c>
      <c r="EZ84" s="38">
        <v>43795</v>
      </c>
      <c r="FA84" s="12">
        <v>2.6499999999999901</v>
      </c>
      <c r="FB84" s="15">
        <v>43791</v>
      </c>
      <c r="FC84">
        <v>1.28</v>
      </c>
      <c r="FD84" s="15">
        <v>43776</v>
      </c>
      <c r="FE84">
        <v>-0.17999999999999899</v>
      </c>
    </row>
    <row r="85" spans="1:161">
      <c r="A85" s="40">
        <v>40260</v>
      </c>
      <c r="B85">
        <v>21.3238627083445</v>
      </c>
      <c r="C85">
        <f>B85-MAX($B$4:B85)</f>
        <v>-17.601159454494002</v>
      </c>
      <c r="E85" s="158">
        <v>43547</v>
      </c>
      <c r="F85">
        <v>11.95</v>
      </c>
      <c r="G85">
        <f>F85-MAX($F$4:F85)</f>
        <v>-17.04</v>
      </c>
      <c r="L85" s="4" t="s">
        <v>114</v>
      </c>
      <c r="M85" s="183" t="str">
        <f>callbs!O5</f>
        <v>상승_callbs_entry14_{'C': [('delta', 0.3, -1), ('delta', 0.15, 2)]}_[7, 36]_exit2_6_-3</v>
      </c>
      <c r="N85" s="265">
        <f>callbs!Q5</f>
        <v>53</v>
      </c>
      <c r="O85" s="265">
        <f>callbs!R5</f>
        <v>29</v>
      </c>
      <c r="P85" s="183">
        <f>callbs!S5</f>
        <v>26.7899999999999</v>
      </c>
      <c r="Q85" s="183">
        <f>callbs!T5</f>
        <v>26.7899999999999</v>
      </c>
      <c r="R85" s="183">
        <f>callbs!U5</f>
        <v>-7.43</v>
      </c>
      <c r="S85" s="183">
        <f>callbs!V5</f>
        <v>3.6056527590847782</v>
      </c>
      <c r="T85" s="183">
        <f>callbs!W5</f>
        <v>3.6056527590847782</v>
      </c>
      <c r="U85" s="192">
        <f>callbs!X5</f>
        <v>0.54716981132075471</v>
      </c>
      <c r="V85" s="184" t="str">
        <f>callbs!Y5</f>
        <v>X(221011-&gt;로또 + 시그널 왜곡현상(볼린저밴드 하루걸러 터치했다 올라왔다 다시 터치하면 또 삼)</v>
      </c>
      <c r="AN85" s="4" t="s">
        <v>114</v>
      </c>
      <c r="AO85" s="183" t="str">
        <f>w_callbs!O5</f>
        <v>상승w_callbs_entry16_{'C': [('delta', 0.4, -1), ('delta', 0.2, 2)]}_[2, 9]_exit1_0.5_-0.5</v>
      </c>
      <c r="AP85" s="208">
        <f>w_callbs!Q5</f>
        <v>77</v>
      </c>
      <c r="AQ85" s="208">
        <f>w_callbs!R5</f>
        <v>34</v>
      </c>
      <c r="AR85" s="183">
        <f>w_callbs!S5</f>
        <v>14.232093499540699</v>
      </c>
      <c r="AS85" s="183">
        <f>w_callbs!T5</f>
        <v>18.4699753280347</v>
      </c>
      <c r="AT85" s="183">
        <f>w_callbs!U5</f>
        <v>-4.2378818284940696</v>
      </c>
      <c r="AU85" s="183">
        <f>w_callbs!V5</f>
        <v>3.3583035288641048</v>
      </c>
      <c r="AV85" s="183">
        <f>w_callbs!W5</f>
        <v>4.3583035288640888</v>
      </c>
      <c r="AW85" s="216">
        <f>w_callbs!X5</f>
        <v>0.44155844155844154</v>
      </c>
      <c r="AX85" s="236" t="str">
        <f>w_callbs!Y5</f>
        <v>O</v>
      </c>
      <c r="BO85" s="23">
        <v>40304</v>
      </c>
      <c r="BP85">
        <v>-1.4199999999999899</v>
      </c>
      <c r="BQ85" s="15">
        <v>40297</v>
      </c>
      <c r="BR85">
        <v>-0.01</v>
      </c>
      <c r="BS85" s="15">
        <v>40315</v>
      </c>
      <c r="BT85">
        <v>-4.5899999999999901</v>
      </c>
      <c r="BU85" s="15">
        <v>40297</v>
      </c>
      <c r="BV85">
        <v>3.62</v>
      </c>
      <c r="BW85" s="15">
        <v>40513</v>
      </c>
      <c r="BX85">
        <v>2.6599999999999899</v>
      </c>
      <c r="BY85" s="15">
        <v>40297</v>
      </c>
      <c r="BZ85">
        <v>-0.39999999999999902</v>
      </c>
      <c r="CA85" s="15">
        <v>40346</v>
      </c>
      <c r="CB85">
        <v>-11.4</v>
      </c>
      <c r="CC85" s="15">
        <v>40312</v>
      </c>
      <c r="CD85">
        <v>1.1599999999999999</v>
      </c>
      <c r="CE85" s="15">
        <v>40297</v>
      </c>
      <c r="CF85">
        <v>0</v>
      </c>
      <c r="CG85" s="15">
        <v>40297</v>
      </c>
      <c r="CH85">
        <v>0</v>
      </c>
      <c r="CI85" s="15">
        <v>40297</v>
      </c>
      <c r="CJ85">
        <v>-0.35</v>
      </c>
      <c r="CK85" s="15">
        <v>40297</v>
      </c>
      <c r="CL85">
        <v>1.02</v>
      </c>
      <c r="CM85" s="15">
        <v>40297</v>
      </c>
      <c r="CN85">
        <v>-0.17</v>
      </c>
      <c r="CO85" s="15">
        <v>40260</v>
      </c>
      <c r="CP85">
        <v>5.6721207700330449</v>
      </c>
      <c r="CQ85" s="15">
        <v>40387</v>
      </c>
      <c r="CR85">
        <v>1.27764479693611</v>
      </c>
      <c r="CS85" s="38">
        <v>40297</v>
      </c>
      <c r="CT85" s="12">
        <v>0</v>
      </c>
      <c r="CU85" s="15">
        <v>40297</v>
      </c>
      <c r="CV85">
        <v>0</v>
      </c>
      <c r="CW85" s="15">
        <v>40297</v>
      </c>
      <c r="CX85">
        <v>0</v>
      </c>
      <c r="CY85" s="15">
        <v>40297</v>
      </c>
      <c r="CZ85">
        <v>0</v>
      </c>
      <c r="DA85" s="15">
        <v>40297</v>
      </c>
      <c r="DB85">
        <v>0</v>
      </c>
      <c r="DC85" s="38">
        <v>40345</v>
      </c>
      <c r="DD85" s="12">
        <v>-7.7799999999999896</v>
      </c>
      <c r="DE85" s="40">
        <v>40305</v>
      </c>
      <c r="DF85" s="12">
        <v>-0.4</v>
      </c>
      <c r="DG85" s="15">
        <v>40297</v>
      </c>
      <c r="DH85">
        <v>-0.189999999999999</v>
      </c>
      <c r="DI85" s="15">
        <v>40297</v>
      </c>
      <c r="DJ85">
        <v>0</v>
      </c>
      <c r="DK85" s="15">
        <v>40312</v>
      </c>
      <c r="DL85">
        <v>-3.1799999999999899</v>
      </c>
      <c r="DN85" s="15">
        <v>43805</v>
      </c>
      <c r="DO85">
        <v>-0.35999999999999899</v>
      </c>
      <c r="DP85" s="15">
        <v>43783</v>
      </c>
      <c r="DQ85">
        <v>1.55</v>
      </c>
      <c r="DR85" s="38">
        <v>43783</v>
      </c>
      <c r="DS85" s="12">
        <v>-2.0999999999999899</v>
      </c>
      <c r="DT85" s="15">
        <v>43815</v>
      </c>
      <c r="DU85">
        <v>6.4799999999999498</v>
      </c>
      <c r="DV85" s="15">
        <v>43812</v>
      </c>
      <c r="DW85">
        <v>1.8999999999999599</v>
      </c>
      <c r="DX85" s="15">
        <v>43815</v>
      </c>
      <c r="DY85">
        <v>10.97</v>
      </c>
      <c r="DZ85" s="15">
        <v>43796</v>
      </c>
      <c r="EA85">
        <v>11.8699999999999</v>
      </c>
      <c r="EB85" s="15">
        <v>43781</v>
      </c>
      <c r="EC85">
        <v>-1.82</v>
      </c>
      <c r="ED85" s="38">
        <v>43796</v>
      </c>
      <c r="EE85" s="12">
        <v>0.40999999999998199</v>
      </c>
      <c r="EF85" s="15">
        <v>43801</v>
      </c>
      <c r="EG85">
        <v>1.44999999999997</v>
      </c>
      <c r="EH85" s="15">
        <v>43781</v>
      </c>
      <c r="EI85">
        <v>5.63</v>
      </c>
      <c r="EJ85" s="15">
        <v>43788</v>
      </c>
      <c r="EK85">
        <v>-0.13999999999999899</v>
      </c>
      <c r="EL85" s="38">
        <v>43885</v>
      </c>
      <c r="EM85" s="12">
        <v>1.3699999999999899</v>
      </c>
      <c r="EN85" s="15">
        <v>43873</v>
      </c>
      <c r="EO85">
        <v>3.38</v>
      </c>
      <c r="EP85" s="38">
        <v>43833</v>
      </c>
      <c r="EQ85" s="12">
        <v>6.81000000000002</v>
      </c>
      <c r="ER85" s="15">
        <v>43901</v>
      </c>
      <c r="ES85">
        <v>6.9700000000000504</v>
      </c>
      <c r="ET85" s="38">
        <v>43783</v>
      </c>
      <c r="EU85" s="12">
        <v>-0.76</v>
      </c>
      <c r="EV85" s="15">
        <v>43783</v>
      </c>
      <c r="EW85">
        <v>-0.35</v>
      </c>
      <c r="EX85" s="15">
        <v>43784</v>
      </c>
      <c r="EY85">
        <v>0.56999999999999995</v>
      </c>
      <c r="EZ85" s="38">
        <v>43796</v>
      </c>
      <c r="FA85" s="12">
        <v>2.6799999999999899</v>
      </c>
      <c r="FB85" s="15">
        <v>43794</v>
      </c>
      <c r="FC85">
        <v>1.23</v>
      </c>
      <c r="FD85" s="15">
        <v>43780</v>
      </c>
      <c r="FE85">
        <v>-0.17999999999999899</v>
      </c>
    </row>
    <row r="86" spans="1:161">
      <c r="A86" s="40">
        <v>40261</v>
      </c>
      <c r="B86">
        <v>22.969642784596399</v>
      </c>
      <c r="C86">
        <f>B86-MAX($B$4:B86)</f>
        <v>-15.955379378242103</v>
      </c>
      <c r="E86" s="158">
        <v>43548</v>
      </c>
      <c r="F86">
        <v>11.95</v>
      </c>
      <c r="G86">
        <f>F86-MAX($F$4:F86)</f>
        <v>-17.04</v>
      </c>
      <c r="L86" s="4" t="s">
        <v>114</v>
      </c>
      <c r="M86" s="183" t="str">
        <f>callbs!O6</f>
        <v>상승_callbs_entry1_{'C': [('delta', 0.3, -1), ('delta', 0.15, 3)]}_[7, 36]_exit4_0.5_-0.5</v>
      </c>
      <c r="N86" s="265">
        <f>callbs!Q6</f>
        <v>328</v>
      </c>
      <c r="O86" s="265">
        <f>callbs!R6</f>
        <v>97</v>
      </c>
      <c r="P86" s="183">
        <f>callbs!S6</f>
        <v>25.9120310666401</v>
      </c>
      <c r="Q86" s="183">
        <f>callbs!T6</f>
        <v>29.492031066640099</v>
      </c>
      <c r="R86" s="183">
        <f>callbs!U6</f>
        <v>-4.82</v>
      </c>
      <c r="S86" s="183">
        <f>callbs!V6</f>
        <v>5.3759400553195222</v>
      </c>
      <c r="T86" s="183">
        <f>callbs!W6</f>
        <v>6.1186786445311405</v>
      </c>
      <c r="U86" s="192">
        <f>callbs!X6</f>
        <v>0.29573170731707316</v>
      </c>
      <c r="V86" s="184" t="str">
        <f>callbs!Y6</f>
        <v>X(요일빨탐)</v>
      </c>
      <c r="AN86" s="4" t="s">
        <v>114</v>
      </c>
      <c r="AO86" s="183">
        <f>w_callbs!O6</f>
        <v>0</v>
      </c>
      <c r="AP86" s="208">
        <f>w_callbs!Q6</f>
        <v>0</v>
      </c>
      <c r="AQ86" s="208">
        <f>w_callbs!R6</f>
        <v>0</v>
      </c>
      <c r="AR86" s="183">
        <f>w_callbs!S6</f>
        <v>0</v>
      </c>
      <c r="AS86" s="183">
        <f>w_callbs!T6</f>
        <v>0</v>
      </c>
      <c r="AT86" s="183">
        <f>w_callbs!U6</f>
        <v>0</v>
      </c>
      <c r="AU86" s="183">
        <f>w_callbs!V6</f>
        <v>0</v>
      </c>
      <c r="AV86" s="183">
        <f>w_callbs!W6</f>
        <v>0</v>
      </c>
      <c r="AW86" s="216">
        <f>w_callbs!X6</f>
        <v>0</v>
      </c>
      <c r="AX86" s="236">
        <f>w_callbs!Y6</f>
        <v>0</v>
      </c>
      <c r="BO86" s="23">
        <v>40305</v>
      </c>
      <c r="BP86">
        <v>-7.71999999999999</v>
      </c>
      <c r="BQ86" s="15">
        <v>40298</v>
      </c>
      <c r="BR86">
        <v>-0.01</v>
      </c>
      <c r="BS86" s="15">
        <v>40316</v>
      </c>
      <c r="BT86">
        <v>-4.5899999999999901</v>
      </c>
      <c r="BU86" s="15">
        <v>40298</v>
      </c>
      <c r="BV86">
        <v>3.62</v>
      </c>
      <c r="BW86" s="15">
        <v>40514</v>
      </c>
      <c r="BX86">
        <v>3.0599999999999898</v>
      </c>
      <c r="BY86" s="15">
        <v>40298</v>
      </c>
      <c r="BZ86">
        <v>-0.39999999999999902</v>
      </c>
      <c r="CA86" s="15">
        <v>40347</v>
      </c>
      <c r="CB86">
        <v>-11.8</v>
      </c>
      <c r="CC86" s="15">
        <v>40315</v>
      </c>
      <c r="CD86">
        <v>1.1599999999999999</v>
      </c>
      <c r="CE86" s="15">
        <v>40298</v>
      </c>
      <c r="CF86">
        <v>0</v>
      </c>
      <c r="CG86" s="15">
        <v>40298</v>
      </c>
      <c r="CH86">
        <v>0</v>
      </c>
      <c r="CI86" s="15">
        <v>40298</v>
      </c>
      <c r="CJ86">
        <v>-0.35</v>
      </c>
      <c r="CK86" s="15">
        <v>40298</v>
      </c>
      <c r="CL86">
        <v>1.02</v>
      </c>
      <c r="CM86" s="15">
        <v>40298</v>
      </c>
      <c r="CN86">
        <v>-0.17</v>
      </c>
      <c r="CO86" s="15">
        <v>40261</v>
      </c>
      <c r="CP86">
        <v>6.1132933103671636</v>
      </c>
      <c r="CQ86" s="15">
        <v>40388</v>
      </c>
      <c r="CR86">
        <v>1.4680609544779299</v>
      </c>
      <c r="CS86" s="38">
        <v>40298</v>
      </c>
      <c r="CT86" s="12">
        <v>0</v>
      </c>
      <c r="CU86" s="15">
        <v>40298</v>
      </c>
      <c r="CV86">
        <v>0</v>
      </c>
      <c r="CW86" s="15">
        <v>40298</v>
      </c>
      <c r="CX86">
        <v>0</v>
      </c>
      <c r="CY86" s="15">
        <v>40298</v>
      </c>
      <c r="CZ86">
        <v>0</v>
      </c>
      <c r="DA86" s="15">
        <v>40298</v>
      </c>
      <c r="DB86">
        <v>0</v>
      </c>
      <c r="DC86" s="38">
        <v>40346</v>
      </c>
      <c r="DD86" s="12">
        <v>-7.89</v>
      </c>
      <c r="DE86" s="40">
        <v>40308</v>
      </c>
      <c r="DF86" s="12">
        <v>-0.4</v>
      </c>
      <c r="DG86" s="15">
        <v>40298</v>
      </c>
      <c r="DH86">
        <v>-0.189999999999999</v>
      </c>
      <c r="DI86" s="15">
        <v>40298</v>
      </c>
      <c r="DJ86">
        <v>0</v>
      </c>
      <c r="DK86" s="15">
        <v>40315</v>
      </c>
      <c r="DL86">
        <v>-3.1799999999999899</v>
      </c>
      <c r="DN86" s="15">
        <v>43808</v>
      </c>
      <c r="DO86">
        <v>-0.35999999999999899</v>
      </c>
      <c r="DP86" s="15">
        <v>43784</v>
      </c>
      <c r="DQ86">
        <v>1.55</v>
      </c>
      <c r="DR86" s="38">
        <v>43784</v>
      </c>
      <c r="DS86" s="12">
        <v>-2.0999999999999899</v>
      </c>
      <c r="DT86" s="15">
        <v>43816</v>
      </c>
      <c r="DU86">
        <v>6.4799999999999498</v>
      </c>
      <c r="DV86" s="15">
        <v>43815</v>
      </c>
      <c r="DW86">
        <v>1.8999999999999599</v>
      </c>
      <c r="DX86" s="15">
        <v>43816</v>
      </c>
      <c r="DY86">
        <v>10.97</v>
      </c>
      <c r="DZ86" s="15">
        <v>43797</v>
      </c>
      <c r="EA86">
        <v>11.8699999999999</v>
      </c>
      <c r="EB86" s="15">
        <v>43782</v>
      </c>
      <c r="EC86">
        <v>-1.57</v>
      </c>
      <c r="ED86" s="38">
        <v>43797</v>
      </c>
      <c r="EE86" s="12">
        <v>0.40999999999998199</v>
      </c>
      <c r="EF86" s="15">
        <v>43802</v>
      </c>
      <c r="EG86">
        <v>1.44999999999997</v>
      </c>
      <c r="EH86" s="15">
        <v>43782</v>
      </c>
      <c r="EI86">
        <v>5.63</v>
      </c>
      <c r="EJ86" s="15">
        <v>43789</v>
      </c>
      <c r="EK86">
        <v>-0.13999999999999899</v>
      </c>
      <c r="EL86" s="38">
        <v>43886</v>
      </c>
      <c r="EM86" s="12">
        <v>1.3699999999999899</v>
      </c>
      <c r="EN86" s="15">
        <v>43875</v>
      </c>
      <c r="EO86">
        <v>3.38</v>
      </c>
      <c r="EP86" s="38">
        <v>43836</v>
      </c>
      <c r="EQ86" s="12">
        <v>6.1000000000000201</v>
      </c>
      <c r="ER86" s="15">
        <v>43902</v>
      </c>
      <c r="ES86">
        <v>6.9700000000000504</v>
      </c>
      <c r="ET86" s="38">
        <v>43784</v>
      </c>
      <c r="EU86" s="12">
        <v>-0.76</v>
      </c>
      <c r="EV86" s="15">
        <v>43784</v>
      </c>
      <c r="EW86">
        <v>-0.35</v>
      </c>
      <c r="EX86" s="15">
        <v>43787</v>
      </c>
      <c r="EY86">
        <v>0.56999999999999995</v>
      </c>
      <c r="EZ86" s="38">
        <v>43797</v>
      </c>
      <c r="FA86" s="12">
        <v>2.6799999999999899</v>
      </c>
      <c r="FB86" s="15">
        <v>43795</v>
      </c>
      <c r="FC86">
        <v>1.28</v>
      </c>
      <c r="FD86" s="15">
        <v>43781</v>
      </c>
      <c r="FE86">
        <v>-0.66999999999999904</v>
      </c>
    </row>
    <row r="87" spans="1:161">
      <c r="A87" s="40">
        <v>40262</v>
      </c>
      <c r="B87">
        <v>21.427993534918802</v>
      </c>
      <c r="C87">
        <f>B87-MAX($B$4:B87)</f>
        <v>-17.4970286279197</v>
      </c>
      <c r="E87" s="158">
        <v>43549</v>
      </c>
      <c r="F87">
        <v>11.95</v>
      </c>
      <c r="G87">
        <f>F87-MAX($F$4:F87)</f>
        <v>-17.04</v>
      </c>
      <c r="L87" s="4" t="s">
        <v>114</v>
      </c>
      <c r="M87" s="183">
        <f>callbs!O7</f>
        <v>0</v>
      </c>
      <c r="N87" s="265">
        <f>callbs!Q7</f>
        <v>0</v>
      </c>
      <c r="O87" s="265">
        <f>callbs!R7</f>
        <v>0</v>
      </c>
      <c r="P87" s="183">
        <f>callbs!S7</f>
        <v>0</v>
      </c>
      <c r="Q87" s="183">
        <f>callbs!T7</f>
        <v>0</v>
      </c>
      <c r="R87" s="183">
        <f>callbs!U7</f>
        <v>0</v>
      </c>
      <c r="S87" s="183">
        <f>callbs!V7</f>
        <v>0</v>
      </c>
      <c r="T87" s="183">
        <f>callbs!W7</f>
        <v>0</v>
      </c>
      <c r="U87" s="192">
        <f>callbs!X7</f>
        <v>0</v>
      </c>
      <c r="V87" s="184">
        <f>callbs!Y7</f>
        <v>0</v>
      </c>
      <c r="AN87" s="4" t="s">
        <v>114</v>
      </c>
      <c r="AO87" s="183">
        <f>w_callbs!O7</f>
        <v>0</v>
      </c>
      <c r="AP87" s="208">
        <f>w_callbs!Q7</f>
        <v>0</v>
      </c>
      <c r="AQ87" s="208">
        <f>w_callbs!R7</f>
        <v>0</v>
      </c>
      <c r="AR87" s="183">
        <f>w_callbs!S7</f>
        <v>0</v>
      </c>
      <c r="AS87" s="183">
        <f>w_callbs!T7</f>
        <v>0</v>
      </c>
      <c r="AT87" s="183">
        <f>w_callbs!U7</f>
        <v>0</v>
      </c>
      <c r="AU87" s="183">
        <f>w_callbs!V7</f>
        <v>0</v>
      </c>
      <c r="AV87" s="183">
        <f>w_callbs!W7</f>
        <v>0</v>
      </c>
      <c r="AW87" s="216">
        <f>w_callbs!X7</f>
        <v>0</v>
      </c>
      <c r="AX87" s="236">
        <f>w_callbs!Y7</f>
        <v>0</v>
      </c>
      <c r="BO87" s="23">
        <v>40308</v>
      </c>
      <c r="BP87">
        <v>-6.1199999999999903</v>
      </c>
      <c r="BQ87" s="15">
        <v>40301</v>
      </c>
      <c r="BR87">
        <v>-0.01</v>
      </c>
      <c r="BS87" s="15">
        <v>40317</v>
      </c>
      <c r="BT87">
        <v>-4.5899999999999901</v>
      </c>
      <c r="BU87" s="15">
        <v>40301</v>
      </c>
      <c r="BV87">
        <v>3.62</v>
      </c>
      <c r="BW87" s="15">
        <v>40525</v>
      </c>
      <c r="BX87">
        <v>3.0599999999999898</v>
      </c>
      <c r="BY87" s="15">
        <v>40301</v>
      </c>
      <c r="BZ87">
        <v>-0.39999999999999902</v>
      </c>
      <c r="CA87" s="15">
        <v>40350</v>
      </c>
      <c r="CB87">
        <v>-16.5</v>
      </c>
      <c r="CC87" s="15">
        <v>40316</v>
      </c>
      <c r="CD87">
        <v>1.1599999999999999</v>
      </c>
      <c r="CE87" s="15">
        <v>40301</v>
      </c>
      <c r="CF87">
        <v>0</v>
      </c>
      <c r="CG87" s="15">
        <v>40301</v>
      </c>
      <c r="CH87">
        <v>0</v>
      </c>
      <c r="CI87" s="15">
        <v>40301</v>
      </c>
      <c r="CJ87">
        <v>-0.35</v>
      </c>
      <c r="CK87" s="15">
        <v>40301</v>
      </c>
      <c r="CL87">
        <v>1.02</v>
      </c>
      <c r="CM87" s="15">
        <v>40301</v>
      </c>
      <c r="CN87">
        <v>-0.17</v>
      </c>
      <c r="CO87" s="15">
        <v>40262</v>
      </c>
      <c r="CP87">
        <v>5.6127435604746037</v>
      </c>
      <c r="CQ87" s="15">
        <v>40399</v>
      </c>
      <c r="CR87">
        <v>1.4680609544779299</v>
      </c>
      <c r="CS87" s="38">
        <v>40301</v>
      </c>
      <c r="CT87" s="12">
        <v>0</v>
      </c>
      <c r="CU87" s="15">
        <v>40301</v>
      </c>
      <c r="CV87">
        <v>0</v>
      </c>
      <c r="CW87" s="15">
        <v>40301</v>
      </c>
      <c r="CX87">
        <v>0</v>
      </c>
      <c r="CY87" s="15">
        <v>40301</v>
      </c>
      <c r="CZ87">
        <v>0</v>
      </c>
      <c r="DA87" s="15">
        <v>40301</v>
      </c>
      <c r="DB87">
        <v>0</v>
      </c>
      <c r="DC87" s="38">
        <v>40347</v>
      </c>
      <c r="DD87" s="12">
        <v>-8.02</v>
      </c>
      <c r="DE87" s="40">
        <v>40309</v>
      </c>
      <c r="DF87" s="12">
        <v>-0.4</v>
      </c>
      <c r="DG87" s="15">
        <v>40301</v>
      </c>
      <c r="DH87">
        <v>-0.189999999999999</v>
      </c>
      <c r="DI87" s="15">
        <v>40301</v>
      </c>
      <c r="DJ87">
        <v>0</v>
      </c>
      <c r="DK87" s="15">
        <v>40316</v>
      </c>
      <c r="DL87">
        <v>-3.1799999999999899</v>
      </c>
      <c r="DN87" s="15">
        <v>43809</v>
      </c>
      <c r="DO87">
        <v>-0.35999999999999899</v>
      </c>
      <c r="DP87" s="15">
        <v>43787</v>
      </c>
      <c r="DQ87">
        <v>1.55</v>
      </c>
      <c r="DR87" s="38">
        <v>43787</v>
      </c>
      <c r="DS87" s="12">
        <v>-2.0999999999999899</v>
      </c>
      <c r="DT87" s="15">
        <v>43817</v>
      </c>
      <c r="DU87">
        <v>6.4799999999999498</v>
      </c>
      <c r="DV87" s="15">
        <v>43816</v>
      </c>
      <c r="DW87">
        <v>1.8999999999999599</v>
      </c>
      <c r="DX87" s="15">
        <v>43817</v>
      </c>
      <c r="DY87">
        <v>10.97</v>
      </c>
      <c r="DZ87" s="15">
        <v>43798</v>
      </c>
      <c r="EA87">
        <v>11.8699999999999</v>
      </c>
      <c r="EB87" s="15">
        <v>43783</v>
      </c>
      <c r="EC87">
        <v>-2.16</v>
      </c>
      <c r="ED87" s="38">
        <v>43798</v>
      </c>
      <c r="EE87" s="12">
        <v>0.40999999999998199</v>
      </c>
      <c r="EF87" s="15">
        <v>43803</v>
      </c>
      <c r="EG87">
        <v>1.44999999999997</v>
      </c>
      <c r="EH87" s="15">
        <v>43783</v>
      </c>
      <c r="EI87">
        <v>5.63</v>
      </c>
      <c r="EJ87" s="15">
        <v>43790</v>
      </c>
      <c r="EK87">
        <v>-0.13999999999999899</v>
      </c>
      <c r="EL87" s="38">
        <v>43887</v>
      </c>
      <c r="EM87" s="12">
        <v>1.3699999999999899</v>
      </c>
      <c r="EN87" s="15">
        <v>43878</v>
      </c>
      <c r="EO87">
        <v>3.84</v>
      </c>
      <c r="EP87" s="38">
        <v>43839</v>
      </c>
      <c r="EQ87" s="12">
        <v>6.1000000000000201</v>
      </c>
      <c r="ER87" s="15">
        <v>43903</v>
      </c>
      <c r="ES87">
        <v>6.9700000000000504</v>
      </c>
      <c r="ET87" s="38">
        <v>43787</v>
      </c>
      <c r="EU87" s="12">
        <v>-0.59</v>
      </c>
      <c r="EV87" s="15">
        <v>43787</v>
      </c>
      <c r="EW87">
        <v>-0.35</v>
      </c>
      <c r="EX87" s="15">
        <v>43788</v>
      </c>
      <c r="EY87">
        <v>0.56999999999999995</v>
      </c>
      <c r="EZ87" s="38">
        <v>43798</v>
      </c>
      <c r="FA87" s="12">
        <v>2.02999999999999</v>
      </c>
      <c r="FB87" s="15">
        <v>43796</v>
      </c>
      <c r="FC87">
        <v>1.31</v>
      </c>
      <c r="FD87" s="15">
        <v>43782</v>
      </c>
      <c r="FE87">
        <v>-0.64999999999999902</v>
      </c>
    </row>
    <row r="88" spans="1:161">
      <c r="A88" s="40">
        <v>40263</v>
      </c>
      <c r="B88">
        <v>20.318832681793101</v>
      </c>
      <c r="C88">
        <f>B88-MAX($B$4:B88)</f>
        <v>-18.606189481045401</v>
      </c>
      <c r="E88" s="158">
        <v>43550</v>
      </c>
      <c r="F88">
        <v>11.95</v>
      </c>
      <c r="G88">
        <f>F88-MAX($F$4:F88)</f>
        <v>-17.04</v>
      </c>
      <c r="L88" s="4" t="s">
        <v>114</v>
      </c>
      <c r="M88" s="183">
        <f>callbs!O8</f>
        <v>0</v>
      </c>
      <c r="N88" s="265">
        <f>callbs!Q8</f>
        <v>0</v>
      </c>
      <c r="O88" s="265">
        <f>callbs!R8</f>
        <v>0</v>
      </c>
      <c r="P88" s="183">
        <f>callbs!S8</f>
        <v>0</v>
      </c>
      <c r="Q88" s="183">
        <f>callbs!T8</f>
        <v>0</v>
      </c>
      <c r="R88" s="183">
        <f>callbs!U8</f>
        <v>0</v>
      </c>
      <c r="S88" s="183">
        <f>callbs!V8</f>
        <v>0</v>
      </c>
      <c r="T88" s="183">
        <f>callbs!W8</f>
        <v>0</v>
      </c>
      <c r="U88" s="192">
        <f>callbs!X8</f>
        <v>0</v>
      </c>
      <c r="V88" s="184">
        <f>callbs!Y8</f>
        <v>0</v>
      </c>
      <c r="AN88" s="4" t="s">
        <v>114</v>
      </c>
      <c r="AO88" s="183">
        <f>w_callbs!O8</f>
        <v>0</v>
      </c>
      <c r="AP88" s="208">
        <f>w_callbs!Q8</f>
        <v>0</v>
      </c>
      <c r="AQ88" s="208">
        <f>w_callbs!R8</f>
        <v>0</v>
      </c>
      <c r="AR88" s="183">
        <f>w_callbs!S8</f>
        <v>0</v>
      </c>
      <c r="AS88" s="183">
        <f>w_callbs!T8</f>
        <v>0</v>
      </c>
      <c r="AT88" s="183">
        <f>w_callbs!U8</f>
        <v>0</v>
      </c>
      <c r="AU88" s="183">
        <f>w_callbs!V8</f>
        <v>0</v>
      </c>
      <c r="AV88" s="183">
        <f>w_callbs!W8</f>
        <v>0</v>
      </c>
      <c r="AW88" s="216">
        <f>w_callbs!X8</f>
        <v>0</v>
      </c>
      <c r="AX88" s="236">
        <f>w_callbs!Y8</f>
        <v>0</v>
      </c>
      <c r="BO88" s="23">
        <v>40309</v>
      </c>
      <c r="BP88">
        <v>-6.2699999999999898</v>
      </c>
      <c r="BQ88" s="15">
        <v>40302</v>
      </c>
      <c r="BR88">
        <v>-0.01</v>
      </c>
      <c r="BS88" s="15">
        <v>40318</v>
      </c>
      <c r="BT88">
        <v>-4.5899999999999901</v>
      </c>
      <c r="BU88" s="15">
        <v>40302</v>
      </c>
      <c r="BV88">
        <v>3.62</v>
      </c>
      <c r="BW88" s="15">
        <v>40526</v>
      </c>
      <c r="BX88">
        <v>3.4799999999999902</v>
      </c>
      <c r="BY88" s="15">
        <v>40302</v>
      </c>
      <c r="BZ88">
        <v>-0.39999999999999902</v>
      </c>
      <c r="CA88" s="15">
        <v>40352</v>
      </c>
      <c r="CB88">
        <v>-16.5</v>
      </c>
      <c r="CC88" s="15">
        <v>40317</v>
      </c>
      <c r="CD88">
        <v>1.1599999999999999</v>
      </c>
      <c r="CE88" s="15">
        <v>40302</v>
      </c>
      <c r="CF88">
        <v>0</v>
      </c>
      <c r="CG88" s="15">
        <v>40302</v>
      </c>
      <c r="CH88">
        <v>0</v>
      </c>
      <c r="CI88" s="15">
        <v>40302</v>
      </c>
      <c r="CJ88">
        <v>-0.35</v>
      </c>
      <c r="CK88" s="15">
        <v>40302</v>
      </c>
      <c r="CL88">
        <v>1.02</v>
      </c>
      <c r="CM88" s="15">
        <v>40302</v>
      </c>
      <c r="CN88">
        <v>-0.17</v>
      </c>
      <c r="CO88" s="15">
        <v>40263</v>
      </c>
      <c r="CP88">
        <v>5.906356609432704</v>
      </c>
      <c r="CQ88" s="15">
        <v>40400</v>
      </c>
      <c r="CR88">
        <v>1.4302145378417901</v>
      </c>
      <c r="CS88" s="38">
        <v>40302</v>
      </c>
      <c r="CT88" s="12">
        <v>0</v>
      </c>
      <c r="CU88" s="15">
        <v>40302</v>
      </c>
      <c r="CV88">
        <v>0</v>
      </c>
      <c r="CW88" s="15">
        <v>40302</v>
      </c>
      <c r="CX88">
        <v>0</v>
      </c>
      <c r="CY88" s="15">
        <v>40302</v>
      </c>
      <c r="CZ88">
        <v>0</v>
      </c>
      <c r="DA88" s="15">
        <v>40302</v>
      </c>
      <c r="DB88">
        <v>0</v>
      </c>
      <c r="DC88" s="38">
        <v>40350</v>
      </c>
      <c r="DD88" s="12">
        <v>-7.58</v>
      </c>
      <c r="DE88" s="40">
        <v>40310</v>
      </c>
      <c r="DF88" s="12">
        <v>-0.4</v>
      </c>
      <c r="DG88" s="15">
        <v>40302</v>
      </c>
      <c r="DH88">
        <v>-0.189999999999999</v>
      </c>
      <c r="DI88" s="15">
        <v>40302</v>
      </c>
      <c r="DJ88">
        <v>0</v>
      </c>
      <c r="DK88" s="15">
        <v>40317</v>
      </c>
      <c r="DL88">
        <v>-3.1799999999999899</v>
      </c>
      <c r="DN88" s="15">
        <v>43810</v>
      </c>
      <c r="DO88">
        <v>-0.35999999999999899</v>
      </c>
      <c r="DP88" s="15">
        <v>43788</v>
      </c>
      <c r="DQ88">
        <v>1.55</v>
      </c>
      <c r="DR88" s="38">
        <v>43788</v>
      </c>
      <c r="DS88" s="12">
        <v>-2.0999999999999899</v>
      </c>
      <c r="DT88" s="15">
        <v>43818</v>
      </c>
      <c r="DU88">
        <v>6.4799999999999498</v>
      </c>
      <c r="DV88" s="15">
        <v>43817</v>
      </c>
      <c r="DW88">
        <v>1.8999999999999599</v>
      </c>
      <c r="DX88" s="15">
        <v>43818</v>
      </c>
      <c r="DY88">
        <v>10.97</v>
      </c>
      <c r="DZ88" s="15">
        <v>43801</v>
      </c>
      <c r="EA88">
        <v>11.8699999999999</v>
      </c>
      <c r="EB88" s="15">
        <v>43784</v>
      </c>
      <c r="EC88">
        <v>-2.16</v>
      </c>
      <c r="ED88" s="38">
        <v>43801</v>
      </c>
      <c r="EE88" s="12">
        <v>0.40999999999998199</v>
      </c>
      <c r="EF88" s="15">
        <v>43804</v>
      </c>
      <c r="EG88">
        <v>1.44999999999997</v>
      </c>
      <c r="EH88" s="15">
        <v>43784</v>
      </c>
      <c r="EI88">
        <v>5.63</v>
      </c>
      <c r="EJ88" s="15">
        <v>43791</v>
      </c>
      <c r="EK88">
        <v>-0.13999999999999899</v>
      </c>
      <c r="EL88" s="38">
        <v>43888</v>
      </c>
      <c r="EM88" s="12">
        <v>1.3699999999999899</v>
      </c>
      <c r="EN88" s="15">
        <v>43882</v>
      </c>
      <c r="EO88">
        <v>3.84</v>
      </c>
      <c r="EP88" s="38">
        <v>43840</v>
      </c>
      <c r="EQ88" s="12">
        <v>5.7000000000000197</v>
      </c>
      <c r="ER88" s="15">
        <v>43906</v>
      </c>
      <c r="ES88">
        <v>6.9700000000000504</v>
      </c>
      <c r="ET88" s="38">
        <v>43788</v>
      </c>
      <c r="EU88" s="12">
        <v>-5.00000000000001E-2</v>
      </c>
      <c r="EV88" s="15">
        <v>43788</v>
      </c>
      <c r="EW88">
        <v>-0.35</v>
      </c>
      <c r="EX88" s="15">
        <v>43789</v>
      </c>
      <c r="EY88">
        <v>0.56999999999999995</v>
      </c>
      <c r="EZ88" s="38">
        <v>43804</v>
      </c>
      <c r="FA88" s="12">
        <v>2.02999999999999</v>
      </c>
      <c r="FB88" s="15">
        <v>43798</v>
      </c>
      <c r="FC88">
        <v>1.31</v>
      </c>
      <c r="FD88" s="15">
        <v>43783</v>
      </c>
      <c r="FE88">
        <v>-0.64999999999999902</v>
      </c>
    </row>
    <row r="89" spans="1:161">
      <c r="A89" s="40">
        <v>40264</v>
      </c>
      <c r="B89">
        <v>20.318832681793101</v>
      </c>
      <c r="C89">
        <f>B89-MAX($B$4:B89)</f>
        <v>-18.606189481045401</v>
      </c>
      <c r="E89" s="158">
        <v>43551</v>
      </c>
      <c r="F89">
        <v>11.95</v>
      </c>
      <c r="G89">
        <f>F89-MAX($F$4:F89)</f>
        <v>-17.04</v>
      </c>
      <c r="L89" s="4" t="s">
        <v>114</v>
      </c>
      <c r="M89" s="183">
        <f>callbs!O9</f>
        <v>0</v>
      </c>
      <c r="N89" s="265">
        <f>callbs!Q9</f>
        <v>0</v>
      </c>
      <c r="O89" s="265">
        <f>callbs!R9</f>
        <v>0</v>
      </c>
      <c r="P89" s="183">
        <f>callbs!S9</f>
        <v>0</v>
      </c>
      <c r="Q89" s="183">
        <f>callbs!T9</f>
        <v>0</v>
      </c>
      <c r="R89" s="183">
        <f>callbs!U9</f>
        <v>0</v>
      </c>
      <c r="S89" s="183">
        <f>callbs!V9</f>
        <v>0</v>
      </c>
      <c r="T89" s="183">
        <f>callbs!W9</f>
        <v>0</v>
      </c>
      <c r="U89" s="192">
        <f>callbs!X9</f>
        <v>0</v>
      </c>
      <c r="V89" s="184">
        <f>callbs!Y9</f>
        <v>0</v>
      </c>
      <c r="AN89" s="4" t="s">
        <v>114</v>
      </c>
      <c r="AO89" s="183">
        <f>w_callbs!O9</f>
        <v>0</v>
      </c>
      <c r="AP89" s="208">
        <f>w_callbs!Q9</f>
        <v>0</v>
      </c>
      <c r="AQ89" s="208">
        <f>w_callbs!R9</f>
        <v>0</v>
      </c>
      <c r="AR89" s="183">
        <f>w_callbs!S9</f>
        <v>0</v>
      </c>
      <c r="AS89" s="183">
        <f>w_callbs!T9</f>
        <v>0</v>
      </c>
      <c r="AT89" s="183">
        <f>w_callbs!U9</f>
        <v>0</v>
      </c>
      <c r="AU89" s="183">
        <f>w_callbs!V9</f>
        <v>0</v>
      </c>
      <c r="AV89" s="183">
        <f>w_callbs!W9</f>
        <v>0</v>
      </c>
      <c r="AW89" s="216">
        <f>w_callbs!X9</f>
        <v>0</v>
      </c>
      <c r="AX89" s="236">
        <f>w_callbs!Y9</f>
        <v>0</v>
      </c>
      <c r="BO89" s="23">
        <v>40310</v>
      </c>
      <c r="BP89">
        <v>-5.46999999999999</v>
      </c>
      <c r="BQ89" s="15">
        <v>40304</v>
      </c>
      <c r="BR89">
        <v>-0.01</v>
      </c>
      <c r="BS89" s="15">
        <v>40322</v>
      </c>
      <c r="BT89">
        <v>-4.5899999999999901</v>
      </c>
      <c r="BU89" s="15">
        <v>40304</v>
      </c>
      <c r="BV89">
        <v>3.62</v>
      </c>
      <c r="BW89" s="15">
        <v>40527</v>
      </c>
      <c r="BX89">
        <v>3.6599999999999899</v>
      </c>
      <c r="BY89" s="15">
        <v>40304</v>
      </c>
      <c r="BZ89">
        <v>-0.39999999999999902</v>
      </c>
      <c r="CA89" s="15">
        <v>40353</v>
      </c>
      <c r="CB89">
        <v>-17.29</v>
      </c>
      <c r="CC89" s="15">
        <v>40318</v>
      </c>
      <c r="CD89">
        <v>1.1599999999999999</v>
      </c>
      <c r="CE89" s="15">
        <v>40304</v>
      </c>
      <c r="CF89">
        <v>0</v>
      </c>
      <c r="CG89" s="15">
        <v>40304</v>
      </c>
      <c r="CH89">
        <v>0</v>
      </c>
      <c r="CI89" s="15">
        <v>40304</v>
      </c>
      <c r="CJ89">
        <v>-0.35</v>
      </c>
      <c r="CK89" s="15">
        <v>40304</v>
      </c>
      <c r="CL89">
        <v>1.02</v>
      </c>
      <c r="CM89" s="15">
        <v>40304</v>
      </c>
      <c r="CN89">
        <v>-0.17</v>
      </c>
      <c r="CO89" s="15">
        <v>40264</v>
      </c>
      <c r="CP89">
        <v>5.906356609432704</v>
      </c>
      <c r="CQ89" s="15">
        <v>40401</v>
      </c>
      <c r="CR89">
        <v>1.1520177086860901</v>
      </c>
      <c r="CS89" s="38">
        <v>40304</v>
      </c>
      <c r="CT89" s="12">
        <v>0</v>
      </c>
      <c r="CU89" s="15">
        <v>40304</v>
      </c>
      <c r="CV89">
        <v>0</v>
      </c>
      <c r="CW89" s="15">
        <v>40304</v>
      </c>
      <c r="CX89">
        <v>0</v>
      </c>
      <c r="CY89" s="15">
        <v>40304</v>
      </c>
      <c r="CZ89">
        <v>0</v>
      </c>
      <c r="DA89" s="15">
        <v>40304</v>
      </c>
      <c r="DB89">
        <v>0</v>
      </c>
      <c r="DC89" s="38">
        <v>40351</v>
      </c>
      <c r="DD89" s="12">
        <v>-8.1</v>
      </c>
      <c r="DE89" s="40">
        <v>40311</v>
      </c>
      <c r="DF89" s="12">
        <v>-0.4</v>
      </c>
      <c r="DG89" s="15">
        <v>40304</v>
      </c>
      <c r="DH89">
        <v>-0.189999999999999</v>
      </c>
      <c r="DI89" s="15">
        <v>40304</v>
      </c>
      <c r="DJ89">
        <v>0</v>
      </c>
      <c r="DK89" s="15">
        <v>40318</v>
      </c>
      <c r="DL89">
        <v>-3.1799999999999899</v>
      </c>
      <c r="DN89" s="15">
        <v>43811</v>
      </c>
      <c r="DO89">
        <v>-0.35999999999999899</v>
      </c>
      <c r="DP89" s="15">
        <v>43789</v>
      </c>
      <c r="DQ89">
        <v>1.55</v>
      </c>
      <c r="DR89" s="38">
        <v>43789</v>
      </c>
      <c r="DS89" s="12">
        <v>-2.0999999999999899</v>
      </c>
      <c r="DT89" s="15">
        <v>43819</v>
      </c>
      <c r="DU89">
        <v>6.4799999999999498</v>
      </c>
      <c r="DV89" s="15">
        <v>43818</v>
      </c>
      <c r="DW89">
        <v>1.8999999999999599</v>
      </c>
      <c r="DX89" s="15">
        <v>43819</v>
      </c>
      <c r="DY89">
        <v>10.97</v>
      </c>
      <c r="DZ89" s="15">
        <v>43802</v>
      </c>
      <c r="EA89">
        <v>11.8699999999999</v>
      </c>
      <c r="EB89" s="15">
        <v>43787</v>
      </c>
      <c r="EC89">
        <v>-2.16</v>
      </c>
      <c r="ED89" s="38">
        <v>43802</v>
      </c>
      <c r="EE89" s="12">
        <v>0.40999999999998199</v>
      </c>
      <c r="EF89" s="15">
        <v>43805</v>
      </c>
      <c r="EG89">
        <v>1.44999999999997</v>
      </c>
      <c r="EH89" s="15">
        <v>43787</v>
      </c>
      <c r="EI89">
        <v>5.63</v>
      </c>
      <c r="EJ89" s="15">
        <v>43794</v>
      </c>
      <c r="EK89">
        <v>-0.13999999999999899</v>
      </c>
      <c r="EL89" s="38">
        <v>43889</v>
      </c>
      <c r="EM89" s="12">
        <v>1.3699999999999899</v>
      </c>
      <c r="EN89" s="15">
        <v>43885</v>
      </c>
      <c r="EO89">
        <v>-0.12999999999999901</v>
      </c>
      <c r="EP89" s="38">
        <v>43846</v>
      </c>
      <c r="EQ89" s="12">
        <v>5.7000000000000197</v>
      </c>
      <c r="ER89" s="15">
        <v>43907</v>
      </c>
      <c r="ES89">
        <v>6.9700000000000504</v>
      </c>
      <c r="ET89" s="38">
        <v>43789</v>
      </c>
      <c r="EU89" s="12">
        <v>0.54999999999999905</v>
      </c>
      <c r="EV89" s="15">
        <v>43789</v>
      </c>
      <c r="EW89">
        <v>-0.35</v>
      </c>
      <c r="EX89" s="15">
        <v>43790</v>
      </c>
      <c r="EY89">
        <v>0.56999999999999995</v>
      </c>
      <c r="EZ89" s="38">
        <v>43805</v>
      </c>
      <c r="FA89" s="12">
        <v>1.6799999999999899</v>
      </c>
      <c r="FB89" s="15">
        <v>43801</v>
      </c>
      <c r="FC89">
        <v>1.39</v>
      </c>
      <c r="FD89" s="15">
        <v>43784</v>
      </c>
      <c r="FE89">
        <v>-0.64999999999999902</v>
      </c>
    </row>
    <row r="90" spans="1:161">
      <c r="A90" s="40">
        <v>40265</v>
      </c>
      <c r="B90">
        <v>20.318832681793101</v>
      </c>
      <c r="C90">
        <f>B90-MAX($B$4:B90)</f>
        <v>-18.606189481045401</v>
      </c>
      <c r="E90" s="158">
        <v>43552</v>
      </c>
      <c r="F90">
        <v>11.95</v>
      </c>
      <c r="G90">
        <f>F90-MAX($F$4:F90)</f>
        <v>-17.04</v>
      </c>
      <c r="L90" s="4" t="s">
        <v>114</v>
      </c>
      <c r="M90" s="183">
        <f>callbs!O10</f>
        <v>0</v>
      </c>
      <c r="N90" s="265">
        <f>callbs!Q10</f>
        <v>0</v>
      </c>
      <c r="O90" s="265">
        <f>callbs!R10</f>
        <v>0</v>
      </c>
      <c r="P90" s="183">
        <f>callbs!S10</f>
        <v>0</v>
      </c>
      <c r="Q90" s="183">
        <f>callbs!T10</f>
        <v>0</v>
      </c>
      <c r="R90" s="183">
        <f>callbs!U10</f>
        <v>0</v>
      </c>
      <c r="S90" s="183">
        <f>callbs!V10</f>
        <v>0</v>
      </c>
      <c r="T90" s="183">
        <f>callbs!W10</f>
        <v>0</v>
      </c>
      <c r="U90" s="192">
        <f>callbs!X10</f>
        <v>0</v>
      </c>
      <c r="V90" s="184">
        <f>callbs!Y10</f>
        <v>0</v>
      </c>
      <c r="AN90" s="4" t="s">
        <v>114</v>
      </c>
      <c r="AO90" s="183">
        <f>w_callbs!O10</f>
        <v>0</v>
      </c>
      <c r="AP90" s="208">
        <f>w_callbs!Q10</f>
        <v>0</v>
      </c>
      <c r="AQ90" s="208">
        <f>w_callbs!R10</f>
        <v>0</v>
      </c>
      <c r="AR90" s="183">
        <f>w_callbs!S10</f>
        <v>0</v>
      </c>
      <c r="AS90" s="183">
        <f>w_callbs!T10</f>
        <v>0</v>
      </c>
      <c r="AT90" s="183">
        <f>w_callbs!U10</f>
        <v>0</v>
      </c>
      <c r="AU90" s="183">
        <f>w_callbs!V10</f>
        <v>0</v>
      </c>
      <c r="AV90" s="183">
        <f>w_callbs!W10</f>
        <v>0</v>
      </c>
      <c r="AW90" s="216">
        <f>w_callbs!X10</f>
        <v>0</v>
      </c>
      <c r="AX90" s="236">
        <f>w_callbs!Y10</f>
        <v>0</v>
      </c>
      <c r="BO90" s="23">
        <v>40311</v>
      </c>
      <c r="BP90">
        <v>-4.0199999999999898</v>
      </c>
      <c r="BQ90" s="15">
        <v>40305</v>
      </c>
      <c r="BR90">
        <v>-0.01</v>
      </c>
      <c r="BS90" s="15">
        <v>40323</v>
      </c>
      <c r="BT90">
        <v>-4.5899999999999901</v>
      </c>
      <c r="BU90" s="15">
        <v>40305</v>
      </c>
      <c r="BV90">
        <v>3.62</v>
      </c>
      <c r="BW90" s="15">
        <v>40528</v>
      </c>
      <c r="BX90">
        <v>3.52999999999999</v>
      </c>
      <c r="BY90" s="15">
        <v>40305</v>
      </c>
      <c r="BZ90">
        <v>-0.39999999999999902</v>
      </c>
      <c r="CA90" s="15">
        <v>40354</v>
      </c>
      <c r="CB90">
        <v>-15.729999999999899</v>
      </c>
      <c r="CC90" s="15">
        <v>40322</v>
      </c>
      <c r="CD90">
        <v>1.1599999999999999</v>
      </c>
      <c r="CE90" s="15">
        <v>40305</v>
      </c>
      <c r="CF90">
        <v>0</v>
      </c>
      <c r="CG90" s="15">
        <v>40305</v>
      </c>
      <c r="CH90">
        <v>0</v>
      </c>
      <c r="CI90" s="15">
        <v>40305</v>
      </c>
      <c r="CJ90">
        <v>-0.35</v>
      </c>
      <c r="CK90" s="15">
        <v>40305</v>
      </c>
      <c r="CL90">
        <v>1.02</v>
      </c>
      <c r="CM90" s="15">
        <v>40305</v>
      </c>
      <c r="CN90">
        <v>-0.17</v>
      </c>
      <c r="CO90" s="15">
        <v>40265</v>
      </c>
      <c r="CP90">
        <v>5.906356609432704</v>
      </c>
      <c r="CQ90" s="15">
        <v>40406</v>
      </c>
      <c r="CR90">
        <v>1.1520177086860901</v>
      </c>
      <c r="CS90" s="38">
        <v>40305</v>
      </c>
      <c r="CT90" s="12">
        <v>0</v>
      </c>
      <c r="CU90" s="15">
        <v>40305</v>
      </c>
      <c r="CV90">
        <v>0</v>
      </c>
      <c r="CW90" s="15">
        <v>40305</v>
      </c>
      <c r="CX90">
        <v>0</v>
      </c>
      <c r="CY90" s="15">
        <v>40305</v>
      </c>
      <c r="CZ90">
        <v>0</v>
      </c>
      <c r="DA90" s="15">
        <v>40305</v>
      </c>
      <c r="DB90">
        <v>0</v>
      </c>
      <c r="DC90" s="38">
        <v>40352</v>
      </c>
      <c r="DD90" s="12">
        <v>-8.33</v>
      </c>
      <c r="DE90" s="40">
        <v>40312</v>
      </c>
      <c r="DF90" s="12">
        <v>-0.4</v>
      </c>
      <c r="DG90" s="15">
        <v>40305</v>
      </c>
      <c r="DH90">
        <v>-0.37</v>
      </c>
      <c r="DI90" s="15">
        <v>40305</v>
      </c>
      <c r="DJ90">
        <v>0</v>
      </c>
      <c r="DK90" s="15">
        <v>40322</v>
      </c>
      <c r="DL90">
        <v>-3.1799999999999899</v>
      </c>
      <c r="DN90" s="15">
        <v>43815</v>
      </c>
      <c r="DO90">
        <v>-0.35999999999999899</v>
      </c>
      <c r="DP90" s="15">
        <v>43790</v>
      </c>
      <c r="DQ90">
        <v>1.55</v>
      </c>
      <c r="DR90" s="38">
        <v>43790</v>
      </c>
      <c r="DS90" s="12">
        <v>-2.0999999999999899</v>
      </c>
      <c r="DT90" s="15">
        <v>43822</v>
      </c>
      <c r="DU90">
        <v>6.4799999999999498</v>
      </c>
      <c r="DV90" s="15">
        <v>43819</v>
      </c>
      <c r="DW90">
        <v>1.8999999999999599</v>
      </c>
      <c r="DX90" s="15">
        <v>43822</v>
      </c>
      <c r="DY90">
        <v>10.97</v>
      </c>
      <c r="DZ90" s="15">
        <v>43803</v>
      </c>
      <c r="EA90">
        <v>11.8699999999999</v>
      </c>
      <c r="EB90" s="15">
        <v>43788</v>
      </c>
      <c r="EC90">
        <v>-2.16</v>
      </c>
      <c r="ED90" s="38">
        <v>43803</v>
      </c>
      <c r="EE90" s="12">
        <v>0.40999999999998199</v>
      </c>
      <c r="EF90" s="15">
        <v>43808</v>
      </c>
      <c r="EG90">
        <v>1.44999999999997</v>
      </c>
      <c r="EH90" s="15">
        <v>43788</v>
      </c>
      <c r="EI90">
        <v>5.63</v>
      </c>
      <c r="EJ90" s="15">
        <v>43795</v>
      </c>
      <c r="EK90">
        <v>-0.13999999999999899</v>
      </c>
      <c r="EL90" s="38">
        <v>43892</v>
      </c>
      <c r="EM90" s="12">
        <v>1.3699999999999899</v>
      </c>
      <c r="EN90" s="15">
        <v>43888</v>
      </c>
      <c r="EO90">
        <v>-0.12999999999999901</v>
      </c>
      <c r="EP90" s="38">
        <v>43847</v>
      </c>
      <c r="EQ90" s="12">
        <v>5.3200000000000198</v>
      </c>
      <c r="ER90" s="15">
        <v>43908</v>
      </c>
      <c r="ES90">
        <v>6.9700000000000504</v>
      </c>
      <c r="ET90" s="38">
        <v>43790</v>
      </c>
      <c r="EU90" s="12">
        <v>0.54999999999999905</v>
      </c>
      <c r="EV90" s="15">
        <v>43790</v>
      </c>
      <c r="EW90">
        <v>-0.35</v>
      </c>
      <c r="EX90" s="15">
        <v>43794</v>
      </c>
      <c r="EY90">
        <v>0.56999999999999995</v>
      </c>
      <c r="EZ90" s="38">
        <v>43808</v>
      </c>
      <c r="FA90" s="12">
        <v>1.6199999999999899</v>
      </c>
      <c r="FB90" s="15">
        <v>43802</v>
      </c>
      <c r="FC90">
        <v>1.19</v>
      </c>
      <c r="FD90" s="15">
        <v>43787</v>
      </c>
      <c r="FE90">
        <v>-0.64999999999999902</v>
      </c>
    </row>
    <row r="91" spans="1:161">
      <c r="A91" s="40">
        <v>40266</v>
      </c>
      <c r="B91">
        <v>20.914294753100101</v>
      </c>
      <c r="C91">
        <f>B91-MAX($B$4:B91)</f>
        <v>-18.010727409738401</v>
      </c>
      <c r="E91" s="158">
        <v>43553</v>
      </c>
      <c r="F91">
        <v>11.95</v>
      </c>
      <c r="G91">
        <f>F91-MAX($F$4:F91)</f>
        <v>-17.04</v>
      </c>
      <c r="L91" s="4" t="s">
        <v>114</v>
      </c>
      <c r="M91" s="183">
        <f>callbs!O11</f>
        <v>0</v>
      </c>
      <c r="N91" s="265">
        <f>callbs!Q11</f>
        <v>0</v>
      </c>
      <c r="O91" s="265">
        <f>callbs!R11</f>
        <v>0</v>
      </c>
      <c r="P91" s="183">
        <f>callbs!S11</f>
        <v>0</v>
      </c>
      <c r="Q91" s="183">
        <f>callbs!T11</f>
        <v>0</v>
      </c>
      <c r="R91" s="183">
        <f>callbs!U11</f>
        <v>0</v>
      </c>
      <c r="S91" s="183">
        <f>callbs!V11</f>
        <v>0</v>
      </c>
      <c r="T91" s="183">
        <f>callbs!W11</f>
        <v>0</v>
      </c>
      <c r="U91" s="192">
        <f>callbs!X11</f>
        <v>0</v>
      </c>
      <c r="V91" s="184">
        <f>callbs!Y11</f>
        <v>0</v>
      </c>
      <c r="AN91" s="4" t="s">
        <v>114</v>
      </c>
      <c r="AO91" s="183">
        <f>w_callbs!O11</f>
        <v>0</v>
      </c>
      <c r="AP91" s="208">
        <f>w_callbs!Q11</f>
        <v>0</v>
      </c>
      <c r="AQ91" s="208">
        <f>w_callbs!R11</f>
        <v>0</v>
      </c>
      <c r="AR91" s="183">
        <f>w_callbs!S11</f>
        <v>0</v>
      </c>
      <c r="AS91" s="183">
        <f>w_callbs!T11</f>
        <v>0</v>
      </c>
      <c r="AT91" s="183">
        <f>w_callbs!U11</f>
        <v>0</v>
      </c>
      <c r="AU91" s="183">
        <f>w_callbs!V11</f>
        <v>0</v>
      </c>
      <c r="AV91" s="183">
        <f>w_callbs!W11</f>
        <v>0</v>
      </c>
      <c r="AW91" s="216">
        <f>w_callbs!X11</f>
        <v>0</v>
      </c>
      <c r="AX91" s="236">
        <f>w_callbs!Y11</f>
        <v>0</v>
      </c>
      <c r="BO91" s="23">
        <v>40312</v>
      </c>
      <c r="BP91">
        <v>-3.9199999999999902</v>
      </c>
      <c r="BQ91" s="15">
        <v>40308</v>
      </c>
      <c r="BR91">
        <v>-0.01</v>
      </c>
      <c r="BS91" s="15">
        <v>40324</v>
      </c>
      <c r="BT91">
        <v>-4.5899999999999901</v>
      </c>
      <c r="BU91" s="15">
        <v>40308</v>
      </c>
      <c r="BV91">
        <v>3.62</v>
      </c>
      <c r="BW91" s="15">
        <v>40532</v>
      </c>
      <c r="BX91">
        <v>3.52999999999999</v>
      </c>
      <c r="BY91" s="15">
        <v>40308</v>
      </c>
      <c r="BZ91">
        <v>-0.39999999999999902</v>
      </c>
      <c r="CA91" s="15">
        <v>40357</v>
      </c>
      <c r="CB91">
        <v>-15.6699999999999</v>
      </c>
      <c r="CC91" s="15">
        <v>40323</v>
      </c>
      <c r="CD91">
        <v>1.1599999999999999</v>
      </c>
      <c r="CE91" s="15">
        <v>40308</v>
      </c>
      <c r="CF91">
        <v>0</v>
      </c>
      <c r="CG91" s="15">
        <v>40308</v>
      </c>
      <c r="CH91">
        <v>0</v>
      </c>
      <c r="CI91" s="15">
        <v>40308</v>
      </c>
      <c r="CJ91">
        <v>-0.35</v>
      </c>
      <c r="CK91" s="15">
        <v>40308</v>
      </c>
      <c r="CL91">
        <v>1.02</v>
      </c>
      <c r="CM91" s="15">
        <v>40308</v>
      </c>
      <c r="CN91">
        <v>-0.17</v>
      </c>
      <c r="CO91" s="15">
        <v>40266</v>
      </c>
      <c r="CP91">
        <v>6.1315106332017244</v>
      </c>
      <c r="CQ91" s="15">
        <v>40407</v>
      </c>
      <c r="CR91">
        <v>1.3120177086861</v>
      </c>
      <c r="CS91" s="38">
        <v>40308</v>
      </c>
      <c r="CT91" s="12">
        <v>0</v>
      </c>
      <c r="CU91" s="15">
        <v>40308</v>
      </c>
      <c r="CV91">
        <v>0</v>
      </c>
      <c r="CW91" s="15">
        <v>40308</v>
      </c>
      <c r="CX91">
        <v>0</v>
      </c>
      <c r="CY91" s="15">
        <v>40308</v>
      </c>
      <c r="CZ91">
        <v>0</v>
      </c>
      <c r="DA91" s="15">
        <v>40308</v>
      </c>
      <c r="DB91">
        <v>0</v>
      </c>
      <c r="DC91" s="38">
        <v>40353</v>
      </c>
      <c r="DD91" s="12">
        <v>-8.65</v>
      </c>
      <c r="DE91" s="40">
        <v>40315</v>
      </c>
      <c r="DF91" s="12">
        <v>-0.4</v>
      </c>
      <c r="DG91" s="15">
        <v>40308</v>
      </c>
      <c r="DH91">
        <v>-0.14000000000000001</v>
      </c>
      <c r="DI91" s="15">
        <v>40308</v>
      </c>
      <c r="DJ91">
        <v>0</v>
      </c>
      <c r="DK91" s="15">
        <v>40323</v>
      </c>
      <c r="DL91">
        <v>-3.1799999999999899</v>
      </c>
      <c r="DN91" s="15">
        <v>43816</v>
      </c>
      <c r="DO91">
        <v>0.34</v>
      </c>
      <c r="DP91" s="15">
        <v>43791</v>
      </c>
      <c r="DQ91">
        <v>1.55</v>
      </c>
      <c r="DR91" s="38">
        <v>43791</v>
      </c>
      <c r="DS91" s="12">
        <v>-2.6199999999999899</v>
      </c>
      <c r="DT91" s="15">
        <v>43823</v>
      </c>
      <c r="DU91">
        <v>6.4799999999999498</v>
      </c>
      <c r="DV91" s="15">
        <v>43822</v>
      </c>
      <c r="DW91">
        <v>1.8999999999999599</v>
      </c>
      <c r="DX91" s="15">
        <v>43823</v>
      </c>
      <c r="DY91">
        <v>10.97</v>
      </c>
      <c r="DZ91" s="15">
        <v>43804</v>
      </c>
      <c r="EA91">
        <v>11.8699999999999</v>
      </c>
      <c r="EB91" s="15">
        <v>43789</v>
      </c>
      <c r="EC91">
        <v>-2.16</v>
      </c>
      <c r="ED91" s="38">
        <v>43804</v>
      </c>
      <c r="EE91" s="12">
        <v>0.40999999999998199</v>
      </c>
      <c r="EF91" s="15">
        <v>43809</v>
      </c>
      <c r="EG91">
        <v>1.44999999999997</v>
      </c>
      <c r="EH91" s="15">
        <v>43789</v>
      </c>
      <c r="EI91">
        <v>5.63</v>
      </c>
      <c r="EJ91" s="15">
        <v>43796</v>
      </c>
      <c r="EK91">
        <v>-0.13999999999999899</v>
      </c>
      <c r="EL91" s="38">
        <v>43893</v>
      </c>
      <c r="EM91" s="12">
        <v>1.3699999999999899</v>
      </c>
      <c r="EN91" s="15">
        <v>43889</v>
      </c>
      <c r="EO91">
        <v>-0.12999999999999901</v>
      </c>
      <c r="EP91" s="38">
        <v>43853</v>
      </c>
      <c r="EQ91" s="12">
        <v>5.3200000000000198</v>
      </c>
      <c r="ER91" s="15">
        <v>43909</v>
      </c>
      <c r="ES91">
        <v>6.9700000000000504</v>
      </c>
      <c r="ET91" s="38">
        <v>43791</v>
      </c>
      <c r="EU91" s="12">
        <v>0.54999999999999905</v>
      </c>
      <c r="EV91" s="15">
        <v>43791</v>
      </c>
      <c r="EW91">
        <v>-0.35</v>
      </c>
      <c r="EX91" s="15">
        <v>43795</v>
      </c>
      <c r="EY91">
        <v>0.41</v>
      </c>
      <c r="EZ91" s="38">
        <v>43809</v>
      </c>
      <c r="FA91" s="12">
        <v>1.6799999999999899</v>
      </c>
      <c r="FB91" s="15">
        <v>43803</v>
      </c>
      <c r="FC91">
        <v>0.79999999999999905</v>
      </c>
      <c r="FD91" s="15">
        <v>43788</v>
      </c>
      <c r="FE91">
        <v>-0.64999999999999902</v>
      </c>
    </row>
    <row r="92" spans="1:161">
      <c r="A92" s="40">
        <v>40267</v>
      </c>
      <c r="B92">
        <v>20.0590856257915</v>
      </c>
      <c r="C92">
        <f>B92-MAX($B$4:B92)</f>
        <v>-18.865936537047002</v>
      </c>
      <c r="E92" s="158">
        <v>43554</v>
      </c>
      <c r="F92">
        <v>11.95</v>
      </c>
      <c r="G92">
        <f>F92-MAX($F$4:F92)</f>
        <v>-17.04</v>
      </c>
      <c r="L92" s="4" t="s">
        <v>115</v>
      </c>
      <c r="M92" s="227" t="str">
        <f>putbs!O1</f>
        <v>하락_putbs_entry12_{'P': [('delta', -0.2, -1), ('delta', -0.1, 2)]}_[7, 36]_exit4_999_-1</v>
      </c>
      <c r="N92" s="266">
        <f>putbs!Q1</f>
        <v>61</v>
      </c>
      <c r="O92" s="266">
        <f>putbs!R1</f>
        <v>20</v>
      </c>
      <c r="P92" s="227">
        <f>putbs!S1</f>
        <v>28.159999999999901</v>
      </c>
      <c r="Q92" s="227">
        <f>putbs!T1</f>
        <v>29.65</v>
      </c>
      <c r="R92" s="227">
        <f>putbs!U1</f>
        <v>-3.9399999999999902</v>
      </c>
      <c r="S92" s="227">
        <f>putbs!V1</f>
        <v>7.1472081218274042</v>
      </c>
      <c r="T92" s="227">
        <f>putbs!W1</f>
        <v>7.5253807106599169</v>
      </c>
      <c r="U92" s="193">
        <f>putbs!X1</f>
        <v>0.32786885245901637</v>
      </c>
      <c r="V92" s="185" t="str">
        <f>putbs!Y1</f>
        <v>O</v>
      </c>
      <c r="AN92" s="4" t="s">
        <v>115</v>
      </c>
      <c r="AO92" s="227" t="str">
        <f>w_putbs!O1</f>
        <v>하락w_putbs_entry7_{'P': [('delta', -0.5, -1), ('delta', -0.26, 2)]}_[2, 9]_exit1_1_-0.5</v>
      </c>
      <c r="AP92" s="228">
        <f>w_putbs!Q1</f>
        <v>86</v>
      </c>
      <c r="AQ92" s="228">
        <f>w_putbs!R1</f>
        <v>32</v>
      </c>
      <c r="AR92" s="227">
        <f>w_putbs!S1</f>
        <v>39.710887586130198</v>
      </c>
      <c r="AS92" s="227">
        <f>w_putbs!T1</f>
        <v>45.207995775735597</v>
      </c>
      <c r="AT92" s="227">
        <f>w_putbs!U1</f>
        <v>-9.2399999999999896</v>
      </c>
      <c r="AU92" s="227">
        <f>w_putbs!V1</f>
        <v>4.297715106724052</v>
      </c>
      <c r="AV92" s="227">
        <f>w_putbs!W1</f>
        <v>4.8926402354692256</v>
      </c>
      <c r="AW92" s="229">
        <f>w_putbs!X1</f>
        <v>0.37209302325581395</v>
      </c>
      <c r="AX92" s="185" t="str">
        <f>w_putbs!Y1</f>
        <v>O(200312대박 이후 고만고만)</v>
      </c>
      <c r="BO92" s="23">
        <v>40315</v>
      </c>
      <c r="BP92">
        <v>-5.96999999999999</v>
      </c>
      <c r="BQ92" s="15">
        <v>40309</v>
      </c>
      <c r="BR92">
        <v>-0.01</v>
      </c>
      <c r="BS92" s="15">
        <v>40325</v>
      </c>
      <c r="BT92">
        <v>-2.50999999999999</v>
      </c>
      <c r="BU92" s="15">
        <v>40309</v>
      </c>
      <c r="BV92">
        <v>3.62</v>
      </c>
      <c r="BW92" s="15">
        <v>40542</v>
      </c>
      <c r="BX92">
        <v>3.52999999999999</v>
      </c>
      <c r="BY92" s="15">
        <v>40309</v>
      </c>
      <c r="BZ92">
        <v>-0.39999999999999902</v>
      </c>
      <c r="CA92" s="15">
        <v>40358</v>
      </c>
      <c r="CB92">
        <v>-12.549999999999899</v>
      </c>
      <c r="CC92" s="15">
        <v>40324</v>
      </c>
      <c r="CD92">
        <v>1.1599999999999999</v>
      </c>
      <c r="CE92" s="15">
        <v>40309</v>
      </c>
      <c r="CF92">
        <v>0</v>
      </c>
      <c r="CG92" s="15">
        <v>40309</v>
      </c>
      <c r="CH92">
        <v>0</v>
      </c>
      <c r="CI92" s="15">
        <v>40309</v>
      </c>
      <c r="CJ92">
        <v>-0.35</v>
      </c>
      <c r="CK92" s="15">
        <v>40309</v>
      </c>
      <c r="CL92">
        <v>1.02</v>
      </c>
      <c r="CM92" s="15">
        <v>40309</v>
      </c>
      <c r="CN92">
        <v>-0.17</v>
      </c>
      <c r="CO92" s="15">
        <v>40267</v>
      </c>
      <c r="CP92">
        <v>5.6858968379463839</v>
      </c>
      <c r="CQ92" s="15">
        <v>40408</v>
      </c>
      <c r="CR92">
        <v>1.3720177086861001</v>
      </c>
      <c r="CS92" s="38">
        <v>40309</v>
      </c>
      <c r="CT92" s="12">
        <v>0</v>
      </c>
      <c r="CU92" s="15">
        <v>40309</v>
      </c>
      <c r="CV92">
        <v>0</v>
      </c>
      <c r="CW92" s="15">
        <v>40309</v>
      </c>
      <c r="CX92">
        <v>0</v>
      </c>
      <c r="CY92" s="15">
        <v>40309</v>
      </c>
      <c r="CZ92">
        <v>0</v>
      </c>
      <c r="DA92" s="15">
        <v>40309</v>
      </c>
      <c r="DB92">
        <v>0</v>
      </c>
      <c r="DC92" s="38">
        <v>40354</v>
      </c>
      <c r="DD92" s="12">
        <v>-8.69</v>
      </c>
      <c r="DE92" s="40">
        <v>40316</v>
      </c>
      <c r="DF92" s="12">
        <v>-0.4</v>
      </c>
      <c r="DG92" s="15">
        <v>40309</v>
      </c>
      <c r="DH92">
        <v>-0.39</v>
      </c>
      <c r="DI92" s="15">
        <v>40309</v>
      </c>
      <c r="DJ92">
        <v>0</v>
      </c>
      <c r="DK92" s="15">
        <v>40324</v>
      </c>
      <c r="DL92">
        <v>-3.1799999999999899</v>
      </c>
      <c r="DN92" s="15">
        <v>43822</v>
      </c>
      <c r="DO92">
        <v>0.34</v>
      </c>
      <c r="DP92" s="15">
        <v>43794</v>
      </c>
      <c r="DQ92">
        <v>1.55</v>
      </c>
      <c r="DR92" s="38">
        <v>43794</v>
      </c>
      <c r="DS92" s="12">
        <v>-3.96999999999999</v>
      </c>
      <c r="DT92" s="15">
        <v>43825</v>
      </c>
      <c r="DU92">
        <v>6.4799999999999498</v>
      </c>
      <c r="DV92" s="15">
        <v>43823</v>
      </c>
      <c r="DW92">
        <v>1.8999999999999599</v>
      </c>
      <c r="DX92" s="15">
        <v>43825</v>
      </c>
      <c r="DY92">
        <v>10.97</v>
      </c>
      <c r="DZ92" s="15">
        <v>43805</v>
      </c>
      <c r="EA92">
        <v>11.6199999999999</v>
      </c>
      <c r="EB92" s="15">
        <v>43790</v>
      </c>
      <c r="EC92">
        <v>-2.16</v>
      </c>
      <c r="ED92" s="38">
        <v>43805</v>
      </c>
      <c r="EE92" s="12">
        <v>0.40999999999998199</v>
      </c>
      <c r="EF92" s="15">
        <v>43810</v>
      </c>
      <c r="EG92">
        <v>1.44999999999997</v>
      </c>
      <c r="EH92" s="15">
        <v>43790</v>
      </c>
      <c r="EI92">
        <v>5.63</v>
      </c>
      <c r="EJ92" s="15">
        <v>43797</v>
      </c>
      <c r="EK92">
        <v>-0.13999999999999899</v>
      </c>
      <c r="EL92" s="38">
        <v>43894</v>
      </c>
      <c r="EM92" s="12">
        <v>1.3699999999999899</v>
      </c>
      <c r="EN92" s="15">
        <v>43892</v>
      </c>
      <c r="EO92">
        <v>-0.12999999999999901</v>
      </c>
      <c r="EP92" s="38">
        <v>43858</v>
      </c>
      <c r="EQ92" s="12">
        <v>9.9600000000000204</v>
      </c>
      <c r="ER92" s="15">
        <v>43910</v>
      </c>
      <c r="ES92">
        <v>6.9700000000000504</v>
      </c>
      <c r="ET92" s="38">
        <v>43794</v>
      </c>
      <c r="EU92" s="12">
        <v>0.54999999999999905</v>
      </c>
      <c r="EV92" s="15">
        <v>43794</v>
      </c>
      <c r="EW92">
        <v>-0.35</v>
      </c>
      <c r="EX92" s="15">
        <v>43796</v>
      </c>
      <c r="EY92">
        <v>0.25</v>
      </c>
      <c r="EZ92" s="38">
        <v>43810</v>
      </c>
      <c r="FA92" s="12">
        <v>1.70999999999999</v>
      </c>
      <c r="FB92" s="15">
        <v>43805</v>
      </c>
      <c r="FC92">
        <v>0.79999999999999905</v>
      </c>
      <c r="FD92" s="15">
        <v>43789</v>
      </c>
      <c r="FE92">
        <v>-0.64999999999999902</v>
      </c>
    </row>
    <row r="93" spans="1:161">
      <c r="A93" s="40">
        <v>40268</v>
      </c>
      <c r="B93">
        <v>24.436748410578399</v>
      </c>
      <c r="C93">
        <f>B93-MAX($B$4:B93)</f>
        <v>-14.488273752260103</v>
      </c>
      <c r="E93" s="158">
        <v>43555</v>
      </c>
      <c r="F93">
        <v>11.95</v>
      </c>
      <c r="G93">
        <f>F93-MAX($F$4:F93)</f>
        <v>-17.04</v>
      </c>
      <c r="L93" s="4" t="s">
        <v>115</v>
      </c>
      <c r="M93" s="227" t="str">
        <f>putbs!O2</f>
        <v>하락_putbs_entry13_{'P': [('delta', -0.2, -1), ('delta', -0.1, 2)]}_[42, 71]_exit3_6_-1</v>
      </c>
      <c r="N93" s="266">
        <f>putbs!Q2</f>
        <v>139</v>
      </c>
      <c r="O93" s="266">
        <f>putbs!R2</f>
        <v>59</v>
      </c>
      <c r="P93" s="227">
        <f>putbs!S2</f>
        <v>19.5045244458152</v>
      </c>
      <c r="Q93" s="227">
        <f>putbs!T2</f>
        <v>26.600852991993701</v>
      </c>
      <c r="R93" s="227">
        <f>putbs!U2</f>
        <v>-7.49</v>
      </c>
      <c r="S93" s="227">
        <f>putbs!V2</f>
        <v>2.6040753599219224</v>
      </c>
      <c r="T93" s="227">
        <f>putbs!W2</f>
        <v>3.5515157532701869</v>
      </c>
      <c r="U93" s="193">
        <f>putbs!X2</f>
        <v>0.42446043165467628</v>
      </c>
      <c r="V93" s="185" t="str">
        <f>putbs!Y2</f>
        <v>X</v>
      </c>
      <c r="AN93" s="4" t="s">
        <v>115</v>
      </c>
      <c r="AO93" s="227" t="str">
        <f>w_putbs!O2</f>
        <v>하락w_putbs_entry8_{'P': [('delta', -0.4, -1), ('delta', -0.21, 2)]}_[2, 9]_exit1_1_-2</v>
      </c>
      <c r="AP93" s="228">
        <f>w_putbs!Q2</f>
        <v>111</v>
      </c>
      <c r="AQ93" s="228">
        <f>w_putbs!R2</f>
        <v>57</v>
      </c>
      <c r="AR93" s="227">
        <f>w_putbs!S2</f>
        <v>50.0477099580784</v>
      </c>
      <c r="AS93" s="227">
        <f>w_putbs!T2</f>
        <v>50.0477099580783</v>
      </c>
      <c r="AT93" s="227">
        <f>w_putbs!U2</f>
        <v>-9.21999999999999</v>
      </c>
      <c r="AU93" s="227">
        <f>w_putbs!V2</f>
        <v>5.4281681082514597</v>
      </c>
      <c r="AV93" s="227">
        <f>w_putbs!W2</f>
        <v>5.4281681082514481</v>
      </c>
      <c r="AW93" s="229">
        <f>w_putbs!X2</f>
        <v>0.51351351351351349</v>
      </c>
      <c r="AX93" s="185" t="str">
        <f>w_putbs!Y2</f>
        <v>X(마지막날 데이터 왜곡 + 1번이랑 유사)</v>
      </c>
      <c r="BO93" s="23">
        <v>40316</v>
      </c>
      <c r="BP93">
        <v>-6.3199999999999896</v>
      </c>
      <c r="BQ93" s="15">
        <v>40310</v>
      </c>
      <c r="BR93">
        <v>-0.01</v>
      </c>
      <c r="BS93" s="15">
        <v>40326</v>
      </c>
      <c r="BT93">
        <v>-2.50999999999999</v>
      </c>
      <c r="BU93" s="15">
        <v>40310</v>
      </c>
      <c r="BV93">
        <v>3.62</v>
      </c>
      <c r="BW93" s="15">
        <v>40546</v>
      </c>
      <c r="BX93">
        <v>3.52999999999999</v>
      </c>
      <c r="BY93" s="15">
        <v>40310</v>
      </c>
      <c r="BZ93">
        <v>-0.39999999999999902</v>
      </c>
      <c r="CA93" s="15">
        <v>40360</v>
      </c>
      <c r="CB93">
        <v>-12.549999999999899</v>
      </c>
      <c r="CC93" s="15">
        <v>40325</v>
      </c>
      <c r="CD93">
        <v>1.1599999999999999</v>
      </c>
      <c r="CE93" s="15">
        <v>40310</v>
      </c>
      <c r="CF93">
        <v>0</v>
      </c>
      <c r="CG93" s="15">
        <v>40310</v>
      </c>
      <c r="CH93">
        <v>0</v>
      </c>
      <c r="CI93" s="15">
        <v>40310</v>
      </c>
      <c r="CJ93">
        <v>-0.35</v>
      </c>
      <c r="CK93" s="15">
        <v>40310</v>
      </c>
      <c r="CL93">
        <v>1.02</v>
      </c>
      <c r="CM93" s="15">
        <v>40310</v>
      </c>
      <c r="CN93">
        <v>-0.17</v>
      </c>
      <c r="CO93" s="15">
        <v>40268</v>
      </c>
      <c r="CP93">
        <v>6.795516610891724</v>
      </c>
      <c r="CQ93" s="15">
        <v>40413</v>
      </c>
      <c r="CR93">
        <v>1.3720177086861001</v>
      </c>
      <c r="CS93" s="38">
        <v>40310</v>
      </c>
      <c r="CT93" s="12">
        <v>0</v>
      </c>
      <c r="CU93" s="15">
        <v>40310</v>
      </c>
      <c r="CV93">
        <v>0</v>
      </c>
      <c r="CW93" s="15">
        <v>40310</v>
      </c>
      <c r="CX93">
        <v>0</v>
      </c>
      <c r="CY93" s="15">
        <v>40310</v>
      </c>
      <c r="CZ93">
        <v>0</v>
      </c>
      <c r="DA93" s="15">
        <v>40310</v>
      </c>
      <c r="DB93">
        <v>0</v>
      </c>
      <c r="DC93" s="38">
        <v>40357</v>
      </c>
      <c r="DD93" s="12">
        <v>-8.6299999999999901</v>
      </c>
      <c r="DE93" s="40">
        <v>40317</v>
      </c>
      <c r="DF93" s="12">
        <v>-0.4</v>
      </c>
      <c r="DG93" s="15">
        <v>40310</v>
      </c>
      <c r="DH93">
        <v>-0.64</v>
      </c>
      <c r="DI93" s="15">
        <v>40310</v>
      </c>
      <c r="DJ93">
        <v>0</v>
      </c>
      <c r="DK93" s="15">
        <v>40325</v>
      </c>
      <c r="DL93">
        <v>-3.1799999999999899</v>
      </c>
      <c r="DN93" s="15">
        <v>43823</v>
      </c>
      <c r="DO93">
        <v>-7.9999999999999793E-2</v>
      </c>
      <c r="DP93" s="15">
        <v>43795</v>
      </c>
      <c r="DQ93">
        <v>1.55</v>
      </c>
      <c r="DR93" s="38">
        <v>43797</v>
      </c>
      <c r="DS93" s="12">
        <v>-3.96999999999999</v>
      </c>
      <c r="DT93" s="15">
        <v>43826</v>
      </c>
      <c r="DU93">
        <v>6.4799999999999498</v>
      </c>
      <c r="DV93" s="15">
        <v>43825</v>
      </c>
      <c r="DW93">
        <v>1.8999999999999599</v>
      </c>
      <c r="DX93" s="15">
        <v>43826</v>
      </c>
      <c r="DY93">
        <v>10.97</v>
      </c>
      <c r="DZ93" s="15">
        <v>43811</v>
      </c>
      <c r="EA93">
        <v>11.6199999999999</v>
      </c>
      <c r="EB93" s="15">
        <v>43791</v>
      </c>
      <c r="EC93">
        <v>-2.79</v>
      </c>
      <c r="ED93" s="38">
        <v>43808</v>
      </c>
      <c r="EE93" s="12">
        <v>0.40999999999998199</v>
      </c>
      <c r="EF93" s="15">
        <v>43811</v>
      </c>
      <c r="EG93">
        <v>1.44999999999997</v>
      </c>
      <c r="EH93" s="15">
        <v>43791</v>
      </c>
      <c r="EI93">
        <v>5.63</v>
      </c>
      <c r="EJ93" s="15">
        <v>43798</v>
      </c>
      <c r="EK93">
        <v>-0.13999999999999899</v>
      </c>
      <c r="EL93" s="38">
        <v>43895</v>
      </c>
      <c r="EM93" s="12">
        <v>1.3699999999999899</v>
      </c>
      <c r="EN93" s="15">
        <v>43893</v>
      </c>
      <c r="EO93">
        <v>-0.12999999999999901</v>
      </c>
      <c r="EP93" s="38">
        <v>43860</v>
      </c>
      <c r="EQ93" s="12">
        <v>9.9600000000000204</v>
      </c>
      <c r="ER93" s="15">
        <v>43913</v>
      </c>
      <c r="ES93">
        <v>6.9700000000000504</v>
      </c>
      <c r="ET93" s="38">
        <v>43795</v>
      </c>
      <c r="EU93" s="12">
        <v>0.54999999999999905</v>
      </c>
      <c r="EV93" s="15">
        <v>43795</v>
      </c>
      <c r="EW93">
        <v>-0.35</v>
      </c>
      <c r="EX93" s="15">
        <v>43797</v>
      </c>
      <c r="EY93">
        <v>0.25</v>
      </c>
      <c r="EZ93" s="38">
        <v>43811</v>
      </c>
      <c r="FA93" s="12">
        <v>1.70999999999999</v>
      </c>
      <c r="FB93" s="15">
        <v>43808</v>
      </c>
      <c r="FC93">
        <v>0.99</v>
      </c>
      <c r="FD93" s="15">
        <v>43790</v>
      </c>
      <c r="FE93">
        <v>-0.64999999999999902</v>
      </c>
    </row>
    <row r="94" spans="1:161">
      <c r="A94" s="40">
        <v>40269</v>
      </c>
      <c r="B94">
        <v>12.1430718240436</v>
      </c>
      <c r="C94">
        <f>B94-MAX($B$4:B94)</f>
        <v>-26.7819503387949</v>
      </c>
      <c r="E94" s="158">
        <v>43556</v>
      </c>
      <c r="F94">
        <v>11.95</v>
      </c>
      <c r="G94">
        <f>F94-MAX($F$4:F94)</f>
        <v>-17.04</v>
      </c>
      <c r="L94" s="4" t="s">
        <v>115</v>
      </c>
      <c r="M94" s="227" t="str">
        <f>putbs!O3</f>
        <v>하락_putbs_entry14_{'P': [('delta', -0.3, -1), ('delta', -0.16, 2)]}_[7, 36]_exit3_2_-0.5</v>
      </c>
      <c r="N94" s="266">
        <f>putbs!Q3</f>
        <v>61</v>
      </c>
      <c r="O94" s="266">
        <f>putbs!R3</f>
        <v>23</v>
      </c>
      <c r="P94" s="227">
        <f>putbs!S3</f>
        <v>11.49</v>
      </c>
      <c r="Q94" s="227">
        <f>putbs!T3</f>
        <v>16.27</v>
      </c>
      <c r="R94" s="227">
        <f>putbs!U3</f>
        <v>-4.78</v>
      </c>
      <c r="S94" s="227">
        <f>putbs!V3</f>
        <v>2.4037656903765692</v>
      </c>
      <c r="T94" s="227">
        <f>putbs!W3</f>
        <v>3.4037656903765687</v>
      </c>
      <c r="U94" s="193">
        <f>putbs!X3</f>
        <v>0.37704918032786883</v>
      </c>
      <c r="V94" s="185" t="str">
        <f>putbs!Y3</f>
        <v>O</v>
      </c>
      <c r="AN94" s="4" t="s">
        <v>115</v>
      </c>
      <c r="AO94" s="227" t="str">
        <f>w_putbs!O3</f>
        <v>하락w_putbs_entry9_{'P': [('delta', -0.3, -1), ('delta', -0.16, 2)]}_[2, 9]_exit1_2_-0.5</v>
      </c>
      <c r="AP94" s="228">
        <f>w_putbs!Q3</f>
        <v>85</v>
      </c>
      <c r="AQ94" s="228">
        <f>w_putbs!R3</f>
        <v>38</v>
      </c>
      <c r="AR94" s="227">
        <f>w_putbs!S3</f>
        <v>19.622131846960201</v>
      </c>
      <c r="AS94" s="227">
        <f>w_putbs!T3</f>
        <v>20.6667649550288</v>
      </c>
      <c r="AT94" s="227">
        <f>w_putbs!U3</f>
        <v>-4.6758499603068202</v>
      </c>
      <c r="AU94" s="227">
        <f>w_putbs!V3</f>
        <v>4.1964844923451379</v>
      </c>
      <c r="AV94" s="227">
        <f>w_putbs!W3</f>
        <v>4.4198948063920955</v>
      </c>
      <c r="AW94" s="229">
        <f>w_putbs!X3</f>
        <v>0.44705882352941179</v>
      </c>
      <c r="AX94" s="185" t="str">
        <f>w_putbs!Y3</f>
        <v>O(부침이 있지만 우상향)</v>
      </c>
      <c r="BO94" s="23">
        <v>40317</v>
      </c>
      <c r="BP94">
        <v>-7.5199999999999898</v>
      </c>
      <c r="BQ94" s="15">
        <v>40311</v>
      </c>
      <c r="BR94">
        <v>-0.01</v>
      </c>
      <c r="BS94" s="15">
        <v>40329</v>
      </c>
      <c r="BT94">
        <v>-2.50999999999999</v>
      </c>
      <c r="BU94" s="15">
        <v>40311</v>
      </c>
      <c r="BV94">
        <v>3.62</v>
      </c>
      <c r="BW94" s="15">
        <v>40547</v>
      </c>
      <c r="BX94">
        <v>4.0299999999999896</v>
      </c>
      <c r="BY94" s="15">
        <v>40311</v>
      </c>
      <c r="BZ94">
        <v>-0.39999999999999902</v>
      </c>
      <c r="CA94" s="15">
        <v>40361</v>
      </c>
      <c r="CB94">
        <v>-12.549999999999899</v>
      </c>
      <c r="CC94" s="15">
        <v>40326</v>
      </c>
      <c r="CD94">
        <v>1.1599999999999999</v>
      </c>
      <c r="CE94" s="15">
        <v>40311</v>
      </c>
      <c r="CF94">
        <v>0</v>
      </c>
      <c r="CG94" s="15">
        <v>40311</v>
      </c>
      <c r="CH94">
        <v>0</v>
      </c>
      <c r="CI94" s="15">
        <v>40311</v>
      </c>
      <c r="CJ94">
        <v>-0.35</v>
      </c>
      <c r="CK94" s="15">
        <v>40311</v>
      </c>
      <c r="CL94">
        <v>1.02</v>
      </c>
      <c r="CM94" s="15">
        <v>40311</v>
      </c>
      <c r="CN94">
        <v>-0.17</v>
      </c>
      <c r="CO94" s="15">
        <v>40269</v>
      </c>
      <c r="CP94">
        <v>4.9809577487134442</v>
      </c>
      <c r="CQ94" s="15">
        <v>40414</v>
      </c>
      <c r="CR94">
        <v>1.25743821779512</v>
      </c>
      <c r="CS94" s="38">
        <v>40311</v>
      </c>
      <c r="CT94" s="12">
        <v>0</v>
      </c>
      <c r="CU94" s="15">
        <v>40311</v>
      </c>
      <c r="CV94">
        <v>0</v>
      </c>
      <c r="CW94" s="15">
        <v>40311</v>
      </c>
      <c r="CX94">
        <v>0</v>
      </c>
      <c r="CY94" s="15">
        <v>40311</v>
      </c>
      <c r="CZ94">
        <v>0</v>
      </c>
      <c r="DA94" s="15">
        <v>40311</v>
      </c>
      <c r="DB94">
        <v>0</v>
      </c>
      <c r="DC94" s="38">
        <v>40358</v>
      </c>
      <c r="DD94" s="12">
        <v>-8.1199999999999992</v>
      </c>
      <c r="DE94" s="40">
        <v>40318</v>
      </c>
      <c r="DF94" s="12">
        <v>-0.4</v>
      </c>
      <c r="DG94" s="15">
        <v>40311</v>
      </c>
      <c r="DH94">
        <v>-0.64</v>
      </c>
      <c r="DI94" s="15">
        <v>40311</v>
      </c>
      <c r="DJ94">
        <v>0</v>
      </c>
      <c r="DK94" s="15">
        <v>40326</v>
      </c>
      <c r="DL94">
        <v>-3.1799999999999899</v>
      </c>
      <c r="DN94" s="15">
        <v>43825</v>
      </c>
      <c r="DO94">
        <v>0.86</v>
      </c>
      <c r="DP94" s="15">
        <v>43796</v>
      </c>
      <c r="DQ94">
        <v>1.55</v>
      </c>
      <c r="DR94" s="38">
        <v>43798</v>
      </c>
      <c r="DS94" s="12">
        <v>-3.96999999999999</v>
      </c>
      <c r="DT94" s="15">
        <v>43829</v>
      </c>
      <c r="DU94">
        <v>6.4799999999999498</v>
      </c>
      <c r="DV94" s="15">
        <v>43826</v>
      </c>
      <c r="DW94">
        <v>1.8999999999999599</v>
      </c>
      <c r="DX94" s="15">
        <v>43829</v>
      </c>
      <c r="DY94">
        <v>10.97</v>
      </c>
      <c r="DZ94" s="15">
        <v>43812</v>
      </c>
      <c r="EA94">
        <v>11.6199999999999</v>
      </c>
      <c r="EB94" s="15">
        <v>43794</v>
      </c>
      <c r="EC94">
        <v>-3.64</v>
      </c>
      <c r="ED94" s="38">
        <v>43809</v>
      </c>
      <c r="EE94" s="12">
        <v>0.40999999999998199</v>
      </c>
      <c r="EF94" s="15">
        <v>43812</v>
      </c>
      <c r="EG94">
        <v>3.0399999999999698</v>
      </c>
      <c r="EH94" s="15">
        <v>43794</v>
      </c>
      <c r="EI94">
        <v>5.63</v>
      </c>
      <c r="EJ94" s="15">
        <v>43801</v>
      </c>
      <c r="EK94">
        <v>-0.13999999999999899</v>
      </c>
      <c r="EL94" s="38">
        <v>43896</v>
      </c>
      <c r="EM94" s="12">
        <v>1.3699999999999899</v>
      </c>
      <c r="EN94" s="15">
        <v>43894</v>
      </c>
      <c r="EO94">
        <v>-0.12999999999999901</v>
      </c>
      <c r="EP94" s="38">
        <v>43861</v>
      </c>
      <c r="EQ94" s="12">
        <v>9.56000000000002</v>
      </c>
      <c r="ER94" s="15">
        <v>43914</v>
      </c>
      <c r="ES94">
        <v>6.9700000000000504</v>
      </c>
      <c r="ET94" s="38">
        <v>43796</v>
      </c>
      <c r="EU94" s="12">
        <v>0.54999999999999905</v>
      </c>
      <c r="EV94" s="15">
        <v>43796</v>
      </c>
      <c r="EW94">
        <v>-0.35</v>
      </c>
      <c r="EX94" s="15">
        <v>43798</v>
      </c>
      <c r="EY94">
        <v>0.25</v>
      </c>
      <c r="EZ94" s="38">
        <v>43812</v>
      </c>
      <c r="FA94" s="12">
        <v>1.70999999999999</v>
      </c>
      <c r="FB94" s="15">
        <v>43809</v>
      </c>
      <c r="FC94">
        <v>1.33</v>
      </c>
      <c r="FD94" s="15">
        <v>43791</v>
      </c>
      <c r="FE94">
        <v>-0.68999999999999895</v>
      </c>
    </row>
    <row r="95" spans="1:161">
      <c r="A95" s="40">
        <v>40270</v>
      </c>
      <c r="B95">
        <v>10.6347939897624</v>
      </c>
      <c r="C95">
        <f>B95-MAX($B$4:B95)</f>
        <v>-28.290228173076102</v>
      </c>
      <c r="E95" s="158">
        <v>43557</v>
      </c>
      <c r="F95">
        <v>11.95</v>
      </c>
      <c r="G95">
        <f>F95-MAX($F$4:F95)</f>
        <v>-17.04</v>
      </c>
      <c r="L95" s="4" t="s">
        <v>115</v>
      </c>
      <c r="M95" s="227" t="str">
        <f>putbs!O4</f>
        <v>하락_putbs_entry1_{'P': [('delta', -0.3, -1), ('delta', -0.16, 2)]}_[42, 71]_exit4_4_-2</v>
      </c>
      <c r="N95" s="266">
        <f>putbs!Q4</f>
        <v>286</v>
      </c>
      <c r="O95" s="266">
        <f>putbs!R4</f>
        <v>78</v>
      </c>
      <c r="P95" s="227">
        <f>putbs!S4</f>
        <v>33.538723015295197</v>
      </c>
      <c r="Q95" s="227">
        <f>putbs!T4</f>
        <v>43.487028511747198</v>
      </c>
      <c r="R95" s="227">
        <f>putbs!U4</f>
        <v>-9.9483054964520008</v>
      </c>
      <c r="S95" s="227">
        <f>putbs!V4</f>
        <v>3.3713000698718556</v>
      </c>
      <c r="T95" s="227">
        <f>putbs!W4</f>
        <v>4.3713000698718556</v>
      </c>
      <c r="U95" s="193">
        <f>putbs!X4</f>
        <v>0.27272727272727271</v>
      </c>
      <c r="V95" s="185" t="str">
        <f>putbs!Y4</f>
        <v>X(요일빨탐)</v>
      </c>
      <c r="AN95" s="4" t="s">
        <v>115</v>
      </c>
      <c r="AO95" s="227" t="str">
        <f>w_putbs!O4</f>
        <v>하락w_putbs_entry11_{'P': [('delta', -0.3, -1), ('delta', -0.16, 2)]}_[2, 9]_exit1_1_-1</v>
      </c>
      <c r="AP95" s="228">
        <f>w_putbs!Q4</f>
        <v>38</v>
      </c>
      <c r="AQ95" s="228">
        <f>w_putbs!R4</f>
        <v>11</v>
      </c>
      <c r="AR95" s="227">
        <f>w_putbs!S4</f>
        <v>10.285250993912699</v>
      </c>
      <c r="AS95" s="227">
        <f>w_putbs!T4</f>
        <v>11.228164462731</v>
      </c>
      <c r="AT95" s="227">
        <f>w_putbs!U4</f>
        <v>-2.33</v>
      </c>
      <c r="AU95" s="227">
        <f>w_putbs!V4</f>
        <v>4.4142708128380681</v>
      </c>
      <c r="AV95" s="227">
        <f>w_putbs!W4</f>
        <v>4.8189547050347636</v>
      </c>
      <c r="AW95" s="229">
        <f>w_putbs!X4</f>
        <v>0.28947368421052633</v>
      </c>
      <c r="AX95" s="185" t="str">
        <f>w_putbs!Y4</f>
        <v>O(양호)</v>
      </c>
      <c r="BO95" s="23">
        <v>40318</v>
      </c>
      <c r="BP95">
        <v>-8.77</v>
      </c>
      <c r="BQ95" s="15">
        <v>40312</v>
      </c>
      <c r="BR95">
        <v>-0.01</v>
      </c>
      <c r="BS95" s="15">
        <v>40330</v>
      </c>
      <c r="BT95">
        <v>-2.50999999999999</v>
      </c>
      <c r="BU95" s="15">
        <v>40312</v>
      </c>
      <c r="BV95">
        <v>3.62</v>
      </c>
      <c r="BW95" s="15">
        <v>40548</v>
      </c>
      <c r="BX95">
        <v>4.1099999999999897</v>
      </c>
      <c r="BY95" s="15">
        <v>40326</v>
      </c>
      <c r="BZ95">
        <v>-0.39999999999999902</v>
      </c>
      <c r="CA95" s="15">
        <v>40364</v>
      </c>
      <c r="CB95">
        <v>-12.549999999999899</v>
      </c>
      <c r="CC95" s="15">
        <v>40329</v>
      </c>
      <c r="CD95">
        <v>1.1599999999999999</v>
      </c>
      <c r="CE95" s="15">
        <v>40312</v>
      </c>
      <c r="CF95">
        <v>0</v>
      </c>
      <c r="CG95" s="15">
        <v>40312</v>
      </c>
      <c r="CH95">
        <v>0</v>
      </c>
      <c r="CI95" s="15">
        <v>40312</v>
      </c>
      <c r="CJ95">
        <v>-0.35</v>
      </c>
      <c r="CK95" s="15">
        <v>40312</v>
      </c>
      <c r="CL95">
        <v>1.02</v>
      </c>
      <c r="CM95" s="15">
        <v>40312</v>
      </c>
      <c r="CN95">
        <v>-0.17</v>
      </c>
      <c r="CO95" s="15">
        <v>40270</v>
      </c>
      <c r="CP95">
        <v>5.4948651372863839</v>
      </c>
      <c r="CQ95" s="15">
        <v>40415</v>
      </c>
      <c r="CR95">
        <v>1.00263795678187</v>
      </c>
      <c r="CS95" s="38">
        <v>40312</v>
      </c>
      <c r="CT95" s="12">
        <v>0</v>
      </c>
      <c r="CU95" s="15">
        <v>40312</v>
      </c>
      <c r="CV95">
        <v>0</v>
      </c>
      <c r="CW95" s="15">
        <v>40312</v>
      </c>
      <c r="CX95">
        <v>0</v>
      </c>
      <c r="CY95" s="15">
        <v>40312</v>
      </c>
      <c r="CZ95">
        <v>0</v>
      </c>
      <c r="DA95" s="15">
        <v>40312</v>
      </c>
      <c r="DB95">
        <v>0</v>
      </c>
      <c r="DC95" s="38">
        <v>40359</v>
      </c>
      <c r="DD95" s="12">
        <v>-7.4299999999999899</v>
      </c>
      <c r="DE95" s="40">
        <v>40322</v>
      </c>
      <c r="DF95" s="12">
        <v>-0.4</v>
      </c>
      <c r="DG95" s="15">
        <v>40312</v>
      </c>
      <c r="DH95">
        <v>-0.64</v>
      </c>
      <c r="DI95" s="15">
        <v>40312</v>
      </c>
      <c r="DJ95">
        <v>0</v>
      </c>
      <c r="DK95" s="15">
        <v>40329</v>
      </c>
      <c r="DL95">
        <v>-3.1799999999999899</v>
      </c>
      <c r="DN95" s="15">
        <v>43829</v>
      </c>
      <c r="DO95">
        <v>0.86</v>
      </c>
      <c r="DP95" s="15">
        <v>43797</v>
      </c>
      <c r="DQ95">
        <v>1.55</v>
      </c>
      <c r="DR95" s="38">
        <v>43801</v>
      </c>
      <c r="DS95" s="12">
        <v>-3.96999999999999</v>
      </c>
      <c r="DT95" s="15">
        <v>43832</v>
      </c>
      <c r="DU95">
        <v>6.4799999999999498</v>
      </c>
      <c r="DV95" s="15">
        <v>43829</v>
      </c>
      <c r="DW95">
        <v>1.8999999999999599</v>
      </c>
      <c r="DX95" s="15">
        <v>43832</v>
      </c>
      <c r="DY95">
        <v>10.97</v>
      </c>
      <c r="DZ95" s="15">
        <v>43815</v>
      </c>
      <c r="EA95">
        <v>11.6199999999999</v>
      </c>
      <c r="EB95" s="15">
        <v>43795</v>
      </c>
      <c r="EC95">
        <v>-3.75</v>
      </c>
      <c r="ED95" s="38">
        <v>43810</v>
      </c>
      <c r="EE95" s="12">
        <v>0.40999999999998199</v>
      </c>
      <c r="EF95" s="15">
        <v>43818</v>
      </c>
      <c r="EG95">
        <v>3.0399999999999698</v>
      </c>
      <c r="EH95" s="15">
        <v>43795</v>
      </c>
      <c r="EI95">
        <v>5.63</v>
      </c>
      <c r="EJ95" s="15">
        <v>43802</v>
      </c>
      <c r="EK95">
        <v>-0.13999999999999899</v>
      </c>
      <c r="EL95" s="38">
        <v>43899</v>
      </c>
      <c r="EM95" s="12">
        <v>1.3699999999999899</v>
      </c>
      <c r="EN95" s="15">
        <v>43895</v>
      </c>
      <c r="EO95">
        <v>-0.12999999999999901</v>
      </c>
      <c r="EP95" s="38">
        <v>43864</v>
      </c>
      <c r="EQ95" s="12">
        <v>9.2600000000000193</v>
      </c>
      <c r="ER95" s="15">
        <v>43915</v>
      </c>
      <c r="ES95">
        <v>6.9700000000000504</v>
      </c>
      <c r="ET95" s="38">
        <v>43797</v>
      </c>
      <c r="EU95" s="12">
        <v>0.54999999999999905</v>
      </c>
      <c r="EV95" s="15">
        <v>43797</v>
      </c>
      <c r="EW95">
        <v>-0.35</v>
      </c>
      <c r="EX95" s="15">
        <v>43801</v>
      </c>
      <c r="EY95">
        <v>0.25</v>
      </c>
      <c r="EZ95" s="38">
        <v>43815</v>
      </c>
      <c r="FA95" s="12">
        <v>1.70999999999999</v>
      </c>
      <c r="FB95" s="15">
        <v>43810</v>
      </c>
      <c r="FC95">
        <v>1.51</v>
      </c>
      <c r="FD95" s="15">
        <v>43794</v>
      </c>
      <c r="FE95">
        <v>-0.65999999999999903</v>
      </c>
    </row>
    <row r="96" spans="1:161">
      <c r="A96" s="40">
        <v>40271</v>
      </c>
      <c r="B96">
        <v>10.6347939897624</v>
      </c>
      <c r="C96">
        <f>B96-MAX($B$4:B96)</f>
        <v>-28.290228173076102</v>
      </c>
      <c r="E96" s="158">
        <v>43558</v>
      </c>
      <c r="F96">
        <v>11.95</v>
      </c>
      <c r="G96">
        <f>F96-MAX($F$4:F96)</f>
        <v>-17.04</v>
      </c>
      <c r="L96" s="4" t="s">
        <v>115</v>
      </c>
      <c r="M96" s="227" t="str">
        <f>putbs!O5</f>
        <v>하락_putbs_entry2_{'P': [('delta', -0.3, -1), ('delta', -0.16, 2)]}_[42, 71]_exit2_2_-2</v>
      </c>
      <c r="N96" s="266">
        <f>putbs!Q5</f>
        <v>319</v>
      </c>
      <c r="O96" s="266">
        <f>putbs!R5</f>
        <v>106</v>
      </c>
      <c r="P96" s="227">
        <f>putbs!S5</f>
        <v>57.915949340538397</v>
      </c>
      <c r="Q96" s="227">
        <f>putbs!T5</f>
        <v>71.211669892645403</v>
      </c>
      <c r="R96" s="227">
        <f>putbs!U5</f>
        <v>-16.7257205521069</v>
      </c>
      <c r="S96" s="227">
        <f>putbs!V5</f>
        <v>3.4626878501352731</v>
      </c>
      <c r="T96" s="227">
        <f>putbs!W5</f>
        <v>4.257614472918779</v>
      </c>
      <c r="U96" s="193">
        <f>putbs!X5</f>
        <v>0.33228840125391851</v>
      </c>
      <c r="V96" s="185" t="str">
        <f>putbs!Y5</f>
        <v>X(요일빨탐)</v>
      </c>
      <c r="AN96" s="4" t="s">
        <v>115</v>
      </c>
      <c r="AO96" s="227">
        <f>w_putbs!O5</f>
        <v>0</v>
      </c>
      <c r="AP96" s="228">
        <f>w_putbs!Q5</f>
        <v>0</v>
      </c>
      <c r="AQ96" s="228">
        <f>w_putbs!R5</f>
        <v>0</v>
      </c>
      <c r="AR96" s="227">
        <f>w_putbs!S5</f>
        <v>0</v>
      </c>
      <c r="AS96" s="227">
        <f>w_putbs!T5</f>
        <v>0</v>
      </c>
      <c r="AT96" s="227">
        <f>w_putbs!U5</f>
        <v>0</v>
      </c>
      <c r="AU96" s="227">
        <f>w_putbs!V5</f>
        <v>0</v>
      </c>
      <c r="AV96" s="227">
        <f>w_putbs!W5</f>
        <v>0</v>
      </c>
      <c r="AW96" s="229">
        <f>w_putbs!X5</f>
        <v>0</v>
      </c>
      <c r="AX96" s="185">
        <f>w_putbs!Y5</f>
        <v>0</v>
      </c>
      <c r="BO96" s="23">
        <v>40322</v>
      </c>
      <c r="BP96">
        <v>-8.71999999999999</v>
      </c>
      <c r="BQ96" s="15">
        <v>40315</v>
      </c>
      <c r="BR96">
        <v>-0.01</v>
      </c>
      <c r="BS96" s="15">
        <v>40332</v>
      </c>
      <c r="BT96">
        <v>-2.50999999999999</v>
      </c>
      <c r="BU96" s="15">
        <v>40315</v>
      </c>
      <c r="BV96">
        <v>3.62</v>
      </c>
      <c r="BW96" s="15">
        <v>40549</v>
      </c>
      <c r="BX96">
        <v>4.1299999999999901</v>
      </c>
      <c r="BY96" s="15">
        <v>40329</v>
      </c>
      <c r="BZ96">
        <v>-9.9999999999999603E-2</v>
      </c>
      <c r="CA96" s="15">
        <v>40365</v>
      </c>
      <c r="CB96">
        <v>-12.549999999999899</v>
      </c>
      <c r="CC96" s="15">
        <v>40330</v>
      </c>
      <c r="CD96">
        <v>1.1599999999999999</v>
      </c>
      <c r="CE96" s="15">
        <v>40315</v>
      </c>
      <c r="CF96">
        <v>0</v>
      </c>
      <c r="CG96" s="15">
        <v>40315</v>
      </c>
      <c r="CH96">
        <v>0</v>
      </c>
      <c r="CI96" s="15">
        <v>40315</v>
      </c>
      <c r="CJ96">
        <v>-0.35</v>
      </c>
      <c r="CK96" s="15">
        <v>40315</v>
      </c>
      <c r="CL96">
        <v>1.02</v>
      </c>
      <c r="CM96" s="15">
        <v>40315</v>
      </c>
      <c r="CN96">
        <v>-0.17</v>
      </c>
      <c r="CO96" s="15">
        <v>40271</v>
      </c>
      <c r="CP96">
        <v>5.4948651372863839</v>
      </c>
      <c r="CQ96" s="15">
        <v>40420</v>
      </c>
      <c r="CR96">
        <v>1.00263795678187</v>
      </c>
      <c r="CS96" s="38">
        <v>40315</v>
      </c>
      <c r="CT96" s="12">
        <v>0</v>
      </c>
      <c r="CU96" s="15">
        <v>40315</v>
      </c>
      <c r="CV96">
        <v>0</v>
      </c>
      <c r="CW96" s="15">
        <v>40315</v>
      </c>
      <c r="CX96">
        <v>0</v>
      </c>
      <c r="CY96" s="15">
        <v>40315</v>
      </c>
      <c r="CZ96">
        <v>0</v>
      </c>
      <c r="DA96" s="15">
        <v>40315</v>
      </c>
      <c r="DB96">
        <v>0</v>
      </c>
      <c r="DC96" s="38">
        <v>40360</v>
      </c>
      <c r="DD96" s="12">
        <v>-6.8399999999999901</v>
      </c>
      <c r="DE96" s="40">
        <v>40323</v>
      </c>
      <c r="DF96" s="12">
        <v>-0.4</v>
      </c>
      <c r="DG96" s="15">
        <v>40315</v>
      </c>
      <c r="DH96">
        <v>-0.64</v>
      </c>
      <c r="DI96" s="15">
        <v>40315</v>
      </c>
      <c r="DJ96">
        <v>0</v>
      </c>
      <c r="DK96" s="15">
        <v>40330</v>
      </c>
      <c r="DL96">
        <v>-3.1799999999999899</v>
      </c>
      <c r="DN96" s="15">
        <v>43832</v>
      </c>
      <c r="DO96">
        <v>1.02</v>
      </c>
      <c r="DP96" s="15">
        <v>43798</v>
      </c>
      <c r="DQ96">
        <v>1.55</v>
      </c>
      <c r="DR96" s="38">
        <v>43802</v>
      </c>
      <c r="DS96" s="12">
        <v>-3.96999999999999</v>
      </c>
      <c r="DT96" s="15">
        <v>43837</v>
      </c>
      <c r="DU96">
        <v>6.4799999999999498</v>
      </c>
      <c r="DV96" s="15">
        <v>43832</v>
      </c>
      <c r="DW96">
        <v>1.8999999999999599</v>
      </c>
      <c r="DX96" s="15">
        <v>43833</v>
      </c>
      <c r="DY96">
        <v>10.97</v>
      </c>
      <c r="DZ96" s="15">
        <v>43816</v>
      </c>
      <c r="EA96">
        <v>11.6199999999999</v>
      </c>
      <c r="EB96" s="15">
        <v>43796</v>
      </c>
      <c r="EC96">
        <v>-3.86</v>
      </c>
      <c r="ED96" s="38">
        <v>43811</v>
      </c>
      <c r="EE96" s="12">
        <v>0.40999999999998199</v>
      </c>
      <c r="EF96" s="15">
        <v>43819</v>
      </c>
      <c r="EG96">
        <v>2.92999999999997</v>
      </c>
      <c r="EH96" s="15">
        <v>43796</v>
      </c>
      <c r="EI96">
        <v>5.63</v>
      </c>
      <c r="EJ96" s="15">
        <v>43803</v>
      </c>
      <c r="EK96">
        <v>-0.13999999999999899</v>
      </c>
      <c r="EL96" s="38">
        <v>43900</v>
      </c>
      <c r="EM96" s="12">
        <v>1.3699999999999899</v>
      </c>
      <c r="EN96" s="15">
        <v>43896</v>
      </c>
      <c r="EO96">
        <v>-0.12999999999999901</v>
      </c>
      <c r="EP96" s="38">
        <v>43867</v>
      </c>
      <c r="EQ96" s="12">
        <v>9.2600000000000193</v>
      </c>
      <c r="ER96" s="15">
        <v>43916</v>
      </c>
      <c r="ES96">
        <v>6.9700000000000504</v>
      </c>
      <c r="ET96" s="38">
        <v>43798</v>
      </c>
      <c r="EU96" s="12">
        <v>0.54999999999999905</v>
      </c>
      <c r="EV96" s="15">
        <v>43798</v>
      </c>
      <c r="EW96">
        <v>-0.35</v>
      </c>
      <c r="EX96" s="15">
        <v>43802</v>
      </c>
      <c r="EY96">
        <v>0.25</v>
      </c>
      <c r="EZ96" s="38">
        <v>43816</v>
      </c>
      <c r="FA96" s="12">
        <v>1.70999999999999</v>
      </c>
      <c r="FB96" s="15">
        <v>43811</v>
      </c>
      <c r="FC96">
        <v>1.51</v>
      </c>
      <c r="FD96" s="15">
        <v>43795</v>
      </c>
      <c r="FE96">
        <v>-0.64999999999999902</v>
      </c>
    </row>
    <row r="97" spans="1:161">
      <c r="A97" s="40">
        <v>40272</v>
      </c>
      <c r="B97">
        <v>10.6347939897624</v>
      </c>
      <c r="C97">
        <f>B97-MAX($B$4:B97)</f>
        <v>-28.290228173076102</v>
      </c>
      <c r="E97" s="158">
        <v>43559</v>
      </c>
      <c r="F97">
        <v>11.95</v>
      </c>
      <c r="G97">
        <f>F97-MAX($F$4:F97)</f>
        <v>-17.04</v>
      </c>
      <c r="L97" s="4" t="s">
        <v>115</v>
      </c>
      <c r="M97" s="227" t="str">
        <f>putbs!O6</f>
        <v>하락_putbs_entry11_{'P': [('delta', -0.2, -1), ('delta', -0.1, 2)]}_[7, 36]_exit4_999_-1</v>
      </c>
      <c r="N97" s="266">
        <f>putbs!Q6</f>
        <v>144</v>
      </c>
      <c r="O97" s="266">
        <f>putbs!R6</f>
        <v>60</v>
      </c>
      <c r="P97" s="227">
        <f>putbs!S6</f>
        <v>16.363531113788099</v>
      </c>
      <c r="Q97" s="227">
        <f>putbs!T6</f>
        <v>22.5735311137881</v>
      </c>
      <c r="R97" s="227">
        <f>putbs!U6</f>
        <v>-8.2999999999999901</v>
      </c>
      <c r="S97" s="227">
        <f>putbs!V6</f>
        <v>1.9715097727455564</v>
      </c>
      <c r="T97" s="227">
        <f>putbs!W6</f>
        <v>2.7197025438298947</v>
      </c>
      <c r="U97" s="193">
        <f>putbs!X6</f>
        <v>0.41666666666666669</v>
      </c>
      <c r="V97" s="185" t="str">
        <f>putbs!Y6</f>
        <v>O(전략적으로 포함)</v>
      </c>
      <c r="AN97" s="4" t="s">
        <v>115</v>
      </c>
      <c r="AO97" s="227">
        <f>w_putbs!O6</f>
        <v>0</v>
      </c>
      <c r="AP97" s="228">
        <f>w_putbs!Q6</f>
        <v>0</v>
      </c>
      <c r="AQ97" s="228">
        <f>w_putbs!R6</f>
        <v>0</v>
      </c>
      <c r="AR97" s="227">
        <f>w_putbs!S6</f>
        <v>0</v>
      </c>
      <c r="AS97" s="227">
        <f>w_putbs!T6</f>
        <v>0</v>
      </c>
      <c r="AT97" s="227">
        <f>w_putbs!U6</f>
        <v>0</v>
      </c>
      <c r="AU97" s="227">
        <f>w_putbs!V6</f>
        <v>0</v>
      </c>
      <c r="AV97" s="227">
        <f>w_putbs!W6</f>
        <v>0</v>
      </c>
      <c r="AW97" s="229">
        <f>w_putbs!X6</f>
        <v>0</v>
      </c>
      <c r="AX97" s="185">
        <f>w_putbs!Y6</f>
        <v>0</v>
      </c>
      <c r="BO97" s="23">
        <v>40323</v>
      </c>
      <c r="BP97">
        <v>-12.069999999999901</v>
      </c>
      <c r="BQ97" s="15">
        <v>40316</v>
      </c>
      <c r="BR97">
        <v>-0.01</v>
      </c>
      <c r="BS97" s="15">
        <v>40333</v>
      </c>
      <c r="BT97">
        <v>-2.50999999999999</v>
      </c>
      <c r="BU97" s="15">
        <v>40316</v>
      </c>
      <c r="BV97">
        <v>3.62</v>
      </c>
      <c r="BW97" s="15">
        <v>40550</v>
      </c>
      <c r="BX97">
        <v>4.1299999999999901</v>
      </c>
      <c r="BY97" s="15">
        <v>40330</v>
      </c>
      <c r="BZ97">
        <v>-6.9999999999999798E-2</v>
      </c>
      <c r="CA97" s="15">
        <v>40366</v>
      </c>
      <c r="CB97">
        <v>-12.549999999999899</v>
      </c>
      <c r="CC97" s="15">
        <v>40332</v>
      </c>
      <c r="CD97">
        <v>1.1599999999999999</v>
      </c>
      <c r="CE97" s="15">
        <v>40316</v>
      </c>
      <c r="CF97">
        <v>0</v>
      </c>
      <c r="CG97" s="15">
        <v>40316</v>
      </c>
      <c r="CH97">
        <v>0</v>
      </c>
      <c r="CI97" s="15">
        <v>40316</v>
      </c>
      <c r="CJ97">
        <v>-0.35</v>
      </c>
      <c r="CK97" s="15">
        <v>40316</v>
      </c>
      <c r="CL97">
        <v>1.02</v>
      </c>
      <c r="CM97" s="15">
        <v>40316</v>
      </c>
      <c r="CN97">
        <v>-0.17</v>
      </c>
      <c r="CO97" s="15">
        <v>40272</v>
      </c>
      <c r="CP97">
        <v>5.4948651372863839</v>
      </c>
      <c r="CQ97" s="15">
        <v>40421</v>
      </c>
      <c r="CR97">
        <v>0.81752697330463497</v>
      </c>
      <c r="CS97" s="38">
        <v>40316</v>
      </c>
      <c r="CT97" s="12">
        <v>0</v>
      </c>
      <c r="CU97" s="15">
        <v>40316</v>
      </c>
      <c r="CV97">
        <v>0</v>
      </c>
      <c r="CW97" s="15">
        <v>40316</v>
      </c>
      <c r="CX97">
        <v>0</v>
      </c>
      <c r="CY97" s="15">
        <v>40316</v>
      </c>
      <c r="CZ97">
        <v>0</v>
      </c>
      <c r="DA97" s="15">
        <v>40316</v>
      </c>
      <c r="DB97">
        <v>0</v>
      </c>
      <c r="DC97" s="38">
        <v>40361</v>
      </c>
      <c r="DD97" s="12">
        <v>-6.5599999999999898</v>
      </c>
      <c r="DE97" s="40">
        <v>40324</v>
      </c>
      <c r="DF97" s="12">
        <v>-0.4</v>
      </c>
      <c r="DG97" s="15">
        <v>40316</v>
      </c>
      <c r="DH97">
        <v>-0.64</v>
      </c>
      <c r="DI97" s="15">
        <v>40316</v>
      </c>
      <c r="DJ97">
        <v>0</v>
      </c>
      <c r="DK97" s="15">
        <v>40332</v>
      </c>
      <c r="DL97">
        <v>-3.1799999999999899</v>
      </c>
      <c r="DN97" s="15">
        <v>43833</v>
      </c>
      <c r="DO97">
        <v>1.02</v>
      </c>
      <c r="DP97" s="15">
        <v>43801</v>
      </c>
      <c r="DQ97">
        <v>1.55</v>
      </c>
      <c r="DR97" s="38">
        <v>43803</v>
      </c>
      <c r="DS97" s="12">
        <v>-3.96999999999999</v>
      </c>
      <c r="DT97" s="15">
        <v>43838</v>
      </c>
      <c r="DU97">
        <v>7.6999999999999504</v>
      </c>
      <c r="DV97" s="15">
        <v>43838</v>
      </c>
      <c r="DW97">
        <v>1.8999999999999599</v>
      </c>
      <c r="DX97" s="15">
        <v>43836</v>
      </c>
      <c r="DY97">
        <v>11.02</v>
      </c>
      <c r="DZ97" s="15">
        <v>43817</v>
      </c>
      <c r="EA97">
        <v>11.6199999999999</v>
      </c>
      <c r="EB97" s="15">
        <v>43797</v>
      </c>
      <c r="EC97">
        <v>-3.8899999999999899</v>
      </c>
      <c r="ED97" s="38">
        <v>43815</v>
      </c>
      <c r="EE97" s="12">
        <v>0.40999999999998199</v>
      </c>
      <c r="EF97" s="15">
        <v>43822</v>
      </c>
      <c r="EG97">
        <v>2.6199999999999699</v>
      </c>
      <c r="EH97" s="15">
        <v>43797</v>
      </c>
      <c r="EI97">
        <v>5.63</v>
      </c>
      <c r="EJ97" s="15">
        <v>43804</v>
      </c>
      <c r="EK97">
        <v>-0.13999999999999899</v>
      </c>
      <c r="EL97" s="38">
        <v>43901</v>
      </c>
      <c r="EM97" s="12">
        <v>1.3699999999999899</v>
      </c>
      <c r="EN97" s="15">
        <v>43899</v>
      </c>
      <c r="EO97">
        <v>-0.12999999999999901</v>
      </c>
      <c r="EP97" s="38">
        <v>43868</v>
      </c>
      <c r="EQ97" s="12">
        <v>8.6800000000000193</v>
      </c>
      <c r="ER97" s="15">
        <v>43917</v>
      </c>
      <c r="ES97">
        <v>6.9700000000000504</v>
      </c>
      <c r="ET97" s="38">
        <v>43801</v>
      </c>
      <c r="EU97" s="12">
        <v>0.54999999999999905</v>
      </c>
      <c r="EV97" s="15">
        <v>43801</v>
      </c>
      <c r="EW97">
        <v>-0.35</v>
      </c>
      <c r="EX97" s="15">
        <v>43803</v>
      </c>
      <c r="EY97">
        <v>0.25</v>
      </c>
      <c r="EZ97" s="38">
        <v>43817</v>
      </c>
      <c r="FA97" s="12">
        <v>1.70999999999999</v>
      </c>
      <c r="FB97" s="15">
        <v>43812</v>
      </c>
      <c r="FC97">
        <v>1.51</v>
      </c>
      <c r="FD97" s="15">
        <v>43796</v>
      </c>
      <c r="FE97">
        <v>-0.62999999999999901</v>
      </c>
    </row>
    <row r="98" spans="1:161">
      <c r="A98" s="40">
        <v>40273</v>
      </c>
      <c r="B98">
        <v>9.7355881541824498</v>
      </c>
      <c r="C98">
        <f>B98-MAX($B$4:B98)</f>
        <v>-29.18943400865605</v>
      </c>
      <c r="E98" s="158">
        <v>43560</v>
      </c>
      <c r="F98">
        <v>11.43</v>
      </c>
      <c r="G98">
        <f>F98-MAX($F$4:F98)</f>
        <v>-17.559999999999999</v>
      </c>
      <c r="L98" s="4" t="s">
        <v>115</v>
      </c>
      <c r="M98" s="227">
        <f>putbs!O7</f>
        <v>0</v>
      </c>
      <c r="N98" s="266">
        <f>putbs!Q7</f>
        <v>0</v>
      </c>
      <c r="O98" s="266">
        <f>putbs!R7</f>
        <v>0</v>
      </c>
      <c r="P98" s="227">
        <f>putbs!S7</f>
        <v>0</v>
      </c>
      <c r="Q98" s="227">
        <f>putbs!T7</f>
        <v>0</v>
      </c>
      <c r="R98" s="227">
        <f>putbs!U7</f>
        <v>0</v>
      </c>
      <c r="S98" s="227">
        <f>putbs!V7</f>
        <v>0</v>
      </c>
      <c r="T98" s="227">
        <f>putbs!W7</f>
        <v>0</v>
      </c>
      <c r="U98" s="193">
        <f>putbs!X7</f>
        <v>0</v>
      </c>
      <c r="V98" s="185">
        <f>putbs!Y7</f>
        <v>0</v>
      </c>
      <c r="AN98" s="4" t="s">
        <v>115</v>
      </c>
      <c r="AO98" s="227">
        <f>w_putbs!O7</f>
        <v>0</v>
      </c>
      <c r="AP98" s="228">
        <f>w_putbs!Q7</f>
        <v>0</v>
      </c>
      <c r="AQ98" s="228">
        <f>w_putbs!R7</f>
        <v>0</v>
      </c>
      <c r="AR98" s="227">
        <f>w_putbs!S7</f>
        <v>0</v>
      </c>
      <c r="AS98" s="227">
        <f>w_putbs!T7</f>
        <v>0</v>
      </c>
      <c r="AT98" s="227">
        <f>w_putbs!U7</f>
        <v>0</v>
      </c>
      <c r="AU98" s="227">
        <f>w_putbs!V7</f>
        <v>0</v>
      </c>
      <c r="AV98" s="227">
        <f>w_putbs!W7</f>
        <v>0</v>
      </c>
      <c r="AW98" s="229">
        <f>w_putbs!X7</f>
        <v>0</v>
      </c>
      <c r="AX98" s="185">
        <f>w_putbs!Y7</f>
        <v>0</v>
      </c>
      <c r="BO98" s="23">
        <v>40343</v>
      </c>
      <c r="BP98">
        <v>-12.069999999999901</v>
      </c>
      <c r="BQ98" s="15">
        <v>40317</v>
      </c>
      <c r="BR98">
        <v>-0.01</v>
      </c>
      <c r="BS98" s="15">
        <v>40336</v>
      </c>
      <c r="BT98">
        <v>-2.50999999999999</v>
      </c>
      <c r="BU98" s="15">
        <v>40317</v>
      </c>
      <c r="BV98">
        <v>3.62</v>
      </c>
      <c r="BW98" s="15">
        <v>40553</v>
      </c>
      <c r="BX98">
        <v>4.1299999999999901</v>
      </c>
      <c r="BY98" s="15">
        <v>40332</v>
      </c>
      <c r="BZ98">
        <v>1.01</v>
      </c>
      <c r="CA98" s="15">
        <v>40367</v>
      </c>
      <c r="CB98">
        <v>-12.549999999999899</v>
      </c>
      <c r="CC98" s="15">
        <v>40333</v>
      </c>
      <c r="CD98">
        <v>1.1599999999999999</v>
      </c>
      <c r="CE98" s="15">
        <v>40317</v>
      </c>
      <c r="CF98">
        <v>0</v>
      </c>
      <c r="CG98" s="15">
        <v>40317</v>
      </c>
      <c r="CH98">
        <v>0</v>
      </c>
      <c r="CI98" s="15">
        <v>40317</v>
      </c>
      <c r="CJ98">
        <v>-0.35</v>
      </c>
      <c r="CK98" s="15">
        <v>40317</v>
      </c>
      <c r="CL98">
        <v>1.02</v>
      </c>
      <c r="CM98" s="15">
        <v>40317</v>
      </c>
      <c r="CN98">
        <v>-0.17</v>
      </c>
      <c r="CO98" s="15">
        <v>40273</v>
      </c>
      <c r="CP98">
        <v>5.1684631920930446</v>
      </c>
      <c r="CQ98" s="15">
        <v>40422</v>
      </c>
      <c r="CR98">
        <v>1.13519537195172</v>
      </c>
      <c r="CS98" s="38">
        <v>40317</v>
      </c>
      <c r="CT98" s="12">
        <v>0</v>
      </c>
      <c r="CU98" s="15">
        <v>40317</v>
      </c>
      <c r="CV98">
        <v>0</v>
      </c>
      <c r="CW98" s="15">
        <v>40317</v>
      </c>
      <c r="CX98">
        <v>0</v>
      </c>
      <c r="CY98" s="15">
        <v>40317</v>
      </c>
      <c r="CZ98">
        <v>0</v>
      </c>
      <c r="DA98" s="15">
        <v>40317</v>
      </c>
      <c r="DB98">
        <v>0</v>
      </c>
      <c r="DC98" s="38">
        <v>40364</v>
      </c>
      <c r="DD98" s="12">
        <v>-6.3899999999999899</v>
      </c>
      <c r="DE98" s="40">
        <v>40325</v>
      </c>
      <c r="DF98" s="12">
        <v>-0.4</v>
      </c>
      <c r="DG98" s="15">
        <v>40317</v>
      </c>
      <c r="DH98">
        <v>-0.64</v>
      </c>
      <c r="DI98" s="15">
        <v>40317</v>
      </c>
      <c r="DJ98">
        <v>0</v>
      </c>
      <c r="DK98" s="15">
        <v>40333</v>
      </c>
      <c r="DL98">
        <v>-3.1799999999999899</v>
      </c>
      <c r="DN98" s="15">
        <v>43836</v>
      </c>
      <c r="DO98">
        <v>1.02</v>
      </c>
      <c r="DP98" s="15">
        <v>43802</v>
      </c>
      <c r="DQ98">
        <v>1.55</v>
      </c>
      <c r="DR98" s="38">
        <v>43804</v>
      </c>
      <c r="DS98" s="12">
        <v>-3.96999999999999</v>
      </c>
      <c r="DT98" s="15">
        <v>43839</v>
      </c>
      <c r="DU98">
        <v>4.3399999999999501</v>
      </c>
      <c r="DV98" s="15">
        <v>43839</v>
      </c>
      <c r="DW98">
        <v>0.22999999999996601</v>
      </c>
      <c r="DX98" s="15">
        <v>43837</v>
      </c>
      <c r="DY98">
        <v>10.64</v>
      </c>
      <c r="DZ98" s="15">
        <v>43818</v>
      </c>
      <c r="EA98">
        <v>11.6199999999999</v>
      </c>
      <c r="EB98" s="15">
        <v>43798</v>
      </c>
      <c r="EC98">
        <v>-3.8899999999999899</v>
      </c>
      <c r="ED98" s="38">
        <v>43816</v>
      </c>
      <c r="EE98" s="12">
        <v>2.1399999999999801</v>
      </c>
      <c r="EF98" s="15">
        <v>43825</v>
      </c>
      <c r="EG98">
        <v>2.6199999999999699</v>
      </c>
      <c r="EH98" s="15">
        <v>43798</v>
      </c>
      <c r="EI98">
        <v>5.63</v>
      </c>
      <c r="EJ98" s="15">
        <v>43805</v>
      </c>
      <c r="EK98">
        <v>-0.13999999999999899</v>
      </c>
      <c r="EL98" s="38">
        <v>43902</v>
      </c>
      <c r="EM98" s="12">
        <v>1.3699999999999899</v>
      </c>
      <c r="EN98" s="15">
        <v>43900</v>
      </c>
      <c r="EO98">
        <v>-0.12999999999999901</v>
      </c>
      <c r="EP98" s="38">
        <v>43874</v>
      </c>
      <c r="EQ98" s="12">
        <v>8.6800000000000193</v>
      </c>
      <c r="ER98" s="15">
        <v>43920</v>
      </c>
      <c r="ES98">
        <v>6.9700000000000504</v>
      </c>
      <c r="ET98" s="38">
        <v>43802</v>
      </c>
      <c r="EU98" s="12">
        <v>0.54999999999999905</v>
      </c>
      <c r="EV98" s="15">
        <v>43802</v>
      </c>
      <c r="EW98">
        <v>-0.35</v>
      </c>
      <c r="EX98" s="15">
        <v>43804</v>
      </c>
      <c r="EY98">
        <v>0.25</v>
      </c>
      <c r="EZ98" s="38">
        <v>43818</v>
      </c>
      <c r="FA98" s="12">
        <v>1.70999999999999</v>
      </c>
      <c r="FB98" s="15">
        <v>43815</v>
      </c>
      <c r="FC98">
        <v>1.51</v>
      </c>
      <c r="FD98" s="15">
        <v>43797</v>
      </c>
      <c r="FE98">
        <v>-0.62999999999999901</v>
      </c>
    </row>
    <row r="99" spans="1:161">
      <c r="A99" s="40">
        <v>40274</v>
      </c>
      <c r="B99">
        <v>3.96769224376045</v>
      </c>
      <c r="C99">
        <f>B99-MAX($B$4:B99)</f>
        <v>-34.957329919078049</v>
      </c>
      <c r="E99" s="158">
        <v>43561</v>
      </c>
      <c r="F99">
        <v>11.43</v>
      </c>
      <c r="G99">
        <f>F99-MAX($F$4:F99)</f>
        <v>-17.559999999999999</v>
      </c>
      <c r="L99" s="4" t="s">
        <v>115</v>
      </c>
      <c r="M99" s="227">
        <f>putbs!O8</f>
        <v>0</v>
      </c>
      <c r="N99" s="266">
        <f>putbs!Q8</f>
        <v>0</v>
      </c>
      <c r="O99" s="266">
        <f>putbs!R8</f>
        <v>0</v>
      </c>
      <c r="P99" s="227">
        <f>putbs!S8</f>
        <v>0</v>
      </c>
      <c r="Q99" s="227">
        <f>putbs!T8</f>
        <v>0</v>
      </c>
      <c r="R99" s="227">
        <f>putbs!U8</f>
        <v>0</v>
      </c>
      <c r="S99" s="227">
        <f>putbs!V8</f>
        <v>0</v>
      </c>
      <c r="T99" s="227">
        <f>putbs!W8</f>
        <v>0</v>
      </c>
      <c r="U99" s="193">
        <f>putbs!X8</f>
        <v>0</v>
      </c>
      <c r="V99" s="185">
        <f>putbs!Y8</f>
        <v>0</v>
      </c>
      <c r="AN99" s="4" t="s">
        <v>115</v>
      </c>
      <c r="AO99" s="227">
        <f>w_putbs!O8</f>
        <v>0</v>
      </c>
      <c r="AP99" s="228">
        <f>w_putbs!Q8</f>
        <v>0</v>
      </c>
      <c r="AQ99" s="228">
        <f>w_putbs!R8</f>
        <v>0</v>
      </c>
      <c r="AR99" s="227">
        <f>w_putbs!S8</f>
        <v>0</v>
      </c>
      <c r="AS99" s="227">
        <f>w_putbs!T8</f>
        <v>0</v>
      </c>
      <c r="AT99" s="227">
        <f>w_putbs!U8</f>
        <v>0</v>
      </c>
      <c r="AU99" s="227">
        <f>w_putbs!V8</f>
        <v>0</v>
      </c>
      <c r="AV99" s="227">
        <f>w_putbs!W8</f>
        <v>0</v>
      </c>
      <c r="AW99" s="229">
        <f>w_putbs!X8</f>
        <v>0</v>
      </c>
      <c r="AX99" s="185">
        <f>w_putbs!Y8</f>
        <v>0</v>
      </c>
      <c r="BO99" s="23">
        <v>40344</v>
      </c>
      <c r="BP99">
        <v>-11.95</v>
      </c>
      <c r="BQ99" s="15">
        <v>40318</v>
      </c>
      <c r="BR99">
        <v>-0.01</v>
      </c>
      <c r="BS99" s="15">
        <v>40337</v>
      </c>
      <c r="BT99">
        <v>-2.50999999999999</v>
      </c>
      <c r="BU99" s="15">
        <v>40318</v>
      </c>
      <c r="BV99">
        <v>3.62</v>
      </c>
      <c r="BW99" s="15">
        <v>40554</v>
      </c>
      <c r="BX99">
        <v>4.1299999999999901</v>
      </c>
      <c r="BY99" s="15">
        <v>40333</v>
      </c>
      <c r="BZ99">
        <v>1.07</v>
      </c>
      <c r="CA99" s="15">
        <v>40368</v>
      </c>
      <c r="CB99">
        <v>-12.549999999999899</v>
      </c>
      <c r="CC99" s="15">
        <v>40336</v>
      </c>
      <c r="CD99">
        <v>1.1599999999999999</v>
      </c>
      <c r="CE99" s="15">
        <v>40318</v>
      </c>
      <c r="CF99">
        <v>0</v>
      </c>
      <c r="CG99" s="15">
        <v>40318</v>
      </c>
      <c r="CH99">
        <v>0</v>
      </c>
      <c r="CI99" s="15">
        <v>40318</v>
      </c>
      <c r="CJ99">
        <v>-0.35</v>
      </c>
      <c r="CK99" s="15">
        <v>40318</v>
      </c>
      <c r="CL99">
        <v>1.02</v>
      </c>
      <c r="CM99" s="15">
        <v>40318</v>
      </c>
      <c r="CN99">
        <v>-0.17</v>
      </c>
      <c r="CO99" s="15">
        <v>40274</v>
      </c>
      <c r="CP99">
        <v>4.4308840100086435</v>
      </c>
      <c r="CQ99" s="15">
        <v>40427</v>
      </c>
      <c r="CR99">
        <v>1.13519537195172</v>
      </c>
      <c r="CS99" s="38">
        <v>40318</v>
      </c>
      <c r="CT99" s="12">
        <v>0</v>
      </c>
      <c r="CU99" s="15">
        <v>40318</v>
      </c>
      <c r="CV99">
        <v>0</v>
      </c>
      <c r="CW99" s="15">
        <v>40318</v>
      </c>
      <c r="CX99">
        <v>0</v>
      </c>
      <c r="CY99" s="15">
        <v>40318</v>
      </c>
      <c r="CZ99">
        <v>0</v>
      </c>
      <c r="DA99" s="15">
        <v>40318</v>
      </c>
      <c r="DB99">
        <v>0</v>
      </c>
      <c r="DC99" s="38">
        <v>40365</v>
      </c>
      <c r="DD99" s="12">
        <v>-6.4999999999999902</v>
      </c>
      <c r="DE99" s="40">
        <v>40326</v>
      </c>
      <c r="DF99" s="12">
        <v>-0.4</v>
      </c>
      <c r="DG99" s="15">
        <v>40318</v>
      </c>
      <c r="DH99">
        <v>-0.64</v>
      </c>
      <c r="DI99" s="15">
        <v>40318</v>
      </c>
      <c r="DJ99">
        <v>0</v>
      </c>
      <c r="DK99" s="15">
        <v>40336</v>
      </c>
      <c r="DL99">
        <v>-3.1799999999999899</v>
      </c>
      <c r="DN99" s="15">
        <v>43837</v>
      </c>
      <c r="DO99">
        <v>1.02</v>
      </c>
      <c r="DP99" s="15">
        <v>43803</v>
      </c>
      <c r="DQ99">
        <v>1.55</v>
      </c>
      <c r="DR99" s="38">
        <v>43805</v>
      </c>
      <c r="DS99" s="12">
        <v>-3.96999999999999</v>
      </c>
      <c r="DT99" s="15">
        <v>43840</v>
      </c>
      <c r="DU99">
        <v>4.3399999999999501</v>
      </c>
      <c r="DV99" s="15">
        <v>43840</v>
      </c>
      <c r="DW99">
        <v>0.22999999999996601</v>
      </c>
      <c r="DX99" s="15">
        <v>43839</v>
      </c>
      <c r="DY99">
        <v>10.64</v>
      </c>
      <c r="DZ99" s="15">
        <v>43819</v>
      </c>
      <c r="EA99">
        <v>11.6199999999999</v>
      </c>
      <c r="EB99" s="15">
        <v>43801</v>
      </c>
      <c r="EC99">
        <v>-3.8899999999999899</v>
      </c>
      <c r="ED99" s="38">
        <v>43817</v>
      </c>
      <c r="EE99" s="12">
        <v>1.6499999999999799</v>
      </c>
      <c r="EF99" s="15">
        <v>43826</v>
      </c>
      <c r="EG99">
        <v>3.1899999999999702</v>
      </c>
      <c r="EH99" s="15">
        <v>43801</v>
      </c>
      <c r="EI99">
        <v>5.63</v>
      </c>
      <c r="EJ99" s="15">
        <v>43808</v>
      </c>
      <c r="EK99">
        <v>-0.16999999999999901</v>
      </c>
      <c r="EL99" s="38">
        <v>43903</v>
      </c>
      <c r="EM99" s="12">
        <v>1.3699999999999899</v>
      </c>
      <c r="EN99" s="15">
        <v>43901</v>
      </c>
      <c r="EO99">
        <v>-0.12999999999999901</v>
      </c>
      <c r="EP99" s="38">
        <v>43875</v>
      </c>
      <c r="EQ99" s="12">
        <v>8.56000000000002</v>
      </c>
      <c r="ER99" s="15">
        <v>43921</v>
      </c>
      <c r="ES99">
        <v>6.9700000000000504</v>
      </c>
      <c r="ET99" s="38">
        <v>43803</v>
      </c>
      <c r="EU99" s="12">
        <v>0.54999999999999905</v>
      </c>
      <c r="EV99" s="15">
        <v>43803</v>
      </c>
      <c r="EW99">
        <v>-0.35</v>
      </c>
      <c r="EX99" s="15">
        <v>43805</v>
      </c>
      <c r="EY99">
        <v>0.54</v>
      </c>
      <c r="EZ99" s="38">
        <v>43819</v>
      </c>
      <c r="FA99" s="12">
        <v>1.70999999999999</v>
      </c>
      <c r="FB99" s="15">
        <v>43816</v>
      </c>
      <c r="FC99">
        <v>1.51</v>
      </c>
      <c r="FD99" s="15">
        <v>43798</v>
      </c>
      <c r="FE99">
        <v>-0.62999999999999901</v>
      </c>
    </row>
    <row r="100" spans="1:161">
      <c r="A100" s="40">
        <v>40275</v>
      </c>
      <c r="B100">
        <v>2.3176922437604399</v>
      </c>
      <c r="C100">
        <f>B100-MAX($B$4:B100)</f>
        <v>-36.607329919078062</v>
      </c>
      <c r="E100" s="158">
        <v>43562</v>
      </c>
      <c r="F100">
        <v>11.43</v>
      </c>
      <c r="G100">
        <f>F100-MAX($F$4:F100)</f>
        <v>-17.559999999999999</v>
      </c>
      <c r="L100" s="4" t="s">
        <v>115</v>
      </c>
      <c r="M100" s="227">
        <f>putbs!O9</f>
        <v>0</v>
      </c>
      <c r="N100" s="266">
        <f>putbs!Q9</f>
        <v>0</v>
      </c>
      <c r="O100" s="266">
        <f>putbs!R9</f>
        <v>0</v>
      </c>
      <c r="P100" s="227">
        <f>putbs!S9</f>
        <v>0</v>
      </c>
      <c r="Q100" s="227">
        <f>putbs!T9</f>
        <v>0</v>
      </c>
      <c r="R100" s="227">
        <f>putbs!U9</f>
        <v>0</v>
      </c>
      <c r="S100" s="227">
        <f>putbs!V9</f>
        <v>0</v>
      </c>
      <c r="T100" s="227">
        <f>putbs!W9</f>
        <v>0</v>
      </c>
      <c r="U100" s="193">
        <f>putbs!X9</f>
        <v>0</v>
      </c>
      <c r="V100" s="185">
        <f>putbs!Y9</f>
        <v>0</v>
      </c>
      <c r="AN100" s="4" t="s">
        <v>115</v>
      </c>
      <c r="AO100" s="227">
        <f>w_putbs!O9</f>
        <v>0</v>
      </c>
      <c r="AP100" s="228">
        <f>w_putbs!Q9</f>
        <v>0</v>
      </c>
      <c r="AQ100" s="228">
        <f>w_putbs!R9</f>
        <v>0</v>
      </c>
      <c r="AR100" s="227">
        <f>w_putbs!S9</f>
        <v>0</v>
      </c>
      <c r="AS100" s="227">
        <f>w_putbs!T9</f>
        <v>0</v>
      </c>
      <c r="AT100" s="227">
        <f>w_putbs!U9</f>
        <v>0</v>
      </c>
      <c r="AU100" s="227">
        <f>w_putbs!V9</f>
        <v>0</v>
      </c>
      <c r="AV100" s="227">
        <f>w_putbs!W9</f>
        <v>0</v>
      </c>
      <c r="AW100" s="229">
        <f>w_putbs!X9</f>
        <v>0</v>
      </c>
      <c r="AX100" s="185">
        <f>w_putbs!Y9</f>
        <v>0</v>
      </c>
      <c r="BO100" s="23">
        <v>40345</v>
      </c>
      <c r="BP100">
        <v>-11.3799999999999</v>
      </c>
      <c r="BQ100" s="15">
        <v>40322</v>
      </c>
      <c r="BR100">
        <v>-0.01</v>
      </c>
      <c r="BS100" s="15">
        <v>40338</v>
      </c>
      <c r="BT100">
        <v>-2.50999999999999</v>
      </c>
      <c r="BU100" s="15">
        <v>40322</v>
      </c>
      <c r="BV100">
        <v>3.62</v>
      </c>
      <c r="BW100" s="15">
        <v>40555</v>
      </c>
      <c r="BX100">
        <v>4.1299999999999901</v>
      </c>
      <c r="BY100" s="15">
        <v>40336</v>
      </c>
      <c r="BZ100">
        <v>0.46</v>
      </c>
      <c r="CA100" s="15">
        <v>40371</v>
      </c>
      <c r="CB100">
        <v>-12.549999999999899</v>
      </c>
      <c r="CC100" s="15">
        <v>40337</v>
      </c>
      <c r="CD100">
        <v>1.1599999999999999</v>
      </c>
      <c r="CE100" s="15">
        <v>40322</v>
      </c>
      <c r="CF100">
        <v>0</v>
      </c>
      <c r="CG100" s="15">
        <v>40322</v>
      </c>
      <c r="CH100">
        <v>0</v>
      </c>
      <c r="CI100" s="15">
        <v>40322</v>
      </c>
      <c r="CJ100">
        <v>-0.35</v>
      </c>
      <c r="CK100" s="15">
        <v>40322</v>
      </c>
      <c r="CL100">
        <v>0.82</v>
      </c>
      <c r="CM100" s="15">
        <v>40322</v>
      </c>
      <c r="CN100">
        <v>-0.17</v>
      </c>
      <c r="CO100" s="15">
        <v>40275</v>
      </c>
      <c r="CP100">
        <v>4.8108840100086425</v>
      </c>
      <c r="CQ100" s="15">
        <v>40428</v>
      </c>
      <c r="CR100">
        <v>1.08576777803844</v>
      </c>
      <c r="CS100" s="38">
        <v>40322</v>
      </c>
      <c r="CT100" s="12">
        <v>0</v>
      </c>
      <c r="CU100" s="15">
        <v>40322</v>
      </c>
      <c r="CV100">
        <v>0</v>
      </c>
      <c r="CW100" s="15">
        <v>40322</v>
      </c>
      <c r="CX100">
        <v>0</v>
      </c>
      <c r="CY100" s="15">
        <v>40322</v>
      </c>
      <c r="CZ100">
        <v>0</v>
      </c>
      <c r="DA100" s="15">
        <v>40322</v>
      </c>
      <c r="DB100">
        <v>0</v>
      </c>
      <c r="DC100" s="38">
        <v>40366</v>
      </c>
      <c r="DD100" s="12">
        <v>-6.2299999999999898</v>
      </c>
      <c r="DE100" s="40">
        <v>40329</v>
      </c>
      <c r="DF100" s="12">
        <v>-0.66</v>
      </c>
      <c r="DG100" s="15">
        <v>40322</v>
      </c>
      <c r="DH100">
        <v>-0.64</v>
      </c>
      <c r="DI100" s="15">
        <v>40322</v>
      </c>
      <c r="DJ100">
        <v>0</v>
      </c>
      <c r="DK100" s="15">
        <v>40337</v>
      </c>
      <c r="DL100">
        <v>-3.1799999999999899</v>
      </c>
      <c r="DN100" s="15">
        <v>43838</v>
      </c>
      <c r="DO100">
        <v>1.02</v>
      </c>
      <c r="DP100" s="15">
        <v>43804</v>
      </c>
      <c r="DQ100">
        <v>1.55</v>
      </c>
      <c r="DR100" s="38">
        <v>43808</v>
      </c>
      <c r="DS100" s="12">
        <v>-3.96999999999999</v>
      </c>
      <c r="DT100" s="15">
        <v>43843</v>
      </c>
      <c r="DU100">
        <v>4.3399999999999501</v>
      </c>
      <c r="DV100" s="15">
        <v>43843</v>
      </c>
      <c r="DW100">
        <v>0.22999999999996601</v>
      </c>
      <c r="DX100" s="15">
        <v>43840</v>
      </c>
      <c r="DY100">
        <v>10.35</v>
      </c>
      <c r="DZ100" s="15">
        <v>43822</v>
      </c>
      <c r="EA100">
        <v>11.6199999999999</v>
      </c>
      <c r="EB100" s="15">
        <v>43802</v>
      </c>
      <c r="EC100">
        <v>-3.8899999999999899</v>
      </c>
      <c r="ED100" s="38">
        <v>43818</v>
      </c>
      <c r="EE100" s="12">
        <v>1.6099999999999799</v>
      </c>
      <c r="EF100" s="15">
        <v>43832</v>
      </c>
      <c r="EG100">
        <v>3.1899999999999702</v>
      </c>
      <c r="EH100" s="15">
        <v>43802</v>
      </c>
      <c r="EI100">
        <v>5.63</v>
      </c>
      <c r="EJ100" s="15">
        <v>43809</v>
      </c>
      <c r="EK100">
        <v>-0.12999999999999901</v>
      </c>
      <c r="EL100" s="38">
        <v>43906</v>
      </c>
      <c r="EM100" s="12">
        <v>1.3699999999999899</v>
      </c>
      <c r="EN100" s="15">
        <v>43902</v>
      </c>
      <c r="EO100">
        <v>-0.12999999999999901</v>
      </c>
      <c r="EP100" s="38">
        <v>43878</v>
      </c>
      <c r="EQ100" s="12">
        <v>7.6000000000000201</v>
      </c>
      <c r="ER100" s="15">
        <v>43922</v>
      </c>
      <c r="ES100">
        <v>6.9700000000000504</v>
      </c>
      <c r="ET100" s="38">
        <v>43804</v>
      </c>
      <c r="EU100" s="12">
        <v>0.54999999999999905</v>
      </c>
      <c r="EV100" s="15">
        <v>43804</v>
      </c>
      <c r="EW100">
        <v>-0.35</v>
      </c>
      <c r="EX100" s="15">
        <v>43808</v>
      </c>
      <c r="EY100">
        <v>0.16999999999999901</v>
      </c>
      <c r="EZ100" s="38">
        <v>43822</v>
      </c>
      <c r="FA100" s="12">
        <v>1.70999999999999</v>
      </c>
      <c r="FB100" s="15">
        <v>43817</v>
      </c>
      <c r="FC100">
        <v>1.51</v>
      </c>
      <c r="FD100" s="15">
        <v>43801</v>
      </c>
      <c r="FE100">
        <v>-0.62999999999999901</v>
      </c>
    </row>
    <row r="101" spans="1:161">
      <c r="A101" s="40">
        <v>40276</v>
      </c>
      <c r="B101">
        <v>2.93769224376044</v>
      </c>
      <c r="C101">
        <f>B101-MAX($B$4:B101)</f>
        <v>-35.987329919078064</v>
      </c>
      <c r="E101" s="158">
        <v>43563</v>
      </c>
      <c r="F101">
        <v>8.3899999999999402</v>
      </c>
      <c r="G101">
        <f>F101-MAX($F$4:F101)</f>
        <v>-20.600000000000058</v>
      </c>
      <c r="L101" s="4" t="s">
        <v>115</v>
      </c>
      <c r="M101" s="227">
        <f>putbs!O10</f>
        <v>0</v>
      </c>
      <c r="N101" s="266">
        <f>putbs!Q10</f>
        <v>0</v>
      </c>
      <c r="O101" s="266">
        <f>putbs!R10</f>
        <v>0</v>
      </c>
      <c r="P101" s="227">
        <f>putbs!S10</f>
        <v>0</v>
      </c>
      <c r="Q101" s="227">
        <f>putbs!T10</f>
        <v>0</v>
      </c>
      <c r="R101" s="227">
        <f>putbs!U10</f>
        <v>0</v>
      </c>
      <c r="S101" s="227">
        <f>putbs!V10</f>
        <v>0</v>
      </c>
      <c r="T101" s="227">
        <f>putbs!W10</f>
        <v>0</v>
      </c>
      <c r="U101" s="193">
        <f>putbs!X10</f>
        <v>0</v>
      </c>
      <c r="V101" s="185">
        <f>putbs!Y10</f>
        <v>0</v>
      </c>
      <c r="AN101" s="4" t="s">
        <v>115</v>
      </c>
      <c r="AO101" s="227">
        <f>w_putbs!O10</f>
        <v>0</v>
      </c>
      <c r="AP101" s="228">
        <f>w_putbs!Q10</f>
        <v>0</v>
      </c>
      <c r="AQ101" s="228">
        <f>w_putbs!R10</f>
        <v>0</v>
      </c>
      <c r="AR101" s="227">
        <f>w_putbs!S10</f>
        <v>0</v>
      </c>
      <c r="AS101" s="227">
        <f>w_putbs!T10</f>
        <v>0</v>
      </c>
      <c r="AT101" s="227">
        <f>w_putbs!U10</f>
        <v>0</v>
      </c>
      <c r="AU101" s="227">
        <f>w_putbs!V10</f>
        <v>0</v>
      </c>
      <c r="AV101" s="227">
        <f>w_putbs!W10</f>
        <v>0</v>
      </c>
      <c r="AW101" s="229">
        <f>w_putbs!X10</f>
        <v>0</v>
      </c>
      <c r="AX101" s="185">
        <f>w_putbs!Y10</f>
        <v>0</v>
      </c>
      <c r="BO101" s="23">
        <v>40350</v>
      </c>
      <c r="BP101">
        <v>-11.3799999999999</v>
      </c>
      <c r="BQ101" s="15">
        <v>40323</v>
      </c>
      <c r="BR101">
        <v>-0.01</v>
      </c>
      <c r="BS101" s="15">
        <v>40339</v>
      </c>
      <c r="BT101">
        <v>-2.50999999999999</v>
      </c>
      <c r="BU101" s="15">
        <v>40323</v>
      </c>
      <c r="BV101">
        <v>3.62</v>
      </c>
      <c r="BW101" s="15">
        <v>40556</v>
      </c>
      <c r="BX101">
        <v>4.1299999999999901</v>
      </c>
      <c r="BY101" s="15">
        <v>40337</v>
      </c>
      <c r="BZ101">
        <v>0.97</v>
      </c>
      <c r="CA101" s="15">
        <v>40372</v>
      </c>
      <c r="CB101">
        <v>-12.549999999999899</v>
      </c>
      <c r="CC101" s="15">
        <v>40338</v>
      </c>
      <c r="CD101">
        <v>1.1599999999999999</v>
      </c>
      <c r="CE101" s="15">
        <v>40323</v>
      </c>
      <c r="CF101">
        <v>0</v>
      </c>
      <c r="CG101" s="15">
        <v>40323</v>
      </c>
      <c r="CH101">
        <v>0</v>
      </c>
      <c r="CI101" s="15">
        <v>40323</v>
      </c>
      <c r="CJ101">
        <v>-0.35</v>
      </c>
      <c r="CK101" s="15">
        <v>40323</v>
      </c>
      <c r="CL101">
        <v>0.20999999999999899</v>
      </c>
      <c r="CM101" s="15">
        <v>40323</v>
      </c>
      <c r="CN101">
        <v>-0.17</v>
      </c>
      <c r="CO101" s="15">
        <v>40276</v>
      </c>
      <c r="CP101">
        <v>4.9908840100086431</v>
      </c>
      <c r="CQ101" s="15">
        <v>40429</v>
      </c>
      <c r="CR101">
        <v>1.0961359176500101</v>
      </c>
      <c r="CS101" s="38">
        <v>40323</v>
      </c>
      <c r="CT101" s="12">
        <v>0</v>
      </c>
      <c r="CU101" s="15">
        <v>40323</v>
      </c>
      <c r="CV101">
        <v>0</v>
      </c>
      <c r="CW101" s="15">
        <v>40323</v>
      </c>
      <c r="CX101">
        <v>0</v>
      </c>
      <c r="CY101" s="15">
        <v>40323</v>
      </c>
      <c r="CZ101">
        <v>0</v>
      </c>
      <c r="DA101" s="15">
        <v>40323</v>
      </c>
      <c r="DB101">
        <v>0</v>
      </c>
      <c r="DC101" s="38">
        <v>40371</v>
      </c>
      <c r="DD101" s="12">
        <v>-6.2299999999999898</v>
      </c>
      <c r="DE101" s="40">
        <v>40330</v>
      </c>
      <c r="DF101" s="12">
        <v>-0.69</v>
      </c>
      <c r="DG101" s="15">
        <v>40323</v>
      </c>
      <c r="DH101">
        <v>-0.64</v>
      </c>
      <c r="DI101" s="15">
        <v>40323</v>
      </c>
      <c r="DJ101">
        <v>0</v>
      </c>
      <c r="DK101" s="15">
        <v>40338</v>
      </c>
      <c r="DL101">
        <v>-3.1799999999999899</v>
      </c>
      <c r="DN101" s="15">
        <v>43839</v>
      </c>
      <c r="DO101">
        <v>1.02</v>
      </c>
      <c r="DP101" s="15">
        <v>43805</v>
      </c>
      <c r="DQ101">
        <v>1.55</v>
      </c>
      <c r="DR101" s="38">
        <v>43809</v>
      </c>
      <c r="DS101" s="12">
        <v>-3.96999999999999</v>
      </c>
      <c r="DT101" s="15">
        <v>43844</v>
      </c>
      <c r="DU101">
        <v>4.3399999999999501</v>
      </c>
      <c r="DV101" s="15">
        <v>43844</v>
      </c>
      <c r="DW101">
        <v>0.22999999999996601</v>
      </c>
      <c r="DX101" s="15">
        <v>43846</v>
      </c>
      <c r="DY101">
        <v>10.35</v>
      </c>
      <c r="DZ101" s="15">
        <v>43823</v>
      </c>
      <c r="EA101">
        <v>11.6199999999999</v>
      </c>
      <c r="EB101" s="15">
        <v>43803</v>
      </c>
      <c r="EC101">
        <v>-3.8899999999999899</v>
      </c>
      <c r="ED101" s="38">
        <v>43822</v>
      </c>
      <c r="EE101" s="12">
        <v>1.6099999999999799</v>
      </c>
      <c r="EF101" s="15">
        <v>43833</v>
      </c>
      <c r="EG101">
        <v>3.1899999999999702</v>
      </c>
      <c r="EH101" s="15">
        <v>43803</v>
      </c>
      <c r="EI101">
        <v>5.63</v>
      </c>
      <c r="EJ101" s="15">
        <v>43810</v>
      </c>
      <c r="EK101">
        <v>-0.109999999999999</v>
      </c>
      <c r="EL101" s="38">
        <v>43907</v>
      </c>
      <c r="EM101" s="12">
        <v>1.3699999999999899</v>
      </c>
      <c r="EN101" s="15">
        <v>43903</v>
      </c>
      <c r="EO101">
        <v>-0.12999999999999901</v>
      </c>
      <c r="EP101" s="38">
        <v>43881</v>
      </c>
      <c r="EQ101" s="12">
        <v>7.6000000000000201</v>
      </c>
      <c r="ER101" s="15">
        <v>43923</v>
      </c>
      <c r="ES101">
        <v>6.9700000000000504</v>
      </c>
      <c r="ET101" s="38">
        <v>43810</v>
      </c>
      <c r="EU101" s="12">
        <v>0.54999999999999905</v>
      </c>
      <c r="EV101" s="15">
        <v>43805</v>
      </c>
      <c r="EW101">
        <v>-0.35</v>
      </c>
      <c r="EX101" s="15">
        <v>43809</v>
      </c>
      <c r="EY101">
        <v>-0.119999999999999</v>
      </c>
      <c r="EZ101" s="38">
        <v>43823</v>
      </c>
      <c r="FA101" s="12">
        <v>1.70999999999999</v>
      </c>
      <c r="FB101" s="15">
        <v>43818</v>
      </c>
      <c r="FC101">
        <v>1.51</v>
      </c>
      <c r="FD101" s="15">
        <v>43802</v>
      </c>
      <c r="FE101">
        <v>-0.62999999999999901</v>
      </c>
    </row>
    <row r="102" spans="1:161">
      <c r="A102" s="40">
        <v>40277</v>
      </c>
      <c r="B102">
        <v>7.0176922437604397</v>
      </c>
      <c r="C102">
        <f>B102-MAX($B$4:B102)</f>
        <v>-31.907329919078062</v>
      </c>
      <c r="E102" s="158">
        <v>43564</v>
      </c>
      <c r="F102">
        <v>10.5</v>
      </c>
      <c r="G102">
        <f>F102-MAX($F$4:F102)</f>
        <v>-18.489999999999998</v>
      </c>
      <c r="L102" s="4" t="s">
        <v>115</v>
      </c>
      <c r="M102" s="227">
        <f>putbs!O11</f>
        <v>0</v>
      </c>
      <c r="N102" s="266">
        <f>putbs!Q11</f>
        <v>0</v>
      </c>
      <c r="O102" s="266">
        <f>putbs!R11</f>
        <v>0</v>
      </c>
      <c r="P102" s="227">
        <f>putbs!S11</f>
        <v>0</v>
      </c>
      <c r="Q102" s="227">
        <f>putbs!T11</f>
        <v>0</v>
      </c>
      <c r="R102" s="227">
        <f>putbs!U11</f>
        <v>0</v>
      </c>
      <c r="S102" s="227">
        <f>putbs!V11</f>
        <v>0</v>
      </c>
      <c r="T102" s="227">
        <f>putbs!W11</f>
        <v>0</v>
      </c>
      <c r="U102" s="193">
        <f>putbs!X11</f>
        <v>0</v>
      </c>
      <c r="V102" s="185">
        <f>putbs!Y11</f>
        <v>0</v>
      </c>
      <c r="AN102" s="4" t="s">
        <v>115</v>
      </c>
      <c r="AO102" s="227">
        <f>w_putbs!O11</f>
        <v>0</v>
      </c>
      <c r="AP102" s="228">
        <f>w_putbs!Q11</f>
        <v>0</v>
      </c>
      <c r="AQ102" s="228">
        <f>w_putbs!R11</f>
        <v>0</v>
      </c>
      <c r="AR102" s="227">
        <f>w_putbs!S11</f>
        <v>0</v>
      </c>
      <c r="AS102" s="227">
        <f>w_putbs!T11</f>
        <v>0</v>
      </c>
      <c r="AT102" s="227">
        <f>w_putbs!U11</f>
        <v>0</v>
      </c>
      <c r="AU102" s="227">
        <f>w_putbs!V11</f>
        <v>0</v>
      </c>
      <c r="AV102" s="227">
        <f>w_putbs!W11</f>
        <v>0</v>
      </c>
      <c r="AW102" s="229">
        <f>w_putbs!X11</f>
        <v>0</v>
      </c>
      <c r="AX102" s="185">
        <f>w_putbs!Y11</f>
        <v>0</v>
      </c>
      <c r="BO102" s="23">
        <v>40351</v>
      </c>
      <c r="BP102">
        <v>-11.639999999999899</v>
      </c>
      <c r="BQ102" s="15">
        <v>40324</v>
      </c>
      <c r="BR102">
        <v>-0.01</v>
      </c>
      <c r="BS102" s="15">
        <v>40340</v>
      </c>
      <c r="BT102">
        <v>-2.50999999999999</v>
      </c>
      <c r="BU102" s="15">
        <v>40324</v>
      </c>
      <c r="BV102">
        <v>3.62</v>
      </c>
      <c r="BW102" s="15">
        <v>40557</v>
      </c>
      <c r="BX102">
        <v>4.1299999999999901</v>
      </c>
      <c r="BY102" s="15">
        <v>40338</v>
      </c>
      <c r="BZ102">
        <v>0.99</v>
      </c>
      <c r="CA102" s="15">
        <v>40373</v>
      </c>
      <c r="CB102">
        <v>-12.549999999999899</v>
      </c>
      <c r="CC102" s="15">
        <v>40339</v>
      </c>
      <c r="CD102">
        <v>1.1599999999999999</v>
      </c>
      <c r="CE102" s="15">
        <v>40324</v>
      </c>
      <c r="CF102">
        <v>0</v>
      </c>
      <c r="CG102" s="15">
        <v>40324</v>
      </c>
      <c r="CH102">
        <v>0</v>
      </c>
      <c r="CI102" s="15">
        <v>40324</v>
      </c>
      <c r="CJ102">
        <v>-0.35</v>
      </c>
      <c r="CK102" s="15">
        <v>40324</v>
      </c>
      <c r="CL102">
        <v>0.09</v>
      </c>
      <c r="CM102" s="15">
        <v>40324</v>
      </c>
      <c r="CN102">
        <v>-0.17</v>
      </c>
      <c r="CO102" s="15">
        <v>40277</v>
      </c>
      <c r="CP102">
        <v>6.4708840100086427</v>
      </c>
      <c r="CQ102" s="15">
        <v>40430</v>
      </c>
      <c r="CR102">
        <v>1.29800011140018</v>
      </c>
      <c r="CS102" s="38">
        <v>40324</v>
      </c>
      <c r="CT102" s="12">
        <v>0</v>
      </c>
      <c r="CU102" s="15">
        <v>40324</v>
      </c>
      <c r="CV102">
        <v>0</v>
      </c>
      <c r="CW102" s="15">
        <v>40324</v>
      </c>
      <c r="CX102">
        <v>0</v>
      </c>
      <c r="CY102" s="15">
        <v>40324</v>
      </c>
      <c r="CZ102">
        <v>0</v>
      </c>
      <c r="DA102" s="15">
        <v>40324</v>
      </c>
      <c r="DB102">
        <v>0</v>
      </c>
      <c r="DC102" s="38">
        <v>40372</v>
      </c>
      <c r="DD102" s="12">
        <v>-6.1499999999999897</v>
      </c>
      <c r="DE102" s="40">
        <v>40332</v>
      </c>
      <c r="DF102" s="12">
        <v>-0.92999999999999905</v>
      </c>
      <c r="DG102" s="15">
        <v>40324</v>
      </c>
      <c r="DH102">
        <v>-0.64</v>
      </c>
      <c r="DI102" s="15">
        <v>40324</v>
      </c>
      <c r="DJ102">
        <v>0</v>
      </c>
      <c r="DK102" s="15">
        <v>40339</v>
      </c>
      <c r="DL102">
        <v>-3.1799999999999899</v>
      </c>
      <c r="DN102" s="15">
        <v>43843</v>
      </c>
      <c r="DO102">
        <v>1.02</v>
      </c>
      <c r="DP102" s="15">
        <v>43808</v>
      </c>
      <c r="DQ102">
        <v>1.55</v>
      </c>
      <c r="DR102" s="38">
        <v>43810</v>
      </c>
      <c r="DS102" s="12">
        <v>-3.96999999999999</v>
      </c>
      <c r="DT102" s="15">
        <v>43845</v>
      </c>
      <c r="DU102">
        <v>4.3399999999999501</v>
      </c>
      <c r="DV102" s="15">
        <v>43845</v>
      </c>
      <c r="DW102">
        <v>0.22999999999996601</v>
      </c>
      <c r="DX102" s="15">
        <v>43847</v>
      </c>
      <c r="DY102">
        <v>10.35</v>
      </c>
      <c r="DZ102" s="15">
        <v>43825</v>
      </c>
      <c r="EA102">
        <v>11.6199999999999</v>
      </c>
      <c r="EB102" s="15">
        <v>43804</v>
      </c>
      <c r="EC102">
        <v>-3.8899999999999899</v>
      </c>
      <c r="ED102" s="38">
        <v>43823</v>
      </c>
      <c r="EE102" s="12">
        <v>1.21999999999998</v>
      </c>
      <c r="EF102" s="15">
        <v>43836</v>
      </c>
      <c r="EG102">
        <v>3.1899999999999702</v>
      </c>
      <c r="EH102" s="15">
        <v>43804</v>
      </c>
      <c r="EI102">
        <v>5.63</v>
      </c>
      <c r="EJ102" s="15">
        <v>43811</v>
      </c>
      <c r="EK102">
        <v>2.1300000000000101</v>
      </c>
      <c r="EL102" s="38">
        <v>43908</v>
      </c>
      <c r="EM102" s="12">
        <v>1.3699999999999899</v>
      </c>
      <c r="EN102" s="15">
        <v>43906</v>
      </c>
      <c r="EO102">
        <v>-0.12999999999999901</v>
      </c>
      <c r="EP102" s="38">
        <v>43882</v>
      </c>
      <c r="EQ102" s="12">
        <v>8.9100000000000197</v>
      </c>
      <c r="ER102" s="15">
        <v>43924</v>
      </c>
      <c r="ES102">
        <v>6.9700000000000504</v>
      </c>
      <c r="ET102" s="38">
        <v>43811</v>
      </c>
      <c r="EU102" s="12">
        <v>0.54999999999999905</v>
      </c>
      <c r="EV102" s="15">
        <v>43808</v>
      </c>
      <c r="EW102">
        <v>-0.48</v>
      </c>
      <c r="EX102" s="15">
        <v>43810</v>
      </c>
      <c r="EY102">
        <v>0.4</v>
      </c>
      <c r="EZ102" s="38">
        <v>43825</v>
      </c>
      <c r="FA102" s="12">
        <v>1.70999999999999</v>
      </c>
      <c r="FB102" s="15">
        <v>43819</v>
      </c>
      <c r="FC102">
        <v>1.51</v>
      </c>
      <c r="FD102" s="15">
        <v>43803</v>
      </c>
      <c r="FE102">
        <v>-0.62999999999999901</v>
      </c>
    </row>
    <row r="103" spans="1:161">
      <c r="A103" s="40">
        <v>40278</v>
      </c>
      <c r="B103">
        <v>7.0176922437604397</v>
      </c>
      <c r="C103">
        <f>B103-MAX($B$4:B103)</f>
        <v>-31.907329919078062</v>
      </c>
      <c r="E103" s="158">
        <v>43565</v>
      </c>
      <c r="F103">
        <v>10.82</v>
      </c>
      <c r="G103">
        <f>F103-MAX($F$4:F103)</f>
        <v>-18.169999999999998</v>
      </c>
      <c r="L103" s="4" t="s">
        <v>115</v>
      </c>
      <c r="M103" s="227">
        <f>putbs!O12</f>
        <v>0</v>
      </c>
      <c r="N103" s="266">
        <f>putbs!Q12</f>
        <v>0</v>
      </c>
      <c r="O103" s="266">
        <f>putbs!R12</f>
        <v>0</v>
      </c>
      <c r="P103" s="227">
        <f>putbs!S12</f>
        <v>0</v>
      </c>
      <c r="Q103" s="227">
        <f>putbs!T12</f>
        <v>0</v>
      </c>
      <c r="R103" s="227">
        <f>putbs!U12</f>
        <v>0</v>
      </c>
      <c r="S103" s="227">
        <f>putbs!V12</f>
        <v>0</v>
      </c>
      <c r="T103" s="227">
        <f>putbs!W12</f>
        <v>0</v>
      </c>
      <c r="U103" s="193">
        <f>putbs!X12</f>
        <v>0</v>
      </c>
      <c r="V103" s="185">
        <f>putbs!Y12</f>
        <v>0</v>
      </c>
      <c r="AN103" s="4" t="s">
        <v>115</v>
      </c>
      <c r="AO103" s="227">
        <f>w_putbs!O12</f>
        <v>0</v>
      </c>
      <c r="AP103" s="228">
        <f>w_putbs!Q12</f>
        <v>0</v>
      </c>
      <c r="AQ103" s="228">
        <f>w_putbs!R12</f>
        <v>0</v>
      </c>
      <c r="AR103" s="227">
        <f>w_putbs!S12</f>
        <v>0</v>
      </c>
      <c r="AS103" s="227">
        <f>w_putbs!T12</f>
        <v>0</v>
      </c>
      <c r="AT103" s="227">
        <f>w_putbs!U12</f>
        <v>0</v>
      </c>
      <c r="AU103" s="227">
        <f>w_putbs!V12</f>
        <v>0</v>
      </c>
      <c r="AV103" s="227">
        <f>w_putbs!W12</f>
        <v>0</v>
      </c>
      <c r="AW103" s="229">
        <f>w_putbs!X12</f>
        <v>0</v>
      </c>
      <c r="AX103" s="185">
        <f>w_putbs!Y12</f>
        <v>0</v>
      </c>
      <c r="BO103" s="23">
        <v>40352</v>
      </c>
      <c r="BP103">
        <v>-11.84</v>
      </c>
      <c r="BQ103" s="15">
        <v>40325</v>
      </c>
      <c r="BR103">
        <v>-0.01</v>
      </c>
      <c r="BS103" s="15">
        <v>40343</v>
      </c>
      <c r="BT103">
        <v>-2.50999999999999</v>
      </c>
      <c r="BU103" s="15">
        <v>40325</v>
      </c>
      <c r="BV103">
        <v>5.7</v>
      </c>
      <c r="BW103" s="15">
        <v>40560</v>
      </c>
      <c r="BX103">
        <v>4.1299999999999901</v>
      </c>
      <c r="BY103" s="15">
        <v>40339</v>
      </c>
      <c r="BZ103">
        <v>1.27</v>
      </c>
      <c r="CA103" s="15">
        <v>40374</v>
      </c>
      <c r="CB103">
        <v>-12.549999999999899</v>
      </c>
      <c r="CC103" s="15">
        <v>40358</v>
      </c>
      <c r="CD103">
        <v>1.1599999999999999</v>
      </c>
      <c r="CE103" s="15">
        <v>40325</v>
      </c>
      <c r="CF103">
        <v>0</v>
      </c>
      <c r="CG103" s="15">
        <v>40325</v>
      </c>
      <c r="CH103">
        <v>0</v>
      </c>
      <c r="CI103" s="15">
        <v>40325</v>
      </c>
      <c r="CJ103">
        <v>-0.35</v>
      </c>
      <c r="CK103" s="15">
        <v>40325</v>
      </c>
      <c r="CL103">
        <v>0.65</v>
      </c>
      <c r="CM103" s="15">
        <v>40325</v>
      </c>
      <c r="CN103">
        <v>-0.17</v>
      </c>
      <c r="CO103" s="15">
        <v>40278</v>
      </c>
      <c r="CP103">
        <v>6.4708840100086427</v>
      </c>
      <c r="CQ103" s="15">
        <v>40431</v>
      </c>
      <c r="CR103">
        <v>1.4222537416512799</v>
      </c>
      <c r="CS103" s="38">
        <v>40325</v>
      </c>
      <c r="CT103" s="12">
        <v>0</v>
      </c>
      <c r="CU103" s="15">
        <v>40325</v>
      </c>
      <c r="CV103">
        <v>0</v>
      </c>
      <c r="CW103" s="15">
        <v>40325</v>
      </c>
      <c r="CX103">
        <v>0</v>
      </c>
      <c r="CY103" s="15">
        <v>40325</v>
      </c>
      <c r="CZ103">
        <v>0</v>
      </c>
      <c r="DA103" s="15">
        <v>40325</v>
      </c>
      <c r="DB103">
        <v>0</v>
      </c>
      <c r="DC103" s="38">
        <v>40373</v>
      </c>
      <c r="DD103" s="12">
        <v>-5.8699999999999903</v>
      </c>
      <c r="DE103" s="40">
        <v>40333</v>
      </c>
      <c r="DF103" s="12">
        <v>-0.77</v>
      </c>
      <c r="DG103" s="15">
        <v>40325</v>
      </c>
      <c r="DH103">
        <v>-0.64</v>
      </c>
      <c r="DI103" s="15">
        <v>40325</v>
      </c>
      <c r="DJ103">
        <v>0</v>
      </c>
      <c r="DK103" s="15">
        <v>40358</v>
      </c>
      <c r="DL103">
        <v>-3.1799999999999899</v>
      </c>
      <c r="DN103" s="15">
        <v>43844</v>
      </c>
      <c r="DO103">
        <v>1.45</v>
      </c>
      <c r="DP103" s="15">
        <v>43809</v>
      </c>
      <c r="DQ103">
        <v>1.55</v>
      </c>
      <c r="DR103" s="38">
        <v>43811</v>
      </c>
      <c r="DS103" s="12">
        <v>-3.96999999999999</v>
      </c>
      <c r="DT103" s="15">
        <v>43846</v>
      </c>
      <c r="DU103">
        <v>4.3399999999999501</v>
      </c>
      <c r="DV103" s="15">
        <v>43846</v>
      </c>
      <c r="DW103">
        <v>0.22999999999996601</v>
      </c>
      <c r="DX103" s="15">
        <v>43850</v>
      </c>
      <c r="DY103">
        <v>10.35</v>
      </c>
      <c r="DZ103" s="15">
        <v>43826</v>
      </c>
      <c r="EA103">
        <v>11.6199999999999</v>
      </c>
      <c r="EB103" s="15">
        <v>43805</v>
      </c>
      <c r="EC103">
        <v>-3.8899999999999899</v>
      </c>
      <c r="ED103" s="38">
        <v>43829</v>
      </c>
      <c r="EE103" s="12">
        <v>1.21999999999998</v>
      </c>
      <c r="EF103" s="15">
        <v>43837</v>
      </c>
      <c r="EG103">
        <v>3.1899999999999702</v>
      </c>
      <c r="EH103" s="15">
        <v>43805</v>
      </c>
      <c r="EI103">
        <v>5.63</v>
      </c>
      <c r="EJ103" s="15">
        <v>43812</v>
      </c>
      <c r="EK103">
        <v>2.1300000000000101</v>
      </c>
      <c r="EL103" s="38">
        <v>43909</v>
      </c>
      <c r="EM103" s="12">
        <v>1.3699999999999899</v>
      </c>
      <c r="EN103" s="15">
        <v>43907</v>
      </c>
      <c r="EO103">
        <v>-0.12999999999999901</v>
      </c>
      <c r="EP103" s="38">
        <v>43885</v>
      </c>
      <c r="EQ103" s="12">
        <v>17.59</v>
      </c>
      <c r="ER103" s="15">
        <v>43927</v>
      </c>
      <c r="ES103">
        <v>6.9700000000000504</v>
      </c>
      <c r="ET103" s="38">
        <v>43812</v>
      </c>
      <c r="EU103" s="12">
        <v>0.54999999999999905</v>
      </c>
      <c r="EV103" s="15">
        <v>43809</v>
      </c>
      <c r="EW103">
        <v>-0.77999999999999903</v>
      </c>
      <c r="EX103" s="15">
        <v>43811</v>
      </c>
      <c r="EY103">
        <v>0.4</v>
      </c>
      <c r="EZ103" s="38">
        <v>43826</v>
      </c>
      <c r="FA103" s="12">
        <v>1.70999999999999</v>
      </c>
      <c r="FB103" s="15">
        <v>43822</v>
      </c>
      <c r="FC103">
        <v>1.51</v>
      </c>
      <c r="FD103" s="15">
        <v>43804</v>
      </c>
      <c r="FE103">
        <v>-0.62999999999999901</v>
      </c>
    </row>
    <row r="104" spans="1:161">
      <c r="A104" s="40">
        <v>40279</v>
      </c>
      <c r="B104">
        <v>7.0176922437604397</v>
      </c>
      <c r="C104">
        <f>B104-MAX($B$4:B104)</f>
        <v>-31.907329919078062</v>
      </c>
      <c r="E104" s="158">
        <v>43566</v>
      </c>
      <c r="F104">
        <v>9.3799999999999901</v>
      </c>
      <c r="G104">
        <f>F104-MAX($F$4:F104)</f>
        <v>-19.610000000000007</v>
      </c>
      <c r="M104" s="242"/>
      <c r="N104" s="103"/>
      <c r="O104" s="103"/>
      <c r="P104" s="242"/>
      <c r="Q104" s="242"/>
      <c r="R104" s="242"/>
      <c r="S104" s="242"/>
      <c r="T104" s="242"/>
      <c r="U104" s="195"/>
      <c r="BO104" s="23">
        <v>40353</v>
      </c>
      <c r="BP104">
        <v>-11.19</v>
      </c>
      <c r="BQ104" s="15">
        <v>40326</v>
      </c>
      <c r="BR104">
        <v>-0.01</v>
      </c>
      <c r="BS104" s="15">
        <v>40344</v>
      </c>
      <c r="BT104">
        <v>-2.50999999999999</v>
      </c>
      <c r="BU104" s="15">
        <v>40326</v>
      </c>
      <c r="BV104">
        <v>6.42</v>
      </c>
      <c r="BW104" s="15">
        <v>40561</v>
      </c>
      <c r="BX104">
        <v>4.1299999999999901</v>
      </c>
      <c r="BY104" s="15">
        <v>40340</v>
      </c>
      <c r="BZ104">
        <v>1.62</v>
      </c>
      <c r="CA104" s="15">
        <v>40375</v>
      </c>
      <c r="CB104">
        <v>-12.549999999999899</v>
      </c>
      <c r="CC104" s="15">
        <v>40359</v>
      </c>
      <c r="CD104">
        <v>2.41</v>
      </c>
      <c r="CE104" s="15">
        <v>40326</v>
      </c>
      <c r="CF104">
        <v>0</v>
      </c>
      <c r="CG104" s="15">
        <v>40326</v>
      </c>
      <c r="CH104">
        <v>0</v>
      </c>
      <c r="CI104" s="15">
        <v>40326</v>
      </c>
      <c r="CJ104">
        <v>-0.35</v>
      </c>
      <c r="CK104" s="15">
        <v>40326</v>
      </c>
      <c r="CL104">
        <v>0.64</v>
      </c>
      <c r="CM104" s="15">
        <v>40326</v>
      </c>
      <c r="CN104">
        <v>-0.17</v>
      </c>
      <c r="CO104" s="15">
        <v>40279</v>
      </c>
      <c r="CP104">
        <v>6.4708840100086427</v>
      </c>
      <c r="CQ104" s="15">
        <v>40434</v>
      </c>
      <c r="CR104">
        <v>1.4222537416512799</v>
      </c>
      <c r="CS104" s="38">
        <v>40326</v>
      </c>
      <c r="CT104" s="12">
        <v>0</v>
      </c>
      <c r="CU104" s="15">
        <v>40326</v>
      </c>
      <c r="CV104">
        <v>0</v>
      </c>
      <c r="CW104" s="15">
        <v>40326</v>
      </c>
      <c r="CX104">
        <v>0</v>
      </c>
      <c r="CY104" s="15">
        <v>40326</v>
      </c>
      <c r="CZ104">
        <v>0</v>
      </c>
      <c r="DA104" s="15">
        <v>40326</v>
      </c>
      <c r="DB104">
        <v>0</v>
      </c>
      <c r="DC104" s="38">
        <v>40374</v>
      </c>
      <c r="DD104" s="12">
        <v>-6.0799999999999903</v>
      </c>
      <c r="DE104" s="40">
        <v>40336</v>
      </c>
      <c r="DF104" s="12">
        <v>-1.1399999999999999</v>
      </c>
      <c r="DG104" s="15">
        <v>40326</v>
      </c>
      <c r="DH104">
        <v>-0.64</v>
      </c>
      <c r="DI104" s="15">
        <v>40326</v>
      </c>
      <c r="DJ104">
        <v>0</v>
      </c>
      <c r="DK104" s="15">
        <v>40359</v>
      </c>
      <c r="DL104">
        <v>-3.1599999999999899</v>
      </c>
      <c r="DN104" s="15">
        <v>43850</v>
      </c>
      <c r="DO104">
        <v>1.45</v>
      </c>
      <c r="DP104" s="15">
        <v>43810</v>
      </c>
      <c r="DQ104">
        <v>1.55</v>
      </c>
      <c r="DR104" s="38">
        <v>43812</v>
      </c>
      <c r="DS104" s="12">
        <v>-3.96999999999999</v>
      </c>
      <c r="DT104" s="15">
        <v>43847</v>
      </c>
      <c r="DU104">
        <v>4.3399999999999501</v>
      </c>
      <c r="DV104" s="15">
        <v>43847</v>
      </c>
      <c r="DW104">
        <v>0.22999999999996601</v>
      </c>
      <c r="DX104" s="15">
        <v>43851</v>
      </c>
      <c r="DY104">
        <v>10.35</v>
      </c>
      <c r="DZ104" s="15">
        <v>43829</v>
      </c>
      <c r="EA104">
        <v>11.6199999999999</v>
      </c>
      <c r="EB104" s="15">
        <v>43808</v>
      </c>
      <c r="EC104">
        <v>-3.8899999999999899</v>
      </c>
      <c r="ED104" s="38">
        <v>43832</v>
      </c>
      <c r="EE104" s="12">
        <v>0.36999999999998501</v>
      </c>
      <c r="EF104" s="15">
        <v>43838</v>
      </c>
      <c r="EG104">
        <v>3.1899999999999702</v>
      </c>
      <c r="EH104" s="15">
        <v>43808</v>
      </c>
      <c r="EI104">
        <v>5.63</v>
      </c>
      <c r="EJ104" s="15">
        <v>43815</v>
      </c>
      <c r="EK104">
        <v>2.1300000000000101</v>
      </c>
      <c r="EL104" s="38">
        <v>43910</v>
      </c>
      <c r="EM104" s="12">
        <v>1.3699999999999899</v>
      </c>
      <c r="EN104" s="15">
        <v>43908</v>
      </c>
      <c r="EO104">
        <v>-0.12999999999999901</v>
      </c>
      <c r="EP104" s="38">
        <v>43888</v>
      </c>
      <c r="EQ104" s="12">
        <v>17.59</v>
      </c>
      <c r="ER104" s="15">
        <v>43928</v>
      </c>
      <c r="ES104">
        <v>6.9700000000000504</v>
      </c>
      <c r="ET104" s="38">
        <v>43815</v>
      </c>
      <c r="EU104" s="12">
        <v>0.54999999999999905</v>
      </c>
      <c r="EV104" s="15">
        <v>43810</v>
      </c>
      <c r="EW104">
        <v>-1.4</v>
      </c>
      <c r="EX104" s="15">
        <v>43812</v>
      </c>
      <c r="EY104">
        <v>0.4</v>
      </c>
      <c r="EZ104" s="38">
        <v>43829</v>
      </c>
      <c r="FA104" s="12">
        <v>1.70999999999999</v>
      </c>
      <c r="FB104" s="15">
        <v>43823</v>
      </c>
      <c r="FC104">
        <v>1.51</v>
      </c>
      <c r="FD104" s="15">
        <v>43805</v>
      </c>
      <c r="FE104">
        <v>-0.62999999999999901</v>
      </c>
    </row>
    <row r="105" spans="1:161">
      <c r="A105" s="40">
        <v>40280</v>
      </c>
      <c r="B105">
        <v>9.6976922437604394</v>
      </c>
      <c r="C105">
        <f>B105-MAX($B$4:B105)</f>
        <v>-29.227329919078063</v>
      </c>
      <c r="E105" s="158">
        <v>43567</v>
      </c>
      <c r="F105">
        <v>9.3799999999999901</v>
      </c>
      <c r="G105">
        <f>F105-MAX($F$4:F105)</f>
        <v>-19.610000000000007</v>
      </c>
      <c r="M105" s="242"/>
      <c r="N105" s="103"/>
      <c r="O105" s="103"/>
      <c r="P105" s="242"/>
      <c r="Q105" s="242"/>
      <c r="R105" s="242"/>
      <c r="S105" s="242"/>
      <c r="T105" s="242"/>
      <c r="U105" s="195"/>
      <c r="BO105" s="23">
        <v>40354</v>
      </c>
      <c r="BP105">
        <v>-11.85</v>
      </c>
      <c r="BQ105" s="15">
        <v>40329</v>
      </c>
      <c r="BR105">
        <v>-0.01</v>
      </c>
      <c r="BS105" s="15">
        <v>40345</v>
      </c>
      <c r="BT105">
        <v>-2.50999999999999</v>
      </c>
      <c r="BU105" s="15">
        <v>40329</v>
      </c>
      <c r="BV105">
        <v>6.81</v>
      </c>
      <c r="BW105" s="15">
        <v>40562</v>
      </c>
      <c r="BX105">
        <v>4.1299999999999901</v>
      </c>
      <c r="BY105" s="15">
        <v>40343</v>
      </c>
      <c r="BZ105">
        <v>1.62</v>
      </c>
      <c r="CA105" s="15">
        <v>40378</v>
      </c>
      <c r="CB105">
        <v>-12.549999999999899</v>
      </c>
      <c r="CC105" s="15">
        <v>40360</v>
      </c>
      <c r="CD105">
        <v>2.88</v>
      </c>
      <c r="CE105" s="15">
        <v>40329</v>
      </c>
      <c r="CF105">
        <v>0</v>
      </c>
      <c r="CG105" s="15">
        <v>40329</v>
      </c>
      <c r="CH105">
        <v>0</v>
      </c>
      <c r="CI105" s="15">
        <v>40329</v>
      </c>
      <c r="CJ105">
        <v>-0.35</v>
      </c>
      <c r="CK105" s="15">
        <v>40329</v>
      </c>
      <c r="CL105">
        <v>0.79</v>
      </c>
      <c r="CM105" s="15">
        <v>40329</v>
      </c>
      <c r="CN105">
        <v>-0.17</v>
      </c>
      <c r="CO105" s="15">
        <v>40280</v>
      </c>
      <c r="CP105">
        <v>7.4308840100086435</v>
      </c>
      <c r="CQ105" s="15">
        <v>40435</v>
      </c>
      <c r="CR105">
        <v>1.4895602483736301</v>
      </c>
      <c r="CS105" s="38">
        <v>40329</v>
      </c>
      <c r="CT105" s="12">
        <v>0</v>
      </c>
      <c r="CU105" s="15">
        <v>40329</v>
      </c>
      <c r="CV105">
        <v>0</v>
      </c>
      <c r="CW105" s="15">
        <v>40329</v>
      </c>
      <c r="CX105">
        <v>0</v>
      </c>
      <c r="CY105" s="15">
        <v>40329</v>
      </c>
      <c r="CZ105">
        <v>0</v>
      </c>
      <c r="DA105" s="15">
        <v>40329</v>
      </c>
      <c r="DB105">
        <v>0</v>
      </c>
      <c r="DC105" s="38">
        <v>40375</v>
      </c>
      <c r="DD105" s="12">
        <v>-6.0799999999999903</v>
      </c>
      <c r="DE105" s="40">
        <v>40337</v>
      </c>
      <c r="DF105" s="12">
        <v>-1.85</v>
      </c>
      <c r="DG105" s="15">
        <v>40329</v>
      </c>
      <c r="DH105">
        <v>-0.64</v>
      </c>
      <c r="DI105" s="15">
        <v>40329</v>
      </c>
      <c r="DJ105">
        <v>0</v>
      </c>
      <c r="DK105" s="15">
        <v>40360</v>
      </c>
      <c r="DL105">
        <v>-3.3099999999999898</v>
      </c>
      <c r="DN105" s="15">
        <v>43851</v>
      </c>
      <c r="DO105">
        <v>-0.01</v>
      </c>
      <c r="DP105" s="15">
        <v>43811</v>
      </c>
      <c r="DQ105">
        <v>1.55</v>
      </c>
      <c r="DR105" s="38">
        <v>43815</v>
      </c>
      <c r="DS105" s="12">
        <v>-3.96999999999999</v>
      </c>
      <c r="DT105" s="15">
        <v>43850</v>
      </c>
      <c r="DU105">
        <v>4.3399999999999501</v>
      </c>
      <c r="DV105" s="15">
        <v>43850</v>
      </c>
      <c r="DW105">
        <v>0.22999999999996601</v>
      </c>
      <c r="DX105" s="15">
        <v>43852</v>
      </c>
      <c r="DY105">
        <v>10.35</v>
      </c>
      <c r="DZ105" s="15">
        <v>43832</v>
      </c>
      <c r="EA105">
        <v>11.6199999999999</v>
      </c>
      <c r="EB105" s="15">
        <v>43809</v>
      </c>
      <c r="EC105">
        <v>-3.8899999999999899</v>
      </c>
      <c r="ED105" s="38">
        <v>43836</v>
      </c>
      <c r="EE105" s="12">
        <v>0.36999999999998501</v>
      </c>
      <c r="EF105" s="15">
        <v>43839</v>
      </c>
      <c r="EG105">
        <v>3.1899999999999702</v>
      </c>
      <c r="EH105" s="15">
        <v>43809</v>
      </c>
      <c r="EI105">
        <v>5.63</v>
      </c>
      <c r="EJ105" s="15">
        <v>43816</v>
      </c>
      <c r="EK105">
        <v>2.1300000000000101</v>
      </c>
      <c r="EL105" s="38">
        <v>43913</v>
      </c>
      <c r="EM105" s="12">
        <v>1.3699999999999899</v>
      </c>
      <c r="EN105" s="15">
        <v>43909</v>
      </c>
      <c r="EO105">
        <v>-0.12999999999999901</v>
      </c>
      <c r="EP105" s="38">
        <v>43889</v>
      </c>
      <c r="EQ105" s="12">
        <v>17.59</v>
      </c>
      <c r="ER105" s="15">
        <v>43929</v>
      </c>
      <c r="ES105">
        <v>6.9700000000000504</v>
      </c>
      <c r="ET105" s="38">
        <v>43816</v>
      </c>
      <c r="EU105" s="12">
        <v>0.54999999999999905</v>
      </c>
      <c r="EV105" s="15">
        <v>43811</v>
      </c>
      <c r="EW105">
        <v>-1.4</v>
      </c>
      <c r="EX105" s="15">
        <v>43815</v>
      </c>
      <c r="EY105">
        <v>0.4</v>
      </c>
      <c r="EZ105" s="38">
        <v>43832</v>
      </c>
      <c r="FA105" s="12">
        <v>1.70999999999999</v>
      </c>
      <c r="FB105" s="15">
        <v>43825</v>
      </c>
      <c r="FC105">
        <v>1.51</v>
      </c>
      <c r="FD105" s="15">
        <v>43808</v>
      </c>
      <c r="FE105">
        <v>-0.62999999999999901</v>
      </c>
    </row>
    <row r="106" spans="1:161">
      <c r="A106" s="40">
        <v>40281</v>
      </c>
      <c r="B106">
        <v>11.6081990824652</v>
      </c>
      <c r="C106">
        <f>B106-MAX($B$4:B106)</f>
        <v>-27.316823080373304</v>
      </c>
      <c r="E106" s="158">
        <v>43568</v>
      </c>
      <c r="F106">
        <v>9.3799999999999901</v>
      </c>
      <c r="G106">
        <f>F106-MAX($F$4:F106)</f>
        <v>-19.610000000000007</v>
      </c>
      <c r="M106" s="243"/>
      <c r="N106" s="104"/>
      <c r="O106" s="104"/>
      <c r="P106" s="243"/>
      <c r="Q106" s="243"/>
      <c r="R106" s="243"/>
      <c r="S106" s="243"/>
      <c r="T106" s="243"/>
      <c r="U106" s="194"/>
      <c r="BO106" s="23">
        <v>40357</v>
      </c>
      <c r="BP106">
        <v>-11.74</v>
      </c>
      <c r="BQ106" s="15">
        <v>40330</v>
      </c>
      <c r="BR106">
        <v>-0.01</v>
      </c>
      <c r="BS106" s="15">
        <v>40346</v>
      </c>
      <c r="BT106">
        <v>-2.50999999999999</v>
      </c>
      <c r="BU106" s="15">
        <v>40330</v>
      </c>
      <c r="BV106">
        <v>6.81</v>
      </c>
      <c r="BW106" s="15">
        <v>40563</v>
      </c>
      <c r="BX106">
        <v>4.1299999999999901</v>
      </c>
      <c r="BY106" s="15">
        <v>40344</v>
      </c>
      <c r="BZ106">
        <v>1.62</v>
      </c>
      <c r="CA106" s="15">
        <v>40379</v>
      </c>
      <c r="CB106">
        <v>-12.5999999999999</v>
      </c>
      <c r="CC106" s="15">
        <v>40389</v>
      </c>
      <c r="CD106">
        <v>2.88</v>
      </c>
      <c r="CE106" s="15">
        <v>40330</v>
      </c>
      <c r="CF106">
        <v>0</v>
      </c>
      <c r="CG106" s="15">
        <v>40330</v>
      </c>
      <c r="CH106">
        <v>0</v>
      </c>
      <c r="CI106" s="15">
        <v>40330</v>
      </c>
      <c r="CJ106">
        <v>-0.35</v>
      </c>
      <c r="CK106" s="15">
        <v>40330</v>
      </c>
      <c r="CL106">
        <v>0.66999999999999904</v>
      </c>
      <c r="CM106" s="15">
        <v>40330</v>
      </c>
      <c r="CN106">
        <v>-0.17</v>
      </c>
      <c r="CO106" s="15">
        <v>40281</v>
      </c>
      <c r="CP106">
        <v>7.971010719684843</v>
      </c>
      <c r="CQ106" s="15">
        <v>40436</v>
      </c>
      <c r="CR106">
        <v>1.5073979030715801</v>
      </c>
      <c r="CS106" s="38">
        <v>40330</v>
      </c>
      <c r="CT106" s="12">
        <v>0</v>
      </c>
      <c r="CU106" s="15">
        <v>40330</v>
      </c>
      <c r="CV106">
        <v>0</v>
      </c>
      <c r="CW106" s="15">
        <v>40330</v>
      </c>
      <c r="CX106">
        <v>0</v>
      </c>
      <c r="CY106" s="15">
        <v>40330</v>
      </c>
      <c r="CZ106">
        <v>0</v>
      </c>
      <c r="DA106" s="15">
        <v>40330</v>
      </c>
      <c r="DB106">
        <v>0</v>
      </c>
      <c r="DC106" s="38">
        <v>40378</v>
      </c>
      <c r="DD106" s="12">
        <v>-6.0899999999999901</v>
      </c>
      <c r="DE106" s="40">
        <v>40338</v>
      </c>
      <c r="DF106" s="12">
        <v>-1.9</v>
      </c>
      <c r="DG106" s="15">
        <v>40330</v>
      </c>
      <c r="DH106">
        <v>-0.64</v>
      </c>
      <c r="DI106" s="15">
        <v>40330</v>
      </c>
      <c r="DJ106">
        <v>0</v>
      </c>
      <c r="DK106" s="15">
        <v>40361</v>
      </c>
      <c r="DL106">
        <v>-3.3499999999999899</v>
      </c>
      <c r="DN106" s="15">
        <v>43853</v>
      </c>
      <c r="DO106">
        <v>-0.01</v>
      </c>
      <c r="DP106" s="15">
        <v>43812</v>
      </c>
      <c r="DQ106">
        <v>2.1800000000000002</v>
      </c>
      <c r="DR106" s="38">
        <v>43816</v>
      </c>
      <c r="DS106" s="12">
        <v>-3.96999999999999</v>
      </c>
      <c r="DT106" s="15">
        <v>43851</v>
      </c>
      <c r="DU106">
        <v>4.3399999999999501</v>
      </c>
      <c r="DV106" s="15">
        <v>43851</v>
      </c>
      <c r="DW106">
        <v>0.22999999999996601</v>
      </c>
      <c r="DX106" s="15">
        <v>43853</v>
      </c>
      <c r="DY106">
        <v>10.35</v>
      </c>
      <c r="DZ106" s="15">
        <v>43833</v>
      </c>
      <c r="EA106">
        <v>11.6199999999999</v>
      </c>
      <c r="EB106" s="15">
        <v>43810</v>
      </c>
      <c r="EC106">
        <v>-3.8899999999999899</v>
      </c>
      <c r="ED106" s="38">
        <v>43837</v>
      </c>
      <c r="EE106" s="12">
        <v>0.91999999999998505</v>
      </c>
      <c r="EF106" s="15">
        <v>43840</v>
      </c>
      <c r="EG106">
        <v>3.1899999999999702</v>
      </c>
      <c r="EH106" s="15">
        <v>43810</v>
      </c>
      <c r="EI106">
        <v>5.63</v>
      </c>
      <c r="EJ106" s="15">
        <v>43817</v>
      </c>
      <c r="EK106">
        <v>2.1300000000000101</v>
      </c>
      <c r="EL106" s="38">
        <v>43914</v>
      </c>
      <c r="EM106" s="12">
        <v>1.3699999999999899</v>
      </c>
      <c r="EN106" s="15">
        <v>43910</v>
      </c>
      <c r="EO106">
        <v>-0.12999999999999901</v>
      </c>
      <c r="EP106" s="38">
        <v>43892</v>
      </c>
      <c r="EQ106" s="12">
        <v>17.59</v>
      </c>
      <c r="ER106" s="15">
        <v>43930</v>
      </c>
      <c r="ES106">
        <v>6.9700000000000504</v>
      </c>
      <c r="ET106" s="38">
        <v>43817</v>
      </c>
      <c r="EU106" s="12">
        <v>0.54999999999999905</v>
      </c>
      <c r="EV106" s="15">
        <v>43812</v>
      </c>
      <c r="EW106">
        <v>-1.4</v>
      </c>
      <c r="EX106" s="15">
        <v>43816</v>
      </c>
      <c r="EY106">
        <v>0.4</v>
      </c>
      <c r="EZ106" s="38">
        <v>43833</v>
      </c>
      <c r="FA106" s="12">
        <v>1.76999999999999</v>
      </c>
      <c r="FB106" s="15">
        <v>43826</v>
      </c>
      <c r="FC106">
        <v>1.51</v>
      </c>
      <c r="FD106" s="15">
        <v>43809</v>
      </c>
      <c r="FE106">
        <v>-0.62999999999999901</v>
      </c>
    </row>
    <row r="107" spans="1:161">
      <c r="A107" s="40">
        <v>40282</v>
      </c>
      <c r="B107">
        <v>10.796641116731401</v>
      </c>
      <c r="C107">
        <f>B107-MAX($B$4:B107)</f>
        <v>-28.128381046107101</v>
      </c>
      <c r="E107" s="158">
        <v>43569</v>
      </c>
      <c r="F107">
        <v>9.3799999999999901</v>
      </c>
      <c r="G107">
        <f>F107-MAX($F$4:F107)</f>
        <v>-19.610000000000007</v>
      </c>
      <c r="M107" s="243"/>
      <c r="N107" s="104"/>
      <c r="O107" s="104"/>
      <c r="P107" s="243"/>
      <c r="Q107" s="243"/>
      <c r="R107" s="243"/>
      <c r="S107" s="243"/>
      <c r="T107" s="243"/>
      <c r="U107" s="194"/>
      <c r="BO107" s="23">
        <v>40358</v>
      </c>
      <c r="BP107">
        <v>-13.61</v>
      </c>
      <c r="BQ107" s="15">
        <v>40332</v>
      </c>
      <c r="BR107">
        <v>-0.01</v>
      </c>
      <c r="BS107" s="15">
        <v>40347</v>
      </c>
      <c r="BT107">
        <v>-2.50999999999999</v>
      </c>
      <c r="BU107" s="15">
        <v>40332</v>
      </c>
      <c r="BV107">
        <v>6.81</v>
      </c>
      <c r="BW107" s="15">
        <v>40564</v>
      </c>
      <c r="BX107">
        <v>4.1299999999999901</v>
      </c>
      <c r="BY107" s="15">
        <v>40345</v>
      </c>
      <c r="BZ107">
        <v>1.62</v>
      </c>
      <c r="CA107" s="15">
        <v>40380</v>
      </c>
      <c r="CB107">
        <v>-13.3499999999999</v>
      </c>
      <c r="CC107" s="15">
        <v>40392</v>
      </c>
      <c r="CD107">
        <v>2.88</v>
      </c>
      <c r="CE107" s="15">
        <v>40332</v>
      </c>
      <c r="CF107">
        <v>0</v>
      </c>
      <c r="CG107" s="15">
        <v>40332</v>
      </c>
      <c r="CH107">
        <v>0</v>
      </c>
      <c r="CI107" s="15">
        <v>40332</v>
      </c>
      <c r="CJ107">
        <v>-0.35</v>
      </c>
      <c r="CK107" s="15">
        <v>40332</v>
      </c>
      <c r="CL107">
        <v>3.1399999999999899</v>
      </c>
      <c r="CM107" s="15">
        <v>40332</v>
      </c>
      <c r="CN107">
        <v>-0.17</v>
      </c>
      <c r="CO107" s="15">
        <v>40282</v>
      </c>
      <c r="CP107">
        <v>7.6181212282514039</v>
      </c>
      <c r="CQ107" s="15">
        <v>40437</v>
      </c>
      <c r="CR107">
        <v>1.38763234299437</v>
      </c>
      <c r="CS107" s="38">
        <v>40332</v>
      </c>
      <c r="CT107" s="12">
        <v>0</v>
      </c>
      <c r="CU107" s="15">
        <v>40332</v>
      </c>
      <c r="CV107">
        <v>0</v>
      </c>
      <c r="CW107" s="15">
        <v>40332</v>
      </c>
      <c r="CX107">
        <v>0</v>
      </c>
      <c r="CY107" s="15">
        <v>40332</v>
      </c>
      <c r="CZ107">
        <v>0</v>
      </c>
      <c r="DA107" s="15">
        <v>40332</v>
      </c>
      <c r="DB107">
        <v>0</v>
      </c>
      <c r="DC107" s="38">
        <v>40379</v>
      </c>
      <c r="DD107" s="12">
        <v>-6.1699999999999902</v>
      </c>
      <c r="DE107" s="40">
        <v>40339</v>
      </c>
      <c r="DF107" s="12">
        <v>-1.9</v>
      </c>
      <c r="DG107" s="15">
        <v>40332</v>
      </c>
      <c r="DH107">
        <v>-0.64</v>
      </c>
      <c r="DI107" s="15">
        <v>40332</v>
      </c>
      <c r="DJ107">
        <v>0</v>
      </c>
      <c r="DK107" s="15">
        <v>40364</v>
      </c>
      <c r="DL107">
        <v>-3.5699999999999901</v>
      </c>
      <c r="DN107" s="15">
        <v>43858</v>
      </c>
      <c r="DO107">
        <v>-0.01</v>
      </c>
      <c r="DP107" s="15">
        <v>43818</v>
      </c>
      <c r="DQ107">
        <v>2.1800000000000002</v>
      </c>
      <c r="DR107" s="38">
        <v>43817</v>
      </c>
      <c r="DS107" s="12">
        <v>-3.96999999999999</v>
      </c>
      <c r="DT107" s="15">
        <v>43852</v>
      </c>
      <c r="DU107">
        <v>4.3399999999999501</v>
      </c>
      <c r="DV107" s="15">
        <v>43852</v>
      </c>
      <c r="DW107">
        <v>0.22999999999996601</v>
      </c>
      <c r="DX107" s="15">
        <v>43858</v>
      </c>
      <c r="DY107">
        <v>10.35</v>
      </c>
      <c r="DZ107" s="15">
        <v>43836</v>
      </c>
      <c r="EA107">
        <v>11.6199999999999</v>
      </c>
      <c r="EB107" s="15">
        <v>43811</v>
      </c>
      <c r="EC107">
        <v>-3.8899999999999899</v>
      </c>
      <c r="ED107" s="38">
        <v>43838</v>
      </c>
      <c r="EE107" s="12">
        <v>6.9999999999985102E-2</v>
      </c>
      <c r="EF107" s="15">
        <v>43843</v>
      </c>
      <c r="EG107">
        <v>3.1899999999999702</v>
      </c>
      <c r="EH107" s="15">
        <v>43811</v>
      </c>
      <c r="EI107">
        <v>5.63</v>
      </c>
      <c r="EJ107" s="15">
        <v>43818</v>
      </c>
      <c r="EK107">
        <v>2.1300000000000101</v>
      </c>
      <c r="EL107" s="38">
        <v>43915</v>
      </c>
      <c r="EM107" s="12">
        <v>1.3699999999999899</v>
      </c>
      <c r="EN107" s="15">
        <v>43913</v>
      </c>
      <c r="EO107">
        <v>-0.12999999999999901</v>
      </c>
      <c r="EP107" s="38">
        <v>43893</v>
      </c>
      <c r="EQ107" s="12">
        <v>17.59</v>
      </c>
      <c r="ER107" s="15">
        <v>43931</v>
      </c>
      <c r="ES107">
        <v>6.9700000000000504</v>
      </c>
      <c r="ET107" s="38">
        <v>43818</v>
      </c>
      <c r="EU107" s="12">
        <v>0.54999999999999905</v>
      </c>
      <c r="EV107" s="15">
        <v>43815</v>
      </c>
      <c r="EW107">
        <v>-1.4</v>
      </c>
      <c r="EX107" s="15">
        <v>43817</v>
      </c>
      <c r="EY107">
        <v>0.4</v>
      </c>
      <c r="EZ107" s="38">
        <v>43836</v>
      </c>
      <c r="FA107" s="12">
        <v>1.77999999999999</v>
      </c>
      <c r="FB107" s="15">
        <v>43829</v>
      </c>
      <c r="FC107">
        <v>1.51</v>
      </c>
      <c r="FD107" s="15">
        <v>43810</v>
      </c>
      <c r="FE107">
        <v>-0.62999999999999901</v>
      </c>
    </row>
    <row r="108" spans="1:161">
      <c r="A108" s="40">
        <v>40283</v>
      </c>
      <c r="B108">
        <v>9.6893382348307497</v>
      </c>
      <c r="C108">
        <f>B108-MAX($B$4:B108)</f>
        <v>-29.235683928007752</v>
      </c>
      <c r="E108" s="158">
        <v>43570</v>
      </c>
      <c r="F108">
        <v>9.3799999999999901</v>
      </c>
      <c r="G108">
        <f>F108-MAX($F$4:F108)</f>
        <v>-19.610000000000007</v>
      </c>
      <c r="M108" s="243"/>
      <c r="N108" s="104"/>
      <c r="O108" s="104"/>
      <c r="P108" s="243"/>
      <c r="Q108" s="243"/>
      <c r="R108" s="243"/>
      <c r="S108" s="243"/>
      <c r="T108" s="243"/>
      <c r="U108" s="194"/>
      <c r="BO108" s="23">
        <v>40359</v>
      </c>
      <c r="BP108">
        <v>-14.91</v>
      </c>
      <c r="BQ108" s="15">
        <v>40333</v>
      </c>
      <c r="BR108">
        <v>-0.01</v>
      </c>
      <c r="BS108" s="15">
        <v>40350</v>
      </c>
      <c r="BT108">
        <v>-2.50999999999999</v>
      </c>
      <c r="BU108" s="15">
        <v>40333</v>
      </c>
      <c r="BV108">
        <v>6.81</v>
      </c>
      <c r="BW108" s="15">
        <v>40567</v>
      </c>
      <c r="BX108">
        <v>4.1299999999999901</v>
      </c>
      <c r="BY108" s="15">
        <v>40346</v>
      </c>
      <c r="BZ108">
        <v>1.62</v>
      </c>
      <c r="CA108" s="15">
        <v>40381</v>
      </c>
      <c r="CB108">
        <v>-12.499999999999901</v>
      </c>
      <c r="CC108" s="15">
        <v>40393</v>
      </c>
      <c r="CD108">
        <v>2.88</v>
      </c>
      <c r="CE108" s="15">
        <v>40333</v>
      </c>
      <c r="CF108">
        <v>0</v>
      </c>
      <c r="CG108" s="15">
        <v>40333</v>
      </c>
      <c r="CH108">
        <v>0</v>
      </c>
      <c r="CI108" s="15">
        <v>40333</v>
      </c>
      <c r="CJ108">
        <v>-0.35</v>
      </c>
      <c r="CK108" s="15">
        <v>40333</v>
      </c>
      <c r="CL108">
        <v>3.1399999999999899</v>
      </c>
      <c r="CM108" s="15">
        <v>40333</v>
      </c>
      <c r="CN108">
        <v>-0.17</v>
      </c>
      <c r="CO108" s="15">
        <v>40283</v>
      </c>
      <c r="CP108">
        <v>7.3137955077762236</v>
      </c>
      <c r="CQ108" s="15">
        <v>40438</v>
      </c>
      <c r="CR108">
        <v>1.48156332419464</v>
      </c>
      <c r="CS108" s="38">
        <v>40333</v>
      </c>
      <c r="CT108" s="12">
        <v>0</v>
      </c>
      <c r="CU108" s="15">
        <v>40333</v>
      </c>
      <c r="CV108">
        <v>0</v>
      </c>
      <c r="CW108" s="15">
        <v>40333</v>
      </c>
      <c r="CX108">
        <v>0</v>
      </c>
      <c r="CY108" s="15">
        <v>40333</v>
      </c>
      <c r="CZ108">
        <v>0</v>
      </c>
      <c r="DA108" s="15">
        <v>40333</v>
      </c>
      <c r="DB108">
        <v>0</v>
      </c>
      <c r="DC108" s="38">
        <v>40380</v>
      </c>
      <c r="DD108" s="12">
        <v>-6.2899999999999903</v>
      </c>
      <c r="DE108" s="40">
        <v>40340</v>
      </c>
      <c r="DF108" s="12">
        <v>-1.9</v>
      </c>
      <c r="DG108" s="15">
        <v>40333</v>
      </c>
      <c r="DH108">
        <v>-0.64</v>
      </c>
      <c r="DI108" s="15">
        <v>40333</v>
      </c>
      <c r="DJ108">
        <v>0</v>
      </c>
      <c r="DK108" s="15">
        <v>40365</v>
      </c>
      <c r="DL108">
        <v>-3.5499999999999901</v>
      </c>
      <c r="DN108" s="15">
        <v>43859</v>
      </c>
      <c r="DO108">
        <v>-0.01</v>
      </c>
      <c r="DP108" s="15">
        <v>43819</v>
      </c>
      <c r="DQ108">
        <v>2.1800000000000002</v>
      </c>
      <c r="DR108" s="38">
        <v>43818</v>
      </c>
      <c r="DS108" s="12">
        <v>-3.96999999999999</v>
      </c>
      <c r="DT108" s="15">
        <v>43853</v>
      </c>
      <c r="DU108">
        <v>4.3399999999999501</v>
      </c>
      <c r="DV108" s="15">
        <v>43853</v>
      </c>
      <c r="DW108">
        <v>0.22999999999996601</v>
      </c>
      <c r="DX108" s="15">
        <v>43859</v>
      </c>
      <c r="DY108">
        <v>10.35</v>
      </c>
      <c r="DZ108" s="15">
        <v>43837</v>
      </c>
      <c r="EA108">
        <v>11.6199999999999</v>
      </c>
      <c r="EB108" s="15">
        <v>43812</v>
      </c>
      <c r="EC108">
        <v>-3.8899999999999899</v>
      </c>
      <c r="ED108" s="38">
        <v>43843</v>
      </c>
      <c r="EE108" s="12">
        <v>6.9999999999985102E-2</v>
      </c>
      <c r="EF108" s="15">
        <v>43844</v>
      </c>
      <c r="EG108">
        <v>3.1899999999999702</v>
      </c>
      <c r="EH108" s="15">
        <v>43812</v>
      </c>
      <c r="EI108">
        <v>5.63</v>
      </c>
      <c r="EJ108" s="15">
        <v>43819</v>
      </c>
      <c r="EK108">
        <v>2.1300000000000101</v>
      </c>
      <c r="EL108" s="38">
        <v>43916</v>
      </c>
      <c r="EM108" s="12">
        <v>1.3699999999999899</v>
      </c>
      <c r="EN108" s="15">
        <v>43914</v>
      </c>
      <c r="EO108">
        <v>-0.12999999999999901</v>
      </c>
      <c r="EP108" s="38">
        <v>43894</v>
      </c>
      <c r="EQ108" s="12">
        <v>17.59</v>
      </c>
      <c r="ER108" s="15">
        <v>43934</v>
      </c>
      <c r="ES108">
        <v>6.9700000000000504</v>
      </c>
      <c r="ET108" s="38">
        <v>43819</v>
      </c>
      <c r="EU108" s="12">
        <v>0.54999999999999905</v>
      </c>
      <c r="EV108" s="15">
        <v>43816</v>
      </c>
      <c r="EW108">
        <v>-1.4</v>
      </c>
      <c r="EX108" s="15">
        <v>43818</v>
      </c>
      <c r="EY108">
        <v>0.4</v>
      </c>
      <c r="EZ108" s="38">
        <v>43837</v>
      </c>
      <c r="FA108" s="12">
        <v>1.23999999999999</v>
      </c>
      <c r="FB108" s="15">
        <v>43832</v>
      </c>
      <c r="FC108">
        <v>1.51</v>
      </c>
      <c r="FD108" s="15">
        <v>43811</v>
      </c>
      <c r="FE108">
        <v>-0.62999999999999901</v>
      </c>
    </row>
    <row r="109" spans="1:161">
      <c r="A109" s="40">
        <v>40284</v>
      </c>
      <c r="B109">
        <v>14.6962989541782</v>
      </c>
      <c r="C109">
        <f>B109-MAX($B$4:B109)</f>
        <v>-24.228723208660302</v>
      </c>
      <c r="E109" s="158">
        <v>43571</v>
      </c>
      <c r="F109">
        <v>9.3799999999999901</v>
      </c>
      <c r="G109">
        <f>F109-MAX($F$4:F109)</f>
        <v>-19.610000000000007</v>
      </c>
      <c r="M109" s="243"/>
      <c r="N109" s="104"/>
      <c r="O109" s="104"/>
      <c r="P109" s="243"/>
      <c r="Q109" s="243"/>
      <c r="R109" s="243"/>
      <c r="S109" s="243"/>
      <c r="T109" s="243"/>
      <c r="U109" s="194"/>
      <c r="BO109" s="23">
        <v>40360</v>
      </c>
      <c r="BP109">
        <v>-16.009999999999899</v>
      </c>
      <c r="BQ109" s="15">
        <v>40336</v>
      </c>
      <c r="BR109">
        <v>-0.01</v>
      </c>
      <c r="BS109" s="15">
        <v>40351</v>
      </c>
      <c r="BT109">
        <v>-2.50999999999999</v>
      </c>
      <c r="BU109" s="15">
        <v>40336</v>
      </c>
      <c r="BV109">
        <v>6.81</v>
      </c>
      <c r="BW109" s="15">
        <v>40568</v>
      </c>
      <c r="BX109">
        <v>4.1299999999999901</v>
      </c>
      <c r="BY109" s="15">
        <v>40347</v>
      </c>
      <c r="BZ109">
        <v>1.62</v>
      </c>
      <c r="CA109" s="15">
        <v>40382</v>
      </c>
      <c r="CB109">
        <v>-14.049999999999899</v>
      </c>
      <c r="CC109" s="15">
        <v>40394</v>
      </c>
      <c r="CD109">
        <v>2.88</v>
      </c>
      <c r="CE109" s="15">
        <v>40336</v>
      </c>
      <c r="CF109">
        <v>0</v>
      </c>
      <c r="CG109" s="15">
        <v>40336</v>
      </c>
      <c r="CH109">
        <v>0</v>
      </c>
      <c r="CI109" s="15">
        <v>40336</v>
      </c>
      <c r="CJ109">
        <v>-0.35</v>
      </c>
      <c r="CK109" s="15">
        <v>40336</v>
      </c>
      <c r="CL109">
        <v>3.1399999999999899</v>
      </c>
      <c r="CM109" s="15">
        <v>40336</v>
      </c>
      <c r="CN109">
        <v>-0.17</v>
      </c>
      <c r="CO109" s="15">
        <v>40284</v>
      </c>
      <c r="CP109">
        <v>8.6530356876131034</v>
      </c>
      <c r="CQ109" s="15">
        <v>40441</v>
      </c>
      <c r="CR109">
        <v>1.61587542938771</v>
      </c>
      <c r="CS109" s="38">
        <v>40336</v>
      </c>
      <c r="CT109" s="12">
        <v>0</v>
      </c>
      <c r="CU109" s="15">
        <v>40336</v>
      </c>
      <c r="CV109">
        <v>0</v>
      </c>
      <c r="CW109" s="15">
        <v>40336</v>
      </c>
      <c r="CX109">
        <v>0</v>
      </c>
      <c r="CY109" s="15">
        <v>40336</v>
      </c>
      <c r="CZ109">
        <v>0</v>
      </c>
      <c r="DA109" s="15">
        <v>40336</v>
      </c>
      <c r="DB109">
        <v>0</v>
      </c>
      <c r="DC109" s="38">
        <v>40381</v>
      </c>
      <c r="DD109" s="12">
        <v>-6.1699999999999902</v>
      </c>
      <c r="DE109" s="40">
        <v>40343</v>
      </c>
      <c r="DF109" s="12">
        <v>-1.9</v>
      </c>
      <c r="DG109" s="15">
        <v>40336</v>
      </c>
      <c r="DH109">
        <v>-0.64</v>
      </c>
      <c r="DI109" s="15">
        <v>40336</v>
      </c>
      <c r="DJ109">
        <v>0</v>
      </c>
      <c r="DK109" s="15">
        <v>40366</v>
      </c>
      <c r="DL109">
        <v>-3.6099999999999901</v>
      </c>
      <c r="DN109" s="15">
        <v>43860</v>
      </c>
      <c r="DO109">
        <v>-0.01</v>
      </c>
      <c r="DP109" s="15">
        <v>43822</v>
      </c>
      <c r="DQ109">
        <v>2.1800000000000002</v>
      </c>
      <c r="DR109" s="38">
        <v>43819</v>
      </c>
      <c r="DS109" s="12">
        <v>-3.96999999999999</v>
      </c>
      <c r="DT109" s="15">
        <v>43858</v>
      </c>
      <c r="DU109">
        <v>4.3399999999999501</v>
      </c>
      <c r="DV109" s="15">
        <v>43859</v>
      </c>
      <c r="DW109">
        <v>0.22999999999996601</v>
      </c>
      <c r="DX109" s="15">
        <v>43860</v>
      </c>
      <c r="DY109">
        <v>10.35</v>
      </c>
      <c r="DZ109" s="15">
        <v>43838</v>
      </c>
      <c r="EA109">
        <v>11.6199999999999</v>
      </c>
      <c r="EB109" s="15">
        <v>43815</v>
      </c>
      <c r="EC109">
        <v>-3.8899999999999899</v>
      </c>
      <c r="ED109" s="38">
        <v>43844</v>
      </c>
      <c r="EE109" s="12">
        <v>0.239999999999985</v>
      </c>
      <c r="EF109" s="15">
        <v>43845</v>
      </c>
      <c r="EG109">
        <v>3.1899999999999702</v>
      </c>
      <c r="EH109" s="15">
        <v>43815</v>
      </c>
      <c r="EI109">
        <v>5.63</v>
      </c>
      <c r="EJ109" s="15">
        <v>43822</v>
      </c>
      <c r="EK109">
        <v>2.1300000000000101</v>
      </c>
      <c r="EL109" s="38">
        <v>43917</v>
      </c>
      <c r="EM109" s="12">
        <v>1.3699999999999899</v>
      </c>
      <c r="EN109" s="15">
        <v>43915</v>
      </c>
      <c r="EO109">
        <v>-0.12999999999999901</v>
      </c>
      <c r="EP109" s="38">
        <v>43895</v>
      </c>
      <c r="EQ109" s="12">
        <v>17.59</v>
      </c>
      <c r="ER109" s="15">
        <v>43935</v>
      </c>
      <c r="ES109">
        <v>6.9700000000000504</v>
      </c>
      <c r="ET109" s="38">
        <v>43822</v>
      </c>
      <c r="EU109" s="12">
        <v>0.54999999999999905</v>
      </c>
      <c r="EV109" s="15">
        <v>43817</v>
      </c>
      <c r="EW109">
        <v>-1.4</v>
      </c>
      <c r="EX109" s="15">
        <v>43819</v>
      </c>
      <c r="EY109">
        <v>0.4</v>
      </c>
      <c r="EZ109" s="38">
        <v>43838</v>
      </c>
      <c r="FA109" s="12">
        <v>1.3799999999999899</v>
      </c>
      <c r="FB109" s="15">
        <v>43833</v>
      </c>
      <c r="FC109">
        <v>1.51</v>
      </c>
      <c r="FD109" s="15">
        <v>43812</v>
      </c>
      <c r="FE109">
        <v>-0.62999999999999901</v>
      </c>
    </row>
    <row r="110" spans="1:161">
      <c r="A110" s="40">
        <v>40285</v>
      </c>
      <c r="B110">
        <v>14.6962989541782</v>
      </c>
      <c r="C110">
        <f>B110-MAX($B$4:B110)</f>
        <v>-24.228723208660302</v>
      </c>
      <c r="E110" s="158">
        <v>43572</v>
      </c>
      <c r="F110">
        <v>9.3799999999999901</v>
      </c>
      <c r="G110">
        <f>F110-MAX($F$4:F110)</f>
        <v>-19.610000000000007</v>
      </c>
      <c r="M110" s="243"/>
      <c r="N110" s="104"/>
      <c r="O110" s="104"/>
      <c r="P110" s="243"/>
      <c r="Q110" s="243"/>
      <c r="R110" s="243"/>
      <c r="S110" s="243"/>
      <c r="T110" s="243"/>
      <c r="U110" s="194"/>
      <c r="BO110" s="23">
        <v>40361</v>
      </c>
      <c r="BP110">
        <v>-17.259999999999899</v>
      </c>
      <c r="BQ110" s="15">
        <v>40337</v>
      </c>
      <c r="BR110">
        <v>-0.01</v>
      </c>
      <c r="BS110" s="15">
        <v>40352</v>
      </c>
      <c r="BT110">
        <v>-2.50999999999999</v>
      </c>
      <c r="BU110" s="15">
        <v>40337</v>
      </c>
      <c r="BV110">
        <v>6.81</v>
      </c>
      <c r="BW110" s="15">
        <v>40569</v>
      </c>
      <c r="BX110">
        <v>4.1299999999999901</v>
      </c>
      <c r="BY110" s="15">
        <v>40350</v>
      </c>
      <c r="BZ110">
        <v>1.62</v>
      </c>
      <c r="CA110" s="15">
        <v>40385</v>
      </c>
      <c r="CB110">
        <v>-14.3499999999999</v>
      </c>
      <c r="CC110" s="15">
        <v>40395</v>
      </c>
      <c r="CD110">
        <v>2.88</v>
      </c>
      <c r="CE110" s="15">
        <v>40337</v>
      </c>
      <c r="CF110">
        <v>0</v>
      </c>
      <c r="CG110" s="15">
        <v>40337</v>
      </c>
      <c r="CH110">
        <v>0</v>
      </c>
      <c r="CI110" s="15">
        <v>40337</v>
      </c>
      <c r="CJ110">
        <v>-0.35</v>
      </c>
      <c r="CK110" s="15">
        <v>40337</v>
      </c>
      <c r="CL110">
        <v>3.1399999999999899</v>
      </c>
      <c r="CM110" s="15">
        <v>40337</v>
      </c>
      <c r="CN110">
        <v>-0.17</v>
      </c>
      <c r="CO110" s="15">
        <v>40285</v>
      </c>
      <c r="CP110">
        <v>8.6530356876131034</v>
      </c>
      <c r="CQ110" s="15">
        <v>40445</v>
      </c>
      <c r="CR110">
        <v>1.57432666929448</v>
      </c>
      <c r="CS110" s="38">
        <v>40337</v>
      </c>
      <c r="CT110" s="12">
        <v>0</v>
      </c>
      <c r="CU110" s="15">
        <v>40337</v>
      </c>
      <c r="CV110">
        <v>0</v>
      </c>
      <c r="CW110" s="15">
        <v>40337</v>
      </c>
      <c r="CX110">
        <v>0</v>
      </c>
      <c r="CY110" s="15">
        <v>40337</v>
      </c>
      <c r="CZ110">
        <v>0</v>
      </c>
      <c r="DA110" s="15">
        <v>40337</v>
      </c>
      <c r="DB110">
        <v>0</v>
      </c>
      <c r="DC110" s="38">
        <v>40382</v>
      </c>
      <c r="DD110" s="12">
        <v>-6.6699999999999902</v>
      </c>
      <c r="DE110" s="40">
        <v>40344</v>
      </c>
      <c r="DF110" s="12">
        <v>-1.9</v>
      </c>
      <c r="DG110" s="15">
        <v>40337</v>
      </c>
      <c r="DH110">
        <v>-0.64</v>
      </c>
      <c r="DI110" s="15">
        <v>40337</v>
      </c>
      <c r="DJ110">
        <v>0</v>
      </c>
      <c r="DK110" s="15">
        <v>40389</v>
      </c>
      <c r="DL110">
        <v>-3.6099999999999901</v>
      </c>
      <c r="DN110" s="15">
        <v>43861</v>
      </c>
      <c r="DO110">
        <v>-0.01</v>
      </c>
      <c r="DP110" s="15">
        <v>43823</v>
      </c>
      <c r="DQ110">
        <v>2.1800000000000002</v>
      </c>
      <c r="DR110" s="38">
        <v>43822</v>
      </c>
      <c r="DS110" s="12">
        <v>-3.96999999999999</v>
      </c>
      <c r="DT110" s="15">
        <v>43859</v>
      </c>
      <c r="DU110">
        <v>3.0999999999999499</v>
      </c>
      <c r="DV110" s="15">
        <v>43860</v>
      </c>
      <c r="DW110">
        <v>4.7599999999999598</v>
      </c>
      <c r="DX110" s="15">
        <v>43861</v>
      </c>
      <c r="DY110">
        <v>10.1380810356733</v>
      </c>
      <c r="DZ110" s="15">
        <v>43839</v>
      </c>
      <c r="EA110">
        <v>11.6199999999999</v>
      </c>
      <c r="EB110" s="15">
        <v>43816</v>
      </c>
      <c r="EC110">
        <v>-3.8899999999999899</v>
      </c>
      <c r="ED110" s="38">
        <v>43845</v>
      </c>
      <c r="EE110" s="12">
        <v>-0.47000000000001402</v>
      </c>
      <c r="EF110" s="15">
        <v>43846</v>
      </c>
      <c r="EG110">
        <v>3.1899999999999702</v>
      </c>
      <c r="EH110" s="15">
        <v>43816</v>
      </c>
      <c r="EI110">
        <v>5.63</v>
      </c>
      <c r="EJ110" s="15">
        <v>43823</v>
      </c>
      <c r="EK110">
        <v>2.1300000000000101</v>
      </c>
      <c r="EL110" s="38">
        <v>43920</v>
      </c>
      <c r="EM110" s="12">
        <v>1.3699999999999899</v>
      </c>
      <c r="EN110" s="15">
        <v>43916</v>
      </c>
      <c r="EO110">
        <v>-0.12999999999999901</v>
      </c>
      <c r="EP110" s="38">
        <v>43896</v>
      </c>
      <c r="EQ110" s="12">
        <v>17.59</v>
      </c>
      <c r="ER110" s="15">
        <v>43937</v>
      </c>
      <c r="ES110">
        <v>6.9700000000000504</v>
      </c>
      <c r="ET110" s="38">
        <v>43823</v>
      </c>
      <c r="EU110" s="12">
        <v>0.54999999999999905</v>
      </c>
      <c r="EV110" s="15">
        <v>43818</v>
      </c>
      <c r="EW110">
        <v>-1.4</v>
      </c>
      <c r="EX110" s="15">
        <v>43822</v>
      </c>
      <c r="EY110">
        <v>0.4</v>
      </c>
      <c r="EZ110" s="38">
        <v>43839</v>
      </c>
      <c r="FA110" s="12">
        <v>1.3799999999999899</v>
      </c>
      <c r="FB110" s="15">
        <v>43836</v>
      </c>
      <c r="FC110">
        <v>1.34</v>
      </c>
      <c r="FD110" s="15">
        <v>43815</v>
      </c>
      <c r="FE110">
        <v>-0.62999999999999901</v>
      </c>
    </row>
    <row r="111" spans="1:161">
      <c r="A111" s="40">
        <v>40286</v>
      </c>
      <c r="B111">
        <v>14.6962989541782</v>
      </c>
      <c r="C111">
        <f>B111-MAX($B$4:B111)</f>
        <v>-24.228723208660302</v>
      </c>
      <c r="E111" s="158">
        <v>43573</v>
      </c>
      <c r="F111">
        <v>9.3799999999999901</v>
      </c>
      <c r="G111">
        <f>F111-MAX($F$4:F111)</f>
        <v>-19.610000000000007</v>
      </c>
      <c r="M111" s="243"/>
      <c r="N111" s="104"/>
      <c r="O111" s="104"/>
      <c r="P111" s="243"/>
      <c r="Q111" s="243"/>
      <c r="R111" s="243"/>
      <c r="S111" s="243"/>
      <c r="T111" s="243"/>
      <c r="U111" s="194"/>
      <c r="BO111" s="23">
        <v>40364</v>
      </c>
      <c r="BP111">
        <v>-15.8599999999999</v>
      </c>
      <c r="BQ111" s="15">
        <v>40338</v>
      </c>
      <c r="BR111">
        <v>-0.01</v>
      </c>
      <c r="BS111" s="15">
        <v>40353</v>
      </c>
      <c r="BT111">
        <v>-2.50999999999999</v>
      </c>
      <c r="BU111" s="15">
        <v>40338</v>
      </c>
      <c r="BV111">
        <v>6.81</v>
      </c>
      <c r="BW111" s="15">
        <v>40570</v>
      </c>
      <c r="BX111">
        <v>4.1299999999999901</v>
      </c>
      <c r="BY111" s="15">
        <v>40351</v>
      </c>
      <c r="BZ111">
        <v>1.62</v>
      </c>
      <c r="CA111" s="15">
        <v>40386</v>
      </c>
      <c r="CB111">
        <v>-14.6999999999999</v>
      </c>
      <c r="CC111" s="15">
        <v>40396</v>
      </c>
      <c r="CD111">
        <v>2.88</v>
      </c>
      <c r="CE111" s="15">
        <v>40338</v>
      </c>
      <c r="CF111">
        <v>0</v>
      </c>
      <c r="CG111" s="15">
        <v>40338</v>
      </c>
      <c r="CH111">
        <v>0</v>
      </c>
      <c r="CI111" s="15">
        <v>40338</v>
      </c>
      <c r="CJ111">
        <v>-0.35</v>
      </c>
      <c r="CK111" s="15">
        <v>40338</v>
      </c>
      <c r="CL111">
        <v>3.1399999999999899</v>
      </c>
      <c r="CM111" s="15">
        <v>40338</v>
      </c>
      <c r="CN111">
        <v>-0.17</v>
      </c>
      <c r="CO111" s="15">
        <v>40286</v>
      </c>
      <c r="CP111">
        <v>8.6530356876131034</v>
      </c>
      <c r="CQ111" s="15">
        <v>40448</v>
      </c>
      <c r="CR111">
        <v>1.7075852613407101</v>
      </c>
      <c r="CS111" s="38">
        <v>40338</v>
      </c>
      <c r="CT111" s="12">
        <v>0</v>
      </c>
      <c r="CU111" s="15">
        <v>40338</v>
      </c>
      <c r="CV111">
        <v>0</v>
      </c>
      <c r="CW111" s="15">
        <v>40338</v>
      </c>
      <c r="CX111">
        <v>0</v>
      </c>
      <c r="CY111" s="15">
        <v>40338</v>
      </c>
      <c r="CZ111">
        <v>0</v>
      </c>
      <c r="DA111" s="15">
        <v>40338</v>
      </c>
      <c r="DB111">
        <v>0</v>
      </c>
      <c r="DC111" s="38">
        <v>40385</v>
      </c>
      <c r="DD111" s="12">
        <v>-6.85</v>
      </c>
      <c r="DE111" s="40">
        <v>40345</v>
      </c>
      <c r="DF111" s="12">
        <v>-1.9</v>
      </c>
      <c r="DG111" s="15">
        <v>40338</v>
      </c>
      <c r="DH111">
        <v>-0.64</v>
      </c>
      <c r="DI111" s="15">
        <v>40338</v>
      </c>
      <c r="DJ111">
        <v>0</v>
      </c>
      <c r="DK111" s="15">
        <v>40392</v>
      </c>
      <c r="DL111">
        <v>-3.6099999999999901</v>
      </c>
      <c r="DN111" s="15">
        <v>43864</v>
      </c>
      <c r="DO111">
        <v>-0.01</v>
      </c>
      <c r="DP111" s="15">
        <v>43825</v>
      </c>
      <c r="DQ111">
        <v>2.1800000000000002</v>
      </c>
      <c r="DR111" s="38">
        <v>43823</v>
      </c>
      <c r="DS111" s="12">
        <v>-3.96999999999999</v>
      </c>
      <c r="DT111" s="15">
        <v>43860</v>
      </c>
      <c r="DU111">
        <v>6.3899999999999499</v>
      </c>
      <c r="DV111" s="15">
        <v>43866</v>
      </c>
      <c r="DW111">
        <v>4.7599999999999598</v>
      </c>
      <c r="DX111" s="15">
        <v>43867</v>
      </c>
      <c r="DY111">
        <v>10.1380810356733</v>
      </c>
      <c r="DZ111" s="15">
        <v>43840</v>
      </c>
      <c r="EA111">
        <v>11.6199999999999</v>
      </c>
      <c r="EB111" s="15">
        <v>43817</v>
      </c>
      <c r="EC111">
        <v>-3.8899999999999899</v>
      </c>
      <c r="ED111" s="38">
        <v>43850</v>
      </c>
      <c r="EE111" s="12">
        <v>-0.47000000000001402</v>
      </c>
      <c r="EF111" s="15">
        <v>43847</v>
      </c>
      <c r="EG111">
        <v>3.1099999999999701</v>
      </c>
      <c r="EH111" s="15">
        <v>43817</v>
      </c>
      <c r="EI111">
        <v>5.63</v>
      </c>
      <c r="EJ111" s="15">
        <v>43825</v>
      </c>
      <c r="EK111">
        <v>2.1300000000000101</v>
      </c>
      <c r="EL111" s="38">
        <v>43921</v>
      </c>
      <c r="EM111" s="12">
        <v>1.3699999999999899</v>
      </c>
      <c r="EN111" s="15">
        <v>43917</v>
      </c>
      <c r="EO111">
        <v>-0.12999999999999901</v>
      </c>
      <c r="EP111" s="38">
        <v>43899</v>
      </c>
      <c r="EQ111" s="12">
        <v>17.59</v>
      </c>
      <c r="ER111" s="15">
        <v>43938</v>
      </c>
      <c r="ES111">
        <v>6.9700000000000504</v>
      </c>
      <c r="ET111" s="38">
        <v>43825</v>
      </c>
      <c r="EU111" s="12">
        <v>0.54999999999999905</v>
      </c>
      <c r="EV111" s="15">
        <v>43819</v>
      </c>
      <c r="EW111">
        <v>-1.4</v>
      </c>
      <c r="EX111" s="15">
        <v>43823</v>
      </c>
      <c r="EY111">
        <v>0.4</v>
      </c>
      <c r="EZ111" s="38">
        <v>43840</v>
      </c>
      <c r="FA111" s="12">
        <v>2.6799999999999899</v>
      </c>
      <c r="FB111" s="15">
        <v>43837</v>
      </c>
      <c r="FC111">
        <v>1.21</v>
      </c>
      <c r="FD111" s="15">
        <v>43816</v>
      </c>
      <c r="FE111">
        <v>-0.62999999999999901</v>
      </c>
    </row>
    <row r="112" spans="1:161">
      <c r="A112" s="40">
        <v>40287</v>
      </c>
      <c r="B112">
        <v>17.986298954178199</v>
      </c>
      <c r="C112">
        <f>B112-MAX($B$4:B112)</f>
        <v>-20.938723208660303</v>
      </c>
      <c r="E112" s="158">
        <v>43574</v>
      </c>
      <c r="F112">
        <v>9.3799999999999901</v>
      </c>
      <c r="G112">
        <f>F112-MAX($F$4:F112)</f>
        <v>-19.610000000000007</v>
      </c>
      <c r="U112" s="196"/>
      <c r="BO112" s="23">
        <v>40365</v>
      </c>
      <c r="BP112">
        <v>-13.909999999999901</v>
      </c>
      <c r="BQ112" s="15">
        <v>40339</v>
      </c>
      <c r="BR112">
        <v>-0.01</v>
      </c>
      <c r="BS112" s="15">
        <v>40354</v>
      </c>
      <c r="BT112">
        <v>-2.50999999999999</v>
      </c>
      <c r="BU112" s="15">
        <v>40339</v>
      </c>
      <c r="BV112">
        <v>6.81</v>
      </c>
      <c r="BW112" s="15">
        <v>40571</v>
      </c>
      <c r="BX112">
        <v>4.1299999999999901</v>
      </c>
      <c r="BY112" s="15">
        <v>40352</v>
      </c>
      <c r="BZ112">
        <v>1.62</v>
      </c>
      <c r="CA112" s="15">
        <v>40387</v>
      </c>
      <c r="CB112">
        <v>-15.3499999999999</v>
      </c>
      <c r="CC112" s="15">
        <v>40399</v>
      </c>
      <c r="CD112">
        <v>2.91</v>
      </c>
      <c r="CE112" s="15">
        <v>40339</v>
      </c>
      <c r="CF112">
        <v>0</v>
      </c>
      <c r="CG112" s="15">
        <v>40339</v>
      </c>
      <c r="CH112">
        <v>0</v>
      </c>
      <c r="CI112" s="15">
        <v>40339</v>
      </c>
      <c r="CJ112">
        <v>-0.35</v>
      </c>
      <c r="CK112" s="15">
        <v>40339</v>
      </c>
      <c r="CL112">
        <v>3.1399999999999899</v>
      </c>
      <c r="CM112" s="15">
        <v>40339</v>
      </c>
      <c r="CN112">
        <v>-0.17</v>
      </c>
      <c r="CO112" s="15">
        <v>40287</v>
      </c>
      <c r="CP112">
        <v>8.9330356876131045</v>
      </c>
      <c r="CQ112" s="15">
        <v>40449</v>
      </c>
      <c r="CR112">
        <v>1.9524432427162</v>
      </c>
      <c r="CS112" s="38">
        <v>40339</v>
      </c>
      <c r="CT112" s="12">
        <v>0</v>
      </c>
      <c r="CU112" s="15">
        <v>40339</v>
      </c>
      <c r="CV112">
        <v>0</v>
      </c>
      <c r="CW112" s="15">
        <v>40339</v>
      </c>
      <c r="CX112">
        <v>0</v>
      </c>
      <c r="CY112" s="15">
        <v>40339</v>
      </c>
      <c r="CZ112">
        <v>0</v>
      </c>
      <c r="DA112" s="15">
        <v>40339</v>
      </c>
      <c r="DB112">
        <v>0</v>
      </c>
      <c r="DC112" s="38">
        <v>40386</v>
      </c>
      <c r="DD112" s="12">
        <v>-6.8899999999999899</v>
      </c>
      <c r="DE112" s="40">
        <v>40346</v>
      </c>
      <c r="DF112" s="12">
        <v>-1.9</v>
      </c>
      <c r="DG112" s="15">
        <v>40339</v>
      </c>
      <c r="DH112">
        <v>-0.64</v>
      </c>
      <c r="DI112" s="15">
        <v>40339</v>
      </c>
      <c r="DJ112">
        <v>0</v>
      </c>
      <c r="DK112" s="15">
        <v>40393</v>
      </c>
      <c r="DL112">
        <v>-3.6099999999999901</v>
      </c>
      <c r="DN112" s="15">
        <v>43865</v>
      </c>
      <c r="DO112">
        <v>-0.01</v>
      </c>
      <c r="DP112" s="15">
        <v>43826</v>
      </c>
      <c r="DQ112">
        <v>2.1800000000000002</v>
      </c>
      <c r="DR112" s="38">
        <v>43825</v>
      </c>
      <c r="DS112" s="12">
        <v>-3.96999999999999</v>
      </c>
      <c r="DT112" s="15">
        <v>43865</v>
      </c>
      <c r="DU112">
        <v>6.3899999999999499</v>
      </c>
      <c r="DV112" s="15">
        <v>43867</v>
      </c>
      <c r="DW112">
        <v>3.01999999999996</v>
      </c>
      <c r="DX112" s="15">
        <v>43868</v>
      </c>
      <c r="DY112">
        <v>10.1380810356733</v>
      </c>
      <c r="DZ112" s="15">
        <v>43843</v>
      </c>
      <c r="EA112">
        <v>11.6199999999999</v>
      </c>
      <c r="EB112" s="15">
        <v>43818</v>
      </c>
      <c r="EC112">
        <v>-3.8899999999999899</v>
      </c>
      <c r="ED112" s="38">
        <v>43851</v>
      </c>
      <c r="EE112" s="12">
        <v>-1.3400000000000101</v>
      </c>
      <c r="EF112" s="15">
        <v>43850</v>
      </c>
      <c r="EG112">
        <v>3.5199999999999698</v>
      </c>
      <c r="EH112" s="15">
        <v>43818</v>
      </c>
      <c r="EI112">
        <v>5.63</v>
      </c>
      <c r="EJ112" s="15">
        <v>43826</v>
      </c>
      <c r="EK112">
        <v>2.1300000000000101</v>
      </c>
      <c r="EL112" s="38">
        <v>43922</v>
      </c>
      <c r="EM112" s="12">
        <v>1.3699999999999899</v>
      </c>
      <c r="EN112" s="15">
        <v>43920</v>
      </c>
      <c r="EO112">
        <v>-0.12999999999999901</v>
      </c>
      <c r="EP112" s="38">
        <v>43900</v>
      </c>
      <c r="EQ112" s="12">
        <v>17.59</v>
      </c>
      <c r="ER112" s="15">
        <v>43941</v>
      </c>
      <c r="ES112">
        <v>6.9700000000000504</v>
      </c>
      <c r="ET112" s="38">
        <v>43826</v>
      </c>
      <c r="EU112" s="12">
        <v>0.54999999999999905</v>
      </c>
      <c r="EV112" s="15">
        <v>43822</v>
      </c>
      <c r="EW112">
        <v>-1.4</v>
      </c>
      <c r="EX112" s="15">
        <v>43825</v>
      </c>
      <c r="EY112">
        <v>0.4</v>
      </c>
      <c r="EZ112" s="38">
        <v>43846</v>
      </c>
      <c r="FA112" s="12">
        <v>2.6799999999999899</v>
      </c>
      <c r="FB112" s="15">
        <v>43838</v>
      </c>
      <c r="FC112">
        <v>1.25</v>
      </c>
      <c r="FD112" s="15">
        <v>43817</v>
      </c>
      <c r="FE112">
        <v>-0.62999999999999901</v>
      </c>
    </row>
    <row r="113" spans="1:161">
      <c r="A113" s="40">
        <v>40288</v>
      </c>
      <c r="B113">
        <v>20.976298954178201</v>
      </c>
      <c r="C113">
        <f>B113-MAX($B$4:B113)</f>
        <v>-17.948723208660301</v>
      </c>
      <c r="E113" s="158">
        <v>43575</v>
      </c>
      <c r="F113">
        <v>9.3799999999999901</v>
      </c>
      <c r="G113">
        <f>F113-MAX($F$4:F113)</f>
        <v>-19.610000000000007</v>
      </c>
      <c r="U113" s="196"/>
      <c r="BO113" s="23">
        <v>40366</v>
      </c>
      <c r="BP113">
        <v>-15.159999999999901</v>
      </c>
      <c r="BQ113" s="15">
        <v>40343</v>
      </c>
      <c r="BR113">
        <v>-0.01</v>
      </c>
      <c r="BS113" s="15">
        <v>40357</v>
      </c>
      <c r="BT113">
        <v>-2.50999999999999</v>
      </c>
      <c r="BU113" s="15">
        <v>40340</v>
      </c>
      <c r="BV113">
        <v>6.81</v>
      </c>
      <c r="BW113" s="15">
        <v>40574</v>
      </c>
      <c r="BX113">
        <v>4.1299999999999901</v>
      </c>
      <c r="BY113" s="15">
        <v>40353</v>
      </c>
      <c r="BZ113">
        <v>1.62</v>
      </c>
      <c r="CA113" s="15">
        <v>40388</v>
      </c>
      <c r="CB113">
        <v>-14.749999999999901</v>
      </c>
      <c r="CC113" s="15">
        <v>40400</v>
      </c>
      <c r="CD113">
        <v>3.33</v>
      </c>
      <c r="CE113" s="15">
        <v>40340</v>
      </c>
      <c r="CF113">
        <v>0</v>
      </c>
      <c r="CG113" s="15">
        <v>40340</v>
      </c>
      <c r="CH113">
        <v>0</v>
      </c>
      <c r="CI113" s="15">
        <v>40343</v>
      </c>
      <c r="CJ113">
        <v>-0.35</v>
      </c>
      <c r="CK113" s="15">
        <v>40340</v>
      </c>
      <c r="CL113">
        <v>3.1399999999999899</v>
      </c>
      <c r="CM113" s="15">
        <v>40343</v>
      </c>
      <c r="CN113">
        <v>-0.17</v>
      </c>
      <c r="CO113" s="15">
        <v>40288</v>
      </c>
      <c r="CP113">
        <v>10.113035687613102</v>
      </c>
      <c r="CQ113" s="15">
        <v>40455</v>
      </c>
      <c r="CR113">
        <v>1.9524432427162</v>
      </c>
      <c r="CS113" s="38">
        <v>40340</v>
      </c>
      <c r="CT113" s="12">
        <v>0</v>
      </c>
      <c r="CU113" s="15">
        <v>40340</v>
      </c>
      <c r="CV113">
        <v>0</v>
      </c>
      <c r="CW113" s="15">
        <v>40340</v>
      </c>
      <c r="CX113">
        <v>0</v>
      </c>
      <c r="CY113" s="15">
        <v>40340</v>
      </c>
      <c r="CZ113">
        <v>0</v>
      </c>
      <c r="DA113" s="15">
        <v>40340</v>
      </c>
      <c r="DB113">
        <v>0</v>
      </c>
      <c r="DC113" s="38">
        <v>40387</v>
      </c>
      <c r="DD113" s="12">
        <v>-7.14</v>
      </c>
      <c r="DE113" s="40">
        <v>40347</v>
      </c>
      <c r="DF113" s="12">
        <v>-1.9</v>
      </c>
      <c r="DG113" s="15">
        <v>40340</v>
      </c>
      <c r="DH113">
        <v>-0.64</v>
      </c>
      <c r="DI113" s="15">
        <v>40340</v>
      </c>
      <c r="DJ113">
        <v>0</v>
      </c>
      <c r="DK113" s="15">
        <v>40394</v>
      </c>
      <c r="DL113">
        <v>-3.6099999999999901</v>
      </c>
      <c r="DN113" s="15">
        <v>43866</v>
      </c>
      <c r="DO113">
        <v>-0.01</v>
      </c>
      <c r="DP113" s="15">
        <v>43829</v>
      </c>
      <c r="DQ113">
        <v>2.1800000000000002</v>
      </c>
      <c r="DR113" s="38">
        <v>43826</v>
      </c>
      <c r="DS113" s="12">
        <v>-3.96999999999999</v>
      </c>
      <c r="DT113" s="15">
        <v>43866</v>
      </c>
      <c r="DU113">
        <v>5.4499999999999504</v>
      </c>
      <c r="DV113" s="15">
        <v>43868</v>
      </c>
      <c r="DW113">
        <v>3.01999999999996</v>
      </c>
      <c r="DX113" s="15">
        <v>43871</v>
      </c>
      <c r="DY113">
        <v>10.1380810356733</v>
      </c>
      <c r="DZ113" s="15">
        <v>43844</v>
      </c>
      <c r="EA113">
        <v>11.6199999999999</v>
      </c>
      <c r="EB113" s="15">
        <v>43819</v>
      </c>
      <c r="EC113">
        <v>-3.8899999999999899</v>
      </c>
      <c r="ED113" s="38">
        <v>43853</v>
      </c>
      <c r="EE113" s="12">
        <v>-1.3400000000000101</v>
      </c>
      <c r="EF113" s="15">
        <v>43851</v>
      </c>
      <c r="EG113">
        <v>2.6499999999999702</v>
      </c>
      <c r="EH113" s="15">
        <v>43819</v>
      </c>
      <c r="EI113">
        <v>5.63</v>
      </c>
      <c r="EJ113" s="15">
        <v>43829</v>
      </c>
      <c r="EK113">
        <v>2.1300000000000101</v>
      </c>
      <c r="EL113" s="38">
        <v>43923</v>
      </c>
      <c r="EM113" s="12">
        <v>1.3699999999999899</v>
      </c>
      <c r="EN113" s="15">
        <v>43921</v>
      </c>
      <c r="EO113">
        <v>-0.12999999999999901</v>
      </c>
      <c r="EP113" s="38">
        <v>43901</v>
      </c>
      <c r="EQ113" s="12">
        <v>17.59</v>
      </c>
      <c r="ER113" s="15">
        <v>43942</v>
      </c>
      <c r="ES113">
        <v>6.9700000000000504</v>
      </c>
      <c r="ET113" s="38">
        <v>43829</v>
      </c>
      <c r="EU113" s="12">
        <v>0.54999999999999905</v>
      </c>
      <c r="EV113" s="15">
        <v>43823</v>
      </c>
      <c r="EW113">
        <v>-1.4</v>
      </c>
      <c r="EX113" s="15">
        <v>43826</v>
      </c>
      <c r="EY113">
        <v>0.4</v>
      </c>
      <c r="EZ113" s="38">
        <v>43847</v>
      </c>
      <c r="FA113" s="12">
        <v>2.6799999999999899</v>
      </c>
      <c r="FB113" s="15">
        <v>43839</v>
      </c>
      <c r="FC113">
        <v>1.25</v>
      </c>
      <c r="FD113" s="15">
        <v>43818</v>
      </c>
      <c r="FE113">
        <v>-0.62999999999999901</v>
      </c>
    </row>
    <row r="114" spans="1:161">
      <c r="A114" s="40">
        <v>40289</v>
      </c>
      <c r="B114">
        <v>13.2862989541782</v>
      </c>
      <c r="C114">
        <f>B114-MAX($B$4:B114)</f>
        <v>-25.638723208660302</v>
      </c>
      <c r="E114" s="158">
        <v>43576</v>
      </c>
      <c r="F114">
        <v>9.3799999999999901</v>
      </c>
      <c r="G114">
        <f>F114-MAX($F$4:F114)</f>
        <v>-19.610000000000007</v>
      </c>
      <c r="U114" s="196"/>
      <c r="BO114" s="23">
        <v>40367</v>
      </c>
      <c r="BP114">
        <v>-12.219999999999899</v>
      </c>
      <c r="BQ114" s="15">
        <v>40344</v>
      </c>
      <c r="BR114">
        <v>0.24</v>
      </c>
      <c r="BS114" s="15">
        <v>40358</v>
      </c>
      <c r="BT114">
        <v>-2.50999999999999</v>
      </c>
      <c r="BU114" s="15">
        <v>40343</v>
      </c>
      <c r="BV114">
        <v>6.81</v>
      </c>
      <c r="BW114" s="15">
        <v>40575</v>
      </c>
      <c r="BX114">
        <v>4.1299999999999901</v>
      </c>
      <c r="BY114" s="15">
        <v>40354</v>
      </c>
      <c r="BZ114">
        <v>1.62</v>
      </c>
      <c r="CA114" s="15">
        <v>40389</v>
      </c>
      <c r="CB114">
        <v>-12.999999999999901</v>
      </c>
      <c r="CC114" s="15">
        <v>40401</v>
      </c>
      <c r="CD114">
        <v>3.73</v>
      </c>
      <c r="CE114" s="15">
        <v>40343</v>
      </c>
      <c r="CF114">
        <v>0</v>
      </c>
      <c r="CG114" s="15">
        <v>40343</v>
      </c>
      <c r="CH114">
        <v>0</v>
      </c>
      <c r="CI114" s="15">
        <v>40344</v>
      </c>
      <c r="CJ114">
        <v>-0.34</v>
      </c>
      <c r="CK114" s="15">
        <v>40343</v>
      </c>
      <c r="CL114">
        <v>3.1399999999999899</v>
      </c>
      <c r="CM114" s="15">
        <v>40344</v>
      </c>
      <c r="CN114">
        <v>-0.2</v>
      </c>
      <c r="CO114" s="15">
        <v>40289</v>
      </c>
      <c r="CP114">
        <v>9.4330356876131045</v>
      </c>
      <c r="CQ114" s="15">
        <v>40456</v>
      </c>
      <c r="CR114">
        <v>2.3272004046497701</v>
      </c>
      <c r="CS114" s="38">
        <v>40343</v>
      </c>
      <c r="CT114" s="12">
        <v>0</v>
      </c>
      <c r="CU114" s="15">
        <v>40343</v>
      </c>
      <c r="CV114">
        <v>0</v>
      </c>
      <c r="CW114" s="15">
        <v>40343</v>
      </c>
      <c r="CX114">
        <v>0</v>
      </c>
      <c r="CY114" s="15">
        <v>40343</v>
      </c>
      <c r="CZ114">
        <v>0</v>
      </c>
      <c r="DA114" s="15">
        <v>40343</v>
      </c>
      <c r="DB114">
        <v>0</v>
      </c>
      <c r="DC114" s="38">
        <v>40388</v>
      </c>
      <c r="DD114" s="12">
        <v>-7.2999999999999901</v>
      </c>
      <c r="DE114" s="40">
        <v>40350</v>
      </c>
      <c r="DF114" s="12">
        <v>-1.9</v>
      </c>
      <c r="DG114" s="15">
        <v>40343</v>
      </c>
      <c r="DH114">
        <v>-0.64</v>
      </c>
      <c r="DI114" s="15">
        <v>40343</v>
      </c>
      <c r="DJ114">
        <v>0</v>
      </c>
      <c r="DK114" s="15">
        <v>40395</v>
      </c>
      <c r="DL114">
        <v>-3.6099999999999901</v>
      </c>
      <c r="DN114" s="15">
        <v>43867</v>
      </c>
      <c r="DO114">
        <v>-0.01</v>
      </c>
      <c r="DP114" s="15">
        <v>43832</v>
      </c>
      <c r="DQ114">
        <v>2.1800000000000002</v>
      </c>
      <c r="DR114" s="38">
        <v>43829</v>
      </c>
      <c r="DS114" s="12">
        <v>-3.96999999999999</v>
      </c>
      <c r="DT114" s="15">
        <v>43867</v>
      </c>
      <c r="DU114">
        <v>4.7099999999999502</v>
      </c>
      <c r="DV114" s="15">
        <v>43871</v>
      </c>
      <c r="DW114">
        <v>3.01999999999996</v>
      </c>
      <c r="DX114" s="15">
        <v>43872</v>
      </c>
      <c r="DY114">
        <v>10.1380810356733</v>
      </c>
      <c r="DZ114" s="15">
        <v>43845</v>
      </c>
      <c r="EA114">
        <v>11.6199999999999</v>
      </c>
      <c r="EB114" s="15">
        <v>43822</v>
      </c>
      <c r="EC114">
        <v>-3.8899999999999899</v>
      </c>
      <c r="ED114" s="38">
        <v>43858</v>
      </c>
      <c r="EE114" s="12">
        <v>-1.3400000000000101</v>
      </c>
      <c r="EF114" s="15">
        <v>43853</v>
      </c>
      <c r="EG114">
        <v>2.6499999999999702</v>
      </c>
      <c r="EH114" s="15">
        <v>43822</v>
      </c>
      <c r="EI114">
        <v>5.63</v>
      </c>
      <c r="EJ114" s="15">
        <v>43832</v>
      </c>
      <c r="EK114">
        <v>2.1300000000000101</v>
      </c>
      <c r="EL114" s="38">
        <v>43927</v>
      </c>
      <c r="EM114" s="12">
        <v>1.3699999999999899</v>
      </c>
      <c r="EN114" s="15">
        <v>43922</v>
      </c>
      <c r="EO114">
        <v>-0.12999999999999901</v>
      </c>
      <c r="EP114" s="38">
        <v>43902</v>
      </c>
      <c r="EQ114" s="12">
        <v>17.59</v>
      </c>
      <c r="ER114" s="15">
        <v>43943</v>
      </c>
      <c r="ES114">
        <v>6.9700000000000504</v>
      </c>
      <c r="ET114" s="38">
        <v>43832</v>
      </c>
      <c r="EU114" s="12">
        <v>0.54999999999999905</v>
      </c>
      <c r="EV114" s="15">
        <v>43825</v>
      </c>
      <c r="EW114">
        <v>-1.4</v>
      </c>
      <c r="EX114" s="15">
        <v>43829</v>
      </c>
      <c r="EY114">
        <v>0.4</v>
      </c>
      <c r="EZ114" s="38">
        <v>43850</v>
      </c>
      <c r="FA114" s="12">
        <v>2.6799999999999899</v>
      </c>
      <c r="FB114" s="15">
        <v>43840</v>
      </c>
      <c r="FC114">
        <v>1.25</v>
      </c>
      <c r="FD114" s="15">
        <v>43819</v>
      </c>
      <c r="FE114">
        <v>-0.62999999999999901</v>
      </c>
    </row>
    <row r="115" spans="1:161">
      <c r="A115" s="40">
        <v>40290</v>
      </c>
      <c r="B115">
        <v>14.726298954178199</v>
      </c>
      <c r="C115">
        <f>B115-MAX($B$4:B115)</f>
        <v>-24.198723208660304</v>
      </c>
      <c r="E115" s="158">
        <v>43577</v>
      </c>
      <c r="F115">
        <v>9.3799999999999901</v>
      </c>
      <c r="G115">
        <f>F115-MAX($F$4:F115)</f>
        <v>-19.610000000000007</v>
      </c>
      <c r="U115" s="196"/>
      <c r="BO115" s="23">
        <v>40368</v>
      </c>
      <c r="BP115">
        <v>-10.039999999999999</v>
      </c>
      <c r="BQ115" s="15">
        <v>40345</v>
      </c>
      <c r="BR115">
        <v>0.77</v>
      </c>
      <c r="BS115" s="15">
        <v>40359</v>
      </c>
      <c r="BT115">
        <v>-2.50999999999999</v>
      </c>
      <c r="BU115" s="15">
        <v>40344</v>
      </c>
      <c r="BV115">
        <v>6.81</v>
      </c>
      <c r="BW115" s="15">
        <v>40581</v>
      </c>
      <c r="BX115">
        <v>4.1299999999999901</v>
      </c>
      <c r="BY115" s="15">
        <v>40357</v>
      </c>
      <c r="BZ115">
        <v>1.62</v>
      </c>
      <c r="CA115" s="15">
        <v>40392</v>
      </c>
      <c r="CB115">
        <v>-16.189999999999898</v>
      </c>
      <c r="CC115" s="15">
        <v>40402</v>
      </c>
      <c r="CD115">
        <v>3.73</v>
      </c>
      <c r="CE115" s="15">
        <v>40344</v>
      </c>
      <c r="CF115">
        <v>0</v>
      </c>
      <c r="CG115" s="15">
        <v>40344</v>
      </c>
      <c r="CH115">
        <v>0</v>
      </c>
      <c r="CI115" s="15">
        <v>40345</v>
      </c>
      <c r="CJ115">
        <v>0.37999999999999901</v>
      </c>
      <c r="CK115" s="15">
        <v>40344</v>
      </c>
      <c r="CL115">
        <v>3.1399999999999899</v>
      </c>
      <c r="CM115" s="15">
        <v>40345</v>
      </c>
      <c r="CN115">
        <v>0.219999999999999</v>
      </c>
      <c r="CO115" s="15">
        <v>40290</v>
      </c>
      <c r="CP115">
        <v>9.8330356876131013</v>
      </c>
      <c r="CQ115" s="15">
        <v>40462</v>
      </c>
      <c r="CR115">
        <v>2.3272004046497701</v>
      </c>
      <c r="CS115" s="38">
        <v>40344</v>
      </c>
      <c r="CT115" s="12">
        <v>0</v>
      </c>
      <c r="CU115" s="15">
        <v>40344</v>
      </c>
      <c r="CV115">
        <v>0</v>
      </c>
      <c r="CW115" s="15">
        <v>40344</v>
      </c>
      <c r="CX115">
        <v>0</v>
      </c>
      <c r="CY115" s="15">
        <v>40344</v>
      </c>
      <c r="CZ115">
        <v>0</v>
      </c>
      <c r="DA115" s="15">
        <v>40344</v>
      </c>
      <c r="DB115">
        <v>0</v>
      </c>
      <c r="DC115" s="38">
        <v>40389</v>
      </c>
      <c r="DD115" s="12">
        <v>-6.6699999999999902</v>
      </c>
      <c r="DE115" s="40">
        <v>40351</v>
      </c>
      <c r="DF115" s="12">
        <v>-1.9</v>
      </c>
      <c r="DG115" s="15">
        <v>40344</v>
      </c>
      <c r="DH115">
        <v>-0.64</v>
      </c>
      <c r="DI115" s="15">
        <v>40344</v>
      </c>
      <c r="DJ115">
        <v>0</v>
      </c>
      <c r="DK115" s="15">
        <v>40396</v>
      </c>
      <c r="DL115">
        <v>-3.6099999999999901</v>
      </c>
      <c r="DN115" s="15">
        <v>43871</v>
      </c>
      <c r="DO115">
        <v>-0.01</v>
      </c>
      <c r="DP115" s="15">
        <v>43833</v>
      </c>
      <c r="DQ115">
        <v>2.1800000000000002</v>
      </c>
      <c r="DR115" s="38">
        <v>43832</v>
      </c>
      <c r="DS115" s="12">
        <v>-3.96999999999999</v>
      </c>
      <c r="DT115" s="15">
        <v>43868</v>
      </c>
      <c r="DU115">
        <v>4.7099999999999502</v>
      </c>
      <c r="DV115" s="15">
        <v>43872</v>
      </c>
      <c r="DW115">
        <v>3.01999999999996</v>
      </c>
      <c r="DX115" s="15">
        <v>43873</v>
      </c>
      <c r="DY115">
        <v>10.1380810356733</v>
      </c>
      <c r="DZ115" s="15">
        <v>43846</v>
      </c>
      <c r="EA115">
        <v>11.6199999999999</v>
      </c>
      <c r="EB115" s="15">
        <v>43823</v>
      </c>
      <c r="EC115">
        <v>-3.8899999999999899</v>
      </c>
      <c r="ED115" s="38">
        <v>43859</v>
      </c>
      <c r="EE115" s="12">
        <v>-1.3400000000000101</v>
      </c>
      <c r="EF115" s="15">
        <v>43858</v>
      </c>
      <c r="EG115">
        <v>2.0299999999999701</v>
      </c>
      <c r="EH115" s="15">
        <v>43823</v>
      </c>
      <c r="EI115">
        <v>5.63</v>
      </c>
      <c r="EJ115" s="15">
        <v>43833</v>
      </c>
      <c r="EK115">
        <v>2.1300000000000101</v>
      </c>
      <c r="EL115" s="38">
        <v>43928</v>
      </c>
      <c r="EM115" s="12">
        <v>1.99999999999999</v>
      </c>
      <c r="EN115" s="15">
        <v>43923</v>
      </c>
      <c r="EO115">
        <v>-0.12999999999999901</v>
      </c>
      <c r="EP115" s="38">
        <v>43903</v>
      </c>
      <c r="EQ115" s="12">
        <v>17.59</v>
      </c>
      <c r="ER115" s="15">
        <v>43944</v>
      </c>
      <c r="ES115">
        <v>6.9700000000000504</v>
      </c>
      <c r="ET115" s="38">
        <v>43833</v>
      </c>
      <c r="EU115" s="12">
        <v>0.54999999999999905</v>
      </c>
      <c r="EV115" s="15">
        <v>43826</v>
      </c>
      <c r="EW115">
        <v>-1.4</v>
      </c>
      <c r="EX115" s="15">
        <v>43832</v>
      </c>
      <c r="EY115">
        <v>0.4</v>
      </c>
      <c r="EZ115" s="38">
        <v>43851</v>
      </c>
      <c r="FA115" s="12">
        <v>2.6799999999999899</v>
      </c>
      <c r="FB115" s="15">
        <v>43843</v>
      </c>
      <c r="FC115">
        <v>1.25</v>
      </c>
      <c r="FD115" s="15">
        <v>43822</v>
      </c>
      <c r="FE115">
        <v>-0.62999999999999901</v>
      </c>
    </row>
    <row r="116" spans="1:161">
      <c r="A116" s="40">
        <v>40291</v>
      </c>
      <c r="B116">
        <v>16.4662989541782</v>
      </c>
      <c r="C116">
        <f>B116-MAX($B$4:B116)</f>
        <v>-22.458723208660302</v>
      </c>
      <c r="E116" s="158">
        <v>43578</v>
      </c>
      <c r="F116">
        <v>9.3799999999999901</v>
      </c>
      <c r="G116">
        <f>F116-MAX($F$4:F116)</f>
        <v>-19.610000000000007</v>
      </c>
      <c r="BO116" s="23">
        <v>40371</v>
      </c>
      <c r="BP116">
        <v>-9.8299999999999894</v>
      </c>
      <c r="BQ116" s="15">
        <v>40346</v>
      </c>
      <c r="BR116">
        <v>0.75</v>
      </c>
      <c r="BS116" s="15">
        <v>40360</v>
      </c>
      <c r="BT116">
        <v>-2.50999999999999</v>
      </c>
      <c r="BU116" s="15">
        <v>40345</v>
      </c>
      <c r="BV116">
        <v>6.81</v>
      </c>
      <c r="BW116" s="15">
        <v>40582</v>
      </c>
      <c r="BX116">
        <v>4.1299999999999901</v>
      </c>
      <c r="BY116" s="15">
        <v>40358</v>
      </c>
      <c r="BZ116">
        <v>1.62</v>
      </c>
      <c r="CA116" s="15">
        <v>40393</v>
      </c>
      <c r="CB116">
        <v>-17.389999999999901</v>
      </c>
      <c r="CC116" s="15">
        <v>40403</v>
      </c>
      <c r="CD116">
        <v>3.73</v>
      </c>
      <c r="CE116" s="15">
        <v>40345</v>
      </c>
      <c r="CF116">
        <v>0</v>
      </c>
      <c r="CG116" s="15">
        <v>40345</v>
      </c>
      <c r="CH116">
        <v>0</v>
      </c>
      <c r="CI116" s="15">
        <v>40346</v>
      </c>
      <c r="CJ116">
        <v>0.37999999999999901</v>
      </c>
      <c r="CK116" s="15">
        <v>40345</v>
      </c>
      <c r="CL116">
        <v>3.1399999999999899</v>
      </c>
      <c r="CM116" s="15">
        <v>40346</v>
      </c>
      <c r="CN116">
        <v>0.18</v>
      </c>
      <c r="CO116" s="15">
        <v>40291</v>
      </c>
      <c r="CP116">
        <v>9.9730356876131019</v>
      </c>
      <c r="CQ116" s="15">
        <v>40463</v>
      </c>
      <c r="CR116">
        <v>2.3166442827628599</v>
      </c>
      <c r="CS116" s="38">
        <v>40345</v>
      </c>
      <c r="CT116" s="12">
        <v>0</v>
      </c>
      <c r="CU116" s="15">
        <v>40345</v>
      </c>
      <c r="CV116">
        <v>0</v>
      </c>
      <c r="CW116" s="15">
        <v>40345</v>
      </c>
      <c r="CX116">
        <v>0</v>
      </c>
      <c r="CY116" s="15">
        <v>40345</v>
      </c>
      <c r="CZ116">
        <v>0</v>
      </c>
      <c r="DA116" s="15">
        <v>40345</v>
      </c>
      <c r="DB116">
        <v>0</v>
      </c>
      <c r="DC116" s="38">
        <v>40392</v>
      </c>
      <c r="DD116" s="12">
        <v>-7.9299999999999899</v>
      </c>
      <c r="DE116" s="40">
        <v>40352</v>
      </c>
      <c r="DF116" s="12">
        <v>-1.9</v>
      </c>
      <c r="DG116" s="15">
        <v>40345</v>
      </c>
      <c r="DH116">
        <v>-0.64</v>
      </c>
      <c r="DI116" s="15">
        <v>40345</v>
      </c>
      <c r="DJ116">
        <v>0</v>
      </c>
      <c r="DK116" s="15">
        <v>40399</v>
      </c>
      <c r="DL116">
        <v>-3.6499999999999901</v>
      </c>
      <c r="DN116" s="15">
        <v>43872</v>
      </c>
      <c r="DO116">
        <v>0.56999999999999995</v>
      </c>
      <c r="DP116" s="15">
        <v>43836</v>
      </c>
      <c r="DQ116">
        <v>2.1800000000000002</v>
      </c>
      <c r="DR116" s="38">
        <v>43833</v>
      </c>
      <c r="DS116" s="12">
        <v>-4.1399999999999997</v>
      </c>
      <c r="DT116" s="15">
        <v>43871</v>
      </c>
      <c r="DU116">
        <v>4.7099999999999502</v>
      </c>
      <c r="DV116" s="15">
        <v>43873</v>
      </c>
      <c r="DW116">
        <v>3.01999999999996</v>
      </c>
      <c r="DX116" s="15">
        <v>43874</v>
      </c>
      <c r="DY116">
        <v>10.1380810356733</v>
      </c>
      <c r="DZ116" s="15">
        <v>43847</v>
      </c>
      <c r="EA116">
        <v>11.6199999999999</v>
      </c>
      <c r="EB116" s="15">
        <v>43825</v>
      </c>
      <c r="EC116">
        <v>-3.8899999999999899</v>
      </c>
      <c r="ED116" s="38">
        <v>43860</v>
      </c>
      <c r="EE116" s="12">
        <v>-1.3400000000000101</v>
      </c>
      <c r="EF116" s="15">
        <v>43860</v>
      </c>
      <c r="EG116">
        <v>2.0299999999999701</v>
      </c>
      <c r="EH116" s="15">
        <v>43825</v>
      </c>
      <c r="EI116">
        <v>5.63</v>
      </c>
      <c r="EJ116" s="15">
        <v>43836</v>
      </c>
      <c r="EK116">
        <v>2.1300000000000101</v>
      </c>
      <c r="EL116" s="38">
        <v>43929</v>
      </c>
      <c r="EM116" s="12">
        <v>3.8199999999999901</v>
      </c>
      <c r="EN116" s="15">
        <v>43924</v>
      </c>
      <c r="EO116">
        <v>-0.12999999999999901</v>
      </c>
      <c r="EP116" s="38">
        <v>43906</v>
      </c>
      <c r="EQ116" s="12">
        <v>17.59</v>
      </c>
      <c r="ER116" s="15">
        <v>43945</v>
      </c>
      <c r="ES116">
        <v>6.9700000000000504</v>
      </c>
      <c r="ET116" s="38">
        <v>43836</v>
      </c>
      <c r="EU116" s="12">
        <v>0.54999999999999905</v>
      </c>
      <c r="EV116" s="15">
        <v>43829</v>
      </c>
      <c r="EW116">
        <v>-1.4</v>
      </c>
      <c r="EX116" s="15">
        <v>43837</v>
      </c>
      <c r="EY116">
        <v>0.4</v>
      </c>
      <c r="EZ116" s="38">
        <v>43852</v>
      </c>
      <c r="FA116" s="12">
        <v>2.6799999999999899</v>
      </c>
      <c r="FB116" s="15">
        <v>43844</v>
      </c>
      <c r="FC116">
        <v>1.25</v>
      </c>
      <c r="FD116" s="15">
        <v>43823</v>
      </c>
      <c r="FE116">
        <v>-0.62999999999999901</v>
      </c>
    </row>
    <row r="117" spans="1:161">
      <c r="A117" s="40">
        <v>40292</v>
      </c>
      <c r="B117">
        <v>16.4662989541782</v>
      </c>
      <c r="C117">
        <f>B117-MAX($B$4:B117)</f>
        <v>-22.458723208660302</v>
      </c>
      <c r="E117" s="158">
        <v>43579</v>
      </c>
      <c r="F117">
        <v>9.3799999999999901</v>
      </c>
      <c r="G117">
        <f>F117-MAX($F$4:F117)</f>
        <v>-19.610000000000007</v>
      </c>
      <c r="BO117" s="23">
        <v>40378</v>
      </c>
      <c r="BP117">
        <v>-9.8299999999999894</v>
      </c>
      <c r="BQ117" s="15">
        <v>40347</v>
      </c>
      <c r="BR117">
        <v>0.81</v>
      </c>
      <c r="BS117" s="15">
        <v>40361</v>
      </c>
      <c r="BT117">
        <v>-2.50999999999999</v>
      </c>
      <c r="BU117" s="15">
        <v>40346</v>
      </c>
      <c r="BV117">
        <v>6.81</v>
      </c>
      <c r="BW117" s="15">
        <v>40583</v>
      </c>
      <c r="BX117">
        <v>4.1299999999999901</v>
      </c>
      <c r="BY117" s="15">
        <v>40359</v>
      </c>
      <c r="BZ117">
        <v>1.62</v>
      </c>
      <c r="CA117" s="15">
        <v>40394</v>
      </c>
      <c r="CB117">
        <v>-15.909999999999901</v>
      </c>
      <c r="CC117" s="15">
        <v>40406</v>
      </c>
      <c r="CD117">
        <v>3.73</v>
      </c>
      <c r="CE117" s="15">
        <v>40346</v>
      </c>
      <c r="CF117">
        <v>0</v>
      </c>
      <c r="CG117" s="15">
        <v>40346</v>
      </c>
      <c r="CH117">
        <v>0</v>
      </c>
      <c r="CI117" s="15">
        <v>40347</v>
      </c>
      <c r="CJ117">
        <v>0.57999999999999996</v>
      </c>
      <c r="CK117" s="15">
        <v>40346</v>
      </c>
      <c r="CL117">
        <v>3.1399999999999899</v>
      </c>
      <c r="CM117" s="15">
        <v>40347</v>
      </c>
      <c r="CN117">
        <v>0.2</v>
      </c>
      <c r="CO117" s="15">
        <v>40292</v>
      </c>
      <c r="CP117">
        <v>9.9730356876131019</v>
      </c>
      <c r="CQ117" s="15">
        <v>40464</v>
      </c>
      <c r="CR117">
        <v>2.4912789679877001</v>
      </c>
      <c r="CS117" s="38">
        <v>40346</v>
      </c>
      <c r="CT117" s="12">
        <v>0</v>
      </c>
      <c r="CU117" s="15">
        <v>40346</v>
      </c>
      <c r="CV117">
        <v>0</v>
      </c>
      <c r="CW117" s="15">
        <v>40346</v>
      </c>
      <c r="CX117">
        <v>0</v>
      </c>
      <c r="CY117" s="15">
        <v>40346</v>
      </c>
      <c r="CZ117">
        <v>0</v>
      </c>
      <c r="DA117" s="15">
        <v>40346</v>
      </c>
      <c r="DB117">
        <v>0</v>
      </c>
      <c r="DC117" s="38">
        <v>40393</v>
      </c>
      <c r="DD117" s="12">
        <v>-8.5499999999999901</v>
      </c>
      <c r="DE117" s="40">
        <v>40353</v>
      </c>
      <c r="DF117" s="12">
        <v>-1.9</v>
      </c>
      <c r="DG117" s="15">
        <v>40346</v>
      </c>
      <c r="DH117">
        <v>-0.64</v>
      </c>
      <c r="DI117" s="15">
        <v>40346</v>
      </c>
      <c r="DJ117">
        <v>0</v>
      </c>
      <c r="DK117" s="15">
        <v>40400</v>
      </c>
      <c r="DL117">
        <v>-3.6699999999999902</v>
      </c>
      <c r="DN117" s="15">
        <v>43878</v>
      </c>
      <c r="DO117">
        <v>0.56999999999999995</v>
      </c>
      <c r="DP117" s="15">
        <v>43837</v>
      </c>
      <c r="DQ117">
        <v>2.1800000000000002</v>
      </c>
      <c r="DR117" s="38">
        <v>43836</v>
      </c>
      <c r="DS117" s="12">
        <v>-3.0399999999999898</v>
      </c>
      <c r="DT117" s="15">
        <v>43872</v>
      </c>
      <c r="DU117">
        <v>4.7099999999999502</v>
      </c>
      <c r="DV117" s="15">
        <v>43874</v>
      </c>
      <c r="DW117">
        <v>3.01999999999996</v>
      </c>
      <c r="DX117" s="15">
        <v>43875</v>
      </c>
      <c r="DY117">
        <v>10.1380810356733</v>
      </c>
      <c r="DZ117" s="15">
        <v>43850</v>
      </c>
      <c r="EA117">
        <v>11.6199999999999</v>
      </c>
      <c r="EB117" s="15">
        <v>43826</v>
      </c>
      <c r="EC117">
        <v>-3.8899999999999899</v>
      </c>
      <c r="ED117" s="38">
        <v>43861</v>
      </c>
      <c r="EE117" s="12">
        <v>-1.3400000000000101</v>
      </c>
      <c r="EF117" s="15">
        <v>43861</v>
      </c>
      <c r="EG117">
        <v>2.0299999999999701</v>
      </c>
      <c r="EH117" s="15">
        <v>43826</v>
      </c>
      <c r="EI117">
        <v>5.63</v>
      </c>
      <c r="EJ117" s="15">
        <v>43837</v>
      </c>
      <c r="EK117">
        <v>2.1300000000000101</v>
      </c>
      <c r="EL117" s="38">
        <v>43934</v>
      </c>
      <c r="EM117" s="12">
        <v>3.8199999999999901</v>
      </c>
      <c r="EN117" s="15">
        <v>43927</v>
      </c>
      <c r="EO117">
        <v>-0.41</v>
      </c>
      <c r="EP117" s="38">
        <v>43907</v>
      </c>
      <c r="EQ117" s="12">
        <v>17.59</v>
      </c>
      <c r="ER117" s="15">
        <v>43948</v>
      </c>
      <c r="ES117">
        <v>6.9700000000000504</v>
      </c>
      <c r="ET117" s="38">
        <v>43837</v>
      </c>
      <c r="EU117" s="12">
        <v>0.54999999999999905</v>
      </c>
      <c r="EV117" s="15">
        <v>43832</v>
      </c>
      <c r="EW117">
        <v>-1.4</v>
      </c>
      <c r="EX117" s="15">
        <v>43838</v>
      </c>
      <c r="EY117">
        <v>0.47</v>
      </c>
      <c r="EZ117" s="38">
        <v>43853</v>
      </c>
      <c r="FA117" s="12">
        <v>2.6799999999999899</v>
      </c>
      <c r="FB117" s="15">
        <v>43845</v>
      </c>
      <c r="FC117">
        <v>1.25</v>
      </c>
      <c r="FD117" s="15">
        <v>43825</v>
      </c>
      <c r="FE117">
        <v>-0.62999999999999901</v>
      </c>
    </row>
    <row r="118" spans="1:161">
      <c r="A118" s="40">
        <v>40293</v>
      </c>
      <c r="B118">
        <v>16.4662989541782</v>
      </c>
      <c r="C118">
        <f>B118-MAX($B$4:B118)</f>
        <v>-22.458723208660302</v>
      </c>
      <c r="E118" s="158">
        <v>43580</v>
      </c>
      <c r="F118">
        <v>9.3799999999999901</v>
      </c>
      <c r="G118">
        <f>F118-MAX($F$4:F118)</f>
        <v>-19.610000000000007</v>
      </c>
      <c r="BO118" s="23">
        <v>40379</v>
      </c>
      <c r="BP118">
        <v>-9.5599999999999898</v>
      </c>
      <c r="BQ118" s="15">
        <v>40350</v>
      </c>
      <c r="BR118">
        <v>1.1200000000000001</v>
      </c>
      <c r="BS118" s="15">
        <v>40364</v>
      </c>
      <c r="BT118">
        <v>-2.50999999999999</v>
      </c>
      <c r="BU118" s="15">
        <v>40347</v>
      </c>
      <c r="BV118">
        <v>6.81</v>
      </c>
      <c r="BW118" s="15">
        <v>40584</v>
      </c>
      <c r="BX118">
        <v>4.1299999999999901</v>
      </c>
      <c r="BY118" s="15">
        <v>40360</v>
      </c>
      <c r="BZ118">
        <v>1.62</v>
      </c>
      <c r="CA118" s="15">
        <v>40395</v>
      </c>
      <c r="CB118">
        <v>-14.569999999999901</v>
      </c>
      <c r="CC118" s="15">
        <v>40407</v>
      </c>
      <c r="CD118">
        <v>3.73</v>
      </c>
      <c r="CE118" s="15">
        <v>40347</v>
      </c>
      <c r="CF118">
        <v>0</v>
      </c>
      <c r="CG118" s="15">
        <v>40347</v>
      </c>
      <c r="CH118">
        <v>0</v>
      </c>
      <c r="CI118" s="15">
        <v>40350</v>
      </c>
      <c r="CJ118">
        <v>2.4299999999999899</v>
      </c>
      <c r="CK118" s="15">
        <v>40347</v>
      </c>
      <c r="CL118">
        <v>3.1399999999999899</v>
      </c>
      <c r="CM118" s="15">
        <v>40350</v>
      </c>
      <c r="CN118">
        <v>1.08</v>
      </c>
      <c r="CO118" s="15">
        <v>40293</v>
      </c>
      <c r="CP118">
        <v>9.9730356876131019</v>
      </c>
      <c r="CQ118" s="15">
        <v>40469</v>
      </c>
      <c r="CR118">
        <v>2.4912789679877001</v>
      </c>
      <c r="CS118" s="38">
        <v>40347</v>
      </c>
      <c r="CT118" s="12">
        <v>0</v>
      </c>
      <c r="CU118" s="15">
        <v>40347</v>
      </c>
      <c r="CV118">
        <v>0</v>
      </c>
      <c r="CW118" s="15">
        <v>40347</v>
      </c>
      <c r="CX118">
        <v>0</v>
      </c>
      <c r="CY118" s="15">
        <v>40347</v>
      </c>
      <c r="CZ118">
        <v>0</v>
      </c>
      <c r="DA118" s="15">
        <v>40347</v>
      </c>
      <c r="DB118">
        <v>0</v>
      </c>
      <c r="DC118" s="38">
        <v>40394</v>
      </c>
      <c r="DD118" s="12">
        <v>-8.8899999999999899</v>
      </c>
      <c r="DE118" s="40">
        <v>40354</v>
      </c>
      <c r="DF118" s="12">
        <v>-1.9</v>
      </c>
      <c r="DG118" s="15">
        <v>40347</v>
      </c>
      <c r="DH118">
        <v>-0.64</v>
      </c>
      <c r="DI118" s="15">
        <v>40347</v>
      </c>
      <c r="DJ118">
        <v>0</v>
      </c>
      <c r="DK118" s="15">
        <v>40401</v>
      </c>
      <c r="DL118">
        <v>-4.00999999999999</v>
      </c>
      <c r="DN118" s="15">
        <v>43879</v>
      </c>
      <c r="DO118">
        <v>-0.83999999999999897</v>
      </c>
      <c r="DP118" s="15">
        <v>43838</v>
      </c>
      <c r="DQ118">
        <v>2.1800000000000002</v>
      </c>
      <c r="DR118" s="38">
        <v>43837</v>
      </c>
      <c r="DS118" s="12">
        <v>-3.5899999999999901</v>
      </c>
      <c r="DT118" s="15">
        <v>43873</v>
      </c>
      <c r="DU118">
        <v>4.7099999999999502</v>
      </c>
      <c r="DV118" s="15">
        <v>43875</v>
      </c>
      <c r="DW118">
        <v>3.01999999999996</v>
      </c>
      <c r="DX118" s="15">
        <v>43878</v>
      </c>
      <c r="DY118">
        <v>10.1380810356733</v>
      </c>
      <c r="DZ118" s="15">
        <v>43851</v>
      </c>
      <c r="EA118">
        <v>11.6199999999999</v>
      </c>
      <c r="EB118" s="15">
        <v>43829</v>
      </c>
      <c r="EC118">
        <v>-3.8899999999999899</v>
      </c>
      <c r="ED118" s="38">
        <v>43864</v>
      </c>
      <c r="EE118" s="12">
        <v>-1.3400000000000101</v>
      </c>
      <c r="EF118" s="15">
        <v>43864</v>
      </c>
      <c r="EG118">
        <v>2.0299999999999701</v>
      </c>
      <c r="EH118" s="15">
        <v>43829</v>
      </c>
      <c r="EI118">
        <v>5.63</v>
      </c>
      <c r="EJ118" s="15">
        <v>43838</v>
      </c>
      <c r="EK118">
        <v>2.1300000000000101</v>
      </c>
      <c r="EL118" s="38">
        <v>43935</v>
      </c>
      <c r="EM118" s="12">
        <v>4.5999999999999996</v>
      </c>
      <c r="EN118" s="15">
        <v>43928</v>
      </c>
      <c r="EO118">
        <v>-1.95999999999999</v>
      </c>
      <c r="EP118" s="38">
        <v>43908</v>
      </c>
      <c r="EQ118" s="12">
        <v>17.59</v>
      </c>
      <c r="ER118" s="15">
        <v>43949</v>
      </c>
      <c r="ES118">
        <v>6.9700000000000504</v>
      </c>
      <c r="ET118" s="38">
        <v>43838</v>
      </c>
      <c r="EU118" s="12">
        <v>0.54999999999999905</v>
      </c>
      <c r="EV118" s="15">
        <v>43833</v>
      </c>
      <c r="EW118">
        <v>-1.4</v>
      </c>
      <c r="EX118" s="15">
        <v>43839</v>
      </c>
      <c r="EY118">
        <v>0.47</v>
      </c>
      <c r="EZ118" s="38">
        <v>43858</v>
      </c>
      <c r="FA118" s="12">
        <v>2.6799999999999899</v>
      </c>
      <c r="FB118" s="15">
        <v>43846</v>
      </c>
      <c r="FC118">
        <v>1.25</v>
      </c>
      <c r="FD118" s="15">
        <v>43826</v>
      </c>
      <c r="FE118">
        <v>-0.62999999999999901</v>
      </c>
    </row>
    <row r="119" spans="1:161">
      <c r="A119" s="40">
        <v>40294</v>
      </c>
      <c r="B119">
        <v>10.5262989541782</v>
      </c>
      <c r="C119">
        <f>B119-MAX($B$4:B119)</f>
        <v>-28.3987232086603</v>
      </c>
      <c r="E119" s="158">
        <v>43581</v>
      </c>
      <c r="F119">
        <v>9.3799999999999901</v>
      </c>
      <c r="G119">
        <f>F119-MAX($F$4:F119)</f>
        <v>-19.610000000000007</v>
      </c>
      <c r="BO119" s="23">
        <v>40380</v>
      </c>
      <c r="BP119">
        <v>-9.0799999999999894</v>
      </c>
      <c r="BQ119" s="15">
        <v>40351</v>
      </c>
      <c r="BR119">
        <v>1.23</v>
      </c>
      <c r="BS119" s="15">
        <v>40365</v>
      </c>
      <c r="BT119">
        <v>-2.50999999999999</v>
      </c>
      <c r="BU119" s="15">
        <v>40350</v>
      </c>
      <c r="BV119">
        <v>6.81</v>
      </c>
      <c r="BW119" s="15">
        <v>40585</v>
      </c>
      <c r="BX119">
        <v>4.1299999999999901</v>
      </c>
      <c r="BY119" s="15">
        <v>40361</v>
      </c>
      <c r="BZ119">
        <v>1.62</v>
      </c>
      <c r="CA119" s="15">
        <v>40396</v>
      </c>
      <c r="CB119">
        <v>-14.3399999999999</v>
      </c>
      <c r="CC119" s="15">
        <v>40408</v>
      </c>
      <c r="CD119">
        <v>3.73</v>
      </c>
      <c r="CE119" s="15">
        <v>40350</v>
      </c>
      <c r="CF119">
        <v>0</v>
      </c>
      <c r="CG119" s="15">
        <v>40350</v>
      </c>
      <c r="CH119">
        <v>0</v>
      </c>
      <c r="CI119" s="15">
        <v>40351</v>
      </c>
      <c r="CJ119">
        <v>1.53</v>
      </c>
      <c r="CK119" s="15">
        <v>40350</v>
      </c>
      <c r="CL119">
        <v>3.1399999999999899</v>
      </c>
      <c r="CM119" s="15">
        <v>40351</v>
      </c>
      <c r="CN119">
        <v>0.61</v>
      </c>
      <c r="CO119" s="15">
        <v>40294</v>
      </c>
      <c r="CP119">
        <v>9.2930356876131039</v>
      </c>
      <c r="CQ119" s="15">
        <v>40470</v>
      </c>
      <c r="CR119">
        <v>2.4022812729664</v>
      </c>
      <c r="CS119" s="38">
        <v>40350</v>
      </c>
      <c r="CT119" s="12">
        <v>0</v>
      </c>
      <c r="CU119" s="15">
        <v>40350</v>
      </c>
      <c r="CV119">
        <v>0</v>
      </c>
      <c r="CW119" s="15">
        <v>40350</v>
      </c>
      <c r="CX119">
        <v>0</v>
      </c>
      <c r="CY119" s="15">
        <v>40350</v>
      </c>
      <c r="CZ119">
        <v>0</v>
      </c>
      <c r="DA119" s="15">
        <v>40350</v>
      </c>
      <c r="DB119">
        <v>0</v>
      </c>
      <c r="DC119" s="38">
        <v>40395</v>
      </c>
      <c r="DD119" s="12">
        <v>-8.25</v>
      </c>
      <c r="DE119" s="40">
        <v>40357</v>
      </c>
      <c r="DF119" s="12">
        <v>-1.9</v>
      </c>
      <c r="DG119" s="15">
        <v>40350</v>
      </c>
      <c r="DH119">
        <v>-0.64</v>
      </c>
      <c r="DI119" s="15">
        <v>40350</v>
      </c>
      <c r="DJ119">
        <v>0</v>
      </c>
      <c r="DK119" s="15">
        <v>40402</v>
      </c>
      <c r="DL119">
        <v>-4.00999999999999</v>
      </c>
      <c r="DN119" s="15">
        <v>43881</v>
      </c>
      <c r="DO119">
        <v>-0.83999999999999897</v>
      </c>
      <c r="DP119" s="15">
        <v>43839</v>
      </c>
      <c r="DQ119">
        <v>2.1800000000000002</v>
      </c>
      <c r="DR119" s="38">
        <v>43838</v>
      </c>
      <c r="DS119" s="12">
        <v>-2.73999999999999</v>
      </c>
      <c r="DT119" s="15">
        <v>43874</v>
      </c>
      <c r="DU119">
        <v>4.7099999999999502</v>
      </c>
      <c r="DV119" s="15">
        <v>43878</v>
      </c>
      <c r="DW119">
        <v>3.01999999999996</v>
      </c>
      <c r="DX119" s="15">
        <v>43879</v>
      </c>
      <c r="DY119">
        <v>10.1380810356733</v>
      </c>
      <c r="DZ119" s="15">
        <v>43852</v>
      </c>
      <c r="EA119">
        <v>11.6199999999999</v>
      </c>
      <c r="EB119" s="15">
        <v>43832</v>
      </c>
      <c r="EC119">
        <v>-3.8899999999999899</v>
      </c>
      <c r="ED119" s="38">
        <v>43865</v>
      </c>
      <c r="EE119" s="12">
        <v>-1.3400000000000101</v>
      </c>
      <c r="EF119" s="15">
        <v>43865</v>
      </c>
      <c r="EG119">
        <v>2.0299999999999701</v>
      </c>
      <c r="EH119" s="15">
        <v>43832</v>
      </c>
      <c r="EI119">
        <v>5.63</v>
      </c>
      <c r="EJ119" s="15">
        <v>43839</v>
      </c>
      <c r="EK119">
        <v>2.1300000000000101</v>
      </c>
      <c r="EL119" s="38">
        <v>43941</v>
      </c>
      <c r="EM119" s="12">
        <v>4.5999999999999996</v>
      </c>
      <c r="EN119" s="15">
        <v>43929</v>
      </c>
      <c r="EO119">
        <v>1.36</v>
      </c>
      <c r="EP119" s="38">
        <v>43909</v>
      </c>
      <c r="EQ119" s="12">
        <v>17.59</v>
      </c>
      <c r="ER119" s="15">
        <v>43950</v>
      </c>
      <c r="ES119">
        <v>6.9700000000000504</v>
      </c>
      <c r="ET119" s="38">
        <v>43839</v>
      </c>
      <c r="EU119" s="12">
        <v>0.54999999999999905</v>
      </c>
      <c r="EV119" s="15">
        <v>43836</v>
      </c>
      <c r="EW119">
        <v>-1.4</v>
      </c>
      <c r="EX119" s="15">
        <v>43840</v>
      </c>
      <c r="EY119">
        <v>0.47</v>
      </c>
      <c r="EZ119" s="38">
        <v>43859</v>
      </c>
      <c r="FA119" s="12">
        <v>2.6799999999999899</v>
      </c>
      <c r="FB119" s="15">
        <v>43847</v>
      </c>
      <c r="FC119">
        <v>1.25</v>
      </c>
      <c r="FD119" s="15">
        <v>43829</v>
      </c>
      <c r="FE119">
        <v>-0.62999999999999901</v>
      </c>
    </row>
    <row r="120" spans="1:161">
      <c r="A120" s="40">
        <v>40295</v>
      </c>
      <c r="B120">
        <v>13.316298954178199</v>
      </c>
      <c r="C120">
        <f>B120-MAX($B$4:B120)</f>
        <v>-25.608723208660301</v>
      </c>
      <c r="E120" s="158">
        <v>43582</v>
      </c>
      <c r="F120">
        <v>9.3799999999999901</v>
      </c>
      <c r="G120">
        <f>F120-MAX($F$4:F120)</f>
        <v>-19.610000000000007</v>
      </c>
      <c r="BO120" s="23">
        <v>40385</v>
      </c>
      <c r="BP120">
        <v>-9.0799999999999894</v>
      </c>
      <c r="BQ120" s="15">
        <v>40352</v>
      </c>
      <c r="BR120">
        <v>1.1599999999999999</v>
      </c>
      <c r="BS120" s="15">
        <v>40366</v>
      </c>
      <c r="BT120">
        <v>-2.50999999999999</v>
      </c>
      <c r="BU120" s="15">
        <v>40351</v>
      </c>
      <c r="BV120">
        <v>6.81</v>
      </c>
      <c r="BW120" s="15">
        <v>40588</v>
      </c>
      <c r="BX120">
        <v>4.1299999999999901</v>
      </c>
      <c r="BY120" s="15">
        <v>40364</v>
      </c>
      <c r="BZ120">
        <v>1.62</v>
      </c>
      <c r="CA120" s="15">
        <v>40399</v>
      </c>
      <c r="CB120">
        <v>-14.8799999999999</v>
      </c>
      <c r="CC120" s="15">
        <v>40409</v>
      </c>
      <c r="CD120">
        <v>3.73</v>
      </c>
      <c r="CE120" s="15">
        <v>40351</v>
      </c>
      <c r="CF120">
        <v>0</v>
      </c>
      <c r="CG120" s="15">
        <v>40351</v>
      </c>
      <c r="CH120">
        <v>0</v>
      </c>
      <c r="CI120" s="15">
        <v>40352</v>
      </c>
      <c r="CJ120">
        <v>0.73</v>
      </c>
      <c r="CK120" s="15">
        <v>40351</v>
      </c>
      <c r="CL120">
        <v>3.1399999999999899</v>
      </c>
      <c r="CM120" s="15">
        <v>40352</v>
      </c>
      <c r="CN120">
        <v>0.13</v>
      </c>
      <c r="CO120" s="15">
        <v>40295</v>
      </c>
      <c r="CP120">
        <v>10.093035687613103</v>
      </c>
      <c r="CQ120" s="15">
        <v>40471</v>
      </c>
      <c r="CR120">
        <v>2.61589723836323</v>
      </c>
      <c r="CS120" s="38">
        <v>40351</v>
      </c>
      <c r="CT120" s="12">
        <v>0</v>
      </c>
      <c r="CU120" s="15">
        <v>40351</v>
      </c>
      <c r="CV120">
        <v>0</v>
      </c>
      <c r="CW120" s="15">
        <v>40351</v>
      </c>
      <c r="CX120">
        <v>0</v>
      </c>
      <c r="CY120" s="15">
        <v>40351</v>
      </c>
      <c r="CZ120">
        <v>0</v>
      </c>
      <c r="DA120" s="15">
        <v>40351</v>
      </c>
      <c r="DB120">
        <v>0</v>
      </c>
      <c r="DC120" s="38">
        <v>40396</v>
      </c>
      <c r="DD120" s="12">
        <v>-8.2899999999999991</v>
      </c>
      <c r="DE120" s="40">
        <v>40358</v>
      </c>
      <c r="DF120" s="12">
        <v>-1.9</v>
      </c>
      <c r="DG120" s="15">
        <v>40351</v>
      </c>
      <c r="DH120">
        <v>-0.64</v>
      </c>
      <c r="DI120" s="15">
        <v>40351</v>
      </c>
      <c r="DJ120">
        <v>0</v>
      </c>
      <c r="DK120" s="15">
        <v>40403</v>
      </c>
      <c r="DL120">
        <v>-4.00999999999999</v>
      </c>
      <c r="DN120" s="15">
        <v>43882</v>
      </c>
      <c r="DO120">
        <v>-0.83999999999999897</v>
      </c>
      <c r="DP120" s="15">
        <v>43840</v>
      </c>
      <c r="DQ120">
        <v>2.1800000000000002</v>
      </c>
      <c r="DR120" s="38">
        <v>43839</v>
      </c>
      <c r="DS120" s="12">
        <v>-2.73999999999999</v>
      </c>
      <c r="DT120" s="15">
        <v>43875</v>
      </c>
      <c r="DU120">
        <v>4.7099999999999502</v>
      </c>
      <c r="DV120" s="15">
        <v>43879</v>
      </c>
      <c r="DW120">
        <v>3.01999999999996</v>
      </c>
      <c r="DX120" s="15">
        <v>43880</v>
      </c>
      <c r="DY120">
        <v>10.1380810356733</v>
      </c>
      <c r="DZ120" s="15">
        <v>43853</v>
      </c>
      <c r="EA120">
        <v>11.6199999999999</v>
      </c>
      <c r="EB120" s="15">
        <v>43833</v>
      </c>
      <c r="EC120">
        <v>-4.2899999999999903</v>
      </c>
      <c r="ED120" s="38">
        <v>43866</v>
      </c>
      <c r="EE120" s="12">
        <v>-1.3400000000000101</v>
      </c>
      <c r="EF120" s="15">
        <v>43866</v>
      </c>
      <c r="EG120">
        <v>2.0299999999999701</v>
      </c>
      <c r="EH120" s="15">
        <v>43833</v>
      </c>
      <c r="EI120">
        <v>5.63</v>
      </c>
      <c r="EJ120" s="15">
        <v>43840</v>
      </c>
      <c r="EK120">
        <v>2.1300000000000101</v>
      </c>
      <c r="EL120" s="38">
        <v>43942</v>
      </c>
      <c r="EM120" s="12">
        <v>4.3099999999999996</v>
      </c>
      <c r="EN120" s="15">
        <v>43931</v>
      </c>
      <c r="EO120">
        <v>1.36</v>
      </c>
      <c r="EP120" s="38">
        <v>43910</v>
      </c>
      <c r="EQ120" s="12">
        <v>17.59</v>
      </c>
      <c r="ER120" s="15">
        <v>43955</v>
      </c>
      <c r="ES120">
        <v>6.9700000000000504</v>
      </c>
      <c r="ET120" s="38">
        <v>43840</v>
      </c>
      <c r="EU120" s="12">
        <v>0.54999999999999905</v>
      </c>
      <c r="EV120" s="15">
        <v>43837</v>
      </c>
      <c r="EW120">
        <v>-1.4</v>
      </c>
      <c r="EX120" s="15">
        <v>43843</v>
      </c>
      <c r="EY120">
        <v>0.47</v>
      </c>
      <c r="EZ120" s="38">
        <v>43860</v>
      </c>
      <c r="FA120" s="12">
        <v>2.6799999999999899</v>
      </c>
      <c r="FB120" s="15">
        <v>43850</v>
      </c>
      <c r="FC120">
        <v>1.25</v>
      </c>
      <c r="FD120" s="15">
        <v>43832</v>
      </c>
      <c r="FE120">
        <v>-0.62999999999999901</v>
      </c>
    </row>
    <row r="121" spans="1:161">
      <c r="A121" s="40">
        <v>40296</v>
      </c>
      <c r="B121">
        <v>11.0162989541782</v>
      </c>
      <c r="C121">
        <f>B121-MAX($B$4:B121)</f>
        <v>-27.908723208660302</v>
      </c>
      <c r="E121" s="158">
        <v>43583</v>
      </c>
      <c r="F121">
        <v>9.3799999999999901</v>
      </c>
      <c r="G121">
        <f>F121-MAX($F$4:F121)</f>
        <v>-19.610000000000007</v>
      </c>
      <c r="BO121" s="23">
        <v>40386</v>
      </c>
      <c r="BP121">
        <v>-8.96999999999999</v>
      </c>
      <c r="BQ121" s="15">
        <v>40360</v>
      </c>
      <c r="BR121">
        <v>1.1599999999999999</v>
      </c>
      <c r="BS121" s="15">
        <v>40367</v>
      </c>
      <c r="BT121">
        <v>-2.50999999999999</v>
      </c>
      <c r="BU121" s="15">
        <v>40352</v>
      </c>
      <c r="BV121">
        <v>6.81</v>
      </c>
      <c r="BW121" s="15">
        <v>40589</v>
      </c>
      <c r="BX121">
        <v>4.1299999999999901</v>
      </c>
      <c r="BY121" s="15">
        <v>40365</v>
      </c>
      <c r="BZ121">
        <v>1.62</v>
      </c>
      <c r="CA121" s="15">
        <v>40400</v>
      </c>
      <c r="CB121">
        <v>-11.4399999999999</v>
      </c>
      <c r="CC121" s="15">
        <v>40410</v>
      </c>
      <c r="CD121">
        <v>3.73</v>
      </c>
      <c r="CE121" s="15">
        <v>40352</v>
      </c>
      <c r="CF121">
        <v>0</v>
      </c>
      <c r="CG121" s="15">
        <v>40352</v>
      </c>
      <c r="CH121">
        <v>0</v>
      </c>
      <c r="CI121" s="15">
        <v>40360</v>
      </c>
      <c r="CJ121">
        <v>0.73</v>
      </c>
      <c r="CK121" s="15">
        <v>40352</v>
      </c>
      <c r="CL121">
        <v>3.1399999999999899</v>
      </c>
      <c r="CM121" s="15">
        <v>40360</v>
      </c>
      <c r="CN121">
        <v>0.13</v>
      </c>
      <c r="CO121" s="15">
        <v>40296</v>
      </c>
      <c r="CP121">
        <v>9.7730356876131026</v>
      </c>
      <c r="CQ121" s="15">
        <v>40476</v>
      </c>
      <c r="CR121">
        <v>2.61589723836323</v>
      </c>
      <c r="CS121" s="38">
        <v>40352</v>
      </c>
      <c r="CT121" s="12">
        <v>0</v>
      </c>
      <c r="CU121" s="15">
        <v>40352</v>
      </c>
      <c r="CV121">
        <v>0</v>
      </c>
      <c r="CW121" s="15">
        <v>40352</v>
      </c>
      <c r="CX121">
        <v>0</v>
      </c>
      <c r="CY121" s="15">
        <v>40352</v>
      </c>
      <c r="CZ121">
        <v>0</v>
      </c>
      <c r="DA121" s="15">
        <v>40352</v>
      </c>
      <c r="DB121">
        <v>0</v>
      </c>
      <c r="DC121" s="38">
        <v>40399</v>
      </c>
      <c r="DD121" s="12">
        <v>-8.51</v>
      </c>
      <c r="DE121" s="40">
        <v>40359</v>
      </c>
      <c r="DF121" s="12">
        <v>-1.9</v>
      </c>
      <c r="DG121" s="15">
        <v>40352</v>
      </c>
      <c r="DH121">
        <v>-0.64</v>
      </c>
      <c r="DI121" s="15">
        <v>40352</v>
      </c>
      <c r="DJ121">
        <v>0</v>
      </c>
      <c r="DK121" s="15">
        <v>40406</v>
      </c>
      <c r="DL121">
        <v>-4.00999999999999</v>
      </c>
      <c r="DN121" s="15">
        <v>43885</v>
      </c>
      <c r="DO121">
        <v>-0.83999999999999897</v>
      </c>
      <c r="DP121" s="15">
        <v>43843</v>
      </c>
      <c r="DQ121">
        <v>2.1800000000000002</v>
      </c>
      <c r="DR121" s="38">
        <v>43840</v>
      </c>
      <c r="DS121" s="12">
        <v>-2.73999999999999</v>
      </c>
      <c r="DT121" s="15">
        <v>43878</v>
      </c>
      <c r="DU121">
        <v>4.7099999999999502</v>
      </c>
      <c r="DV121" s="15">
        <v>43880</v>
      </c>
      <c r="DW121">
        <v>3.01999999999996</v>
      </c>
      <c r="DX121" s="15">
        <v>43881</v>
      </c>
      <c r="DY121">
        <v>10.1380810356733</v>
      </c>
      <c r="DZ121" s="15">
        <v>43858</v>
      </c>
      <c r="EA121">
        <v>11.6199999999999</v>
      </c>
      <c r="EB121" s="15">
        <v>43836</v>
      </c>
      <c r="EC121">
        <v>-3.5199999999999898</v>
      </c>
      <c r="ED121" s="38">
        <v>43867</v>
      </c>
      <c r="EE121" s="12">
        <v>-1.3400000000000101</v>
      </c>
      <c r="EF121" s="15">
        <v>43867</v>
      </c>
      <c r="EG121">
        <v>2.0299999999999701</v>
      </c>
      <c r="EH121" s="15">
        <v>43836</v>
      </c>
      <c r="EI121">
        <v>5.63</v>
      </c>
      <c r="EJ121" s="15">
        <v>43843</v>
      </c>
      <c r="EK121">
        <v>2.1300000000000101</v>
      </c>
      <c r="EL121" s="38">
        <v>43943</v>
      </c>
      <c r="EM121" s="12">
        <v>5.76</v>
      </c>
      <c r="EN121" s="15">
        <v>43934</v>
      </c>
      <c r="EO121">
        <v>1.72</v>
      </c>
      <c r="EP121" s="38">
        <v>43913</v>
      </c>
      <c r="EQ121" s="12">
        <v>17.59</v>
      </c>
      <c r="ER121" s="15">
        <v>43957</v>
      </c>
      <c r="ES121">
        <v>6.9700000000000504</v>
      </c>
      <c r="ET121" s="38">
        <v>43843</v>
      </c>
      <c r="EU121" s="12">
        <v>-0.31</v>
      </c>
      <c r="EV121" s="15">
        <v>43838</v>
      </c>
      <c r="EW121">
        <v>-1.4</v>
      </c>
      <c r="EX121" s="15">
        <v>43844</v>
      </c>
      <c r="EY121">
        <v>0.47</v>
      </c>
      <c r="EZ121" s="38">
        <v>43861</v>
      </c>
      <c r="FA121" s="12">
        <v>2.5899999999999901</v>
      </c>
      <c r="FB121" s="15">
        <v>43851</v>
      </c>
      <c r="FC121">
        <v>1.25</v>
      </c>
      <c r="FD121" s="15">
        <v>43833</v>
      </c>
      <c r="FE121">
        <v>-0.53999999999999904</v>
      </c>
    </row>
    <row r="122" spans="1:161">
      <c r="A122" s="40">
        <v>40297</v>
      </c>
      <c r="B122">
        <v>11.666298954178201</v>
      </c>
      <c r="C122">
        <f>B122-MAX($B$4:B122)</f>
        <v>-27.2587232086603</v>
      </c>
      <c r="E122" s="158">
        <v>43584</v>
      </c>
      <c r="F122">
        <v>9.3799999999999901</v>
      </c>
      <c r="G122">
        <f>F122-MAX($F$4:F122)</f>
        <v>-19.610000000000007</v>
      </c>
      <c r="BO122" s="23">
        <v>40387</v>
      </c>
      <c r="BP122">
        <v>-8.6399999999999899</v>
      </c>
      <c r="BQ122" s="15">
        <v>40361</v>
      </c>
      <c r="BR122">
        <v>1.1599999999999999</v>
      </c>
      <c r="BS122" s="15">
        <v>40368</v>
      </c>
      <c r="BT122">
        <v>-2.50999999999999</v>
      </c>
      <c r="BU122" s="15">
        <v>40353</v>
      </c>
      <c r="BV122">
        <v>6.81</v>
      </c>
      <c r="BW122" s="15">
        <v>40590</v>
      </c>
      <c r="BX122">
        <v>4.1299999999999901</v>
      </c>
      <c r="BY122" s="15">
        <v>40366</v>
      </c>
      <c r="BZ122">
        <v>1.62</v>
      </c>
      <c r="CA122" s="15">
        <v>40401</v>
      </c>
      <c r="CB122">
        <v>-6.8499999999999899</v>
      </c>
      <c r="CC122" s="15">
        <v>40413</v>
      </c>
      <c r="CD122">
        <v>3.73</v>
      </c>
      <c r="CE122" s="15">
        <v>40353</v>
      </c>
      <c r="CF122">
        <v>0</v>
      </c>
      <c r="CG122" s="15">
        <v>40353</v>
      </c>
      <c r="CH122">
        <v>0</v>
      </c>
      <c r="CI122" s="15">
        <v>40361</v>
      </c>
      <c r="CJ122">
        <v>0.73</v>
      </c>
      <c r="CK122" s="15">
        <v>40353</v>
      </c>
      <c r="CL122">
        <v>3.1399999999999899</v>
      </c>
      <c r="CM122" s="15">
        <v>40361</v>
      </c>
      <c r="CN122">
        <v>0.13</v>
      </c>
      <c r="CO122" s="15">
        <v>40297</v>
      </c>
      <c r="CP122">
        <v>9.6930356876131025</v>
      </c>
      <c r="CQ122" s="15">
        <v>40477</v>
      </c>
      <c r="CR122">
        <v>2.7356466786304998</v>
      </c>
      <c r="CS122" s="38">
        <v>40353</v>
      </c>
      <c r="CT122" s="12">
        <v>0</v>
      </c>
      <c r="CU122" s="15">
        <v>40353</v>
      </c>
      <c r="CV122">
        <v>0</v>
      </c>
      <c r="CW122" s="15">
        <v>40353</v>
      </c>
      <c r="CX122">
        <v>0</v>
      </c>
      <c r="CY122" s="15">
        <v>40353</v>
      </c>
      <c r="CZ122">
        <v>0</v>
      </c>
      <c r="DA122" s="15">
        <v>40353</v>
      </c>
      <c r="DB122">
        <v>0</v>
      </c>
      <c r="DC122" s="38">
        <v>40400</v>
      </c>
      <c r="DD122" s="12">
        <v>-7.31</v>
      </c>
      <c r="DE122" s="40">
        <v>40360</v>
      </c>
      <c r="DF122" s="12">
        <v>-1.9</v>
      </c>
      <c r="DG122" s="15">
        <v>40353</v>
      </c>
      <c r="DH122">
        <v>-0.64</v>
      </c>
      <c r="DI122" s="15">
        <v>40353</v>
      </c>
      <c r="DJ122">
        <v>0</v>
      </c>
      <c r="DK122" s="15">
        <v>40407</v>
      </c>
      <c r="DL122">
        <v>-4.00999999999999</v>
      </c>
      <c r="DN122" s="15">
        <v>43886</v>
      </c>
      <c r="DO122">
        <v>-0.83999999999999897</v>
      </c>
      <c r="DP122" s="15">
        <v>43844</v>
      </c>
      <c r="DQ122">
        <v>2.1800000000000002</v>
      </c>
      <c r="DR122" s="38">
        <v>43843</v>
      </c>
      <c r="DS122" s="12">
        <v>-2.73999999999999</v>
      </c>
      <c r="DT122" s="15">
        <v>43879</v>
      </c>
      <c r="DU122">
        <v>4.7099999999999502</v>
      </c>
      <c r="DV122" s="15">
        <v>43881</v>
      </c>
      <c r="DW122">
        <v>3.01999999999996</v>
      </c>
      <c r="DX122" s="15">
        <v>43882</v>
      </c>
      <c r="DY122">
        <v>10.1380810356733</v>
      </c>
      <c r="DZ122" s="15">
        <v>43859</v>
      </c>
      <c r="EA122">
        <v>11.6199999999999</v>
      </c>
      <c r="EB122" s="15">
        <v>43837</v>
      </c>
      <c r="EC122">
        <v>-5.4799999999999898</v>
      </c>
      <c r="ED122" s="38">
        <v>43871</v>
      </c>
      <c r="EE122" s="12">
        <v>-1.3400000000000101</v>
      </c>
      <c r="EF122" s="15">
        <v>43868</v>
      </c>
      <c r="EG122">
        <v>1.1199999999999699</v>
      </c>
      <c r="EH122" s="15">
        <v>43837</v>
      </c>
      <c r="EI122">
        <v>5.63</v>
      </c>
      <c r="EJ122" s="15">
        <v>43844</v>
      </c>
      <c r="EK122">
        <v>2.1300000000000101</v>
      </c>
      <c r="EL122" s="38">
        <v>43948</v>
      </c>
      <c r="EM122" s="12">
        <v>5.76</v>
      </c>
      <c r="EN122" s="15">
        <v>43935</v>
      </c>
      <c r="EO122">
        <v>3.67</v>
      </c>
      <c r="EP122" s="38">
        <v>43914</v>
      </c>
      <c r="EQ122" s="12">
        <v>17.59</v>
      </c>
      <c r="ER122" s="15">
        <v>43958</v>
      </c>
      <c r="ES122">
        <v>6.9700000000000504</v>
      </c>
      <c r="ET122" s="38">
        <v>43846</v>
      </c>
      <c r="EU122" s="12">
        <v>-0.31</v>
      </c>
      <c r="EV122" s="15">
        <v>43839</v>
      </c>
      <c r="EW122">
        <v>-1.4</v>
      </c>
      <c r="EX122" s="15">
        <v>43845</v>
      </c>
      <c r="EY122">
        <v>0.47</v>
      </c>
      <c r="EZ122" s="38">
        <v>43864</v>
      </c>
      <c r="FA122" s="12">
        <v>2.3699999999999899</v>
      </c>
      <c r="FB122" s="15">
        <v>43852</v>
      </c>
      <c r="FC122">
        <v>1.25</v>
      </c>
      <c r="FD122" s="15">
        <v>43836</v>
      </c>
      <c r="FE122">
        <v>-0.70999999999999897</v>
      </c>
    </row>
    <row r="123" spans="1:161">
      <c r="A123" s="40">
        <v>40298</v>
      </c>
      <c r="B123">
        <v>13.726298954178199</v>
      </c>
      <c r="C123">
        <f>B123-MAX($B$4:B123)</f>
        <v>-25.198723208660304</v>
      </c>
      <c r="E123" s="158">
        <v>43585</v>
      </c>
      <c r="F123">
        <v>9.3799999999999901</v>
      </c>
      <c r="G123">
        <f>F123-MAX($F$4:F123)</f>
        <v>-19.610000000000007</v>
      </c>
      <c r="BO123" s="23">
        <v>40388</v>
      </c>
      <c r="BP123">
        <v>-8.61</v>
      </c>
      <c r="BQ123" s="15">
        <v>40364</v>
      </c>
      <c r="BR123">
        <v>1.1599999999999999</v>
      </c>
      <c r="BS123" s="15">
        <v>40371</v>
      </c>
      <c r="BT123">
        <v>-2.50999999999999</v>
      </c>
      <c r="BU123" s="15">
        <v>40354</v>
      </c>
      <c r="BV123">
        <v>6.81</v>
      </c>
      <c r="BW123" s="15">
        <v>40591</v>
      </c>
      <c r="BX123">
        <v>4.1299999999999901</v>
      </c>
      <c r="BY123" s="15">
        <v>40367</v>
      </c>
      <c r="BZ123">
        <v>1.62</v>
      </c>
      <c r="CA123" s="15">
        <v>40402</v>
      </c>
      <c r="CB123">
        <v>-6.8499999999999899</v>
      </c>
      <c r="CC123" s="15">
        <v>40414</v>
      </c>
      <c r="CD123">
        <v>3.73</v>
      </c>
      <c r="CE123" s="15">
        <v>40354</v>
      </c>
      <c r="CF123">
        <v>0</v>
      </c>
      <c r="CG123" s="15">
        <v>40354</v>
      </c>
      <c r="CH123">
        <v>0</v>
      </c>
      <c r="CI123" s="15">
        <v>40364</v>
      </c>
      <c r="CJ123">
        <v>0.73</v>
      </c>
      <c r="CK123" s="15">
        <v>40354</v>
      </c>
      <c r="CL123">
        <v>3.1399999999999899</v>
      </c>
      <c r="CM123" s="15">
        <v>40364</v>
      </c>
      <c r="CN123">
        <v>0.13</v>
      </c>
      <c r="CO123" s="15">
        <v>40298</v>
      </c>
      <c r="CP123">
        <v>11.113035687613102</v>
      </c>
      <c r="CQ123" s="15">
        <v>40490</v>
      </c>
      <c r="CR123">
        <v>2.7356466786304998</v>
      </c>
      <c r="CS123" s="38">
        <v>40354</v>
      </c>
      <c r="CT123" s="12">
        <v>0</v>
      </c>
      <c r="CU123" s="15">
        <v>40354</v>
      </c>
      <c r="CV123">
        <v>0</v>
      </c>
      <c r="CW123" s="15">
        <v>40354</v>
      </c>
      <c r="CX123">
        <v>0</v>
      </c>
      <c r="CY123" s="15">
        <v>40354</v>
      </c>
      <c r="CZ123">
        <v>0</v>
      </c>
      <c r="DA123" s="15">
        <v>40354</v>
      </c>
      <c r="DB123">
        <v>0</v>
      </c>
      <c r="DC123" s="38">
        <v>40401</v>
      </c>
      <c r="DD123" s="12">
        <v>-4.43</v>
      </c>
      <c r="DE123" s="40">
        <v>40361</v>
      </c>
      <c r="DF123" s="12">
        <v>-1.9</v>
      </c>
      <c r="DG123" s="15">
        <v>40354</v>
      </c>
      <c r="DH123">
        <v>-0.64</v>
      </c>
      <c r="DI123" s="15">
        <v>40354</v>
      </c>
      <c r="DJ123">
        <v>0</v>
      </c>
      <c r="DK123" s="15">
        <v>40408</v>
      </c>
      <c r="DL123">
        <v>-4.00999999999999</v>
      </c>
      <c r="DN123" s="15">
        <v>43887</v>
      </c>
      <c r="DO123">
        <v>-0.83999999999999897</v>
      </c>
      <c r="DP123" s="15">
        <v>43845</v>
      </c>
      <c r="DQ123">
        <v>2.1800000000000002</v>
      </c>
      <c r="DR123" s="38">
        <v>43844</v>
      </c>
      <c r="DS123" s="12">
        <v>-2.73999999999999</v>
      </c>
      <c r="DT123" s="15">
        <v>43880</v>
      </c>
      <c r="DU123">
        <v>4.7099999999999502</v>
      </c>
      <c r="DV123" s="15">
        <v>43887</v>
      </c>
      <c r="DW123">
        <v>3.01999999999996</v>
      </c>
      <c r="DX123" s="15">
        <v>43885</v>
      </c>
      <c r="DY123">
        <v>10.1380810356733</v>
      </c>
      <c r="DZ123" s="15">
        <v>43860</v>
      </c>
      <c r="EA123">
        <v>11.6199999999999</v>
      </c>
      <c r="EB123" s="15">
        <v>43838</v>
      </c>
      <c r="EC123">
        <v>-4.8599999999999897</v>
      </c>
      <c r="ED123" s="38">
        <v>43872</v>
      </c>
      <c r="EE123" s="12">
        <v>-0.47000000000001402</v>
      </c>
      <c r="EF123" s="15">
        <v>43874</v>
      </c>
      <c r="EG123">
        <v>1.1199999999999699</v>
      </c>
      <c r="EH123" s="15">
        <v>43838</v>
      </c>
      <c r="EI123">
        <v>5.63</v>
      </c>
      <c r="EJ123" s="15">
        <v>43845</v>
      </c>
      <c r="EK123">
        <v>2.1300000000000101</v>
      </c>
      <c r="EL123" s="38">
        <v>43949</v>
      </c>
      <c r="EM123" s="12">
        <v>6.54</v>
      </c>
      <c r="EN123" s="15">
        <v>43938</v>
      </c>
      <c r="EO123">
        <v>3.67</v>
      </c>
      <c r="EP123" s="38">
        <v>43915</v>
      </c>
      <c r="EQ123" s="12">
        <v>17.59</v>
      </c>
      <c r="ER123" s="15">
        <v>43959</v>
      </c>
      <c r="ES123">
        <v>6.9700000000000504</v>
      </c>
      <c r="ET123" s="38">
        <v>43847</v>
      </c>
      <c r="EU123" s="12">
        <v>-0.31</v>
      </c>
      <c r="EV123" s="15">
        <v>43840</v>
      </c>
      <c r="EW123">
        <v>-1.4</v>
      </c>
      <c r="EX123" s="15">
        <v>43846</v>
      </c>
      <c r="EY123">
        <v>0.47</v>
      </c>
      <c r="EZ123" s="38">
        <v>43865</v>
      </c>
      <c r="FA123" s="12">
        <v>2.19999999999999</v>
      </c>
      <c r="FB123" s="15">
        <v>43853</v>
      </c>
      <c r="FC123">
        <v>1.25</v>
      </c>
      <c r="FD123" s="15">
        <v>43837</v>
      </c>
      <c r="FE123">
        <v>-0.83999999999999897</v>
      </c>
    </row>
    <row r="124" spans="1:161">
      <c r="A124" s="40">
        <v>40299</v>
      </c>
      <c r="B124">
        <v>13.726298954178199</v>
      </c>
      <c r="C124">
        <f>B124-MAX($B$4:B124)</f>
        <v>-25.198723208660304</v>
      </c>
      <c r="E124" s="158">
        <v>43586</v>
      </c>
      <c r="F124">
        <v>9.3799999999999901</v>
      </c>
      <c r="G124">
        <f>F124-MAX($F$4:F124)</f>
        <v>-19.610000000000007</v>
      </c>
      <c r="BO124" s="23">
        <v>40389</v>
      </c>
      <c r="BP124">
        <v>-8.96999999999999</v>
      </c>
      <c r="BQ124" s="15">
        <v>40365</v>
      </c>
      <c r="BR124">
        <v>1.1599999999999999</v>
      </c>
      <c r="BS124" s="15">
        <v>40372</v>
      </c>
      <c r="BT124">
        <v>-2.50999999999999</v>
      </c>
      <c r="BU124" s="15">
        <v>40357</v>
      </c>
      <c r="BV124">
        <v>6.81</v>
      </c>
      <c r="BW124" s="15">
        <v>40592</v>
      </c>
      <c r="BX124">
        <v>4.1299999999999901</v>
      </c>
      <c r="BY124" s="15">
        <v>40368</v>
      </c>
      <c r="BZ124">
        <v>1.62</v>
      </c>
      <c r="CA124" s="15">
        <v>40403</v>
      </c>
      <c r="CB124">
        <v>-6.8499999999999899</v>
      </c>
      <c r="CC124" s="15">
        <v>40415</v>
      </c>
      <c r="CD124">
        <v>3.73</v>
      </c>
      <c r="CE124" s="15">
        <v>40357</v>
      </c>
      <c r="CF124">
        <v>0</v>
      </c>
      <c r="CG124" s="15">
        <v>40357</v>
      </c>
      <c r="CH124">
        <v>0</v>
      </c>
      <c r="CI124" s="15">
        <v>40365</v>
      </c>
      <c r="CJ124">
        <v>0.73</v>
      </c>
      <c r="CK124" s="15">
        <v>40357</v>
      </c>
      <c r="CL124">
        <v>3.1399999999999899</v>
      </c>
      <c r="CM124" s="15">
        <v>40365</v>
      </c>
      <c r="CN124">
        <v>0.13</v>
      </c>
      <c r="CO124" s="15">
        <v>40299</v>
      </c>
      <c r="CP124">
        <v>11.113035687613102</v>
      </c>
      <c r="CQ124" s="15">
        <v>40491</v>
      </c>
      <c r="CR124">
        <v>3.03753580386085</v>
      </c>
      <c r="CS124" s="38">
        <v>40357</v>
      </c>
      <c r="CT124" s="12">
        <v>0</v>
      </c>
      <c r="CU124" s="15">
        <v>40357</v>
      </c>
      <c r="CV124">
        <v>0</v>
      </c>
      <c r="CW124" s="15">
        <v>40357</v>
      </c>
      <c r="CX124">
        <v>0</v>
      </c>
      <c r="CY124" s="15">
        <v>40357</v>
      </c>
      <c r="CZ124">
        <v>0</v>
      </c>
      <c r="DA124" s="15">
        <v>40357</v>
      </c>
      <c r="DB124">
        <v>0</v>
      </c>
      <c r="DC124" s="38">
        <v>40413</v>
      </c>
      <c r="DD124" s="12">
        <v>-4.43</v>
      </c>
      <c r="DE124" s="40">
        <v>40364</v>
      </c>
      <c r="DF124" s="12">
        <v>-1.9</v>
      </c>
      <c r="DG124" s="15">
        <v>40357</v>
      </c>
      <c r="DH124">
        <v>-0.64</v>
      </c>
      <c r="DI124" s="15">
        <v>40357</v>
      </c>
      <c r="DJ124">
        <v>0</v>
      </c>
      <c r="DK124" s="15">
        <v>40409</v>
      </c>
      <c r="DL124">
        <v>-4.00999999999999</v>
      </c>
      <c r="DN124" s="15">
        <v>43888</v>
      </c>
      <c r="DO124">
        <v>-0.83999999999999897</v>
      </c>
      <c r="DP124" s="15">
        <v>43846</v>
      </c>
      <c r="DQ124">
        <v>2.1800000000000002</v>
      </c>
      <c r="DR124" s="38">
        <v>43845</v>
      </c>
      <c r="DS124" s="12">
        <v>-2.73999999999999</v>
      </c>
      <c r="DT124" s="15">
        <v>43881</v>
      </c>
      <c r="DU124">
        <v>4.7099999999999502</v>
      </c>
      <c r="DV124" s="15">
        <v>43888</v>
      </c>
      <c r="DW124">
        <v>3.72999999999998</v>
      </c>
      <c r="DX124" s="15">
        <v>43886</v>
      </c>
      <c r="DY124">
        <v>10.1380810356733</v>
      </c>
      <c r="DZ124" s="15">
        <v>43861</v>
      </c>
      <c r="EA124">
        <v>11.4080810356733</v>
      </c>
      <c r="EB124" s="15">
        <v>43839</v>
      </c>
      <c r="EC124">
        <v>-6.5299999999999896</v>
      </c>
      <c r="ED124" s="38">
        <v>43873</v>
      </c>
      <c r="EE124" s="12">
        <v>6.9999999999985102E-2</v>
      </c>
      <c r="EF124" s="15">
        <v>43875</v>
      </c>
      <c r="EG124">
        <v>1.75999999999997</v>
      </c>
      <c r="EH124" s="15">
        <v>43839</v>
      </c>
      <c r="EI124">
        <v>5.63</v>
      </c>
      <c r="EJ124" s="15">
        <v>43846</v>
      </c>
      <c r="EK124">
        <v>2.1300000000000101</v>
      </c>
      <c r="EL124" s="38">
        <v>43955</v>
      </c>
      <c r="EM124" s="12">
        <v>6.54</v>
      </c>
      <c r="EN124" s="15">
        <v>43941</v>
      </c>
      <c r="EO124">
        <v>4.24</v>
      </c>
      <c r="EP124" s="38">
        <v>43916</v>
      </c>
      <c r="EQ124" s="12">
        <v>17.59</v>
      </c>
      <c r="ER124" s="15">
        <v>43962</v>
      </c>
      <c r="ES124">
        <v>6.9700000000000504</v>
      </c>
      <c r="ET124" s="38">
        <v>43850</v>
      </c>
      <c r="EU124" s="12">
        <v>-0.31</v>
      </c>
      <c r="EV124" s="15">
        <v>43843</v>
      </c>
      <c r="EW124">
        <v>-1.4</v>
      </c>
      <c r="EX124" s="15">
        <v>43847</v>
      </c>
      <c r="EY124">
        <v>0.47</v>
      </c>
      <c r="EZ124" s="38">
        <v>43866</v>
      </c>
      <c r="FA124" s="12">
        <v>2.4399999999999902</v>
      </c>
      <c r="FB124" s="15">
        <v>43858</v>
      </c>
      <c r="FC124">
        <v>1.25</v>
      </c>
      <c r="FD124" s="15">
        <v>43838</v>
      </c>
      <c r="FE124">
        <v>-0.79999999999999905</v>
      </c>
    </row>
    <row r="125" spans="1:161">
      <c r="A125" s="40">
        <v>40300</v>
      </c>
      <c r="B125">
        <v>13.726298954178199</v>
      </c>
      <c r="C125">
        <f>B125-MAX($B$4:B125)</f>
        <v>-25.198723208660304</v>
      </c>
      <c r="E125" s="158">
        <v>43587</v>
      </c>
      <c r="F125">
        <v>9.3799999999999901</v>
      </c>
      <c r="G125">
        <f>F125-MAX($F$4:F125)</f>
        <v>-19.610000000000007</v>
      </c>
      <c r="BO125" s="23">
        <v>40392</v>
      </c>
      <c r="BP125">
        <v>-8.1999999999999993</v>
      </c>
      <c r="BQ125" s="15">
        <v>40366</v>
      </c>
      <c r="BR125">
        <v>1.1599999999999999</v>
      </c>
      <c r="BS125" s="15">
        <v>40373</v>
      </c>
      <c r="BT125">
        <v>-2.50999999999999</v>
      </c>
      <c r="BU125" s="15">
        <v>40358</v>
      </c>
      <c r="BV125">
        <v>6.81</v>
      </c>
      <c r="BW125" s="15">
        <v>40595</v>
      </c>
      <c r="BX125">
        <v>4.1299999999999901</v>
      </c>
      <c r="BY125" s="15">
        <v>40371</v>
      </c>
      <c r="BZ125">
        <v>1.81</v>
      </c>
      <c r="CA125" s="15">
        <v>40406</v>
      </c>
      <c r="CB125">
        <v>-6.8499999999999899</v>
      </c>
      <c r="CC125" s="15">
        <v>40416</v>
      </c>
      <c r="CD125">
        <v>3.73</v>
      </c>
      <c r="CE125" s="15">
        <v>40358</v>
      </c>
      <c r="CF125">
        <v>0</v>
      </c>
      <c r="CG125" s="15">
        <v>40358</v>
      </c>
      <c r="CH125">
        <v>0</v>
      </c>
      <c r="CI125" s="15">
        <v>40366</v>
      </c>
      <c r="CJ125">
        <v>0.73</v>
      </c>
      <c r="CK125" s="15">
        <v>40358</v>
      </c>
      <c r="CL125">
        <v>3.1399999999999899</v>
      </c>
      <c r="CM125" s="15">
        <v>40366</v>
      </c>
      <c r="CN125">
        <v>0.13</v>
      </c>
      <c r="CO125" s="15">
        <v>40300</v>
      </c>
      <c r="CP125">
        <v>11.113035687613102</v>
      </c>
      <c r="CQ125" s="15">
        <v>40497</v>
      </c>
      <c r="CR125">
        <v>3.03753580386085</v>
      </c>
      <c r="CS125" s="38">
        <v>40358</v>
      </c>
      <c r="CT125" s="12">
        <v>0</v>
      </c>
      <c r="CU125" s="15">
        <v>40358</v>
      </c>
      <c r="CV125">
        <v>0</v>
      </c>
      <c r="CW125" s="15">
        <v>40358</v>
      </c>
      <c r="CX125">
        <v>0</v>
      </c>
      <c r="CY125" s="15">
        <v>40358</v>
      </c>
      <c r="CZ125">
        <v>0</v>
      </c>
      <c r="DA125" s="15">
        <v>40358</v>
      </c>
      <c r="DB125">
        <v>0</v>
      </c>
      <c r="DC125" s="38">
        <v>40414</v>
      </c>
      <c r="DD125" s="12">
        <v>-4.43</v>
      </c>
      <c r="DE125" s="40">
        <v>40365</v>
      </c>
      <c r="DF125" s="12">
        <v>-1.9</v>
      </c>
      <c r="DG125" s="15">
        <v>40358</v>
      </c>
      <c r="DH125">
        <v>-0.64</v>
      </c>
      <c r="DI125" s="15">
        <v>40358</v>
      </c>
      <c r="DJ125">
        <v>0</v>
      </c>
      <c r="DK125" s="15">
        <v>40410</v>
      </c>
      <c r="DL125">
        <v>-4.00999999999999</v>
      </c>
      <c r="DN125" s="15">
        <v>43889</v>
      </c>
      <c r="DO125">
        <v>-0.83999999999999897</v>
      </c>
      <c r="DP125" s="15">
        <v>43847</v>
      </c>
      <c r="DQ125">
        <v>2.1800000000000002</v>
      </c>
      <c r="DR125" s="38">
        <v>43846</v>
      </c>
      <c r="DS125" s="12">
        <v>-2.73999999999999</v>
      </c>
      <c r="DT125" s="15">
        <v>43886</v>
      </c>
      <c r="DU125">
        <v>4.7099999999999502</v>
      </c>
      <c r="DV125" s="15">
        <v>43894</v>
      </c>
      <c r="DW125">
        <v>3.72999999999998</v>
      </c>
      <c r="DX125" s="15">
        <v>43887</v>
      </c>
      <c r="DY125">
        <v>10.1380810356733</v>
      </c>
      <c r="DZ125" s="15">
        <v>43867</v>
      </c>
      <c r="EA125">
        <v>11.4080810356733</v>
      </c>
      <c r="EB125" s="15">
        <v>43840</v>
      </c>
      <c r="EC125">
        <v>-6.5299999999999896</v>
      </c>
      <c r="ED125" s="38">
        <v>43874</v>
      </c>
      <c r="EE125" s="12">
        <v>-1.41</v>
      </c>
      <c r="EF125" s="15">
        <v>43878</v>
      </c>
      <c r="EG125">
        <v>1.22999999999997</v>
      </c>
      <c r="EH125" s="15">
        <v>43840</v>
      </c>
      <c r="EI125">
        <v>5.63</v>
      </c>
      <c r="EJ125" s="15">
        <v>43847</v>
      </c>
      <c r="EK125">
        <v>2.1300000000000101</v>
      </c>
      <c r="EL125" s="38">
        <v>43957</v>
      </c>
      <c r="EM125" s="12">
        <v>7.28</v>
      </c>
      <c r="EN125" s="15">
        <v>43942</v>
      </c>
      <c r="EO125">
        <v>3.55</v>
      </c>
      <c r="EP125" s="38">
        <v>43917</v>
      </c>
      <c r="EQ125" s="12">
        <v>17.59</v>
      </c>
      <c r="ER125" s="15">
        <v>43963</v>
      </c>
      <c r="ES125">
        <v>6.9700000000000504</v>
      </c>
      <c r="ET125" s="38">
        <v>43851</v>
      </c>
      <c r="EU125" s="12">
        <v>-0.31</v>
      </c>
      <c r="EV125" s="15">
        <v>43844</v>
      </c>
      <c r="EW125">
        <v>-1.4</v>
      </c>
      <c r="EX125" s="15">
        <v>43850</v>
      </c>
      <c r="EY125">
        <v>0.47</v>
      </c>
      <c r="EZ125" s="38">
        <v>43867</v>
      </c>
      <c r="FA125" s="12">
        <v>2.4399999999999902</v>
      </c>
      <c r="FB125" s="15">
        <v>43859</v>
      </c>
      <c r="FC125">
        <v>1.25</v>
      </c>
      <c r="FD125" s="15">
        <v>43839</v>
      </c>
      <c r="FE125">
        <v>-0.79999999999999905</v>
      </c>
    </row>
    <row r="126" spans="1:161">
      <c r="A126" s="40">
        <v>40301</v>
      </c>
      <c r="B126">
        <v>19.456298954178202</v>
      </c>
      <c r="C126">
        <f>B126-MAX($B$4:B126)</f>
        <v>-19.4687232086603</v>
      </c>
      <c r="E126" s="158">
        <v>43588</v>
      </c>
      <c r="F126">
        <v>5.73</v>
      </c>
      <c r="G126">
        <f>F126-MAX($F$4:F126)</f>
        <v>-23.259999999999998</v>
      </c>
      <c r="BO126" s="23">
        <v>40399</v>
      </c>
      <c r="BP126">
        <v>-8.1999999999999993</v>
      </c>
      <c r="BQ126" s="15">
        <v>40367</v>
      </c>
      <c r="BR126">
        <v>1.1599999999999999</v>
      </c>
      <c r="BS126" s="15">
        <v>40374</v>
      </c>
      <c r="BT126">
        <v>-2.50999999999999</v>
      </c>
      <c r="BU126" s="15">
        <v>40359</v>
      </c>
      <c r="BV126">
        <v>6.81</v>
      </c>
      <c r="BW126" s="15">
        <v>40596</v>
      </c>
      <c r="BX126">
        <v>4.1299999999999901</v>
      </c>
      <c r="BY126" s="15">
        <v>40372</v>
      </c>
      <c r="BZ126">
        <v>2.0099999999999998</v>
      </c>
      <c r="CA126" s="15">
        <v>40407</v>
      </c>
      <c r="CB126">
        <v>-6.8499999999999899</v>
      </c>
      <c r="CC126" s="15">
        <v>40417</v>
      </c>
      <c r="CD126">
        <v>3.73</v>
      </c>
      <c r="CE126" s="15">
        <v>40359</v>
      </c>
      <c r="CF126">
        <v>0</v>
      </c>
      <c r="CG126" s="15">
        <v>40359</v>
      </c>
      <c r="CH126">
        <v>0</v>
      </c>
      <c r="CI126" s="15">
        <v>40367</v>
      </c>
      <c r="CJ126">
        <v>0.73</v>
      </c>
      <c r="CK126" s="15">
        <v>40359</v>
      </c>
      <c r="CL126">
        <v>3.1399999999999899</v>
      </c>
      <c r="CM126" s="15">
        <v>40367</v>
      </c>
      <c r="CN126">
        <v>0.13</v>
      </c>
      <c r="CO126" s="15">
        <v>40301</v>
      </c>
      <c r="CP126">
        <v>10.773035687613103</v>
      </c>
      <c r="CQ126" s="15">
        <v>40498</v>
      </c>
      <c r="CR126">
        <v>2.9508536698446299</v>
      </c>
      <c r="CS126" s="38">
        <v>40359</v>
      </c>
      <c r="CT126" s="12">
        <v>0</v>
      </c>
      <c r="CU126" s="15">
        <v>40359</v>
      </c>
      <c r="CV126">
        <v>0</v>
      </c>
      <c r="CW126" s="15">
        <v>40359</v>
      </c>
      <c r="CX126">
        <v>0</v>
      </c>
      <c r="CY126" s="15">
        <v>40359</v>
      </c>
      <c r="CZ126">
        <v>0</v>
      </c>
      <c r="DA126" s="15">
        <v>40359</v>
      </c>
      <c r="DB126">
        <v>0</v>
      </c>
      <c r="DC126" s="38">
        <v>40415</v>
      </c>
      <c r="DD126" s="12">
        <v>-4.07</v>
      </c>
      <c r="DE126" s="40">
        <v>40366</v>
      </c>
      <c r="DF126" s="12">
        <v>-1.9</v>
      </c>
      <c r="DG126" s="15">
        <v>40359</v>
      </c>
      <c r="DH126">
        <v>-0.64</v>
      </c>
      <c r="DI126" s="15">
        <v>40359</v>
      </c>
      <c r="DJ126">
        <v>0</v>
      </c>
      <c r="DK126" s="15">
        <v>40413</v>
      </c>
      <c r="DL126">
        <v>-4.00999999999999</v>
      </c>
      <c r="DN126" s="15">
        <v>43892</v>
      </c>
      <c r="DO126">
        <v>-0.83999999999999897</v>
      </c>
      <c r="DP126" s="15">
        <v>43850</v>
      </c>
      <c r="DQ126">
        <v>2.1800000000000002</v>
      </c>
      <c r="DR126" s="38">
        <v>43847</v>
      </c>
      <c r="DS126" s="12">
        <v>-2.73999999999999</v>
      </c>
      <c r="DT126" s="15">
        <v>43887</v>
      </c>
      <c r="DU126">
        <v>7.00999999999995</v>
      </c>
      <c r="DV126" s="15">
        <v>43895</v>
      </c>
      <c r="DW126">
        <v>1.96999999999998</v>
      </c>
      <c r="DX126" s="15">
        <v>43888</v>
      </c>
      <c r="DY126">
        <v>10.1380810356733</v>
      </c>
      <c r="DZ126" s="15">
        <v>43868</v>
      </c>
      <c r="EA126">
        <v>11.4080810356733</v>
      </c>
      <c r="EB126" s="15">
        <v>43843</v>
      </c>
      <c r="EC126">
        <v>-6.5299999999999896</v>
      </c>
      <c r="ED126" s="38">
        <v>43878</v>
      </c>
      <c r="EE126" s="12">
        <v>-1.41</v>
      </c>
      <c r="EF126" s="15">
        <v>43879</v>
      </c>
      <c r="EG126">
        <v>0.229999999999975</v>
      </c>
      <c r="EH126" s="15">
        <v>43843</v>
      </c>
      <c r="EI126">
        <v>5.63</v>
      </c>
      <c r="EJ126" s="15">
        <v>43850</v>
      </c>
      <c r="EK126">
        <v>2.1300000000000101</v>
      </c>
      <c r="EL126" s="38">
        <v>43962</v>
      </c>
      <c r="EM126" s="12">
        <v>7.28</v>
      </c>
      <c r="EN126" s="15">
        <v>43943</v>
      </c>
      <c r="EO126">
        <v>5.34</v>
      </c>
      <c r="EP126" s="38">
        <v>43920</v>
      </c>
      <c r="EQ126" s="12">
        <v>17.59</v>
      </c>
      <c r="ER126" s="15">
        <v>43964</v>
      </c>
      <c r="ES126">
        <v>6.9700000000000504</v>
      </c>
      <c r="ET126" s="38">
        <v>43852</v>
      </c>
      <c r="EU126" s="12">
        <v>-0.31</v>
      </c>
      <c r="EV126" s="15">
        <v>43845</v>
      </c>
      <c r="EW126">
        <v>-1.4</v>
      </c>
      <c r="EX126" s="15">
        <v>43851</v>
      </c>
      <c r="EY126">
        <v>0.47</v>
      </c>
      <c r="EZ126" s="38">
        <v>43868</v>
      </c>
      <c r="FA126" s="12">
        <v>2.4399999999999902</v>
      </c>
      <c r="FB126" s="15">
        <v>43860</v>
      </c>
      <c r="FC126">
        <v>1.25</v>
      </c>
      <c r="FD126" s="15">
        <v>43840</v>
      </c>
      <c r="FE126">
        <v>-0.79999999999999905</v>
      </c>
    </row>
    <row r="127" spans="1:161">
      <c r="A127" s="40">
        <v>40302</v>
      </c>
      <c r="B127">
        <v>25.428793090289201</v>
      </c>
      <c r="C127">
        <f>B127-MAX($B$4:B127)</f>
        <v>-13.496229072549301</v>
      </c>
      <c r="E127" s="158">
        <v>43589</v>
      </c>
      <c r="F127">
        <v>5.73</v>
      </c>
      <c r="G127">
        <f>F127-MAX($F$4:F127)</f>
        <v>-23.259999999999998</v>
      </c>
      <c r="BO127" s="23">
        <v>40400</v>
      </c>
      <c r="BP127">
        <v>-8.46999999999999</v>
      </c>
      <c r="BQ127" s="15">
        <v>40368</v>
      </c>
      <c r="BR127">
        <v>1.1599999999999999</v>
      </c>
      <c r="BS127" s="15">
        <v>40375</v>
      </c>
      <c r="BT127">
        <v>-2.50999999999999</v>
      </c>
      <c r="BU127" s="15">
        <v>40360</v>
      </c>
      <c r="BV127">
        <v>6.81</v>
      </c>
      <c r="BW127" s="15">
        <v>40597</v>
      </c>
      <c r="BX127">
        <v>4.1299999999999901</v>
      </c>
      <c r="BY127" s="15">
        <v>40373</v>
      </c>
      <c r="BZ127">
        <v>2.54</v>
      </c>
      <c r="CA127" s="15">
        <v>40408</v>
      </c>
      <c r="CB127">
        <v>-6.8499999999999899</v>
      </c>
      <c r="CC127" s="15">
        <v>40420</v>
      </c>
      <c r="CD127">
        <v>1.50999999999999</v>
      </c>
      <c r="CE127" s="15">
        <v>40360</v>
      </c>
      <c r="CF127">
        <v>0</v>
      </c>
      <c r="CG127" s="15">
        <v>40360</v>
      </c>
      <c r="CH127">
        <v>0</v>
      </c>
      <c r="CI127" s="15">
        <v>40368</v>
      </c>
      <c r="CJ127">
        <v>0.73</v>
      </c>
      <c r="CK127" s="15">
        <v>40360</v>
      </c>
      <c r="CL127">
        <v>3.1399999999999899</v>
      </c>
      <c r="CM127" s="15">
        <v>40368</v>
      </c>
      <c r="CN127">
        <v>0.13</v>
      </c>
      <c r="CO127" s="15">
        <v>40302</v>
      </c>
      <c r="CP127">
        <v>11.913659221640847</v>
      </c>
      <c r="CQ127" s="15">
        <v>40499</v>
      </c>
      <c r="CR127">
        <v>2.9563856952251899</v>
      </c>
      <c r="CS127" s="38">
        <v>40360</v>
      </c>
      <c r="CT127" s="12">
        <v>0</v>
      </c>
      <c r="CU127" s="15">
        <v>40360</v>
      </c>
      <c r="CV127">
        <v>0</v>
      </c>
      <c r="CW127" s="15">
        <v>40360</v>
      </c>
      <c r="CX127">
        <v>0</v>
      </c>
      <c r="CY127" s="15">
        <v>40360</v>
      </c>
      <c r="CZ127">
        <v>0</v>
      </c>
      <c r="DA127" s="15">
        <v>40360</v>
      </c>
      <c r="DB127">
        <v>0</v>
      </c>
      <c r="DC127" s="38">
        <v>40416</v>
      </c>
      <c r="DD127" s="12">
        <v>-3.98</v>
      </c>
      <c r="DE127" s="40">
        <v>40367</v>
      </c>
      <c r="DF127" s="12">
        <v>-1.9</v>
      </c>
      <c r="DG127" s="15">
        <v>40360</v>
      </c>
      <c r="DH127">
        <v>-0.64</v>
      </c>
      <c r="DI127" s="15">
        <v>40360</v>
      </c>
      <c r="DJ127">
        <v>0</v>
      </c>
      <c r="DK127" s="15">
        <v>40414</v>
      </c>
      <c r="DL127">
        <v>-4.00999999999999</v>
      </c>
      <c r="DN127" s="15">
        <v>43893</v>
      </c>
      <c r="DO127">
        <v>-0.83999999999999897</v>
      </c>
      <c r="DP127" s="15">
        <v>43851</v>
      </c>
      <c r="DQ127">
        <v>2.1800000000000002</v>
      </c>
      <c r="DR127" s="38">
        <v>43850</v>
      </c>
      <c r="DS127" s="12">
        <v>-2.73999999999999</v>
      </c>
      <c r="DT127" s="15">
        <v>43888</v>
      </c>
      <c r="DU127">
        <v>9.7199999999999704</v>
      </c>
      <c r="DV127" s="15">
        <v>43901</v>
      </c>
      <c r="DW127">
        <v>1.96999999999998</v>
      </c>
      <c r="DX127" s="15">
        <v>43889</v>
      </c>
      <c r="DY127">
        <v>12.022580579824201</v>
      </c>
      <c r="DZ127" s="15">
        <v>43871</v>
      </c>
      <c r="EA127">
        <v>11.4080810356733</v>
      </c>
      <c r="EB127" s="15">
        <v>43844</v>
      </c>
      <c r="EC127">
        <v>-6.5299999999999896</v>
      </c>
      <c r="ED127" s="38">
        <v>43879</v>
      </c>
      <c r="EE127" s="12">
        <v>-2.41</v>
      </c>
      <c r="EF127" s="15">
        <v>43881</v>
      </c>
      <c r="EG127">
        <v>0.229999999999975</v>
      </c>
      <c r="EH127" s="15">
        <v>43844</v>
      </c>
      <c r="EI127">
        <v>5.63</v>
      </c>
      <c r="EJ127" s="15">
        <v>43851</v>
      </c>
      <c r="EK127">
        <v>2.1300000000000101</v>
      </c>
      <c r="EL127" s="38">
        <v>43963</v>
      </c>
      <c r="EM127" s="12">
        <v>7.63</v>
      </c>
      <c r="EN127" s="15">
        <v>43945</v>
      </c>
      <c r="EO127">
        <v>5.34</v>
      </c>
      <c r="EP127" s="38">
        <v>43921</v>
      </c>
      <c r="EQ127" s="12">
        <v>17.59</v>
      </c>
      <c r="ER127" s="15">
        <v>43965</v>
      </c>
      <c r="ES127">
        <v>6.9700000000000504</v>
      </c>
      <c r="ET127" s="38">
        <v>43853</v>
      </c>
      <c r="EU127" s="12">
        <v>-0.31</v>
      </c>
      <c r="EV127" s="15">
        <v>43846</v>
      </c>
      <c r="EW127">
        <v>-1.4</v>
      </c>
      <c r="EX127" s="15">
        <v>43852</v>
      </c>
      <c r="EY127">
        <v>0.47</v>
      </c>
      <c r="EZ127" s="38">
        <v>43871</v>
      </c>
      <c r="FA127" s="12">
        <v>2.4399999999999902</v>
      </c>
      <c r="FB127" s="15">
        <v>43861</v>
      </c>
      <c r="FC127">
        <v>1.25</v>
      </c>
      <c r="FD127" s="15">
        <v>43843</v>
      </c>
      <c r="FE127">
        <v>-0.79999999999999905</v>
      </c>
    </row>
    <row r="128" spans="1:161">
      <c r="A128" s="40">
        <v>40303</v>
      </c>
      <c r="B128">
        <v>25.428793090289201</v>
      </c>
      <c r="C128">
        <f>B128-MAX($B$4:B128)</f>
        <v>-13.496229072549301</v>
      </c>
      <c r="E128" s="158">
        <v>43590</v>
      </c>
      <c r="F128">
        <v>5.73</v>
      </c>
      <c r="G128">
        <f>F128-MAX($F$4:F128)</f>
        <v>-23.259999999999998</v>
      </c>
      <c r="BO128" s="23">
        <v>40401</v>
      </c>
      <c r="BP128">
        <v>-9.59</v>
      </c>
      <c r="BQ128" s="15">
        <v>40371</v>
      </c>
      <c r="BR128">
        <v>1.1599999999999999</v>
      </c>
      <c r="BS128" s="15">
        <v>40378</v>
      </c>
      <c r="BT128">
        <v>-2.50999999999999</v>
      </c>
      <c r="BU128" s="15">
        <v>40361</v>
      </c>
      <c r="BV128">
        <v>6.81</v>
      </c>
      <c r="BW128" s="15">
        <v>40598</v>
      </c>
      <c r="BX128">
        <v>4.1299999999999901</v>
      </c>
      <c r="BY128" s="15">
        <v>40374</v>
      </c>
      <c r="BZ128">
        <v>2.41</v>
      </c>
      <c r="CA128" s="15">
        <v>40409</v>
      </c>
      <c r="CB128">
        <v>-6.8499999999999899</v>
      </c>
      <c r="CC128" s="15">
        <v>40421</v>
      </c>
      <c r="CD128">
        <v>3.71</v>
      </c>
      <c r="CE128" s="15">
        <v>40361</v>
      </c>
      <c r="CF128">
        <v>0</v>
      </c>
      <c r="CG128" s="15">
        <v>40361</v>
      </c>
      <c r="CH128">
        <v>0</v>
      </c>
      <c r="CI128" s="15">
        <v>40371</v>
      </c>
      <c r="CJ128">
        <v>0.73</v>
      </c>
      <c r="CK128" s="15">
        <v>40361</v>
      </c>
      <c r="CL128">
        <v>3.1399999999999899</v>
      </c>
      <c r="CM128" s="15">
        <v>40371</v>
      </c>
      <c r="CN128">
        <v>0.13</v>
      </c>
      <c r="CO128" s="15">
        <v>40303</v>
      </c>
      <c r="CP128">
        <v>11.913659221640847</v>
      </c>
      <c r="CQ128" s="15">
        <v>40500</v>
      </c>
      <c r="CR128">
        <v>3.5447170113150102</v>
      </c>
      <c r="CS128" s="38">
        <v>40361</v>
      </c>
      <c r="CT128" s="12">
        <v>0</v>
      </c>
      <c r="CU128" s="15">
        <v>40361</v>
      </c>
      <c r="CV128">
        <v>0</v>
      </c>
      <c r="CW128" s="15">
        <v>40361</v>
      </c>
      <c r="CX128">
        <v>0</v>
      </c>
      <c r="CY128" s="15">
        <v>40361</v>
      </c>
      <c r="CZ128">
        <v>0</v>
      </c>
      <c r="DA128" s="15">
        <v>40361</v>
      </c>
      <c r="DB128">
        <v>0</v>
      </c>
      <c r="DC128" s="38">
        <v>40417</v>
      </c>
      <c r="DD128" s="12">
        <v>-3.96</v>
      </c>
      <c r="DE128" s="40">
        <v>40368</v>
      </c>
      <c r="DF128" s="12">
        <v>-1.9</v>
      </c>
      <c r="DG128" s="15">
        <v>40361</v>
      </c>
      <c r="DH128">
        <v>-0.64</v>
      </c>
      <c r="DI128" s="15">
        <v>40361</v>
      </c>
      <c r="DJ128">
        <v>0</v>
      </c>
      <c r="DK128" s="15">
        <v>40415</v>
      </c>
      <c r="DL128">
        <v>-4.00999999999999</v>
      </c>
      <c r="DN128" s="15">
        <v>43894</v>
      </c>
      <c r="DO128">
        <v>-0.83999999999999897</v>
      </c>
      <c r="DP128" s="15">
        <v>43852</v>
      </c>
      <c r="DQ128">
        <v>2.1800000000000002</v>
      </c>
      <c r="DR128" s="38">
        <v>43851</v>
      </c>
      <c r="DS128" s="12">
        <v>-2.73999999999999</v>
      </c>
      <c r="DT128" s="15">
        <v>43893</v>
      </c>
      <c r="DU128">
        <v>9.7199999999999704</v>
      </c>
      <c r="DV128" s="15">
        <v>43902</v>
      </c>
      <c r="DW128">
        <v>8.6299999999999795</v>
      </c>
      <c r="DX128" s="15">
        <v>43895</v>
      </c>
      <c r="DY128">
        <v>12.022580579824201</v>
      </c>
      <c r="DZ128" s="15">
        <v>43872</v>
      </c>
      <c r="EA128">
        <v>11.4080810356733</v>
      </c>
      <c r="EB128" s="15">
        <v>43845</v>
      </c>
      <c r="EC128">
        <v>-6.5299999999999896</v>
      </c>
      <c r="ED128" s="38">
        <v>43881</v>
      </c>
      <c r="EE128" s="12">
        <v>-2.41</v>
      </c>
      <c r="EF128" s="15">
        <v>43882</v>
      </c>
      <c r="EG128">
        <v>-0.64000000000002399</v>
      </c>
      <c r="EH128" s="15">
        <v>43845</v>
      </c>
      <c r="EI128">
        <v>5.63</v>
      </c>
      <c r="EJ128" s="15">
        <v>43852</v>
      </c>
      <c r="EK128">
        <v>2.1300000000000101</v>
      </c>
      <c r="EL128" s="38">
        <v>43969</v>
      </c>
      <c r="EM128" s="12">
        <v>7.63</v>
      </c>
      <c r="EN128" s="15">
        <v>43948</v>
      </c>
      <c r="EO128">
        <v>6.1099999999999897</v>
      </c>
      <c r="EP128" s="38">
        <v>43922</v>
      </c>
      <c r="EQ128" s="12">
        <v>17.59</v>
      </c>
      <c r="ER128" s="15">
        <v>43970</v>
      </c>
      <c r="ES128">
        <v>6.9700000000000504</v>
      </c>
      <c r="ET128" s="38">
        <v>43858</v>
      </c>
      <c r="EU128" s="12">
        <v>-0.31</v>
      </c>
      <c r="EV128" s="15">
        <v>43847</v>
      </c>
      <c r="EW128">
        <v>-1.4</v>
      </c>
      <c r="EX128" s="15">
        <v>43853</v>
      </c>
      <c r="EY128">
        <v>0.47</v>
      </c>
      <c r="EZ128" s="38">
        <v>43872</v>
      </c>
      <c r="FA128" s="12">
        <v>2.4399999999999902</v>
      </c>
      <c r="FB128" s="15">
        <v>43864</v>
      </c>
      <c r="FC128">
        <v>1.1000000000000001</v>
      </c>
      <c r="FD128" s="15">
        <v>43844</v>
      </c>
      <c r="FE128">
        <v>-0.79999999999999905</v>
      </c>
    </row>
    <row r="129" spans="1:161">
      <c r="A129" s="40">
        <v>40304</v>
      </c>
      <c r="B129">
        <v>20.344291991643701</v>
      </c>
      <c r="C129">
        <f>B129-MAX($B$4:B129)</f>
        <v>-18.580730171194801</v>
      </c>
      <c r="E129" s="158">
        <v>43591</v>
      </c>
      <c r="F129">
        <v>5.73</v>
      </c>
      <c r="G129">
        <f>F129-MAX($F$4:F129)</f>
        <v>-23.259999999999998</v>
      </c>
      <c r="BO129" s="23">
        <v>40402</v>
      </c>
      <c r="BP129">
        <v>-11.14</v>
      </c>
      <c r="BQ129" s="15">
        <v>40372</v>
      </c>
      <c r="BR129">
        <v>1.1599999999999999</v>
      </c>
      <c r="BS129" s="15">
        <v>40379</v>
      </c>
      <c r="BT129">
        <v>-2.50999999999999</v>
      </c>
      <c r="BU129" s="15">
        <v>40364</v>
      </c>
      <c r="BV129">
        <v>6.81</v>
      </c>
      <c r="BW129" s="15">
        <v>40599</v>
      </c>
      <c r="BX129">
        <v>4.1299999999999901</v>
      </c>
      <c r="BY129" s="15">
        <v>40375</v>
      </c>
      <c r="BZ129">
        <v>1.92</v>
      </c>
      <c r="CA129" s="15">
        <v>40410</v>
      </c>
      <c r="CB129">
        <v>-6.8499999999999899</v>
      </c>
      <c r="CC129" s="15">
        <v>40422</v>
      </c>
      <c r="CD129">
        <v>1.8599999999999901</v>
      </c>
      <c r="CE129" s="15">
        <v>40364</v>
      </c>
      <c r="CF129">
        <v>0</v>
      </c>
      <c r="CG129" s="15">
        <v>40364</v>
      </c>
      <c r="CH129">
        <v>0</v>
      </c>
      <c r="CI129" s="15">
        <v>40372</v>
      </c>
      <c r="CJ129">
        <v>0.73</v>
      </c>
      <c r="CK129" s="15">
        <v>40364</v>
      </c>
      <c r="CL129">
        <v>3.1399999999999899</v>
      </c>
      <c r="CM129" s="15">
        <v>40372</v>
      </c>
      <c r="CN129">
        <v>0.13</v>
      </c>
      <c r="CO129" s="15">
        <v>40304</v>
      </c>
      <c r="CP129">
        <v>9.6975339469794761</v>
      </c>
      <c r="CQ129" s="15">
        <v>40504</v>
      </c>
      <c r="CR129">
        <v>3.5447170113150102</v>
      </c>
      <c r="CS129" s="38">
        <v>40364</v>
      </c>
      <c r="CT129" s="12">
        <v>0</v>
      </c>
      <c r="CU129" s="15">
        <v>40364</v>
      </c>
      <c r="CV129">
        <v>0</v>
      </c>
      <c r="CW129" s="15">
        <v>40364</v>
      </c>
      <c r="CX129">
        <v>0</v>
      </c>
      <c r="CY129" s="15">
        <v>40364</v>
      </c>
      <c r="CZ129">
        <v>0</v>
      </c>
      <c r="DA129" s="15">
        <v>40364</v>
      </c>
      <c r="DB129">
        <v>0</v>
      </c>
      <c r="DC129" s="38">
        <v>40420</v>
      </c>
      <c r="DD129" s="12">
        <v>-4.2699999999999996</v>
      </c>
      <c r="DE129" s="40">
        <v>40371</v>
      </c>
      <c r="DF129" s="12">
        <v>-1.9</v>
      </c>
      <c r="DG129" s="15">
        <v>40364</v>
      </c>
      <c r="DH129">
        <v>-0.45</v>
      </c>
      <c r="DI129" s="15">
        <v>40364</v>
      </c>
      <c r="DJ129">
        <v>0</v>
      </c>
      <c r="DK129" s="15">
        <v>40416</v>
      </c>
      <c r="DL129">
        <v>-4.00999999999999</v>
      </c>
      <c r="DN129" s="15">
        <v>43895</v>
      </c>
      <c r="DO129">
        <v>-0.83999999999999897</v>
      </c>
      <c r="DP129" s="15">
        <v>43853</v>
      </c>
      <c r="DQ129">
        <v>2.1800000000000002</v>
      </c>
      <c r="DR129" s="38">
        <v>43852</v>
      </c>
      <c r="DS129" s="12">
        <v>-2.73999999999999</v>
      </c>
      <c r="DT129" s="15">
        <v>43894</v>
      </c>
      <c r="DU129">
        <v>6.8799999999999697</v>
      </c>
      <c r="DV129" s="15">
        <v>43908</v>
      </c>
      <c r="DW129">
        <v>8.6299999999999795</v>
      </c>
      <c r="DX129" s="15">
        <v>43896</v>
      </c>
      <c r="DY129">
        <v>12.9525805798242</v>
      </c>
      <c r="DZ129" s="15">
        <v>43873</v>
      </c>
      <c r="EA129">
        <v>11.4080810356733</v>
      </c>
      <c r="EB129" s="15">
        <v>43846</v>
      </c>
      <c r="EC129">
        <v>-6.5299999999999896</v>
      </c>
      <c r="ED129" s="38">
        <v>43882</v>
      </c>
      <c r="EE129" s="12">
        <v>-2.41</v>
      </c>
      <c r="EF129" s="15">
        <v>43888</v>
      </c>
      <c r="EG129">
        <v>-0.64000000000002399</v>
      </c>
      <c r="EH129" s="15">
        <v>43846</v>
      </c>
      <c r="EI129">
        <v>5.63</v>
      </c>
      <c r="EJ129" s="15">
        <v>43853</v>
      </c>
      <c r="EK129">
        <v>2.1300000000000101</v>
      </c>
      <c r="EL129" s="38">
        <v>43970</v>
      </c>
      <c r="EM129" s="12">
        <v>6.77</v>
      </c>
      <c r="EN129" s="15">
        <v>43949</v>
      </c>
      <c r="EO129">
        <v>6.6999999999999904</v>
      </c>
      <c r="EP129" s="38">
        <v>43923</v>
      </c>
      <c r="EQ129" s="12">
        <v>17.59</v>
      </c>
      <c r="ER129" s="15">
        <v>43971</v>
      </c>
      <c r="ES129">
        <v>6.0800000000000498</v>
      </c>
      <c r="ET129" s="38">
        <v>43859</v>
      </c>
      <c r="EU129" s="12">
        <v>-0.31</v>
      </c>
      <c r="EV129" s="15">
        <v>43850</v>
      </c>
      <c r="EW129">
        <v>-1.4</v>
      </c>
      <c r="EX129" s="15">
        <v>43858</v>
      </c>
      <c r="EY129">
        <v>0.47</v>
      </c>
      <c r="EZ129" s="38">
        <v>43873</v>
      </c>
      <c r="FA129" s="12">
        <v>2.4399999999999902</v>
      </c>
      <c r="FB129" s="15">
        <v>43865</v>
      </c>
      <c r="FC129">
        <v>1.23</v>
      </c>
      <c r="FD129" s="15">
        <v>43845</v>
      </c>
      <c r="FE129">
        <v>-0.79999999999999905</v>
      </c>
    </row>
    <row r="130" spans="1:161">
      <c r="A130" s="40">
        <v>40305</v>
      </c>
      <c r="B130">
        <v>-8.5304037550034995</v>
      </c>
      <c r="C130">
        <f>B130-MAX($B$4:B130)</f>
        <v>-47.455425917842</v>
      </c>
      <c r="E130" s="158">
        <v>43592</v>
      </c>
      <c r="F130">
        <v>9.49</v>
      </c>
      <c r="G130">
        <f>F130-MAX($F$4:F130)</f>
        <v>-19.5</v>
      </c>
      <c r="BO130" s="23">
        <v>40403</v>
      </c>
      <c r="BP130">
        <v>-9.99</v>
      </c>
      <c r="BQ130" s="15">
        <v>40373</v>
      </c>
      <c r="BR130">
        <v>1.1599999999999999</v>
      </c>
      <c r="BS130" s="15">
        <v>40380</v>
      </c>
      <c r="BT130">
        <v>-2.50999999999999</v>
      </c>
      <c r="BU130" s="15">
        <v>40365</v>
      </c>
      <c r="BV130">
        <v>6.81</v>
      </c>
      <c r="BW130" s="15">
        <v>40602</v>
      </c>
      <c r="BX130">
        <v>4.1299999999999901</v>
      </c>
      <c r="BY130" s="15">
        <v>40378</v>
      </c>
      <c r="BZ130">
        <v>1.7</v>
      </c>
      <c r="CA130" s="15">
        <v>40413</v>
      </c>
      <c r="CB130">
        <v>-6.8499999999999899</v>
      </c>
      <c r="CC130" s="15">
        <v>40423</v>
      </c>
      <c r="CD130">
        <v>1.00999999999999</v>
      </c>
      <c r="CE130" s="15">
        <v>40365</v>
      </c>
      <c r="CF130">
        <v>0</v>
      </c>
      <c r="CG130" s="15">
        <v>40365</v>
      </c>
      <c r="CH130">
        <v>0</v>
      </c>
      <c r="CI130" s="15">
        <v>40373</v>
      </c>
      <c r="CJ130">
        <v>0.73</v>
      </c>
      <c r="CK130" s="15">
        <v>40365</v>
      </c>
      <c r="CL130">
        <v>3.1399999999999899</v>
      </c>
      <c r="CM130" s="15">
        <v>40373</v>
      </c>
      <c r="CN130">
        <v>0.13</v>
      </c>
      <c r="CO130" s="15">
        <v>40305</v>
      </c>
      <c r="CP130">
        <v>4.2538600103176734</v>
      </c>
      <c r="CQ130" s="15">
        <v>40505</v>
      </c>
      <c r="CR130">
        <v>3.3813890233170198</v>
      </c>
      <c r="CS130" s="38">
        <v>40365</v>
      </c>
      <c r="CT130" s="12">
        <v>0</v>
      </c>
      <c r="CU130" s="15">
        <v>40365</v>
      </c>
      <c r="CV130">
        <v>0</v>
      </c>
      <c r="CW130" s="15">
        <v>40365</v>
      </c>
      <c r="CX130">
        <v>0</v>
      </c>
      <c r="CY130" s="15">
        <v>40365</v>
      </c>
      <c r="CZ130">
        <v>0</v>
      </c>
      <c r="DA130" s="15">
        <v>40365</v>
      </c>
      <c r="DB130">
        <v>0</v>
      </c>
      <c r="DC130" s="38">
        <v>40421</v>
      </c>
      <c r="DD130" s="12">
        <v>-3.94</v>
      </c>
      <c r="DE130" s="40">
        <v>40372</v>
      </c>
      <c r="DF130" s="12">
        <v>-1.9</v>
      </c>
      <c r="DG130" s="15">
        <v>40365</v>
      </c>
      <c r="DH130">
        <v>-0.19</v>
      </c>
      <c r="DI130" s="15">
        <v>40365</v>
      </c>
      <c r="DJ130">
        <v>0</v>
      </c>
      <c r="DK130" s="15">
        <v>40417</v>
      </c>
      <c r="DL130">
        <v>-4.00999999999999</v>
      </c>
      <c r="DN130" s="15">
        <v>43896</v>
      </c>
      <c r="DO130">
        <v>-0.83999999999999897</v>
      </c>
      <c r="DP130" s="15">
        <v>43858</v>
      </c>
      <c r="DQ130">
        <v>2.1800000000000002</v>
      </c>
      <c r="DR130" s="38">
        <v>43853</v>
      </c>
      <c r="DS130" s="12">
        <v>-2.73999999999999</v>
      </c>
      <c r="DT130" s="15">
        <v>43895</v>
      </c>
      <c r="DU130">
        <v>6.3599999999999701</v>
      </c>
      <c r="DV130" s="15">
        <v>43909</v>
      </c>
      <c r="DW130">
        <v>20.399999999999899</v>
      </c>
      <c r="DX130" s="15">
        <v>43902</v>
      </c>
      <c r="DY130">
        <v>12.9525805798242</v>
      </c>
      <c r="DZ130" s="15">
        <v>43874</v>
      </c>
      <c r="EA130">
        <v>11.4080810356733</v>
      </c>
      <c r="EB130" s="15">
        <v>43847</v>
      </c>
      <c r="EC130">
        <v>-6.5299999999999896</v>
      </c>
      <c r="ED130" s="38">
        <v>43885</v>
      </c>
      <c r="EE130" s="12">
        <v>-2.41</v>
      </c>
      <c r="EF130" s="15">
        <v>43889</v>
      </c>
      <c r="EG130">
        <v>-0.64000000000002399</v>
      </c>
      <c r="EH130" s="15">
        <v>43847</v>
      </c>
      <c r="EI130">
        <v>5.63</v>
      </c>
      <c r="EJ130" s="15">
        <v>43858</v>
      </c>
      <c r="EK130">
        <v>2.1300000000000101</v>
      </c>
      <c r="EL130" s="38">
        <v>43976</v>
      </c>
      <c r="EM130" s="12">
        <v>6.77</v>
      </c>
      <c r="EN130" s="15">
        <v>43955</v>
      </c>
      <c r="EO130">
        <v>6.6999999999999904</v>
      </c>
      <c r="EP130" s="38">
        <v>43924</v>
      </c>
      <c r="EQ130" s="12">
        <v>17.59</v>
      </c>
      <c r="ER130" s="15">
        <v>43977</v>
      </c>
      <c r="ES130">
        <v>6.0800000000000498</v>
      </c>
      <c r="ET130" s="38">
        <v>43860</v>
      </c>
      <c r="EU130" s="12">
        <v>-0.31</v>
      </c>
      <c r="EV130" s="15">
        <v>43851</v>
      </c>
      <c r="EW130">
        <v>-1.4</v>
      </c>
      <c r="EX130" s="15">
        <v>43859</v>
      </c>
      <c r="EY130">
        <v>0.47</v>
      </c>
      <c r="EZ130" s="38">
        <v>43874</v>
      </c>
      <c r="FA130" s="12">
        <v>2.4399999999999902</v>
      </c>
      <c r="FB130" s="15">
        <v>43866</v>
      </c>
      <c r="FC130">
        <v>1.29</v>
      </c>
      <c r="FD130" s="15">
        <v>43846</v>
      </c>
      <c r="FE130">
        <v>-0.79999999999999905</v>
      </c>
    </row>
    <row r="131" spans="1:161">
      <c r="A131" s="40">
        <v>40306</v>
      </c>
      <c r="B131">
        <v>-8.5304037550034995</v>
      </c>
      <c r="C131">
        <f>B131-MAX($B$4:B131)</f>
        <v>-47.455425917842</v>
      </c>
      <c r="E131" s="158">
        <v>43593</v>
      </c>
      <c r="F131">
        <v>11.9499999999999</v>
      </c>
      <c r="G131">
        <f>F131-MAX($F$4:F131)</f>
        <v>-17.040000000000099</v>
      </c>
      <c r="BO131" s="23">
        <v>40406</v>
      </c>
      <c r="BP131">
        <v>-9.7899999999999991</v>
      </c>
      <c r="BQ131" s="15">
        <v>40374</v>
      </c>
      <c r="BR131">
        <v>1.06</v>
      </c>
      <c r="BS131" s="15">
        <v>40381</v>
      </c>
      <c r="BT131">
        <v>-2.50999999999999</v>
      </c>
      <c r="BU131" s="15">
        <v>40366</v>
      </c>
      <c r="BV131">
        <v>6.81</v>
      </c>
      <c r="BW131" s="15">
        <v>40604</v>
      </c>
      <c r="BX131">
        <v>4.1299999999999901</v>
      </c>
      <c r="BY131" s="15">
        <v>40379</v>
      </c>
      <c r="BZ131">
        <v>1.97</v>
      </c>
      <c r="CA131" s="15">
        <v>40414</v>
      </c>
      <c r="CB131">
        <v>-6.8499999999999899</v>
      </c>
      <c r="CC131" s="15">
        <v>40424</v>
      </c>
      <c r="CD131">
        <v>1.41</v>
      </c>
      <c r="CE131" s="15">
        <v>40366</v>
      </c>
      <c r="CF131">
        <v>0</v>
      </c>
      <c r="CG131" s="15">
        <v>40366</v>
      </c>
      <c r="CH131">
        <v>0</v>
      </c>
      <c r="CI131" s="15">
        <v>40374</v>
      </c>
      <c r="CJ131">
        <v>0.64</v>
      </c>
      <c r="CK131" s="15">
        <v>40366</v>
      </c>
      <c r="CL131">
        <v>3.1399999999999899</v>
      </c>
      <c r="CM131" s="15">
        <v>40374</v>
      </c>
      <c r="CN131">
        <v>-1.9999999999999699E-2</v>
      </c>
      <c r="CO131" s="15">
        <v>40306</v>
      </c>
      <c r="CP131">
        <v>4.2538600103176734</v>
      </c>
      <c r="CQ131" s="15">
        <v>40506</v>
      </c>
      <c r="CR131">
        <v>3.3624240468539801</v>
      </c>
      <c r="CS131" s="38">
        <v>40366</v>
      </c>
      <c r="CT131" s="12">
        <v>0</v>
      </c>
      <c r="CU131" s="15">
        <v>40366</v>
      </c>
      <c r="CV131">
        <v>0</v>
      </c>
      <c r="CW131" s="15">
        <v>40366</v>
      </c>
      <c r="CX131">
        <v>0</v>
      </c>
      <c r="CY131" s="15">
        <v>40366</v>
      </c>
      <c r="CZ131">
        <v>0</v>
      </c>
      <c r="DA131" s="15">
        <v>40366</v>
      </c>
      <c r="DB131">
        <v>0</v>
      </c>
      <c r="DC131" s="38">
        <v>40422</v>
      </c>
      <c r="DD131" s="12">
        <v>-4.07</v>
      </c>
      <c r="DE131" s="40">
        <v>40373</v>
      </c>
      <c r="DF131" s="12">
        <v>-1.9</v>
      </c>
      <c r="DG131" s="15">
        <v>40366</v>
      </c>
      <c r="DH131">
        <v>-0.34</v>
      </c>
      <c r="DI131" s="15">
        <v>40366</v>
      </c>
      <c r="DJ131">
        <v>0</v>
      </c>
      <c r="DK131" s="15">
        <v>40420</v>
      </c>
      <c r="DL131">
        <v>-3.7999999999999901</v>
      </c>
      <c r="DN131" s="15">
        <v>43899</v>
      </c>
      <c r="DO131">
        <v>-0.83999999999999897</v>
      </c>
      <c r="DP131" s="15">
        <v>43859</v>
      </c>
      <c r="DQ131">
        <v>2.1800000000000002</v>
      </c>
      <c r="DR131" s="38">
        <v>43858</v>
      </c>
      <c r="DS131" s="12">
        <v>-2.73999999999999</v>
      </c>
      <c r="DT131" s="15">
        <v>43900</v>
      </c>
      <c r="DU131">
        <v>6.3599999999999701</v>
      </c>
      <c r="DV131" s="15">
        <v>43910</v>
      </c>
      <c r="DW131">
        <v>20.399999999999899</v>
      </c>
      <c r="DX131" s="15">
        <v>43903</v>
      </c>
      <c r="DY131">
        <v>14.9525805798242</v>
      </c>
      <c r="DZ131" s="15">
        <v>43875</v>
      </c>
      <c r="EA131">
        <v>11.4080810356733</v>
      </c>
      <c r="EB131" s="15">
        <v>43850</v>
      </c>
      <c r="EC131">
        <v>-6.5299999999999896</v>
      </c>
      <c r="ED131" s="38">
        <v>43886</v>
      </c>
      <c r="EE131" s="12">
        <v>-2.41</v>
      </c>
      <c r="EF131" s="15">
        <v>43892</v>
      </c>
      <c r="EG131">
        <v>-0.64000000000002399</v>
      </c>
      <c r="EH131" s="15">
        <v>43850</v>
      </c>
      <c r="EI131">
        <v>5.63</v>
      </c>
      <c r="EJ131" s="15">
        <v>43859</v>
      </c>
      <c r="EK131">
        <v>2.1300000000000101</v>
      </c>
      <c r="EL131" s="38">
        <v>43977</v>
      </c>
      <c r="EM131" s="12">
        <v>6.7899999999999903</v>
      </c>
      <c r="EN131" s="15">
        <v>43957</v>
      </c>
      <c r="EO131">
        <v>6.6999999999999904</v>
      </c>
      <c r="EP131" s="38">
        <v>43927</v>
      </c>
      <c r="EQ131" s="12">
        <v>17.59</v>
      </c>
      <c r="ER131" s="15">
        <v>43978</v>
      </c>
      <c r="ES131">
        <v>5.3500000000000503</v>
      </c>
      <c r="ET131" s="38">
        <v>43861</v>
      </c>
      <c r="EU131" s="12">
        <v>-0.31</v>
      </c>
      <c r="EV131" s="15">
        <v>43852</v>
      </c>
      <c r="EW131">
        <v>-1.4</v>
      </c>
      <c r="EX131" s="15">
        <v>43860</v>
      </c>
      <c r="EY131">
        <v>0.47</v>
      </c>
      <c r="EZ131" s="38">
        <v>43875</v>
      </c>
      <c r="FA131" s="12">
        <v>2.4399999999999902</v>
      </c>
      <c r="FB131" s="15">
        <v>43867</v>
      </c>
      <c r="FC131">
        <v>1.29</v>
      </c>
      <c r="FD131" s="15">
        <v>43847</v>
      </c>
      <c r="FE131">
        <v>-0.79999999999999905</v>
      </c>
    </row>
    <row r="132" spans="1:161">
      <c r="A132" s="40">
        <v>40307</v>
      </c>
      <c r="B132">
        <v>-8.5304037550034995</v>
      </c>
      <c r="C132">
        <f>B132-MAX($B$4:B132)</f>
        <v>-47.455425917842</v>
      </c>
      <c r="E132" s="158">
        <v>43594</v>
      </c>
      <c r="F132">
        <v>110.88</v>
      </c>
      <c r="G132">
        <f>F132-MAX($F$4:F132)</f>
        <v>0</v>
      </c>
      <c r="BO132" s="23">
        <v>40407</v>
      </c>
      <c r="BP132">
        <v>-9.0399999999999991</v>
      </c>
      <c r="BQ132" s="15">
        <v>40375</v>
      </c>
      <c r="BR132">
        <v>0.51</v>
      </c>
      <c r="BS132" s="15">
        <v>40382</v>
      </c>
      <c r="BT132">
        <v>-2.50999999999999</v>
      </c>
      <c r="BU132" s="15">
        <v>40367</v>
      </c>
      <c r="BV132">
        <v>6.81</v>
      </c>
      <c r="BW132" s="15">
        <v>40605</v>
      </c>
      <c r="BX132">
        <v>4.1299999999999901</v>
      </c>
      <c r="BY132" s="15">
        <v>40380</v>
      </c>
      <c r="BZ132">
        <v>2.4500000000000002</v>
      </c>
      <c r="CA132" s="15">
        <v>40415</v>
      </c>
      <c r="CB132">
        <v>-6.8499999999999899</v>
      </c>
      <c r="CC132" s="15">
        <v>40427</v>
      </c>
      <c r="CD132">
        <v>-0.38999999999999901</v>
      </c>
      <c r="CE132" s="15">
        <v>40367</v>
      </c>
      <c r="CF132">
        <v>0</v>
      </c>
      <c r="CG132" s="15">
        <v>40367</v>
      </c>
      <c r="CH132">
        <v>0</v>
      </c>
      <c r="CI132" s="15">
        <v>40375</v>
      </c>
      <c r="CJ132">
        <v>-0.14000000000000001</v>
      </c>
      <c r="CK132" s="15">
        <v>40367</v>
      </c>
      <c r="CL132">
        <v>3.1399999999999899</v>
      </c>
      <c r="CM132" s="15">
        <v>40375</v>
      </c>
      <c r="CN132">
        <v>-0.40999999999999898</v>
      </c>
      <c r="CO132" s="15">
        <v>40307</v>
      </c>
      <c r="CP132">
        <v>4.2538600103176734</v>
      </c>
      <c r="CQ132" s="15">
        <v>40507</v>
      </c>
      <c r="CR132">
        <v>3.3929855045823398</v>
      </c>
      <c r="CS132" s="38">
        <v>40367</v>
      </c>
      <c r="CT132" s="12">
        <v>0</v>
      </c>
      <c r="CU132" s="15">
        <v>40367</v>
      </c>
      <c r="CV132">
        <v>0</v>
      </c>
      <c r="CW132" s="15">
        <v>40367</v>
      </c>
      <c r="CX132">
        <v>0</v>
      </c>
      <c r="CY132" s="15">
        <v>40367</v>
      </c>
      <c r="CZ132">
        <v>0</v>
      </c>
      <c r="DA132" s="15">
        <v>40367</v>
      </c>
      <c r="DB132">
        <v>0</v>
      </c>
      <c r="DC132" s="38">
        <v>40423</v>
      </c>
      <c r="DD132" s="12">
        <v>-4.25</v>
      </c>
      <c r="DE132" s="40">
        <v>40374</v>
      </c>
      <c r="DF132" s="12">
        <v>-1.9</v>
      </c>
      <c r="DG132" s="15">
        <v>40367</v>
      </c>
      <c r="DH132">
        <v>-0.34</v>
      </c>
      <c r="DI132" s="15">
        <v>40367</v>
      </c>
      <c r="DJ132">
        <v>0</v>
      </c>
      <c r="DK132" s="15">
        <v>40421</v>
      </c>
      <c r="DL132">
        <v>-3.8999999999999901</v>
      </c>
      <c r="DN132" s="15">
        <v>43900</v>
      </c>
      <c r="DO132">
        <v>-0.83999999999999897</v>
      </c>
      <c r="DP132" s="15">
        <v>43860</v>
      </c>
      <c r="DQ132">
        <v>2.1800000000000002</v>
      </c>
      <c r="DR132" s="38">
        <v>43859</v>
      </c>
      <c r="DS132" s="12">
        <v>-2.4299999999999899</v>
      </c>
      <c r="DT132" s="15">
        <v>43901</v>
      </c>
      <c r="DU132">
        <v>10.749999999999901</v>
      </c>
      <c r="DV132" s="15">
        <v>43913</v>
      </c>
      <c r="DW132">
        <v>20.399999999999899</v>
      </c>
      <c r="DX132" s="15">
        <v>43906</v>
      </c>
      <c r="DY132">
        <v>18.4025805798242</v>
      </c>
      <c r="DZ132" s="15">
        <v>43878</v>
      </c>
      <c r="EA132">
        <v>11.4080810356733</v>
      </c>
      <c r="EB132" s="15">
        <v>43851</v>
      </c>
      <c r="EC132">
        <v>-6.5299999999999896</v>
      </c>
      <c r="ED132" s="38">
        <v>43887</v>
      </c>
      <c r="EE132" s="12">
        <v>-2.41</v>
      </c>
      <c r="EF132" s="15">
        <v>43893</v>
      </c>
      <c r="EG132">
        <v>-0.64000000000002399</v>
      </c>
      <c r="EH132" s="15">
        <v>43851</v>
      </c>
      <c r="EI132">
        <v>5.63</v>
      </c>
      <c r="EJ132" s="15">
        <v>43860</v>
      </c>
      <c r="EK132">
        <v>2.1300000000000101</v>
      </c>
      <c r="EL132" s="38">
        <v>43978</v>
      </c>
      <c r="EM132" s="12">
        <v>7.0499999999999901</v>
      </c>
      <c r="EN132" s="15">
        <v>43958</v>
      </c>
      <c r="EO132">
        <v>6.6999999999999904</v>
      </c>
      <c r="EP132" s="38">
        <v>43928</v>
      </c>
      <c r="EQ132" s="12">
        <v>17.59</v>
      </c>
      <c r="ER132" s="15">
        <v>43984</v>
      </c>
      <c r="ES132">
        <v>5.3500000000000503</v>
      </c>
      <c r="ET132" s="38">
        <v>43864</v>
      </c>
      <c r="EU132" s="12">
        <v>-0.31</v>
      </c>
      <c r="EV132" s="15">
        <v>43853</v>
      </c>
      <c r="EW132">
        <v>-1.4</v>
      </c>
      <c r="EX132" s="15">
        <v>43864</v>
      </c>
      <c r="EY132">
        <v>0.47</v>
      </c>
      <c r="EZ132" s="38">
        <v>43878</v>
      </c>
      <c r="FA132" s="12">
        <v>2.4399999999999902</v>
      </c>
      <c r="FB132" s="15">
        <v>43868</v>
      </c>
      <c r="FC132">
        <v>1.29</v>
      </c>
      <c r="FD132" s="15">
        <v>43850</v>
      </c>
      <c r="FE132">
        <v>-0.79999999999999905</v>
      </c>
    </row>
    <row r="133" spans="1:161">
      <c r="A133" s="40">
        <v>40308</v>
      </c>
      <c r="B133">
        <v>-3.9325390825478501</v>
      </c>
      <c r="C133">
        <f>B133-MAX($B$4:B133)</f>
        <v>-42.85756124538635</v>
      </c>
      <c r="E133" s="158">
        <v>43595</v>
      </c>
      <c r="F133">
        <v>110.88</v>
      </c>
      <c r="G133">
        <f>F133-MAX($F$4:F133)</f>
        <v>0</v>
      </c>
      <c r="BO133" s="23">
        <v>40408</v>
      </c>
      <c r="BP133">
        <v>-8.94</v>
      </c>
      <c r="BQ133" s="15">
        <v>40378</v>
      </c>
      <c r="BR133">
        <v>0.51</v>
      </c>
      <c r="BS133" s="15">
        <v>40385</v>
      </c>
      <c r="BT133">
        <v>-2.50999999999999</v>
      </c>
      <c r="BU133" s="15">
        <v>40368</v>
      </c>
      <c r="BV133">
        <v>6.81</v>
      </c>
      <c r="BW133" s="15">
        <v>40606</v>
      </c>
      <c r="BX133">
        <v>4.1299999999999901</v>
      </c>
      <c r="BY133" s="15">
        <v>40381</v>
      </c>
      <c r="BZ133">
        <v>2.1</v>
      </c>
      <c r="CA133" s="15">
        <v>40416</v>
      </c>
      <c r="CB133">
        <v>-6.8499999999999899</v>
      </c>
      <c r="CC133" s="15">
        <v>40428</v>
      </c>
      <c r="CD133">
        <v>-0.38999999999999901</v>
      </c>
      <c r="CE133" s="15">
        <v>40368</v>
      </c>
      <c r="CF133">
        <v>0</v>
      </c>
      <c r="CG133" s="15">
        <v>40368</v>
      </c>
      <c r="CH133">
        <v>0</v>
      </c>
      <c r="CI133" s="15">
        <v>40378</v>
      </c>
      <c r="CJ133">
        <v>-0.14000000000000001</v>
      </c>
      <c r="CK133" s="15">
        <v>40368</v>
      </c>
      <c r="CL133">
        <v>3.1399999999999899</v>
      </c>
      <c r="CM133" s="15">
        <v>40378</v>
      </c>
      <c r="CN133">
        <v>-0.62999999999999901</v>
      </c>
      <c r="CO133" s="15">
        <v>40308</v>
      </c>
      <c r="CP133">
        <v>3.1683261784315793</v>
      </c>
      <c r="CQ133" s="15">
        <v>40508</v>
      </c>
      <c r="CR133">
        <v>2.6456127330872699</v>
      </c>
      <c r="CS133" s="38">
        <v>40368</v>
      </c>
      <c r="CT133" s="12">
        <v>0</v>
      </c>
      <c r="CU133" s="15">
        <v>40368</v>
      </c>
      <c r="CV133">
        <v>0</v>
      </c>
      <c r="CW133" s="15">
        <v>40368</v>
      </c>
      <c r="CX133">
        <v>0</v>
      </c>
      <c r="CY133" s="15">
        <v>40368</v>
      </c>
      <c r="CZ133">
        <v>0</v>
      </c>
      <c r="DA133" s="15">
        <v>40368</v>
      </c>
      <c r="DB133">
        <v>0</v>
      </c>
      <c r="DC133" s="38">
        <v>40424</v>
      </c>
      <c r="DD133" s="12">
        <v>-4.1399999999999997</v>
      </c>
      <c r="DE133" s="40">
        <v>40375</v>
      </c>
      <c r="DF133" s="12">
        <v>-1.9</v>
      </c>
      <c r="DG133" s="15">
        <v>40368</v>
      </c>
      <c r="DH133">
        <v>-0.34</v>
      </c>
      <c r="DI133" s="15">
        <v>40368</v>
      </c>
      <c r="DJ133">
        <v>0</v>
      </c>
      <c r="DK133" s="15">
        <v>40422</v>
      </c>
      <c r="DL133">
        <v>-3.8299999999999899</v>
      </c>
      <c r="DN133" s="15">
        <v>43901</v>
      </c>
      <c r="DO133">
        <v>-0.83999999999999897</v>
      </c>
      <c r="DP133" s="15">
        <v>43861</v>
      </c>
      <c r="DQ133">
        <v>2.1800000000000002</v>
      </c>
      <c r="DR133" s="38">
        <v>43860</v>
      </c>
      <c r="DS133" s="12">
        <v>-2.4299999999999899</v>
      </c>
      <c r="DT133" s="15">
        <v>43902</v>
      </c>
      <c r="DU133">
        <v>19.689999999999898</v>
      </c>
      <c r="DV133" s="15">
        <v>43914</v>
      </c>
      <c r="DW133">
        <v>20.399999999999899</v>
      </c>
      <c r="DX133" s="15">
        <v>43907</v>
      </c>
      <c r="DY133">
        <v>20.002580579824201</v>
      </c>
      <c r="DZ133" s="15">
        <v>43879</v>
      </c>
      <c r="EA133">
        <v>11.4080810356733</v>
      </c>
      <c r="EB133" s="15">
        <v>43852</v>
      </c>
      <c r="EC133">
        <v>-6.5299999999999896</v>
      </c>
      <c r="ED133" s="38">
        <v>43888</v>
      </c>
      <c r="EE133" s="12">
        <v>-2.41</v>
      </c>
      <c r="EF133" s="15">
        <v>43894</v>
      </c>
      <c r="EG133">
        <v>-0.64000000000002399</v>
      </c>
      <c r="EH133" s="15">
        <v>43852</v>
      </c>
      <c r="EI133">
        <v>5.63</v>
      </c>
      <c r="EJ133" s="15">
        <v>43865</v>
      </c>
      <c r="EK133">
        <v>2.1300000000000101</v>
      </c>
      <c r="EL133" s="38">
        <v>43983</v>
      </c>
      <c r="EM133" s="12">
        <v>7.0499999999999901</v>
      </c>
      <c r="EN133" s="15">
        <v>43959</v>
      </c>
      <c r="EO133">
        <v>6.6999999999999904</v>
      </c>
      <c r="EP133" s="38">
        <v>43929</v>
      </c>
      <c r="EQ133" s="12">
        <v>17.59</v>
      </c>
      <c r="ER133" s="15">
        <v>43985</v>
      </c>
      <c r="ES133">
        <v>11.42</v>
      </c>
      <c r="ET133" s="38">
        <v>43865</v>
      </c>
      <c r="EU133" s="12">
        <v>-0.31</v>
      </c>
      <c r="EV133" s="15">
        <v>43858</v>
      </c>
      <c r="EW133">
        <v>-1.4</v>
      </c>
      <c r="EX133" s="15">
        <v>43865</v>
      </c>
      <c r="EY133">
        <v>1.27999999999999</v>
      </c>
      <c r="EZ133" s="38">
        <v>43879</v>
      </c>
      <c r="FA133" s="12">
        <v>2.4399999999999902</v>
      </c>
      <c r="FB133" s="15">
        <v>43871</v>
      </c>
      <c r="FC133">
        <v>1.29</v>
      </c>
      <c r="FD133" s="15">
        <v>43851</v>
      </c>
      <c r="FE133">
        <v>-0.79999999999999905</v>
      </c>
    </row>
    <row r="134" spans="1:161">
      <c r="A134" s="40">
        <v>40309</v>
      </c>
      <c r="B134">
        <v>-12.062539082547801</v>
      </c>
      <c r="C134">
        <f>B134-MAX($B$4:B134)</f>
        <v>-50.987561245386303</v>
      </c>
      <c r="E134" s="158">
        <v>43596</v>
      </c>
      <c r="F134">
        <v>110.88</v>
      </c>
      <c r="G134">
        <f>F134-MAX($F$4:F134)</f>
        <v>0</v>
      </c>
      <c r="BO134" s="23">
        <v>40409</v>
      </c>
      <c r="BP134">
        <v>-8.1</v>
      </c>
      <c r="BQ134" s="15">
        <v>40379</v>
      </c>
      <c r="BR134">
        <v>0.51</v>
      </c>
      <c r="BS134" s="15">
        <v>40386</v>
      </c>
      <c r="BT134">
        <v>-2.50999999999999</v>
      </c>
      <c r="BU134" s="15">
        <v>40371</v>
      </c>
      <c r="BV134">
        <v>6.81</v>
      </c>
      <c r="BW134" s="15">
        <v>40609</v>
      </c>
      <c r="BX134">
        <v>4.1299999999999901</v>
      </c>
      <c r="BY134" s="15">
        <v>40382</v>
      </c>
      <c r="BZ134">
        <v>2.68</v>
      </c>
      <c r="CA134" s="15">
        <v>40417</v>
      </c>
      <c r="CB134">
        <v>-6.8499999999999899</v>
      </c>
      <c r="CC134" s="15">
        <v>40429</v>
      </c>
      <c r="CD134">
        <v>-0.38999999999999901</v>
      </c>
      <c r="CE134" s="15">
        <v>40371</v>
      </c>
      <c r="CF134">
        <v>0</v>
      </c>
      <c r="CG134" s="15">
        <v>40371</v>
      </c>
      <c r="CH134">
        <v>0</v>
      </c>
      <c r="CI134" s="15">
        <v>40379</v>
      </c>
      <c r="CJ134">
        <v>-0.14000000000000001</v>
      </c>
      <c r="CK134" s="15">
        <v>40371</v>
      </c>
      <c r="CL134">
        <v>3.1399999999999899</v>
      </c>
      <c r="CM134" s="15">
        <v>40379</v>
      </c>
      <c r="CN134">
        <v>-0.62999999999999901</v>
      </c>
      <c r="CO134" s="15">
        <v>40309</v>
      </c>
      <c r="CP134">
        <v>3.1683261784315793</v>
      </c>
      <c r="CQ134" s="15">
        <v>40511</v>
      </c>
      <c r="CR134">
        <v>2.6456127330872699</v>
      </c>
      <c r="CS134" s="38">
        <v>40371</v>
      </c>
      <c r="CT134" s="12">
        <v>0</v>
      </c>
      <c r="CU134" s="15">
        <v>40371</v>
      </c>
      <c r="CV134">
        <v>0</v>
      </c>
      <c r="CW134" s="15">
        <v>40371</v>
      </c>
      <c r="CX134">
        <v>0</v>
      </c>
      <c r="CY134" s="15">
        <v>40371</v>
      </c>
      <c r="CZ134">
        <v>0</v>
      </c>
      <c r="DA134" s="15">
        <v>40371</v>
      </c>
      <c r="DB134">
        <v>0</v>
      </c>
      <c r="DC134" s="38">
        <v>40427</v>
      </c>
      <c r="DD134" s="12">
        <v>-4.32</v>
      </c>
      <c r="DE134" s="40">
        <v>40378</v>
      </c>
      <c r="DF134" s="12">
        <v>-1.9</v>
      </c>
      <c r="DG134" s="15">
        <v>40371</v>
      </c>
      <c r="DH134">
        <v>-0.34</v>
      </c>
      <c r="DI134" s="15">
        <v>40371</v>
      </c>
      <c r="DJ134">
        <v>0</v>
      </c>
      <c r="DK134" s="15">
        <v>40423</v>
      </c>
      <c r="DL134">
        <v>-3.7899999999999898</v>
      </c>
      <c r="DN134" s="15">
        <v>43902</v>
      </c>
      <c r="DO134">
        <v>-0.83999999999999897</v>
      </c>
      <c r="DP134" s="15">
        <v>43864</v>
      </c>
      <c r="DQ134">
        <v>2.1800000000000002</v>
      </c>
      <c r="DR134" s="38">
        <v>43861</v>
      </c>
      <c r="DS134" s="12">
        <v>-2.4299999999999899</v>
      </c>
      <c r="DT134" s="15">
        <v>43907</v>
      </c>
      <c r="DU134">
        <v>19.689999999999898</v>
      </c>
      <c r="DV134" s="15">
        <v>43915</v>
      </c>
      <c r="DW134">
        <v>20.399999999999899</v>
      </c>
      <c r="DX134" s="15">
        <v>43908</v>
      </c>
      <c r="DY134">
        <v>19.052580579824198</v>
      </c>
      <c r="DZ134" s="15">
        <v>43880</v>
      </c>
      <c r="EA134">
        <v>11.4080810356733</v>
      </c>
      <c r="EB134" s="15">
        <v>43853</v>
      </c>
      <c r="EC134">
        <v>-6.5299999999999896</v>
      </c>
      <c r="ED134" s="38">
        <v>43889</v>
      </c>
      <c r="EE134" s="12">
        <v>-2.41</v>
      </c>
      <c r="EF134" s="15">
        <v>43895</v>
      </c>
      <c r="EG134">
        <v>-0.64000000000002399</v>
      </c>
      <c r="EH134" s="15">
        <v>43853</v>
      </c>
      <c r="EI134">
        <v>5.63</v>
      </c>
      <c r="EJ134" s="15">
        <v>43866</v>
      </c>
      <c r="EK134">
        <v>2.03000000000001</v>
      </c>
      <c r="EL134" s="38">
        <v>43984</v>
      </c>
      <c r="EM134" s="12">
        <v>7.3699999999999903</v>
      </c>
      <c r="EN134" s="15">
        <v>43962</v>
      </c>
      <c r="EO134">
        <v>7.1899999999999897</v>
      </c>
      <c r="EP134" s="38">
        <v>43930</v>
      </c>
      <c r="EQ134" s="12">
        <v>17.59</v>
      </c>
      <c r="ER134" s="15">
        <v>43986</v>
      </c>
      <c r="ES134">
        <v>11.42</v>
      </c>
      <c r="ET134" s="38">
        <v>43866</v>
      </c>
      <c r="EU134" s="12">
        <v>-0.31</v>
      </c>
      <c r="EV134" s="15">
        <v>43859</v>
      </c>
      <c r="EW134">
        <v>-1.4</v>
      </c>
      <c r="EX134" s="15">
        <v>43866</v>
      </c>
      <c r="EY134">
        <v>1.01999999999999</v>
      </c>
      <c r="EZ134" s="38">
        <v>43880</v>
      </c>
      <c r="FA134" s="12">
        <v>2.4399999999999902</v>
      </c>
      <c r="FB134" s="15">
        <v>43872</v>
      </c>
      <c r="FC134">
        <v>1.29</v>
      </c>
      <c r="FD134" s="15">
        <v>43852</v>
      </c>
      <c r="FE134">
        <v>-0.79999999999999905</v>
      </c>
    </row>
    <row r="135" spans="1:161">
      <c r="A135" s="40">
        <v>40310</v>
      </c>
      <c r="B135">
        <v>-19.2625390825478</v>
      </c>
      <c r="C135">
        <f>B135-MAX($B$4:B135)</f>
        <v>-58.187561245386306</v>
      </c>
      <c r="E135" s="158">
        <v>43597</v>
      </c>
      <c r="F135">
        <v>110.88</v>
      </c>
      <c r="G135">
        <f>F135-MAX($F$4:F135)</f>
        <v>0</v>
      </c>
      <c r="BO135" s="23">
        <v>40410</v>
      </c>
      <c r="BP135">
        <v>-8.4</v>
      </c>
      <c r="BQ135" s="15">
        <v>40380</v>
      </c>
      <c r="BR135">
        <v>0.51</v>
      </c>
      <c r="BS135" s="15">
        <v>40387</v>
      </c>
      <c r="BT135">
        <v>-2.50999999999999</v>
      </c>
      <c r="BU135" s="15">
        <v>40372</v>
      </c>
      <c r="BV135">
        <v>6.81</v>
      </c>
      <c r="BW135" s="15">
        <v>40610</v>
      </c>
      <c r="BX135">
        <v>4.1299999999999901</v>
      </c>
      <c r="BY135" s="15">
        <v>40385</v>
      </c>
      <c r="BZ135">
        <v>2.9</v>
      </c>
      <c r="CA135" s="15">
        <v>40420</v>
      </c>
      <c r="CB135">
        <v>-6.8499999999999899</v>
      </c>
      <c r="CC135" s="15">
        <v>40430</v>
      </c>
      <c r="CD135">
        <v>-0.38999999999999901</v>
      </c>
      <c r="CE135" s="15">
        <v>40372</v>
      </c>
      <c r="CF135">
        <v>0</v>
      </c>
      <c r="CG135" s="15">
        <v>40372</v>
      </c>
      <c r="CH135">
        <v>0</v>
      </c>
      <c r="CI135" s="15">
        <v>40380</v>
      </c>
      <c r="CJ135">
        <v>-0.14000000000000001</v>
      </c>
      <c r="CK135" s="15">
        <v>40372</v>
      </c>
      <c r="CL135">
        <v>3.1399999999999899</v>
      </c>
      <c r="CM135" s="15">
        <v>40380</v>
      </c>
      <c r="CN135">
        <v>-0.62999999999999901</v>
      </c>
      <c r="CO135" s="15">
        <v>40310</v>
      </c>
      <c r="CP135">
        <v>3.1683261784315793</v>
      </c>
      <c r="CQ135" s="15">
        <v>40512</v>
      </c>
      <c r="CR135">
        <v>2.8198651063255502</v>
      </c>
      <c r="CS135" s="38">
        <v>40372</v>
      </c>
      <c r="CT135" s="12">
        <v>0</v>
      </c>
      <c r="CU135" s="15">
        <v>40372</v>
      </c>
      <c r="CV135">
        <v>0</v>
      </c>
      <c r="CW135" s="15">
        <v>40372</v>
      </c>
      <c r="CX135">
        <v>0</v>
      </c>
      <c r="CY135" s="15">
        <v>40372</v>
      </c>
      <c r="CZ135">
        <v>0</v>
      </c>
      <c r="DA135" s="15">
        <v>40372</v>
      </c>
      <c r="DB135">
        <v>0</v>
      </c>
      <c r="DC135" s="38">
        <v>40428</v>
      </c>
      <c r="DD135" s="12">
        <v>-4.1500000000000004</v>
      </c>
      <c r="DE135" s="40">
        <v>40379</v>
      </c>
      <c r="DF135" s="12">
        <v>-1.9</v>
      </c>
      <c r="DG135" s="15">
        <v>40372</v>
      </c>
      <c r="DH135">
        <v>-0.34</v>
      </c>
      <c r="DI135" s="15">
        <v>40372</v>
      </c>
      <c r="DJ135">
        <v>0</v>
      </c>
      <c r="DK135" s="15">
        <v>40424</v>
      </c>
      <c r="DL135">
        <v>-3.7999999999999901</v>
      </c>
      <c r="DN135" s="15">
        <v>43903</v>
      </c>
      <c r="DO135">
        <v>-0.83999999999999897</v>
      </c>
      <c r="DP135" s="15">
        <v>43865</v>
      </c>
      <c r="DQ135">
        <v>2.1800000000000002</v>
      </c>
      <c r="DR135" s="38">
        <v>43864</v>
      </c>
      <c r="DS135" s="12">
        <v>-2.4299999999999899</v>
      </c>
      <c r="DT135" s="15">
        <v>43908</v>
      </c>
      <c r="DU135">
        <v>26.8599999999999</v>
      </c>
      <c r="DV135" s="15">
        <v>43916</v>
      </c>
      <c r="DW135">
        <v>20.399999999999899</v>
      </c>
      <c r="DX135" s="15">
        <v>43909</v>
      </c>
      <c r="DY135">
        <v>46.122580579824202</v>
      </c>
      <c r="DZ135" s="15">
        <v>43881</v>
      </c>
      <c r="EA135">
        <v>11.4080810356733</v>
      </c>
      <c r="EB135" s="15">
        <v>43858</v>
      </c>
      <c r="EC135">
        <v>-6.5299999999999896</v>
      </c>
      <c r="ED135" s="38">
        <v>43892</v>
      </c>
      <c r="EE135" s="12">
        <v>-2.41</v>
      </c>
      <c r="EF135" s="15">
        <v>43896</v>
      </c>
      <c r="EG135">
        <v>-0.64000000000002399</v>
      </c>
      <c r="EH135" s="15">
        <v>43858</v>
      </c>
      <c r="EI135">
        <v>5.63</v>
      </c>
      <c r="EJ135" s="15">
        <v>43867</v>
      </c>
      <c r="EK135">
        <v>5.1199999999999903</v>
      </c>
      <c r="EL135" s="38">
        <v>43990</v>
      </c>
      <c r="EM135" s="12">
        <v>7.3699999999999903</v>
      </c>
      <c r="EN135" s="15">
        <v>43963</v>
      </c>
      <c r="EO135">
        <v>7.31</v>
      </c>
      <c r="EP135" s="38">
        <v>43931</v>
      </c>
      <c r="EQ135" s="12">
        <v>17.59</v>
      </c>
      <c r="ER135" s="15">
        <v>43987</v>
      </c>
      <c r="ES135">
        <v>11.42</v>
      </c>
      <c r="ET135" s="38">
        <v>43867</v>
      </c>
      <c r="EU135" s="12">
        <v>-0.31</v>
      </c>
      <c r="EV135" s="15">
        <v>43860</v>
      </c>
      <c r="EW135">
        <v>-1.4</v>
      </c>
      <c r="EX135" s="15">
        <v>43867</v>
      </c>
      <c r="EY135">
        <v>1.01999999999999</v>
      </c>
      <c r="EZ135" s="38">
        <v>43881</v>
      </c>
      <c r="FA135" s="12">
        <v>2.4399999999999902</v>
      </c>
      <c r="FB135" s="15">
        <v>43873</v>
      </c>
      <c r="FC135">
        <v>1.29</v>
      </c>
      <c r="FD135" s="15">
        <v>43853</v>
      </c>
      <c r="FE135">
        <v>-0.79999999999999905</v>
      </c>
    </row>
    <row r="136" spans="1:161">
      <c r="A136" s="40">
        <v>40311</v>
      </c>
      <c r="B136">
        <v>-17.812539082547801</v>
      </c>
      <c r="C136">
        <f>B136-MAX($B$4:B136)</f>
        <v>-56.737561245386303</v>
      </c>
      <c r="E136" s="158">
        <v>43598</v>
      </c>
      <c r="F136">
        <v>110.88</v>
      </c>
      <c r="G136">
        <f>F136-MAX($F$4:F136)</f>
        <v>0</v>
      </c>
      <c r="BO136" s="23">
        <v>40413</v>
      </c>
      <c r="BP136">
        <v>-8.58</v>
      </c>
      <c r="BQ136" s="15">
        <v>40381</v>
      </c>
      <c r="BR136">
        <v>0.51</v>
      </c>
      <c r="BS136" s="15">
        <v>40388</v>
      </c>
      <c r="BT136">
        <v>-2.50999999999999</v>
      </c>
      <c r="BU136" s="15">
        <v>40373</v>
      </c>
      <c r="BV136">
        <v>6.81</v>
      </c>
      <c r="BW136" s="15">
        <v>40611</v>
      </c>
      <c r="BX136">
        <v>4.1299999999999901</v>
      </c>
      <c r="BY136" s="15">
        <v>40386</v>
      </c>
      <c r="BZ136">
        <v>3.01</v>
      </c>
      <c r="CA136" s="15">
        <v>40421</v>
      </c>
      <c r="CB136">
        <v>-6.8499999999999899</v>
      </c>
      <c r="CC136" s="15">
        <v>40431</v>
      </c>
      <c r="CD136">
        <v>-0.38999999999999901</v>
      </c>
      <c r="CE136" s="15">
        <v>40373</v>
      </c>
      <c r="CF136">
        <v>0</v>
      </c>
      <c r="CG136" s="15">
        <v>40373</v>
      </c>
      <c r="CH136">
        <v>0</v>
      </c>
      <c r="CI136" s="15">
        <v>40381</v>
      </c>
      <c r="CJ136">
        <v>-0.14000000000000001</v>
      </c>
      <c r="CK136" s="15">
        <v>40373</v>
      </c>
      <c r="CL136">
        <v>3.1399999999999899</v>
      </c>
      <c r="CM136" s="15">
        <v>40381</v>
      </c>
      <c r="CN136">
        <v>-0.62999999999999901</v>
      </c>
      <c r="CO136" s="15">
        <v>40311</v>
      </c>
      <c r="CP136">
        <v>3.1683261784315793</v>
      </c>
      <c r="CQ136" s="15">
        <v>40513</v>
      </c>
      <c r="CR136">
        <v>2.9672226760526499</v>
      </c>
      <c r="CS136" s="38">
        <v>40373</v>
      </c>
      <c r="CT136" s="12">
        <v>0</v>
      </c>
      <c r="CU136" s="15">
        <v>40373</v>
      </c>
      <c r="CV136">
        <v>0</v>
      </c>
      <c r="CW136" s="15">
        <v>40373</v>
      </c>
      <c r="CX136">
        <v>0</v>
      </c>
      <c r="CY136" s="15">
        <v>40373</v>
      </c>
      <c r="CZ136">
        <v>0</v>
      </c>
      <c r="DA136" s="15">
        <v>40373</v>
      </c>
      <c r="DB136">
        <v>0</v>
      </c>
      <c r="DC136" s="38">
        <v>40429</v>
      </c>
      <c r="DD136" s="12">
        <v>-3.86</v>
      </c>
      <c r="DE136" s="40">
        <v>40380</v>
      </c>
      <c r="DF136" s="12">
        <v>-1.9</v>
      </c>
      <c r="DG136" s="15">
        <v>40373</v>
      </c>
      <c r="DH136">
        <v>-0.34</v>
      </c>
      <c r="DI136" s="15">
        <v>40373</v>
      </c>
      <c r="DJ136">
        <v>0</v>
      </c>
      <c r="DK136" s="15">
        <v>40427</v>
      </c>
      <c r="DL136">
        <v>-3.7899999999999898</v>
      </c>
      <c r="DN136" s="15">
        <v>43906</v>
      </c>
      <c r="DO136">
        <v>-0.83999999999999897</v>
      </c>
      <c r="DP136" s="15">
        <v>43866</v>
      </c>
      <c r="DQ136">
        <v>2.1800000000000002</v>
      </c>
      <c r="DR136" s="38">
        <v>43865</v>
      </c>
      <c r="DS136" s="12">
        <v>-2.4299999999999899</v>
      </c>
      <c r="DT136" s="15">
        <v>43909</v>
      </c>
      <c r="DU136">
        <v>41.079999999999899</v>
      </c>
      <c r="DV136" s="15">
        <v>43917</v>
      </c>
      <c r="DW136">
        <v>20.399999999999899</v>
      </c>
      <c r="DX136" s="15">
        <v>43910</v>
      </c>
      <c r="DY136">
        <v>44.121684297149201</v>
      </c>
      <c r="DZ136" s="15">
        <v>43882</v>
      </c>
      <c r="EA136">
        <v>11.4080810356733</v>
      </c>
      <c r="EB136" s="15">
        <v>43859</v>
      </c>
      <c r="EC136">
        <v>-7.77</v>
      </c>
      <c r="ED136" s="38">
        <v>43893</v>
      </c>
      <c r="EE136" s="12">
        <v>-2.41</v>
      </c>
      <c r="EF136" s="15">
        <v>43899</v>
      </c>
      <c r="EG136">
        <v>-0.64000000000002399</v>
      </c>
      <c r="EH136" s="15">
        <v>43859</v>
      </c>
      <c r="EI136">
        <v>5.63</v>
      </c>
      <c r="EJ136" s="15">
        <v>43868</v>
      </c>
      <c r="EK136">
        <v>5.1199999999999903</v>
      </c>
      <c r="EL136" s="38">
        <v>43991</v>
      </c>
      <c r="EM136" s="12">
        <v>8.3699999999999992</v>
      </c>
      <c r="EN136" s="15">
        <v>43964</v>
      </c>
      <c r="EO136">
        <v>8.3799999999999901</v>
      </c>
      <c r="EP136" s="38">
        <v>43934</v>
      </c>
      <c r="EQ136" s="12">
        <v>17.59</v>
      </c>
      <c r="ER136" s="15">
        <v>43990</v>
      </c>
      <c r="ES136">
        <v>11.42</v>
      </c>
      <c r="ET136" s="38">
        <v>43868</v>
      </c>
      <c r="EU136" s="12">
        <v>-9.0000000000000399E-2</v>
      </c>
      <c r="EV136" s="15">
        <v>43865</v>
      </c>
      <c r="EW136">
        <v>-1.4</v>
      </c>
      <c r="EX136" s="15">
        <v>43868</v>
      </c>
      <c r="EY136">
        <v>1.01999999999999</v>
      </c>
      <c r="EZ136" s="38">
        <v>43882</v>
      </c>
      <c r="FA136" s="12">
        <v>2.4399999999999902</v>
      </c>
      <c r="FB136" s="15">
        <v>43874</v>
      </c>
      <c r="FC136">
        <v>1.29</v>
      </c>
      <c r="FD136" s="15">
        <v>43858</v>
      </c>
      <c r="FE136">
        <v>-0.79999999999999905</v>
      </c>
    </row>
    <row r="137" spans="1:161">
      <c r="A137" s="40">
        <v>40312</v>
      </c>
      <c r="B137">
        <v>-17.712539082547799</v>
      </c>
      <c r="C137">
        <f>B137-MAX($B$4:B137)</f>
        <v>-56.637561245386301</v>
      </c>
      <c r="E137" s="158">
        <v>43599</v>
      </c>
      <c r="F137">
        <v>110.88</v>
      </c>
      <c r="G137">
        <f>F137-MAX($F$4:F137)</f>
        <v>0</v>
      </c>
      <c r="BO137" s="23">
        <v>40414</v>
      </c>
      <c r="BP137">
        <v>-8.94</v>
      </c>
      <c r="BQ137" s="15">
        <v>40382</v>
      </c>
      <c r="BR137">
        <v>0.51</v>
      </c>
      <c r="BS137" s="15">
        <v>40389</v>
      </c>
      <c r="BT137">
        <v>-2.50999999999999</v>
      </c>
      <c r="BU137" s="15">
        <v>40374</v>
      </c>
      <c r="BV137">
        <v>6.81</v>
      </c>
      <c r="BW137" s="15">
        <v>40612</v>
      </c>
      <c r="BX137">
        <v>4.1299999999999901</v>
      </c>
      <c r="BY137" s="15">
        <v>40387</v>
      </c>
      <c r="BZ137">
        <v>3.17</v>
      </c>
      <c r="CA137" s="15">
        <v>40422</v>
      </c>
      <c r="CB137">
        <v>-6.8499999999999899</v>
      </c>
      <c r="CC137" s="15">
        <v>40434</v>
      </c>
      <c r="CD137">
        <v>-0.38999999999999901</v>
      </c>
      <c r="CE137" s="15">
        <v>40374</v>
      </c>
      <c r="CF137">
        <v>0</v>
      </c>
      <c r="CG137" s="15">
        <v>40374</v>
      </c>
      <c r="CH137">
        <v>0</v>
      </c>
      <c r="CI137" s="15">
        <v>40382</v>
      </c>
      <c r="CJ137">
        <v>-0.14000000000000001</v>
      </c>
      <c r="CK137" s="15">
        <v>40374</v>
      </c>
      <c r="CL137">
        <v>3.1399999999999899</v>
      </c>
      <c r="CM137" s="15">
        <v>40382</v>
      </c>
      <c r="CN137">
        <v>-0.62999999999999901</v>
      </c>
      <c r="CO137" s="15">
        <v>40312</v>
      </c>
      <c r="CP137">
        <v>3.1683261784315793</v>
      </c>
      <c r="CQ137" s="15">
        <v>40518</v>
      </c>
      <c r="CR137">
        <v>2.9672226760526499</v>
      </c>
      <c r="CS137" s="38">
        <v>40374</v>
      </c>
      <c r="CT137" s="12">
        <v>0</v>
      </c>
      <c r="CU137" s="15">
        <v>40374</v>
      </c>
      <c r="CV137">
        <v>0</v>
      </c>
      <c r="CW137" s="15">
        <v>40374</v>
      </c>
      <c r="CX137">
        <v>0</v>
      </c>
      <c r="CY137" s="15">
        <v>40374</v>
      </c>
      <c r="CZ137">
        <v>0</v>
      </c>
      <c r="DA137" s="15">
        <v>40374</v>
      </c>
      <c r="DB137">
        <v>0</v>
      </c>
      <c r="DC137" s="38">
        <v>40434</v>
      </c>
      <c r="DD137" s="12">
        <v>-3.86</v>
      </c>
      <c r="DE137" s="40">
        <v>40381</v>
      </c>
      <c r="DF137" s="12">
        <v>-1.9</v>
      </c>
      <c r="DG137" s="15">
        <v>40374</v>
      </c>
      <c r="DH137">
        <v>-0.34</v>
      </c>
      <c r="DI137" s="15">
        <v>40374</v>
      </c>
      <c r="DJ137">
        <v>0</v>
      </c>
      <c r="DK137" s="15">
        <v>40428</v>
      </c>
      <c r="DL137">
        <v>-3.7899999999999898</v>
      </c>
      <c r="DN137" s="15">
        <v>43907</v>
      </c>
      <c r="DO137">
        <v>-0.83999999999999897</v>
      </c>
      <c r="DP137" s="15">
        <v>43867</v>
      </c>
      <c r="DQ137">
        <v>2.1800000000000002</v>
      </c>
      <c r="DR137" s="38">
        <v>43866</v>
      </c>
      <c r="DS137" s="12">
        <v>-2.4299999999999899</v>
      </c>
      <c r="DT137" s="15">
        <v>43910</v>
      </c>
      <c r="DU137">
        <v>41.079999999999899</v>
      </c>
      <c r="DV137" s="15">
        <v>43920</v>
      </c>
      <c r="DW137">
        <v>20.399999999999899</v>
      </c>
      <c r="DX137" s="15">
        <v>43916</v>
      </c>
      <c r="DY137">
        <v>44.121684297149201</v>
      </c>
      <c r="DZ137" s="15">
        <v>43885</v>
      </c>
      <c r="EA137">
        <v>11.4080810356733</v>
      </c>
      <c r="EB137" s="15">
        <v>43860</v>
      </c>
      <c r="EC137">
        <v>-4.4800000000000004</v>
      </c>
      <c r="ED137" s="38">
        <v>43894</v>
      </c>
      <c r="EE137" s="12">
        <v>-2.41</v>
      </c>
      <c r="EF137" s="15">
        <v>43900</v>
      </c>
      <c r="EG137">
        <v>-0.64000000000002399</v>
      </c>
      <c r="EH137" s="15">
        <v>43860</v>
      </c>
      <c r="EI137">
        <v>5.63</v>
      </c>
      <c r="EJ137" s="15">
        <v>43871</v>
      </c>
      <c r="EK137">
        <v>5.1199999999999903</v>
      </c>
      <c r="EL137" s="38">
        <v>43993</v>
      </c>
      <c r="EM137" s="12">
        <v>8.3699999999999992</v>
      </c>
      <c r="EN137" s="15">
        <v>43966</v>
      </c>
      <c r="EO137">
        <v>8.3799999999999901</v>
      </c>
      <c r="EP137" s="38">
        <v>43935</v>
      </c>
      <c r="EQ137" s="12">
        <v>17.59</v>
      </c>
      <c r="ER137" s="15">
        <v>43991</v>
      </c>
      <c r="ES137">
        <v>11.42</v>
      </c>
      <c r="ET137" s="38">
        <v>43871</v>
      </c>
      <c r="EU137" s="12">
        <v>6.9999999999999493E-2</v>
      </c>
      <c r="EV137" s="15">
        <v>43866</v>
      </c>
      <c r="EW137">
        <v>-1.48</v>
      </c>
      <c r="EX137" s="15">
        <v>43871</v>
      </c>
      <c r="EY137">
        <v>1.01999999999999</v>
      </c>
      <c r="EZ137" s="38">
        <v>43885</v>
      </c>
      <c r="FA137" s="12">
        <v>2.4399999999999902</v>
      </c>
      <c r="FB137" s="15">
        <v>43875</v>
      </c>
      <c r="FC137">
        <v>1.29</v>
      </c>
      <c r="FD137" s="15">
        <v>43859</v>
      </c>
      <c r="FE137">
        <v>-1.1000000000000001</v>
      </c>
    </row>
    <row r="138" spans="1:161">
      <c r="A138" s="40">
        <v>40313</v>
      </c>
      <c r="B138">
        <v>-17.712539082547799</v>
      </c>
      <c r="C138">
        <f>B138-MAX($B$4:B138)</f>
        <v>-56.637561245386301</v>
      </c>
      <c r="E138" s="158">
        <v>43600</v>
      </c>
      <c r="F138">
        <v>110.88</v>
      </c>
      <c r="G138">
        <f>F138-MAX($F$4:F138)</f>
        <v>0</v>
      </c>
      <c r="BO138" s="23">
        <v>40415</v>
      </c>
      <c r="BP138">
        <v>-10.09</v>
      </c>
      <c r="BQ138" s="15">
        <v>40385</v>
      </c>
      <c r="BR138">
        <v>0.51</v>
      </c>
      <c r="BS138" s="15">
        <v>40392</v>
      </c>
      <c r="BT138">
        <v>-2.50999999999999</v>
      </c>
      <c r="BU138" s="15">
        <v>40375</v>
      </c>
      <c r="BV138">
        <v>6.81</v>
      </c>
      <c r="BW138" s="15">
        <v>40613</v>
      </c>
      <c r="BX138">
        <v>4.1299999999999901</v>
      </c>
      <c r="BY138" s="15">
        <v>40388</v>
      </c>
      <c r="BZ138">
        <v>3.21</v>
      </c>
      <c r="CA138" s="15">
        <v>40423</v>
      </c>
      <c r="CB138">
        <v>-6.8499999999999899</v>
      </c>
      <c r="CC138" s="15">
        <v>40435</v>
      </c>
      <c r="CD138">
        <v>-0.38999999999999901</v>
      </c>
      <c r="CE138" s="15">
        <v>40375</v>
      </c>
      <c r="CF138">
        <v>0</v>
      </c>
      <c r="CG138" s="15">
        <v>40375</v>
      </c>
      <c r="CH138">
        <v>0</v>
      </c>
      <c r="CI138" s="15">
        <v>40385</v>
      </c>
      <c r="CJ138">
        <v>-0.14000000000000001</v>
      </c>
      <c r="CK138" s="15">
        <v>40375</v>
      </c>
      <c r="CL138">
        <v>3.1399999999999899</v>
      </c>
      <c r="CM138" s="15">
        <v>40385</v>
      </c>
      <c r="CN138">
        <v>-0.62999999999999901</v>
      </c>
      <c r="CO138" s="15">
        <v>40313</v>
      </c>
      <c r="CP138">
        <v>3.1683261784315793</v>
      </c>
      <c r="CQ138" s="15">
        <v>40519</v>
      </c>
      <c r="CR138">
        <v>2.7840174478711899</v>
      </c>
      <c r="CS138" s="38">
        <v>40375</v>
      </c>
      <c r="CT138" s="12">
        <v>0</v>
      </c>
      <c r="CU138" s="15">
        <v>40375</v>
      </c>
      <c r="CV138">
        <v>0</v>
      </c>
      <c r="CW138" s="15">
        <v>40375</v>
      </c>
      <c r="CX138">
        <v>0</v>
      </c>
      <c r="CY138" s="15">
        <v>40375</v>
      </c>
      <c r="CZ138">
        <v>0</v>
      </c>
      <c r="DA138" s="15">
        <v>40375</v>
      </c>
      <c r="DB138">
        <v>0</v>
      </c>
      <c r="DC138" s="38">
        <v>40435</v>
      </c>
      <c r="DD138" s="12">
        <v>-3.94</v>
      </c>
      <c r="DE138" s="40">
        <v>40382</v>
      </c>
      <c r="DF138" s="12">
        <v>-1.9</v>
      </c>
      <c r="DG138" s="15">
        <v>40375</v>
      </c>
      <c r="DH138">
        <v>-0.34</v>
      </c>
      <c r="DI138" s="15">
        <v>40375</v>
      </c>
      <c r="DJ138">
        <v>0</v>
      </c>
      <c r="DK138" s="15">
        <v>40429</v>
      </c>
      <c r="DL138">
        <v>-3.7899999999999898</v>
      </c>
      <c r="DN138" s="15">
        <v>43908</v>
      </c>
      <c r="DO138">
        <v>-0.83999999999999897</v>
      </c>
      <c r="DP138" s="15">
        <v>43868</v>
      </c>
      <c r="DQ138">
        <v>1.99</v>
      </c>
      <c r="DR138" s="38">
        <v>43867</v>
      </c>
      <c r="DS138" s="12">
        <v>-2.4299999999999899</v>
      </c>
      <c r="DT138" s="15">
        <v>43913</v>
      </c>
      <c r="DU138">
        <v>41.079999999999899</v>
      </c>
      <c r="DV138" s="15">
        <v>43921</v>
      </c>
      <c r="DW138">
        <v>20.399999999999899</v>
      </c>
      <c r="DX138" s="15">
        <v>43917</v>
      </c>
      <c r="DY138">
        <v>44.121684297149201</v>
      </c>
      <c r="DZ138" s="15">
        <v>43886</v>
      </c>
      <c r="EA138">
        <v>11.4080810356733</v>
      </c>
      <c r="EB138" s="15">
        <v>43861</v>
      </c>
      <c r="EC138">
        <v>-4.4800000000000004</v>
      </c>
      <c r="ED138" s="38">
        <v>43895</v>
      </c>
      <c r="EE138" s="12">
        <v>-2.41</v>
      </c>
      <c r="EF138" s="15">
        <v>43901</v>
      </c>
      <c r="EG138">
        <v>-0.64000000000002399</v>
      </c>
      <c r="EH138" s="15">
        <v>43861</v>
      </c>
      <c r="EI138">
        <v>5.63</v>
      </c>
      <c r="EJ138" s="15">
        <v>43872</v>
      </c>
      <c r="EK138">
        <v>5.1199999999999903</v>
      </c>
      <c r="EL138" s="38">
        <v>43994</v>
      </c>
      <c r="EM138" s="12">
        <v>8.3699999999999992</v>
      </c>
      <c r="EN138" s="15">
        <v>43969</v>
      </c>
      <c r="EO138">
        <v>9.1</v>
      </c>
      <c r="EP138" s="38">
        <v>43937</v>
      </c>
      <c r="EQ138" s="12">
        <v>17.59</v>
      </c>
      <c r="ER138" s="15">
        <v>43992</v>
      </c>
      <c r="ES138">
        <v>11.42</v>
      </c>
      <c r="ET138" s="38">
        <v>43872</v>
      </c>
      <c r="EU138" s="12">
        <v>-0.2</v>
      </c>
      <c r="EV138" s="15">
        <v>43867</v>
      </c>
      <c r="EW138">
        <v>-1.48</v>
      </c>
      <c r="EX138" s="15">
        <v>43872</v>
      </c>
      <c r="EY138">
        <v>1.01999999999999</v>
      </c>
      <c r="EZ138" s="38">
        <v>43886</v>
      </c>
      <c r="FA138" s="12">
        <v>2.4399999999999902</v>
      </c>
      <c r="FB138" s="15">
        <v>43878</v>
      </c>
      <c r="FC138">
        <v>1.29</v>
      </c>
      <c r="FD138" s="15">
        <v>43860</v>
      </c>
      <c r="FE138">
        <v>-1.1000000000000001</v>
      </c>
    </row>
    <row r="139" spans="1:161">
      <c r="A139" s="40">
        <v>40314</v>
      </c>
      <c r="B139">
        <v>-17.712539082547799</v>
      </c>
      <c r="C139">
        <f>B139-MAX($B$4:B139)</f>
        <v>-56.637561245386301</v>
      </c>
      <c r="E139" s="158">
        <v>43601</v>
      </c>
      <c r="F139">
        <v>110.88</v>
      </c>
      <c r="G139">
        <f>F139-MAX($F$4:F139)</f>
        <v>0</v>
      </c>
      <c r="BO139" s="23">
        <v>40416</v>
      </c>
      <c r="BP139">
        <v>-9.99</v>
      </c>
      <c r="BQ139" s="15">
        <v>40386</v>
      </c>
      <c r="BR139">
        <v>0.51</v>
      </c>
      <c r="BS139" s="15">
        <v>40393</v>
      </c>
      <c r="BT139">
        <v>-2.50999999999999</v>
      </c>
      <c r="BU139" s="15">
        <v>40378</v>
      </c>
      <c r="BV139">
        <v>6.81</v>
      </c>
      <c r="BW139" s="15">
        <v>40616</v>
      </c>
      <c r="BX139">
        <v>4.1299999999999901</v>
      </c>
      <c r="BY139" s="15">
        <v>40389</v>
      </c>
      <c r="BZ139">
        <v>3.05</v>
      </c>
      <c r="CA139" s="15">
        <v>40424</v>
      </c>
      <c r="CB139">
        <v>-6.8499999999999899</v>
      </c>
      <c r="CC139" s="15">
        <v>40436</v>
      </c>
      <c r="CD139">
        <v>-0.38999999999999901</v>
      </c>
      <c r="CE139" s="15">
        <v>40378</v>
      </c>
      <c r="CF139">
        <v>0</v>
      </c>
      <c r="CG139" s="15">
        <v>40378</v>
      </c>
      <c r="CH139">
        <v>0</v>
      </c>
      <c r="CI139" s="15">
        <v>40386</v>
      </c>
      <c r="CJ139">
        <v>-0.14000000000000001</v>
      </c>
      <c r="CK139" s="15">
        <v>40378</v>
      </c>
      <c r="CL139">
        <v>3.1399999999999899</v>
      </c>
      <c r="CM139" s="15">
        <v>40386</v>
      </c>
      <c r="CN139">
        <v>-0.62999999999999901</v>
      </c>
      <c r="CO139" s="15">
        <v>40314</v>
      </c>
      <c r="CP139">
        <v>3.1683261784315793</v>
      </c>
      <c r="CQ139" s="15">
        <v>40520</v>
      </c>
      <c r="CR139">
        <v>2.7827098433536399</v>
      </c>
      <c r="CS139" s="38">
        <v>40378</v>
      </c>
      <c r="CT139" s="12">
        <v>0</v>
      </c>
      <c r="CU139" s="15">
        <v>40378</v>
      </c>
      <c r="CV139">
        <v>0</v>
      </c>
      <c r="CW139" s="15">
        <v>40378</v>
      </c>
      <c r="CX139">
        <v>0</v>
      </c>
      <c r="CY139" s="15">
        <v>40378</v>
      </c>
      <c r="CZ139">
        <v>0</v>
      </c>
      <c r="DA139" s="15">
        <v>40378</v>
      </c>
      <c r="DB139">
        <v>0</v>
      </c>
      <c r="DC139" s="38">
        <v>40436</v>
      </c>
      <c r="DD139" s="12">
        <v>-3.91</v>
      </c>
      <c r="DE139" s="40">
        <v>40385</v>
      </c>
      <c r="DF139" s="12">
        <v>-1.9</v>
      </c>
      <c r="DG139" s="15">
        <v>40378</v>
      </c>
      <c r="DH139">
        <v>-0.34</v>
      </c>
      <c r="DI139" s="15">
        <v>40378</v>
      </c>
      <c r="DJ139">
        <v>0</v>
      </c>
      <c r="DK139" s="15">
        <v>40430</v>
      </c>
      <c r="DL139">
        <v>-3.7899999999999898</v>
      </c>
      <c r="DN139" s="15">
        <v>43909</v>
      </c>
      <c r="DO139">
        <v>-0.83999999999999897</v>
      </c>
      <c r="DP139" s="15">
        <v>43871</v>
      </c>
      <c r="DQ139">
        <v>1.82</v>
      </c>
      <c r="DR139" s="38">
        <v>43868</v>
      </c>
      <c r="DS139" s="12">
        <v>-2.4299999999999899</v>
      </c>
      <c r="DT139" s="15">
        <v>43914</v>
      </c>
      <c r="DU139">
        <v>41.079999999999899</v>
      </c>
      <c r="DV139" s="15">
        <v>43922</v>
      </c>
      <c r="DW139">
        <v>20.399999999999899</v>
      </c>
      <c r="DX139" s="15">
        <v>43920</v>
      </c>
      <c r="DY139">
        <v>44.121684297149201</v>
      </c>
      <c r="DZ139" s="15">
        <v>43887</v>
      </c>
      <c r="EA139">
        <v>11.4080810356733</v>
      </c>
      <c r="EB139" s="15">
        <v>43864</v>
      </c>
      <c r="EC139">
        <v>-4.4800000000000004</v>
      </c>
      <c r="ED139" s="38">
        <v>43896</v>
      </c>
      <c r="EE139" s="12">
        <v>-2.41</v>
      </c>
      <c r="EF139" s="15">
        <v>43902</v>
      </c>
      <c r="EG139">
        <v>-0.64000000000002399</v>
      </c>
      <c r="EH139" s="15">
        <v>43864</v>
      </c>
      <c r="EI139">
        <v>5.63</v>
      </c>
      <c r="EJ139" s="15">
        <v>43873</v>
      </c>
      <c r="EK139">
        <v>5.1199999999999903</v>
      </c>
      <c r="EL139" s="38">
        <v>43997</v>
      </c>
      <c r="EM139" s="12">
        <v>8.3699999999999992</v>
      </c>
      <c r="EN139" s="15">
        <v>43973</v>
      </c>
      <c r="EO139">
        <v>9.1</v>
      </c>
      <c r="EP139" s="38">
        <v>43938</v>
      </c>
      <c r="EQ139" s="12">
        <v>17.59</v>
      </c>
      <c r="ER139" s="15">
        <v>43993</v>
      </c>
      <c r="ES139">
        <v>11.42</v>
      </c>
      <c r="ET139" s="38">
        <v>43873</v>
      </c>
      <c r="EU139" s="12">
        <v>-0.48</v>
      </c>
      <c r="EV139" s="15">
        <v>43868</v>
      </c>
      <c r="EW139">
        <v>-1.48</v>
      </c>
      <c r="EX139" s="15">
        <v>43873</v>
      </c>
      <c r="EY139">
        <v>1.01999999999999</v>
      </c>
      <c r="EZ139" s="38">
        <v>43887</v>
      </c>
      <c r="FA139" s="12">
        <v>2.4399999999999902</v>
      </c>
      <c r="FB139" s="15">
        <v>43879</v>
      </c>
      <c r="FC139">
        <v>1.29</v>
      </c>
      <c r="FD139" s="15">
        <v>43861</v>
      </c>
      <c r="FE139">
        <v>-1.1000000000000001</v>
      </c>
    </row>
    <row r="140" spans="1:161">
      <c r="A140" s="40">
        <v>40315</v>
      </c>
      <c r="B140">
        <v>-19.7625390825478</v>
      </c>
      <c r="C140">
        <f>B140-MAX($B$4:B140)</f>
        <v>-58.687561245386306</v>
      </c>
      <c r="E140" s="158">
        <v>43602</v>
      </c>
      <c r="F140">
        <v>110.88</v>
      </c>
      <c r="G140">
        <f>F140-MAX($F$4:F140)</f>
        <v>0</v>
      </c>
      <c r="BO140" s="23">
        <v>40417</v>
      </c>
      <c r="BP140">
        <v>-9.94</v>
      </c>
      <c r="BQ140" s="15">
        <v>40387</v>
      </c>
      <c r="BR140">
        <v>0.51</v>
      </c>
      <c r="BS140" s="15">
        <v>40394</v>
      </c>
      <c r="BT140">
        <v>-2.50999999999999</v>
      </c>
      <c r="BU140" s="15">
        <v>40379</v>
      </c>
      <c r="BV140">
        <v>6.81</v>
      </c>
      <c r="BW140" s="15">
        <v>40617</v>
      </c>
      <c r="BX140">
        <v>4.1299999999999901</v>
      </c>
      <c r="BY140" s="15">
        <v>40392</v>
      </c>
      <c r="BZ140">
        <v>3.42</v>
      </c>
      <c r="CA140" s="15">
        <v>40427</v>
      </c>
      <c r="CB140">
        <v>-6.8499999999999899</v>
      </c>
      <c r="CC140" s="15">
        <v>40437</v>
      </c>
      <c r="CD140">
        <v>-0.38999999999999901</v>
      </c>
      <c r="CE140" s="15">
        <v>40379</v>
      </c>
      <c r="CF140">
        <v>0</v>
      </c>
      <c r="CG140" s="15">
        <v>40379</v>
      </c>
      <c r="CH140">
        <v>0</v>
      </c>
      <c r="CI140" s="15">
        <v>40387</v>
      </c>
      <c r="CJ140">
        <v>-0.14000000000000001</v>
      </c>
      <c r="CK140" s="15">
        <v>40379</v>
      </c>
      <c r="CL140">
        <v>3.1399999999999899</v>
      </c>
      <c r="CM140" s="15">
        <v>40387</v>
      </c>
      <c r="CN140">
        <v>-0.62999999999999901</v>
      </c>
      <c r="CO140" s="15">
        <v>40315</v>
      </c>
      <c r="CP140">
        <v>3.1683261784315793</v>
      </c>
      <c r="CQ140" s="15">
        <v>40521</v>
      </c>
      <c r="CR140">
        <v>3.05249417892724</v>
      </c>
      <c r="CS140" s="38">
        <v>40379</v>
      </c>
      <c r="CT140" s="12">
        <v>0</v>
      </c>
      <c r="CU140" s="15">
        <v>40379</v>
      </c>
      <c r="CV140">
        <v>0</v>
      </c>
      <c r="CW140" s="15">
        <v>40379</v>
      </c>
      <c r="CX140">
        <v>0</v>
      </c>
      <c r="CY140" s="15">
        <v>40379</v>
      </c>
      <c r="CZ140">
        <v>0</v>
      </c>
      <c r="DA140" s="15">
        <v>40379</v>
      </c>
      <c r="DB140">
        <v>0</v>
      </c>
      <c r="DC140" s="38">
        <v>40437</v>
      </c>
      <c r="DD140" s="12">
        <v>-3.83</v>
      </c>
      <c r="DE140" s="40">
        <v>40386</v>
      </c>
      <c r="DF140" s="12">
        <v>-1.9</v>
      </c>
      <c r="DG140" s="15">
        <v>40379</v>
      </c>
      <c r="DH140">
        <v>-0.34</v>
      </c>
      <c r="DI140" s="15">
        <v>40379</v>
      </c>
      <c r="DJ140">
        <v>0</v>
      </c>
      <c r="DK140" s="15">
        <v>40431</v>
      </c>
      <c r="DL140">
        <v>-3.7899999999999898</v>
      </c>
      <c r="DN140" s="15">
        <v>43910</v>
      </c>
      <c r="DO140">
        <v>-0.83999999999999897</v>
      </c>
      <c r="DP140" s="15">
        <v>43874</v>
      </c>
      <c r="DQ140">
        <v>1.82</v>
      </c>
      <c r="DR140" s="38">
        <v>43871</v>
      </c>
      <c r="DS140" s="12">
        <v>-2.4299999999999899</v>
      </c>
      <c r="DT140" s="15">
        <v>43915</v>
      </c>
      <c r="DU140">
        <v>41.079999999999899</v>
      </c>
      <c r="DV140" s="15">
        <v>43923</v>
      </c>
      <c r="DW140">
        <v>20.399999999999899</v>
      </c>
      <c r="DX140" s="15">
        <v>43921</v>
      </c>
      <c r="DY140">
        <v>44.121684297149201</v>
      </c>
      <c r="DZ140" s="15">
        <v>43888</v>
      </c>
      <c r="EA140">
        <v>11.4080810356733</v>
      </c>
      <c r="EB140" s="15">
        <v>43865</v>
      </c>
      <c r="EC140">
        <v>-4.4800000000000004</v>
      </c>
      <c r="ED140" s="38">
        <v>43899</v>
      </c>
      <c r="EE140" s="12">
        <v>-2.41</v>
      </c>
      <c r="EF140" s="15">
        <v>43903</v>
      </c>
      <c r="EG140">
        <v>-0.64000000000002399</v>
      </c>
      <c r="EH140" s="15">
        <v>43865</v>
      </c>
      <c r="EI140">
        <v>5.63</v>
      </c>
      <c r="EJ140" s="15">
        <v>43874</v>
      </c>
      <c r="EK140">
        <v>5.1199999999999903</v>
      </c>
      <c r="EL140" s="38">
        <v>43998</v>
      </c>
      <c r="EM140" s="12">
        <v>8.3699999999999992</v>
      </c>
      <c r="EN140" s="15">
        <v>43976</v>
      </c>
      <c r="EO140">
        <v>9.7799999999999994</v>
      </c>
      <c r="EP140" s="38">
        <v>43941</v>
      </c>
      <c r="EQ140" s="12">
        <v>17.59</v>
      </c>
      <c r="ER140" s="15">
        <v>43994</v>
      </c>
      <c r="ES140">
        <v>11.42</v>
      </c>
      <c r="ET140" s="38">
        <v>43874</v>
      </c>
      <c r="EU140" s="12">
        <v>-0.48</v>
      </c>
      <c r="EV140" s="15">
        <v>43871</v>
      </c>
      <c r="EW140">
        <v>-1.48</v>
      </c>
      <c r="EX140" s="15">
        <v>43874</v>
      </c>
      <c r="EY140">
        <v>1.01999999999999</v>
      </c>
      <c r="EZ140" s="38">
        <v>43888</v>
      </c>
      <c r="FA140" s="12">
        <v>2.4399999999999902</v>
      </c>
      <c r="FB140" s="15">
        <v>43880</v>
      </c>
      <c r="FC140">
        <v>1.29</v>
      </c>
      <c r="FD140" s="15">
        <v>43864</v>
      </c>
      <c r="FE140">
        <v>-1.1000000000000001</v>
      </c>
    </row>
    <row r="141" spans="1:161">
      <c r="A141" s="40">
        <v>40316</v>
      </c>
      <c r="B141">
        <v>-21.968150280051599</v>
      </c>
      <c r="C141">
        <f>B141-MAX($B$4:B141)</f>
        <v>-60.893172442890105</v>
      </c>
      <c r="E141" s="158">
        <v>43603</v>
      </c>
      <c r="F141">
        <v>110.88</v>
      </c>
      <c r="G141">
        <f>F141-MAX($F$4:F141)</f>
        <v>0</v>
      </c>
      <c r="BO141" s="23">
        <v>40420</v>
      </c>
      <c r="BP141">
        <v>-8.34</v>
      </c>
      <c r="BQ141" s="15">
        <v>40388</v>
      </c>
      <c r="BR141">
        <v>0.51</v>
      </c>
      <c r="BS141" s="15">
        <v>40395</v>
      </c>
      <c r="BT141">
        <v>-2.50999999999999</v>
      </c>
      <c r="BU141" s="15">
        <v>40380</v>
      </c>
      <c r="BV141">
        <v>6.81</v>
      </c>
      <c r="BW141" s="15">
        <v>40618</v>
      </c>
      <c r="BX141">
        <v>4.1299999999999901</v>
      </c>
      <c r="BY141" s="15">
        <v>40393</v>
      </c>
      <c r="BZ141">
        <v>3.56</v>
      </c>
      <c r="CA141" s="15">
        <v>40428</v>
      </c>
      <c r="CB141">
        <v>-6.8499999999999899</v>
      </c>
      <c r="CC141" s="15">
        <v>40438</v>
      </c>
      <c r="CD141">
        <v>-0.38999999999999901</v>
      </c>
      <c r="CE141" s="15">
        <v>40380</v>
      </c>
      <c r="CF141">
        <v>0</v>
      </c>
      <c r="CG141" s="15">
        <v>40380</v>
      </c>
      <c r="CH141">
        <v>0</v>
      </c>
      <c r="CI141" s="15">
        <v>40388</v>
      </c>
      <c r="CJ141">
        <v>-0.14000000000000001</v>
      </c>
      <c r="CK141" s="15">
        <v>40380</v>
      </c>
      <c r="CL141">
        <v>3.1399999999999899</v>
      </c>
      <c r="CM141" s="15">
        <v>40388</v>
      </c>
      <c r="CN141">
        <v>-0.62999999999999901</v>
      </c>
      <c r="CO141" s="15">
        <v>40316</v>
      </c>
      <c r="CP141">
        <v>2.5497891125969971</v>
      </c>
      <c r="CQ141" s="15">
        <v>40522</v>
      </c>
      <c r="CR141">
        <v>3.33490408505119</v>
      </c>
      <c r="CS141" s="38">
        <v>40380</v>
      </c>
      <c r="CT141" s="12">
        <v>0</v>
      </c>
      <c r="CU141" s="15">
        <v>40380</v>
      </c>
      <c r="CV141">
        <v>0</v>
      </c>
      <c r="CW141" s="15">
        <v>40380</v>
      </c>
      <c r="CX141">
        <v>0</v>
      </c>
      <c r="CY141" s="15">
        <v>40380</v>
      </c>
      <c r="CZ141">
        <v>0</v>
      </c>
      <c r="DA141" s="15">
        <v>40380</v>
      </c>
      <c r="DB141">
        <v>0</v>
      </c>
      <c r="DC141" s="38">
        <v>40438</v>
      </c>
      <c r="DD141" s="12">
        <v>-3.9</v>
      </c>
      <c r="DE141" s="40">
        <v>40387</v>
      </c>
      <c r="DF141" s="12">
        <v>-1.9</v>
      </c>
      <c r="DG141" s="15">
        <v>40380</v>
      </c>
      <c r="DH141">
        <v>-0.34</v>
      </c>
      <c r="DI141" s="15">
        <v>40380</v>
      </c>
      <c r="DJ141">
        <v>0</v>
      </c>
      <c r="DK141" s="15">
        <v>40434</v>
      </c>
      <c r="DL141">
        <v>-3.7899999999999898</v>
      </c>
      <c r="DN141" s="15">
        <v>43913</v>
      </c>
      <c r="DO141">
        <v>-0.83999999999999897</v>
      </c>
      <c r="DP141" s="15">
        <v>43875</v>
      </c>
      <c r="DQ141">
        <v>1.82</v>
      </c>
      <c r="DR141" s="38">
        <v>43872</v>
      </c>
      <c r="DS141" s="12">
        <v>-2.4299999999999899</v>
      </c>
      <c r="DT141" s="15">
        <v>43916</v>
      </c>
      <c r="DU141">
        <v>41.079999999999899</v>
      </c>
      <c r="DV141" s="15">
        <v>43924</v>
      </c>
      <c r="DW141">
        <v>20.399999999999899</v>
      </c>
      <c r="DX141" s="15">
        <v>43922</v>
      </c>
      <c r="DY141">
        <v>44.121684297149201</v>
      </c>
      <c r="DZ141" s="15">
        <v>43889</v>
      </c>
      <c r="EA141">
        <v>13.2925805798242</v>
      </c>
      <c r="EB141" s="15">
        <v>43866</v>
      </c>
      <c r="EC141">
        <v>-4.4800000000000004</v>
      </c>
      <c r="ED141" s="38">
        <v>43900</v>
      </c>
      <c r="EE141" s="12">
        <v>-2.41</v>
      </c>
      <c r="EF141" s="15">
        <v>43906</v>
      </c>
      <c r="EG141">
        <v>-0.64000000000002399</v>
      </c>
      <c r="EH141" s="15">
        <v>43866</v>
      </c>
      <c r="EI141">
        <v>5.63</v>
      </c>
      <c r="EJ141" s="15">
        <v>43875</v>
      </c>
      <c r="EK141">
        <v>5.1199999999999903</v>
      </c>
      <c r="EL141" s="38">
        <v>43999</v>
      </c>
      <c r="EM141" s="12">
        <v>8.3699999999999992</v>
      </c>
      <c r="EN141" s="15">
        <v>43977</v>
      </c>
      <c r="EO141">
        <v>9.1499999999999897</v>
      </c>
      <c r="EP141" s="38">
        <v>43942</v>
      </c>
      <c r="EQ141" s="12">
        <v>17.59</v>
      </c>
      <c r="ER141" s="15">
        <v>43997</v>
      </c>
      <c r="ES141">
        <v>11.42</v>
      </c>
      <c r="ET141" s="38">
        <v>43875</v>
      </c>
      <c r="EU141" s="12">
        <v>-0.48</v>
      </c>
      <c r="EV141" s="15">
        <v>43872</v>
      </c>
      <c r="EW141">
        <v>-1.48</v>
      </c>
      <c r="EX141" s="15">
        <v>43875</v>
      </c>
      <c r="EY141">
        <v>1.01999999999999</v>
      </c>
      <c r="EZ141" s="38">
        <v>43889</v>
      </c>
      <c r="FA141" s="12">
        <v>4.5699999999999896</v>
      </c>
      <c r="FB141" s="15">
        <v>43881</v>
      </c>
      <c r="FC141">
        <v>1.29</v>
      </c>
      <c r="FD141" s="15">
        <v>43865</v>
      </c>
      <c r="FE141">
        <v>-1.1000000000000001</v>
      </c>
    </row>
    <row r="142" spans="1:161">
      <c r="A142" s="40">
        <v>40317</v>
      </c>
      <c r="B142">
        <v>-23.699726362879399</v>
      </c>
      <c r="C142">
        <f>B142-MAX($B$4:B142)</f>
        <v>-62.624748525717905</v>
      </c>
      <c r="E142" s="158">
        <v>43604</v>
      </c>
      <c r="F142">
        <v>110.88</v>
      </c>
      <c r="G142">
        <f>F142-MAX($F$4:F142)</f>
        <v>0</v>
      </c>
      <c r="BO142" s="23">
        <v>40421</v>
      </c>
      <c r="BP142">
        <v>-9.39</v>
      </c>
      <c r="BQ142" s="15">
        <v>40389</v>
      </c>
      <c r="BR142">
        <v>0.51</v>
      </c>
      <c r="BS142" s="15">
        <v>40396</v>
      </c>
      <c r="BT142">
        <v>-2.50999999999999</v>
      </c>
      <c r="BU142" s="15">
        <v>40381</v>
      </c>
      <c r="BV142">
        <v>6.81</v>
      </c>
      <c r="BW142" s="15">
        <v>40619</v>
      </c>
      <c r="BX142">
        <v>4.1299999999999901</v>
      </c>
      <c r="BY142" s="15">
        <v>40394</v>
      </c>
      <c r="BZ142">
        <v>3.56</v>
      </c>
      <c r="CA142" s="15">
        <v>40429</v>
      </c>
      <c r="CB142">
        <v>-6.8499999999999899</v>
      </c>
      <c r="CC142" s="15">
        <v>40441</v>
      </c>
      <c r="CD142">
        <v>-0.38999999999999901</v>
      </c>
      <c r="CE142" s="15">
        <v>40381</v>
      </c>
      <c r="CF142">
        <v>0</v>
      </c>
      <c r="CG142" s="15">
        <v>40381</v>
      </c>
      <c r="CH142">
        <v>0</v>
      </c>
      <c r="CI142" s="15">
        <v>40389</v>
      </c>
      <c r="CJ142">
        <v>-0.14000000000000001</v>
      </c>
      <c r="CK142" s="15">
        <v>40381</v>
      </c>
      <c r="CL142">
        <v>3.1399999999999899</v>
      </c>
      <c r="CM142" s="15">
        <v>40389</v>
      </c>
      <c r="CN142">
        <v>-0.62999999999999901</v>
      </c>
      <c r="CO142" s="15">
        <v>40317</v>
      </c>
      <c r="CP142">
        <v>2.3725970849877314</v>
      </c>
      <c r="CQ142" s="15">
        <v>40525</v>
      </c>
      <c r="CR142">
        <v>3.33490408505119</v>
      </c>
      <c r="CS142" s="38">
        <v>40381</v>
      </c>
      <c r="CT142" s="12">
        <v>0</v>
      </c>
      <c r="CU142" s="15">
        <v>40381</v>
      </c>
      <c r="CV142">
        <v>0</v>
      </c>
      <c r="CW142" s="15">
        <v>40381</v>
      </c>
      <c r="CX142">
        <v>0</v>
      </c>
      <c r="CY142" s="15">
        <v>40381</v>
      </c>
      <c r="CZ142">
        <v>0</v>
      </c>
      <c r="DA142" s="15">
        <v>40381</v>
      </c>
      <c r="DB142">
        <v>0</v>
      </c>
      <c r="DC142" s="38">
        <v>40441</v>
      </c>
      <c r="DD142" s="12">
        <v>-3.91</v>
      </c>
      <c r="DE142" s="40">
        <v>40388</v>
      </c>
      <c r="DF142" s="12">
        <v>-1.9</v>
      </c>
      <c r="DG142" s="15">
        <v>40381</v>
      </c>
      <c r="DH142">
        <v>-0.34</v>
      </c>
      <c r="DI142" s="15">
        <v>40381</v>
      </c>
      <c r="DJ142">
        <v>0</v>
      </c>
      <c r="DK142" s="15">
        <v>40435</v>
      </c>
      <c r="DL142">
        <v>-3.7899999999999898</v>
      </c>
      <c r="DN142" s="15">
        <v>43914</v>
      </c>
      <c r="DO142">
        <v>-0.83999999999999897</v>
      </c>
      <c r="DP142" s="15">
        <v>43878</v>
      </c>
      <c r="DQ142">
        <v>1.82</v>
      </c>
      <c r="DR142" s="38">
        <v>43873</v>
      </c>
      <c r="DS142" s="12">
        <v>-2.4299999999999899</v>
      </c>
      <c r="DT142" s="15">
        <v>43917</v>
      </c>
      <c r="DU142">
        <v>41.079999999999899</v>
      </c>
      <c r="DV142" s="15">
        <v>43927</v>
      </c>
      <c r="DW142">
        <v>20.399999999999899</v>
      </c>
      <c r="DX142" s="15">
        <v>43923</v>
      </c>
      <c r="DY142">
        <v>44.121684297149201</v>
      </c>
      <c r="DZ142" s="15">
        <v>43892</v>
      </c>
      <c r="EA142">
        <v>11.8125805798242</v>
      </c>
      <c r="EB142" s="15">
        <v>43867</v>
      </c>
      <c r="EC142">
        <v>-4.4800000000000004</v>
      </c>
      <c r="ED142" s="38">
        <v>43901</v>
      </c>
      <c r="EE142" s="12">
        <v>-2.41</v>
      </c>
      <c r="EF142" s="15">
        <v>43907</v>
      </c>
      <c r="EG142">
        <v>-0.64000000000002399</v>
      </c>
      <c r="EH142" s="15">
        <v>43867</v>
      </c>
      <c r="EI142">
        <v>5.63</v>
      </c>
      <c r="EJ142" s="15">
        <v>43878</v>
      </c>
      <c r="EK142">
        <v>5.1199999999999903</v>
      </c>
      <c r="EL142" s="38">
        <v>44000</v>
      </c>
      <c r="EM142" s="12">
        <v>8.3699999999999992</v>
      </c>
      <c r="EN142" s="15">
        <v>43978</v>
      </c>
      <c r="EO142">
        <v>9.4399999999999906</v>
      </c>
      <c r="EP142" s="38">
        <v>43943</v>
      </c>
      <c r="EQ142" s="12">
        <v>17.59</v>
      </c>
      <c r="ER142" s="15">
        <v>43998</v>
      </c>
      <c r="ES142">
        <v>11.42</v>
      </c>
      <c r="ET142" s="38">
        <v>43878</v>
      </c>
      <c r="EU142" s="12">
        <v>-0.48</v>
      </c>
      <c r="EV142" s="15">
        <v>43873</v>
      </c>
      <c r="EW142">
        <v>-1.48</v>
      </c>
      <c r="EX142" s="15">
        <v>43878</v>
      </c>
      <c r="EY142">
        <v>1.01999999999999</v>
      </c>
      <c r="EZ142" s="38">
        <v>43895</v>
      </c>
      <c r="FA142" s="12">
        <v>4.5699999999999896</v>
      </c>
      <c r="FB142" s="15">
        <v>43882</v>
      </c>
      <c r="FC142">
        <v>1.29</v>
      </c>
      <c r="FD142" s="15">
        <v>43866</v>
      </c>
      <c r="FE142">
        <v>-1.1000000000000001</v>
      </c>
    </row>
    <row r="143" spans="1:161">
      <c r="A143" s="40">
        <v>40318</v>
      </c>
      <c r="B143">
        <v>-24.949726362879399</v>
      </c>
      <c r="C143">
        <f>B143-MAX($B$4:B143)</f>
        <v>-63.874748525717905</v>
      </c>
      <c r="E143" s="158">
        <v>43605</v>
      </c>
      <c r="F143">
        <v>110.88</v>
      </c>
      <c r="G143">
        <f>F143-MAX($F$4:F143)</f>
        <v>0</v>
      </c>
      <c r="BO143" s="23">
        <v>40422</v>
      </c>
      <c r="BP143">
        <v>-8.23</v>
      </c>
      <c r="BQ143" s="15">
        <v>40392</v>
      </c>
      <c r="BR143">
        <v>0.51</v>
      </c>
      <c r="BS143" s="15">
        <v>40399</v>
      </c>
      <c r="BT143">
        <v>-2.50999999999999</v>
      </c>
      <c r="BU143" s="15">
        <v>40382</v>
      </c>
      <c r="BV143">
        <v>6.81</v>
      </c>
      <c r="BW143" s="15">
        <v>40620</v>
      </c>
      <c r="BX143">
        <v>4.1299999999999901</v>
      </c>
      <c r="BY143" s="15">
        <v>40395</v>
      </c>
      <c r="BZ143">
        <v>3.56</v>
      </c>
      <c r="CA143" s="15">
        <v>40430</v>
      </c>
      <c r="CB143">
        <v>-6.8499999999999899</v>
      </c>
      <c r="CC143" s="15">
        <v>40445</v>
      </c>
      <c r="CD143">
        <v>-0.38999999999999901</v>
      </c>
      <c r="CE143" s="15">
        <v>40382</v>
      </c>
      <c r="CF143">
        <v>0</v>
      </c>
      <c r="CG143" s="15">
        <v>40382</v>
      </c>
      <c r="CH143">
        <v>0</v>
      </c>
      <c r="CI143" s="15">
        <v>40392</v>
      </c>
      <c r="CJ143">
        <v>-0.14000000000000001</v>
      </c>
      <c r="CK143" s="15">
        <v>40382</v>
      </c>
      <c r="CL143">
        <v>3.1399999999999899</v>
      </c>
      <c r="CM143" s="15">
        <v>40392</v>
      </c>
      <c r="CN143">
        <v>-0.62999999999999901</v>
      </c>
      <c r="CO143" s="15">
        <v>40318</v>
      </c>
      <c r="CP143">
        <v>2.3725970849877314</v>
      </c>
      <c r="CQ143" s="15">
        <v>40526</v>
      </c>
      <c r="CR143">
        <v>3.4283924635986498</v>
      </c>
      <c r="CS143" s="38">
        <v>40382</v>
      </c>
      <c r="CT143" s="12">
        <v>0</v>
      </c>
      <c r="CU143" s="15">
        <v>40382</v>
      </c>
      <c r="CV143">
        <v>0</v>
      </c>
      <c r="CW143" s="15">
        <v>40382</v>
      </c>
      <c r="CX143">
        <v>0</v>
      </c>
      <c r="CY143" s="15">
        <v>40382</v>
      </c>
      <c r="CZ143">
        <v>0</v>
      </c>
      <c r="DA143" s="15">
        <v>40382</v>
      </c>
      <c r="DB143">
        <v>0</v>
      </c>
      <c r="DC143" s="38">
        <v>40445</v>
      </c>
      <c r="DD143" s="12">
        <v>-4.29</v>
      </c>
      <c r="DE143" s="40">
        <v>40389</v>
      </c>
      <c r="DF143" s="12">
        <v>-1.9</v>
      </c>
      <c r="DG143" s="15">
        <v>40382</v>
      </c>
      <c r="DH143">
        <v>-0.34</v>
      </c>
      <c r="DI143" s="15">
        <v>40382</v>
      </c>
      <c r="DJ143">
        <v>0</v>
      </c>
      <c r="DK143" s="15">
        <v>40436</v>
      </c>
      <c r="DL143">
        <v>-3.7899999999999898</v>
      </c>
      <c r="DN143" s="15">
        <v>43915</v>
      </c>
      <c r="DO143">
        <v>-0.83999999999999897</v>
      </c>
      <c r="DP143" s="15">
        <v>43879</v>
      </c>
      <c r="DQ143">
        <v>1.82</v>
      </c>
      <c r="DR143" s="38">
        <v>43874</v>
      </c>
      <c r="DS143" s="12">
        <v>-2.4299999999999899</v>
      </c>
      <c r="DT143" s="15">
        <v>43920</v>
      </c>
      <c r="DU143">
        <v>41.079999999999899</v>
      </c>
      <c r="DV143" s="15">
        <v>43928</v>
      </c>
      <c r="DW143">
        <v>20.399999999999899</v>
      </c>
      <c r="DX143" s="15">
        <v>43924</v>
      </c>
      <c r="DY143">
        <v>44.121684297149201</v>
      </c>
      <c r="DZ143" s="15">
        <v>43893</v>
      </c>
      <c r="EA143">
        <v>11.082580579824199</v>
      </c>
      <c r="EB143" s="15">
        <v>43868</v>
      </c>
      <c r="EC143">
        <v>-4.4800000000000004</v>
      </c>
      <c r="ED143" s="38">
        <v>43902</v>
      </c>
      <c r="EE143" s="12">
        <v>-2.41</v>
      </c>
      <c r="EF143" s="15">
        <v>43908</v>
      </c>
      <c r="EG143">
        <v>-0.64000000000002399</v>
      </c>
      <c r="EH143" s="15">
        <v>43868</v>
      </c>
      <c r="EI143">
        <v>5.63</v>
      </c>
      <c r="EJ143" s="15">
        <v>43879</v>
      </c>
      <c r="EK143">
        <v>5.1199999999999903</v>
      </c>
      <c r="EL143" s="38">
        <v>44001</v>
      </c>
      <c r="EM143" s="12">
        <v>8.3699999999999992</v>
      </c>
      <c r="EN143" s="15">
        <v>43980</v>
      </c>
      <c r="EO143">
        <v>9.4399999999999906</v>
      </c>
      <c r="EP143" s="38">
        <v>43944</v>
      </c>
      <c r="EQ143" s="12">
        <v>17.59</v>
      </c>
      <c r="ER143" s="15">
        <v>43999</v>
      </c>
      <c r="ES143">
        <v>11.42</v>
      </c>
      <c r="ET143" s="38">
        <v>43879</v>
      </c>
      <c r="EU143" s="12">
        <v>-0.48</v>
      </c>
      <c r="EV143" s="15">
        <v>43874</v>
      </c>
      <c r="EW143">
        <v>-1.48</v>
      </c>
      <c r="EX143" s="15">
        <v>43879</v>
      </c>
      <c r="EY143">
        <v>1.01999999999999</v>
      </c>
      <c r="EZ143" s="38">
        <v>43896</v>
      </c>
      <c r="FA143" s="12">
        <v>4.2699999999999898</v>
      </c>
      <c r="FB143" s="15">
        <v>43885</v>
      </c>
      <c r="FC143">
        <v>1.29</v>
      </c>
      <c r="FD143" s="15">
        <v>43867</v>
      </c>
      <c r="FE143">
        <v>-1.1000000000000001</v>
      </c>
    </row>
    <row r="144" spans="1:161">
      <c r="A144" s="40">
        <v>40319</v>
      </c>
      <c r="B144">
        <v>-24.949726362879399</v>
      </c>
      <c r="C144">
        <f>B144-MAX($B$4:B144)</f>
        <v>-63.874748525717905</v>
      </c>
      <c r="E144" s="158">
        <v>43606</v>
      </c>
      <c r="F144">
        <v>110.88</v>
      </c>
      <c r="G144">
        <f>F144-MAX($F$4:F144)</f>
        <v>0</v>
      </c>
      <c r="BO144" s="23">
        <v>40423</v>
      </c>
      <c r="BP144">
        <v>-7.66</v>
      </c>
      <c r="BQ144" s="15">
        <v>40393</v>
      </c>
      <c r="BR144">
        <v>0.51</v>
      </c>
      <c r="BS144" s="15">
        <v>40400</v>
      </c>
      <c r="BT144">
        <v>-2.50999999999999</v>
      </c>
      <c r="BU144" s="15">
        <v>40385</v>
      </c>
      <c r="BV144">
        <v>6.81</v>
      </c>
      <c r="BW144" s="15">
        <v>40623</v>
      </c>
      <c r="BX144">
        <v>4.1299999999999901</v>
      </c>
      <c r="BY144" s="15">
        <v>40396</v>
      </c>
      <c r="BZ144">
        <v>3.56</v>
      </c>
      <c r="CA144" s="15">
        <v>40437</v>
      </c>
      <c r="CB144">
        <v>-6.8499999999999899</v>
      </c>
      <c r="CC144" s="15">
        <v>40448</v>
      </c>
      <c r="CD144">
        <v>-0.38999999999999901</v>
      </c>
      <c r="CE144" s="15">
        <v>40385</v>
      </c>
      <c r="CF144">
        <v>0</v>
      </c>
      <c r="CG144" s="15">
        <v>40385</v>
      </c>
      <c r="CH144">
        <v>0</v>
      </c>
      <c r="CI144" s="15">
        <v>40393</v>
      </c>
      <c r="CJ144">
        <v>-0.14000000000000001</v>
      </c>
      <c r="CK144" s="15">
        <v>40385</v>
      </c>
      <c r="CL144">
        <v>3.1399999999999899</v>
      </c>
      <c r="CM144" s="15">
        <v>40393</v>
      </c>
      <c r="CN144">
        <v>-0.62999999999999901</v>
      </c>
      <c r="CO144" s="15">
        <v>40319</v>
      </c>
      <c r="CP144">
        <v>2.3725970849877314</v>
      </c>
      <c r="CQ144" s="15">
        <v>40527</v>
      </c>
      <c r="CR144">
        <v>3.4943791734293401</v>
      </c>
      <c r="CS144" s="38">
        <v>40385</v>
      </c>
      <c r="CT144" s="12">
        <v>0</v>
      </c>
      <c r="CU144" s="15">
        <v>40385</v>
      </c>
      <c r="CV144">
        <v>0</v>
      </c>
      <c r="CW144" s="15">
        <v>40385</v>
      </c>
      <c r="CX144">
        <v>0</v>
      </c>
      <c r="CY144" s="15">
        <v>40385</v>
      </c>
      <c r="CZ144">
        <v>0</v>
      </c>
      <c r="DA144" s="15">
        <v>40385</v>
      </c>
      <c r="DB144">
        <v>0</v>
      </c>
      <c r="DC144" s="38">
        <v>40448</v>
      </c>
      <c r="DD144" s="12">
        <v>-4.63</v>
      </c>
      <c r="DE144" s="40">
        <v>40392</v>
      </c>
      <c r="DF144" s="12">
        <v>-1.9</v>
      </c>
      <c r="DG144" s="15">
        <v>40385</v>
      </c>
      <c r="DH144">
        <v>-0.34</v>
      </c>
      <c r="DI144" s="15">
        <v>40385</v>
      </c>
      <c r="DJ144">
        <v>0</v>
      </c>
      <c r="DK144" s="15">
        <v>40437</v>
      </c>
      <c r="DL144">
        <v>-3.7899999999999898</v>
      </c>
      <c r="DN144" s="15">
        <v>43916</v>
      </c>
      <c r="DO144">
        <v>-0.83999999999999897</v>
      </c>
      <c r="DP144" s="15">
        <v>43880</v>
      </c>
      <c r="DQ144">
        <v>1.82</v>
      </c>
      <c r="DR144" s="38">
        <v>43875</v>
      </c>
      <c r="DS144" s="12">
        <v>-2.4299999999999899</v>
      </c>
      <c r="DT144" s="15">
        <v>43921</v>
      </c>
      <c r="DU144">
        <v>41.079999999999899</v>
      </c>
      <c r="DV144" s="15">
        <v>43929</v>
      </c>
      <c r="DW144">
        <v>20.399999999999899</v>
      </c>
      <c r="DX144" s="15">
        <v>43927</v>
      </c>
      <c r="DY144">
        <v>44.121684297149201</v>
      </c>
      <c r="DZ144" s="15">
        <v>43895</v>
      </c>
      <c r="EA144">
        <v>11.082580579824199</v>
      </c>
      <c r="EB144" s="15">
        <v>43871</v>
      </c>
      <c r="EC144">
        <v>-4.4800000000000004</v>
      </c>
      <c r="ED144" s="38">
        <v>43903</v>
      </c>
      <c r="EE144" s="12">
        <v>-2.41</v>
      </c>
      <c r="EF144" s="15">
        <v>43909</v>
      </c>
      <c r="EG144">
        <v>-0.64000000000002399</v>
      </c>
      <c r="EH144" s="15">
        <v>43871</v>
      </c>
      <c r="EI144">
        <v>5.63</v>
      </c>
      <c r="EJ144" s="15">
        <v>43880</v>
      </c>
      <c r="EK144">
        <v>5.1199999999999903</v>
      </c>
      <c r="EL144" s="38">
        <v>44004</v>
      </c>
      <c r="EM144" s="12">
        <v>8.3699999999999992</v>
      </c>
      <c r="EN144" s="15">
        <v>43983</v>
      </c>
      <c r="EO144">
        <v>9.1999999999999904</v>
      </c>
      <c r="EP144" s="38">
        <v>43945</v>
      </c>
      <c r="EQ144" s="12">
        <v>17.59</v>
      </c>
      <c r="ER144" s="15">
        <v>44000</v>
      </c>
      <c r="ES144">
        <v>11.42</v>
      </c>
      <c r="ET144" s="38">
        <v>43880</v>
      </c>
      <c r="EU144" s="12">
        <v>-0.48</v>
      </c>
      <c r="EV144" s="15">
        <v>43875</v>
      </c>
      <c r="EW144">
        <v>-1.48</v>
      </c>
      <c r="EX144" s="15">
        <v>43880</v>
      </c>
      <c r="EY144">
        <v>1.01999999999999</v>
      </c>
      <c r="EZ144" s="38">
        <v>43899</v>
      </c>
      <c r="FA144" s="12">
        <v>8.9399999999999906</v>
      </c>
      <c r="FB144" s="15">
        <v>43886</v>
      </c>
      <c r="FC144">
        <v>1.29</v>
      </c>
      <c r="FD144" s="15">
        <v>43868</v>
      </c>
      <c r="FE144">
        <v>-1.1000000000000001</v>
      </c>
    </row>
    <row r="145" spans="1:161">
      <c r="A145" s="40">
        <v>40320</v>
      </c>
      <c r="B145">
        <v>-24.949726362879399</v>
      </c>
      <c r="C145">
        <f>B145-MAX($B$4:B145)</f>
        <v>-63.874748525717905</v>
      </c>
      <c r="E145" s="158">
        <v>43607</v>
      </c>
      <c r="F145">
        <v>110.88</v>
      </c>
      <c r="G145">
        <f>F145-MAX($F$4:F145)</f>
        <v>0</v>
      </c>
      <c r="BO145" s="23">
        <v>40424</v>
      </c>
      <c r="BP145">
        <v>-7.5</v>
      </c>
      <c r="BQ145" s="15">
        <v>40394</v>
      </c>
      <c r="BR145">
        <v>0.51</v>
      </c>
      <c r="BS145" s="15">
        <v>40401</v>
      </c>
      <c r="BT145">
        <v>-2.50999999999999</v>
      </c>
      <c r="BU145" s="15">
        <v>40386</v>
      </c>
      <c r="BV145">
        <v>6.81</v>
      </c>
      <c r="BW145" s="15">
        <v>40624</v>
      </c>
      <c r="BX145">
        <v>4.6099999999999897</v>
      </c>
      <c r="BY145" s="15">
        <v>40399</v>
      </c>
      <c r="BZ145">
        <v>3.56</v>
      </c>
      <c r="CA145" s="15">
        <v>40438</v>
      </c>
      <c r="CB145">
        <v>-7.4999999999999902</v>
      </c>
      <c r="CC145" s="15">
        <v>40449</v>
      </c>
      <c r="CD145">
        <v>-0.38999999999999901</v>
      </c>
      <c r="CE145" s="15">
        <v>40386</v>
      </c>
      <c r="CF145">
        <v>0</v>
      </c>
      <c r="CG145" s="15">
        <v>40386</v>
      </c>
      <c r="CH145">
        <v>0</v>
      </c>
      <c r="CI145" s="15">
        <v>40394</v>
      </c>
      <c r="CJ145">
        <v>-0.14000000000000001</v>
      </c>
      <c r="CK145" s="15">
        <v>40386</v>
      </c>
      <c r="CL145">
        <v>3.1399999999999899</v>
      </c>
      <c r="CM145" s="15">
        <v>40394</v>
      </c>
      <c r="CN145">
        <v>-0.62999999999999901</v>
      </c>
      <c r="CO145" s="15">
        <v>40320</v>
      </c>
      <c r="CP145">
        <v>2.3725970849877314</v>
      </c>
      <c r="CQ145" s="15">
        <v>40532</v>
      </c>
      <c r="CR145">
        <v>3.4943791734293401</v>
      </c>
      <c r="CS145" s="38">
        <v>40386</v>
      </c>
      <c r="CT145" s="12">
        <v>0</v>
      </c>
      <c r="CU145" s="15">
        <v>40386</v>
      </c>
      <c r="CV145">
        <v>0</v>
      </c>
      <c r="CW145" s="15">
        <v>40386</v>
      </c>
      <c r="CX145">
        <v>0</v>
      </c>
      <c r="CY145" s="15">
        <v>40386</v>
      </c>
      <c r="CZ145">
        <v>0</v>
      </c>
      <c r="DA145" s="15">
        <v>40386</v>
      </c>
      <c r="DB145">
        <v>0</v>
      </c>
      <c r="DC145" s="38">
        <v>40449</v>
      </c>
      <c r="DD145" s="12">
        <v>-4.83</v>
      </c>
      <c r="DE145" s="40">
        <v>40393</v>
      </c>
      <c r="DF145" s="12">
        <v>-1.9</v>
      </c>
      <c r="DG145" s="15">
        <v>40386</v>
      </c>
      <c r="DH145">
        <v>-0.34</v>
      </c>
      <c r="DI145" s="15">
        <v>40386</v>
      </c>
      <c r="DJ145">
        <v>0</v>
      </c>
      <c r="DK145" s="15">
        <v>40438</v>
      </c>
      <c r="DL145">
        <v>-3.7899999999999898</v>
      </c>
      <c r="DN145" s="15">
        <v>43920</v>
      </c>
      <c r="DO145">
        <v>-0.83999999999999897</v>
      </c>
      <c r="DP145" s="15">
        <v>43881</v>
      </c>
      <c r="DQ145">
        <v>1.82</v>
      </c>
      <c r="DR145" s="38">
        <v>43878</v>
      </c>
      <c r="DS145" s="12">
        <v>-2.4299999999999899</v>
      </c>
      <c r="DT145" s="15">
        <v>43922</v>
      </c>
      <c r="DU145">
        <v>41.079999999999899</v>
      </c>
      <c r="DV145" s="15">
        <v>43930</v>
      </c>
      <c r="DW145">
        <v>20.399999999999899</v>
      </c>
      <c r="DX145" s="15">
        <v>43928</v>
      </c>
      <c r="DY145">
        <v>44.121684297149201</v>
      </c>
      <c r="DZ145" s="15">
        <v>43896</v>
      </c>
      <c r="EA145">
        <v>12.012580579824199</v>
      </c>
      <c r="EB145" s="15">
        <v>43872</v>
      </c>
      <c r="EC145">
        <v>-4.4800000000000004</v>
      </c>
      <c r="ED145" s="38">
        <v>43906</v>
      </c>
      <c r="EE145" s="12">
        <v>-2.41</v>
      </c>
      <c r="EF145" s="15">
        <v>43910</v>
      </c>
      <c r="EG145">
        <v>-0.64000000000002399</v>
      </c>
      <c r="EH145" s="15">
        <v>43872</v>
      </c>
      <c r="EI145">
        <v>5.63</v>
      </c>
      <c r="EJ145" s="15">
        <v>43881</v>
      </c>
      <c r="EK145">
        <v>5.1199999999999903</v>
      </c>
      <c r="EL145" s="38">
        <v>44005</v>
      </c>
      <c r="EM145" s="12">
        <v>8.3699999999999992</v>
      </c>
      <c r="EN145" s="15">
        <v>43984</v>
      </c>
      <c r="EO145">
        <v>8.5699999999999896</v>
      </c>
      <c r="EP145" s="38">
        <v>43948</v>
      </c>
      <c r="EQ145" s="12">
        <v>17.59</v>
      </c>
      <c r="ER145" s="15">
        <v>44001</v>
      </c>
      <c r="ES145">
        <v>11.42</v>
      </c>
      <c r="ET145" s="38">
        <v>43881</v>
      </c>
      <c r="EU145" s="12">
        <v>-0.48</v>
      </c>
      <c r="EV145" s="15">
        <v>43878</v>
      </c>
      <c r="EW145">
        <v>-1.48</v>
      </c>
      <c r="EX145" s="15">
        <v>43881</v>
      </c>
      <c r="EY145">
        <v>1.01999999999999</v>
      </c>
      <c r="EZ145" s="38">
        <v>43902</v>
      </c>
      <c r="FA145" s="12">
        <v>8.9399999999999906</v>
      </c>
      <c r="FB145" s="15">
        <v>43887</v>
      </c>
      <c r="FC145">
        <v>1.29</v>
      </c>
      <c r="FD145" s="15">
        <v>43871</v>
      </c>
      <c r="FE145">
        <v>-1.1000000000000001</v>
      </c>
    </row>
    <row r="146" spans="1:161">
      <c r="A146" s="40">
        <v>40321</v>
      </c>
      <c r="B146">
        <v>-24.949726362879399</v>
      </c>
      <c r="C146">
        <f>B146-MAX($B$4:B146)</f>
        <v>-63.874748525717905</v>
      </c>
      <c r="E146" s="158">
        <v>43608</v>
      </c>
      <c r="F146">
        <v>110.88</v>
      </c>
      <c r="G146">
        <f>F146-MAX($F$4:F146)</f>
        <v>0</v>
      </c>
      <c r="BO146" s="23">
        <v>40434</v>
      </c>
      <c r="BP146">
        <v>-7.5</v>
      </c>
      <c r="BQ146" s="15">
        <v>40395</v>
      </c>
      <c r="BR146">
        <v>0.51</v>
      </c>
      <c r="BS146" s="15">
        <v>40402</v>
      </c>
      <c r="BT146">
        <v>-2.50999999999999</v>
      </c>
      <c r="BU146" s="15">
        <v>40387</v>
      </c>
      <c r="BV146">
        <v>6.81</v>
      </c>
      <c r="BW146" s="15">
        <v>40625</v>
      </c>
      <c r="BX146">
        <v>4.7299999999999898</v>
      </c>
      <c r="BY146" s="15">
        <v>40400</v>
      </c>
      <c r="BZ146">
        <v>3.56</v>
      </c>
      <c r="CA146" s="15">
        <v>40441</v>
      </c>
      <c r="CB146">
        <v>-8.3999999999999897</v>
      </c>
      <c r="CC146" s="15">
        <v>40450</v>
      </c>
      <c r="CD146">
        <v>-0.38999999999999901</v>
      </c>
      <c r="CE146" s="15">
        <v>40387</v>
      </c>
      <c r="CF146">
        <v>0</v>
      </c>
      <c r="CG146" s="15">
        <v>40387</v>
      </c>
      <c r="CH146">
        <v>0</v>
      </c>
      <c r="CI146" s="15">
        <v>40395</v>
      </c>
      <c r="CJ146">
        <v>-0.14000000000000001</v>
      </c>
      <c r="CK146" s="15">
        <v>40387</v>
      </c>
      <c r="CL146">
        <v>3.1399999999999899</v>
      </c>
      <c r="CM146" s="15">
        <v>40395</v>
      </c>
      <c r="CN146">
        <v>-0.62999999999999901</v>
      </c>
      <c r="CO146" s="15">
        <v>40321</v>
      </c>
      <c r="CP146">
        <v>2.3725970849877314</v>
      </c>
      <c r="CQ146" s="15">
        <v>40533</v>
      </c>
      <c r="CR146">
        <v>3.56614448136422</v>
      </c>
      <c r="CS146" s="38">
        <v>40387</v>
      </c>
      <c r="CT146" s="12">
        <v>0</v>
      </c>
      <c r="CU146" s="15">
        <v>40387</v>
      </c>
      <c r="CV146">
        <v>0</v>
      </c>
      <c r="CW146" s="15">
        <v>40387</v>
      </c>
      <c r="CX146">
        <v>0</v>
      </c>
      <c r="CY146" s="15">
        <v>40387</v>
      </c>
      <c r="CZ146">
        <v>0</v>
      </c>
      <c r="DA146" s="15">
        <v>40387</v>
      </c>
      <c r="DB146">
        <v>0</v>
      </c>
      <c r="DC146" s="38">
        <v>40450</v>
      </c>
      <c r="DD146" s="12">
        <v>-5.5</v>
      </c>
      <c r="DE146" s="40">
        <v>40394</v>
      </c>
      <c r="DF146" s="12">
        <v>-1.9</v>
      </c>
      <c r="DG146" s="15">
        <v>40387</v>
      </c>
      <c r="DH146">
        <v>-0.34</v>
      </c>
      <c r="DI146" s="15">
        <v>40387</v>
      </c>
      <c r="DJ146">
        <v>0</v>
      </c>
      <c r="DK146" s="15">
        <v>40441</v>
      </c>
      <c r="DL146">
        <v>-3.7899999999999898</v>
      </c>
      <c r="DN146" s="15">
        <v>43921</v>
      </c>
      <c r="DO146">
        <v>1.42</v>
      </c>
      <c r="DP146" s="15">
        <v>43882</v>
      </c>
      <c r="DQ146">
        <v>1.82</v>
      </c>
      <c r="DR146" s="38">
        <v>43879</v>
      </c>
      <c r="DS146" s="12">
        <v>-2.4299999999999899</v>
      </c>
      <c r="DT146" s="15">
        <v>43923</v>
      </c>
      <c r="DU146">
        <v>41.079999999999899</v>
      </c>
      <c r="DV146" s="15">
        <v>43931</v>
      </c>
      <c r="DW146">
        <v>20.399999999999899</v>
      </c>
      <c r="DX146" s="15">
        <v>43929</v>
      </c>
      <c r="DY146">
        <v>44.121684297149201</v>
      </c>
      <c r="DZ146" s="15">
        <v>43899</v>
      </c>
      <c r="EA146">
        <v>15.9625805798242</v>
      </c>
      <c r="EB146" s="15">
        <v>43873</v>
      </c>
      <c r="EC146">
        <v>-4.4800000000000004</v>
      </c>
      <c r="ED146" s="38">
        <v>43907</v>
      </c>
      <c r="EE146" s="12">
        <v>-2.41</v>
      </c>
      <c r="EF146" s="15">
        <v>43913</v>
      </c>
      <c r="EG146">
        <v>-0.64000000000002399</v>
      </c>
      <c r="EH146" s="15">
        <v>43873</v>
      </c>
      <c r="EI146">
        <v>5.63</v>
      </c>
      <c r="EJ146" s="15">
        <v>43882</v>
      </c>
      <c r="EK146">
        <v>5.1199999999999903</v>
      </c>
      <c r="EL146" s="38">
        <v>44006</v>
      </c>
      <c r="EM146" s="12">
        <v>8.3699999999999992</v>
      </c>
      <c r="EN146" s="15">
        <v>43987</v>
      </c>
      <c r="EO146">
        <v>8.5699999999999896</v>
      </c>
      <c r="EP146" s="38">
        <v>43949</v>
      </c>
      <c r="EQ146" s="12">
        <v>17.59</v>
      </c>
      <c r="ER146" s="15">
        <v>44004</v>
      </c>
      <c r="ES146">
        <v>11.42</v>
      </c>
      <c r="ET146" s="38">
        <v>43882</v>
      </c>
      <c r="EU146" s="12">
        <v>-0.48</v>
      </c>
      <c r="EV146" s="15">
        <v>43879</v>
      </c>
      <c r="EW146">
        <v>-1.48</v>
      </c>
      <c r="EX146" s="15">
        <v>43887</v>
      </c>
      <c r="EY146">
        <v>1.01999999999999</v>
      </c>
      <c r="EZ146" s="38">
        <v>43903</v>
      </c>
      <c r="FA146" s="12">
        <v>39.559999999999903</v>
      </c>
      <c r="FB146" s="15">
        <v>43888</v>
      </c>
      <c r="FC146">
        <v>1.29</v>
      </c>
      <c r="FD146" s="15">
        <v>43872</v>
      </c>
      <c r="FE146">
        <v>-1.1000000000000001</v>
      </c>
    </row>
    <row r="147" spans="1:161">
      <c r="A147" s="40">
        <v>40322</v>
      </c>
      <c r="B147">
        <v>-24.899726362879399</v>
      </c>
      <c r="C147">
        <f>B147-MAX($B$4:B147)</f>
        <v>-63.824748525717901</v>
      </c>
      <c r="E147" s="158">
        <v>43609</v>
      </c>
      <c r="F147">
        <v>110.88</v>
      </c>
      <c r="G147">
        <f>F147-MAX($F$4:F147)</f>
        <v>0</v>
      </c>
      <c r="BO147" s="23">
        <v>40435</v>
      </c>
      <c r="BP147">
        <v>-7.61</v>
      </c>
      <c r="BQ147" s="15">
        <v>40396</v>
      </c>
      <c r="BR147">
        <v>0.51</v>
      </c>
      <c r="BS147" s="15">
        <v>40403</v>
      </c>
      <c r="BT147">
        <v>-2.50999999999999</v>
      </c>
      <c r="BU147" s="15">
        <v>40388</v>
      </c>
      <c r="BV147">
        <v>6.81</v>
      </c>
      <c r="BW147" s="15">
        <v>40626</v>
      </c>
      <c r="BX147">
        <v>5.22</v>
      </c>
      <c r="BY147" s="15">
        <v>40401</v>
      </c>
      <c r="BZ147">
        <v>3.56</v>
      </c>
      <c r="CA147" s="15">
        <v>40445</v>
      </c>
      <c r="CB147">
        <v>-9.4299999999999908</v>
      </c>
      <c r="CC147" s="15">
        <v>40451</v>
      </c>
      <c r="CD147">
        <v>-0.38999999999999901</v>
      </c>
      <c r="CE147" s="15">
        <v>40388</v>
      </c>
      <c r="CF147">
        <v>0</v>
      </c>
      <c r="CG147" s="15">
        <v>40388</v>
      </c>
      <c r="CH147">
        <v>0</v>
      </c>
      <c r="CI147" s="15">
        <v>40396</v>
      </c>
      <c r="CJ147">
        <v>-0.14000000000000001</v>
      </c>
      <c r="CK147" s="15">
        <v>40388</v>
      </c>
      <c r="CL147">
        <v>3.1399999999999899</v>
      </c>
      <c r="CM147" s="15">
        <v>40396</v>
      </c>
      <c r="CN147">
        <v>-0.62999999999999901</v>
      </c>
      <c r="CO147" s="15">
        <v>40322</v>
      </c>
      <c r="CP147">
        <v>2.3725970849877314</v>
      </c>
      <c r="CQ147" s="15">
        <v>40534</v>
      </c>
      <c r="CR147">
        <v>3.3633771201807199</v>
      </c>
      <c r="CS147" s="38">
        <v>40388</v>
      </c>
      <c r="CT147" s="12">
        <v>0</v>
      </c>
      <c r="CU147" s="15">
        <v>40388</v>
      </c>
      <c r="CV147">
        <v>0</v>
      </c>
      <c r="CW147" s="15">
        <v>40388</v>
      </c>
      <c r="CX147">
        <v>0</v>
      </c>
      <c r="CY147" s="15">
        <v>40388</v>
      </c>
      <c r="CZ147">
        <v>0</v>
      </c>
      <c r="DA147" s="15">
        <v>40388</v>
      </c>
      <c r="DB147">
        <v>0</v>
      </c>
      <c r="DC147" s="38">
        <v>40451</v>
      </c>
      <c r="DD147" s="12">
        <v>-6.1</v>
      </c>
      <c r="DE147" s="40">
        <v>40395</v>
      </c>
      <c r="DF147" s="12">
        <v>-1.9</v>
      </c>
      <c r="DG147" s="15">
        <v>40388</v>
      </c>
      <c r="DH147">
        <v>-0.34</v>
      </c>
      <c r="DI147" s="15">
        <v>40388</v>
      </c>
      <c r="DJ147">
        <v>0</v>
      </c>
      <c r="DK147" s="15">
        <v>40445</v>
      </c>
      <c r="DL147">
        <v>-3.7899999999999898</v>
      </c>
      <c r="DN147" s="15">
        <v>43927</v>
      </c>
      <c r="DO147">
        <v>1.42</v>
      </c>
      <c r="DP147" s="15">
        <v>43885</v>
      </c>
      <c r="DQ147">
        <v>1.82</v>
      </c>
      <c r="DR147" s="38">
        <v>43880</v>
      </c>
      <c r="DS147" s="12">
        <v>-2.4299999999999899</v>
      </c>
      <c r="DT147" s="15">
        <v>43924</v>
      </c>
      <c r="DU147">
        <v>41.079999999999899</v>
      </c>
      <c r="DV147" s="15">
        <v>43934</v>
      </c>
      <c r="DW147">
        <v>20.399999999999899</v>
      </c>
      <c r="DX147" s="15">
        <v>43930</v>
      </c>
      <c r="DY147">
        <v>44.121684297149201</v>
      </c>
      <c r="DZ147" s="15">
        <v>43900</v>
      </c>
      <c r="EA147">
        <v>13.682580579824201</v>
      </c>
      <c r="EB147" s="15">
        <v>43874</v>
      </c>
      <c r="EC147">
        <v>-4.4800000000000004</v>
      </c>
      <c r="ED147" s="38">
        <v>43908</v>
      </c>
      <c r="EE147" s="12">
        <v>-2.41</v>
      </c>
      <c r="EF147" s="15">
        <v>43914</v>
      </c>
      <c r="EG147">
        <v>-0.64000000000002399</v>
      </c>
      <c r="EH147" s="15">
        <v>43874</v>
      </c>
      <c r="EI147">
        <v>5.63</v>
      </c>
      <c r="EJ147" s="15">
        <v>43885</v>
      </c>
      <c r="EK147">
        <v>5.1199999999999903</v>
      </c>
      <c r="EL147" s="38">
        <v>44007</v>
      </c>
      <c r="EM147" s="12">
        <v>8.3699999999999992</v>
      </c>
      <c r="EN147" s="15">
        <v>43990</v>
      </c>
      <c r="EO147">
        <v>9.2499999999999893</v>
      </c>
      <c r="EP147" s="38">
        <v>43950</v>
      </c>
      <c r="EQ147" s="12">
        <v>17.59</v>
      </c>
      <c r="ER147" s="15">
        <v>44005</v>
      </c>
      <c r="ES147">
        <v>11.42</v>
      </c>
      <c r="ET147" s="38">
        <v>43885</v>
      </c>
      <c r="EU147" s="12">
        <v>-0.48</v>
      </c>
      <c r="EV147" s="15">
        <v>43880</v>
      </c>
      <c r="EW147">
        <v>-1.48</v>
      </c>
      <c r="EX147" s="15">
        <v>43888</v>
      </c>
      <c r="EY147">
        <v>1.01999999999999</v>
      </c>
      <c r="EZ147" s="38">
        <v>43909</v>
      </c>
      <c r="FA147" s="12">
        <v>39.559999999999903</v>
      </c>
      <c r="FB147" s="15">
        <v>43889</v>
      </c>
      <c r="FC147">
        <v>1.29</v>
      </c>
      <c r="FD147" s="15">
        <v>43873</v>
      </c>
      <c r="FE147">
        <v>-1.1000000000000001</v>
      </c>
    </row>
    <row r="148" spans="1:161">
      <c r="A148" s="40">
        <v>40323</v>
      </c>
      <c r="B148">
        <v>-46.245466867591603</v>
      </c>
      <c r="C148">
        <f>B148-MAX($B$4:B148)</f>
        <v>-85.170489030430105</v>
      </c>
      <c r="E148" s="158">
        <v>43610</v>
      </c>
      <c r="F148">
        <v>110.88</v>
      </c>
      <c r="G148">
        <f>F148-MAX($F$4:F148)</f>
        <v>0</v>
      </c>
      <c r="BO148" s="23">
        <v>40436</v>
      </c>
      <c r="BP148">
        <v>-7.34</v>
      </c>
      <c r="BQ148" s="15">
        <v>40399</v>
      </c>
      <c r="BR148">
        <v>0.51</v>
      </c>
      <c r="BS148" s="15">
        <v>40406</v>
      </c>
      <c r="BT148">
        <v>-2.50999999999999</v>
      </c>
      <c r="BU148" s="15">
        <v>40389</v>
      </c>
      <c r="BV148">
        <v>6.81</v>
      </c>
      <c r="BW148" s="15">
        <v>40627</v>
      </c>
      <c r="BX148">
        <v>5.52</v>
      </c>
      <c r="BY148" s="15">
        <v>40402</v>
      </c>
      <c r="BZ148">
        <v>3.56</v>
      </c>
      <c r="CA148" s="15">
        <v>40448</v>
      </c>
      <c r="CB148">
        <v>-10.6799999999999</v>
      </c>
      <c r="CC148" s="15">
        <v>40452</v>
      </c>
      <c r="CD148">
        <v>-0.38999999999999901</v>
      </c>
      <c r="CE148" s="15">
        <v>40389</v>
      </c>
      <c r="CF148">
        <v>0</v>
      </c>
      <c r="CG148" s="15">
        <v>40389</v>
      </c>
      <c r="CH148">
        <v>0</v>
      </c>
      <c r="CI148" s="15">
        <v>40399</v>
      </c>
      <c r="CJ148">
        <v>-0.14000000000000001</v>
      </c>
      <c r="CK148" s="15">
        <v>40389</v>
      </c>
      <c r="CL148">
        <v>3.1399999999999899</v>
      </c>
      <c r="CM148" s="15">
        <v>40399</v>
      </c>
      <c r="CN148">
        <v>-0.62999999999999901</v>
      </c>
      <c r="CO148" s="15">
        <v>40323</v>
      </c>
      <c r="CP148">
        <v>-3.6259830832496984</v>
      </c>
      <c r="CQ148" s="15">
        <v>40535</v>
      </c>
      <c r="CR148">
        <v>3.60309589461477</v>
      </c>
      <c r="CS148" s="38">
        <v>40389</v>
      </c>
      <c r="CT148" s="12">
        <v>0</v>
      </c>
      <c r="CU148" s="15">
        <v>40389</v>
      </c>
      <c r="CV148">
        <v>0</v>
      </c>
      <c r="CW148" s="15">
        <v>40389</v>
      </c>
      <c r="CX148">
        <v>0</v>
      </c>
      <c r="CY148" s="15">
        <v>40389</v>
      </c>
      <c r="CZ148">
        <v>0</v>
      </c>
      <c r="DA148" s="15">
        <v>40389</v>
      </c>
      <c r="DB148">
        <v>0</v>
      </c>
      <c r="DC148" s="38">
        <v>40452</v>
      </c>
      <c r="DD148" s="12">
        <v>-6.53</v>
      </c>
      <c r="DE148" s="40">
        <v>40396</v>
      </c>
      <c r="DF148" s="12">
        <v>-1.9</v>
      </c>
      <c r="DG148" s="15">
        <v>40389</v>
      </c>
      <c r="DH148">
        <v>-0.34</v>
      </c>
      <c r="DI148" s="15">
        <v>40389</v>
      </c>
      <c r="DJ148">
        <v>0</v>
      </c>
      <c r="DK148" s="15">
        <v>40448</v>
      </c>
      <c r="DL148">
        <v>-3.7899999999999898</v>
      </c>
      <c r="DN148" s="15">
        <v>43928</v>
      </c>
      <c r="DO148">
        <v>2.73999999999999</v>
      </c>
      <c r="DP148" s="15">
        <v>43886</v>
      </c>
      <c r="DQ148">
        <v>1.82</v>
      </c>
      <c r="DR148" s="38">
        <v>43881</v>
      </c>
      <c r="DS148" s="12">
        <v>-2.4299999999999899</v>
      </c>
      <c r="DT148" s="15">
        <v>43927</v>
      </c>
      <c r="DU148">
        <v>41.079999999999899</v>
      </c>
      <c r="DV148" s="15">
        <v>43935</v>
      </c>
      <c r="DW148">
        <v>20.399999999999899</v>
      </c>
      <c r="DX148" s="15">
        <v>43931</v>
      </c>
      <c r="DY148">
        <v>44.121684297149201</v>
      </c>
      <c r="DZ148" s="15">
        <v>43901</v>
      </c>
      <c r="EA148">
        <v>17.022580579824201</v>
      </c>
      <c r="EB148" s="15">
        <v>43875</v>
      </c>
      <c r="EC148">
        <v>-4.4800000000000004</v>
      </c>
      <c r="ED148" s="38">
        <v>43909</v>
      </c>
      <c r="EE148" s="12">
        <v>-2.41</v>
      </c>
      <c r="EF148" s="15">
        <v>43915</v>
      </c>
      <c r="EG148">
        <v>-0.64000000000002399</v>
      </c>
      <c r="EH148" s="15">
        <v>43875</v>
      </c>
      <c r="EI148">
        <v>5.63</v>
      </c>
      <c r="EJ148" s="15">
        <v>43886</v>
      </c>
      <c r="EK148">
        <v>5.1199999999999903</v>
      </c>
      <c r="EL148" s="38">
        <v>44008</v>
      </c>
      <c r="EM148" s="12">
        <v>8.3699999999999992</v>
      </c>
      <c r="EN148" s="15">
        <v>43991</v>
      </c>
      <c r="EO148">
        <v>10.249999999999901</v>
      </c>
      <c r="EP148" s="38">
        <v>43955</v>
      </c>
      <c r="EQ148" s="12">
        <v>17.59</v>
      </c>
      <c r="ER148" s="15">
        <v>44006</v>
      </c>
      <c r="ES148">
        <v>11.42</v>
      </c>
      <c r="ET148" s="38">
        <v>43886</v>
      </c>
      <c r="EU148" s="12">
        <v>-0.48</v>
      </c>
      <c r="EV148" s="15">
        <v>43881</v>
      </c>
      <c r="EW148">
        <v>-1.48</v>
      </c>
      <c r="EX148" s="15">
        <v>43889</v>
      </c>
      <c r="EY148">
        <v>0.55999999999999905</v>
      </c>
      <c r="EZ148" s="38">
        <v>43910</v>
      </c>
      <c r="FA148" s="12">
        <v>37.277995775735597</v>
      </c>
      <c r="FB148" s="15">
        <v>43892</v>
      </c>
      <c r="FC148">
        <v>2.72985810913227</v>
      </c>
      <c r="FD148" s="15">
        <v>43874</v>
      </c>
      <c r="FE148">
        <v>-1.1000000000000001</v>
      </c>
    </row>
    <row r="149" spans="1:161">
      <c r="A149" s="40">
        <v>40324</v>
      </c>
      <c r="B149">
        <v>-46.245466867591603</v>
      </c>
      <c r="C149">
        <f>B149-MAX($B$4:B149)</f>
        <v>-85.170489030430105</v>
      </c>
      <c r="E149" s="158">
        <v>43611</v>
      </c>
      <c r="F149">
        <v>110.88</v>
      </c>
      <c r="G149">
        <f>F149-MAX($F$4:F149)</f>
        <v>0</v>
      </c>
      <c r="BO149" s="23">
        <v>40437</v>
      </c>
      <c r="BP149">
        <v>-7.79</v>
      </c>
      <c r="BQ149" s="15">
        <v>40400</v>
      </c>
      <c r="BR149">
        <v>0.51</v>
      </c>
      <c r="BS149" s="15">
        <v>40407</v>
      </c>
      <c r="BT149">
        <v>-2.50999999999999</v>
      </c>
      <c r="BU149" s="15">
        <v>40392</v>
      </c>
      <c r="BV149">
        <v>6.81</v>
      </c>
      <c r="BW149" s="15">
        <v>40630</v>
      </c>
      <c r="BX149">
        <v>5.52</v>
      </c>
      <c r="BY149" s="15">
        <v>40409</v>
      </c>
      <c r="BZ149">
        <v>3.56</v>
      </c>
      <c r="CA149" s="15">
        <v>40449</v>
      </c>
      <c r="CB149">
        <v>-9.7799999999999905</v>
      </c>
      <c r="CC149" s="15">
        <v>40455</v>
      </c>
      <c r="CD149">
        <v>-0.38999999999999901</v>
      </c>
      <c r="CE149" s="15">
        <v>40392</v>
      </c>
      <c r="CF149">
        <v>0</v>
      </c>
      <c r="CG149" s="15">
        <v>40392</v>
      </c>
      <c r="CH149">
        <v>0</v>
      </c>
      <c r="CI149" s="15">
        <v>40400</v>
      </c>
      <c r="CJ149">
        <v>-0.14000000000000001</v>
      </c>
      <c r="CK149" s="15">
        <v>40392</v>
      </c>
      <c r="CL149">
        <v>3.1399999999999899</v>
      </c>
      <c r="CM149" s="15">
        <v>40400</v>
      </c>
      <c r="CN149">
        <v>-0.62999999999999901</v>
      </c>
      <c r="CO149" s="15">
        <v>40324</v>
      </c>
      <c r="CP149">
        <v>-3.6259830832496984</v>
      </c>
      <c r="CQ149" s="15">
        <v>40536</v>
      </c>
      <c r="CR149">
        <v>3.5787311355978999</v>
      </c>
      <c r="CS149" s="38">
        <v>40392</v>
      </c>
      <c r="CT149" s="12">
        <v>0</v>
      </c>
      <c r="CU149" s="15">
        <v>40392</v>
      </c>
      <c r="CV149">
        <v>0</v>
      </c>
      <c r="CW149" s="15">
        <v>40392</v>
      </c>
      <c r="CX149">
        <v>0</v>
      </c>
      <c r="CY149" s="15">
        <v>40392</v>
      </c>
      <c r="CZ149">
        <v>0</v>
      </c>
      <c r="DA149" s="15">
        <v>40392</v>
      </c>
      <c r="DB149">
        <v>0</v>
      </c>
      <c r="DC149" s="38">
        <v>40455</v>
      </c>
      <c r="DD149" s="12">
        <v>-6.61</v>
      </c>
      <c r="DE149" s="40">
        <v>40399</v>
      </c>
      <c r="DF149" s="12">
        <v>-1.9</v>
      </c>
      <c r="DG149" s="15">
        <v>40392</v>
      </c>
      <c r="DH149">
        <v>-0.34</v>
      </c>
      <c r="DI149" s="15">
        <v>40392</v>
      </c>
      <c r="DJ149">
        <v>0</v>
      </c>
      <c r="DK149" s="15">
        <v>40449</v>
      </c>
      <c r="DL149">
        <v>-3.7899999999999898</v>
      </c>
      <c r="DN149" s="15">
        <v>43934</v>
      </c>
      <c r="DO149">
        <v>2.73999999999999</v>
      </c>
      <c r="DP149" s="15">
        <v>43887</v>
      </c>
      <c r="DQ149">
        <v>1.82</v>
      </c>
      <c r="DR149" s="38">
        <v>43885</v>
      </c>
      <c r="DS149" s="12">
        <v>-2.4299999999999899</v>
      </c>
      <c r="DT149" s="15">
        <v>43928</v>
      </c>
      <c r="DU149">
        <v>41.079999999999899</v>
      </c>
      <c r="DV149" s="15">
        <v>43937</v>
      </c>
      <c r="DW149">
        <v>20.399999999999899</v>
      </c>
      <c r="DX149" s="15">
        <v>43934</v>
      </c>
      <c r="DY149">
        <v>44.121684297149201</v>
      </c>
      <c r="DZ149" s="15">
        <v>43902</v>
      </c>
      <c r="EA149">
        <v>25.552580579824198</v>
      </c>
      <c r="EB149" s="15">
        <v>43878</v>
      </c>
      <c r="EC149">
        <v>-4.4800000000000004</v>
      </c>
      <c r="ED149" s="38">
        <v>43910</v>
      </c>
      <c r="EE149" s="12">
        <v>-2.41</v>
      </c>
      <c r="EF149" s="15">
        <v>43916</v>
      </c>
      <c r="EG149">
        <v>-0.64000000000002399</v>
      </c>
      <c r="EH149" s="15">
        <v>43878</v>
      </c>
      <c r="EI149">
        <v>5.63</v>
      </c>
      <c r="EJ149" s="15">
        <v>43887</v>
      </c>
      <c r="EK149">
        <v>5.1199999999999903</v>
      </c>
      <c r="EL149" s="38">
        <v>44011</v>
      </c>
      <c r="EM149" s="12">
        <v>8.3699999999999992</v>
      </c>
      <c r="EN149" s="15">
        <v>43993</v>
      </c>
      <c r="EO149">
        <v>10.249999999999901</v>
      </c>
      <c r="EP149" s="38">
        <v>43957</v>
      </c>
      <c r="EQ149" s="12">
        <v>17.59</v>
      </c>
      <c r="ER149" s="15">
        <v>44007</v>
      </c>
      <c r="ES149">
        <v>11.42</v>
      </c>
      <c r="ET149" s="38">
        <v>43887</v>
      </c>
      <c r="EU149" s="12">
        <v>-0.48</v>
      </c>
      <c r="EV149" s="15">
        <v>43882</v>
      </c>
      <c r="EW149">
        <v>-1.48</v>
      </c>
      <c r="EX149" s="15">
        <v>43892</v>
      </c>
      <c r="EY149">
        <v>0.48999999999999899</v>
      </c>
      <c r="EZ149" s="38">
        <v>43916</v>
      </c>
      <c r="FA149" s="12">
        <v>37.277995775735597</v>
      </c>
      <c r="FB149" s="15">
        <v>43893</v>
      </c>
      <c r="FC149">
        <v>2.66985810913227</v>
      </c>
      <c r="FD149" s="15">
        <v>43875</v>
      </c>
      <c r="FE149">
        <v>-1.1000000000000001</v>
      </c>
    </row>
    <row r="150" spans="1:161">
      <c r="A150" s="40">
        <v>40325</v>
      </c>
      <c r="B150">
        <v>-25.445466867591598</v>
      </c>
      <c r="C150">
        <f>B150-MAX($B$4:B150)</f>
        <v>-64.370489030430093</v>
      </c>
      <c r="E150" s="158">
        <v>43612</v>
      </c>
      <c r="F150">
        <v>110.88</v>
      </c>
      <c r="G150">
        <f>F150-MAX($F$4:F150)</f>
        <v>0</v>
      </c>
      <c r="BO150" s="23">
        <v>40438</v>
      </c>
      <c r="BP150">
        <v>-7.42</v>
      </c>
      <c r="BQ150" s="15">
        <v>40401</v>
      </c>
      <c r="BR150">
        <v>0.51</v>
      </c>
      <c r="BS150" s="15">
        <v>40408</v>
      </c>
      <c r="BT150">
        <v>-2.50999999999999</v>
      </c>
      <c r="BU150" s="15">
        <v>40393</v>
      </c>
      <c r="BV150">
        <v>6.81</v>
      </c>
      <c r="BW150" s="15">
        <v>40631</v>
      </c>
      <c r="BX150">
        <v>5.8699999999999903</v>
      </c>
      <c r="BY150" s="15">
        <v>40410</v>
      </c>
      <c r="BZ150">
        <v>3.26</v>
      </c>
      <c r="CA150" s="15">
        <v>40450</v>
      </c>
      <c r="CB150">
        <v>-11.979999999999899</v>
      </c>
      <c r="CC150" s="15">
        <v>40456</v>
      </c>
      <c r="CD150">
        <v>-0.38999999999999901</v>
      </c>
      <c r="CE150" s="15">
        <v>40393</v>
      </c>
      <c r="CF150">
        <v>0</v>
      </c>
      <c r="CG150" s="15">
        <v>40393</v>
      </c>
      <c r="CH150">
        <v>0</v>
      </c>
      <c r="CI150" s="15">
        <v>40401</v>
      </c>
      <c r="CJ150">
        <v>-0.14000000000000001</v>
      </c>
      <c r="CK150" s="15">
        <v>40393</v>
      </c>
      <c r="CL150">
        <v>3.1399999999999899</v>
      </c>
      <c r="CM150" s="15">
        <v>40401</v>
      </c>
      <c r="CN150">
        <v>-0.62999999999999901</v>
      </c>
      <c r="CO150" s="15">
        <v>40325</v>
      </c>
      <c r="CP150">
        <v>-3.6259830832496984</v>
      </c>
      <c r="CQ150" s="15">
        <v>40539</v>
      </c>
      <c r="CR150">
        <v>3.66799022113107</v>
      </c>
      <c r="CS150" s="38">
        <v>40393</v>
      </c>
      <c r="CT150" s="12">
        <v>0</v>
      </c>
      <c r="CU150" s="15">
        <v>40393</v>
      </c>
      <c r="CV150">
        <v>0</v>
      </c>
      <c r="CW150" s="15">
        <v>40393</v>
      </c>
      <c r="CX150">
        <v>0</v>
      </c>
      <c r="CY150" s="15">
        <v>40393</v>
      </c>
      <c r="CZ150">
        <v>0</v>
      </c>
      <c r="DA150" s="15">
        <v>40393</v>
      </c>
      <c r="DB150">
        <v>0</v>
      </c>
      <c r="DC150" s="38">
        <v>40456</v>
      </c>
      <c r="DD150" s="12">
        <v>-7.16</v>
      </c>
      <c r="DE150" s="40">
        <v>40400</v>
      </c>
      <c r="DF150" s="12">
        <v>-1.9</v>
      </c>
      <c r="DG150" s="15">
        <v>40393</v>
      </c>
      <c r="DH150">
        <v>-0.34</v>
      </c>
      <c r="DI150" s="15">
        <v>40393</v>
      </c>
      <c r="DJ150">
        <v>0</v>
      </c>
      <c r="DK150" s="15">
        <v>40450</v>
      </c>
      <c r="DL150">
        <v>-3.7899999999999898</v>
      </c>
      <c r="DN150" s="15">
        <v>43935</v>
      </c>
      <c r="DO150">
        <v>3.9099999999999899</v>
      </c>
      <c r="DP150" s="15">
        <v>43888</v>
      </c>
      <c r="DQ150">
        <v>1.82</v>
      </c>
      <c r="DR150" s="38">
        <v>43886</v>
      </c>
      <c r="DS150" s="12">
        <v>-3.6199999999999899</v>
      </c>
      <c r="DT150" s="15">
        <v>43929</v>
      </c>
      <c r="DU150">
        <v>41.079999999999899</v>
      </c>
      <c r="DV150" s="15">
        <v>43943</v>
      </c>
      <c r="DW150">
        <v>20.399999999999899</v>
      </c>
      <c r="DX150" s="15">
        <v>43935</v>
      </c>
      <c r="DY150">
        <v>44.121684297149201</v>
      </c>
      <c r="DZ150" s="15">
        <v>43903</v>
      </c>
      <c r="EA150">
        <v>27.552580579824198</v>
      </c>
      <c r="EB150" s="15">
        <v>43879</v>
      </c>
      <c r="EC150">
        <v>-4.4800000000000004</v>
      </c>
      <c r="ED150" s="38">
        <v>43913</v>
      </c>
      <c r="EE150" s="12">
        <v>-2.41</v>
      </c>
      <c r="EF150" s="15">
        <v>43917</v>
      </c>
      <c r="EG150">
        <v>0.38999999999997498</v>
      </c>
      <c r="EH150" s="15">
        <v>43879</v>
      </c>
      <c r="EI150">
        <v>5.63</v>
      </c>
      <c r="EJ150" s="15">
        <v>43888</v>
      </c>
      <c r="EK150">
        <v>5.1199999999999903</v>
      </c>
      <c r="EL150" s="38">
        <v>44012</v>
      </c>
      <c r="EM150" s="12">
        <v>8.3699999999999992</v>
      </c>
      <c r="EN150" s="15">
        <v>43994</v>
      </c>
      <c r="EO150">
        <v>10.249999999999901</v>
      </c>
      <c r="EP150" s="38">
        <v>43958</v>
      </c>
      <c r="EQ150" s="12">
        <v>17.59</v>
      </c>
      <c r="ER150" s="15">
        <v>44008</v>
      </c>
      <c r="ES150">
        <v>11.42</v>
      </c>
      <c r="ET150" s="38">
        <v>43888</v>
      </c>
      <c r="EU150" s="12">
        <v>-0.48</v>
      </c>
      <c r="EV150" s="15">
        <v>43885</v>
      </c>
      <c r="EW150">
        <v>-1.48</v>
      </c>
      <c r="EX150" s="15">
        <v>43893</v>
      </c>
      <c r="EY150">
        <v>2.99999999999996E-2</v>
      </c>
      <c r="EZ150" s="38">
        <v>43917</v>
      </c>
      <c r="FA150" s="12">
        <v>37.277995775735597</v>
      </c>
      <c r="FB150" s="15">
        <v>43894</v>
      </c>
      <c r="FC150">
        <v>3.0298581091322698</v>
      </c>
      <c r="FD150" s="15">
        <v>43878</v>
      </c>
      <c r="FE150">
        <v>-1.1000000000000001</v>
      </c>
    </row>
    <row r="151" spans="1:161">
      <c r="A151" s="40">
        <v>40326</v>
      </c>
      <c r="B151">
        <v>-18.965466867591601</v>
      </c>
      <c r="C151">
        <f>B151-MAX($B$4:B151)</f>
        <v>-57.890489030430103</v>
      </c>
      <c r="E151" s="158">
        <v>43613</v>
      </c>
      <c r="F151">
        <v>110.88</v>
      </c>
      <c r="G151">
        <f>F151-MAX($F$4:F151)</f>
        <v>0</v>
      </c>
      <c r="BO151" s="23">
        <v>40441</v>
      </c>
      <c r="BP151">
        <v>-7.22</v>
      </c>
      <c r="BQ151" s="15">
        <v>40402</v>
      </c>
      <c r="BR151">
        <v>0.51</v>
      </c>
      <c r="BS151" s="15">
        <v>40409</v>
      </c>
      <c r="BT151">
        <v>-2.50999999999999</v>
      </c>
      <c r="BU151" s="15">
        <v>40394</v>
      </c>
      <c r="BV151">
        <v>6.81</v>
      </c>
      <c r="BW151" s="15">
        <v>40632</v>
      </c>
      <c r="BX151">
        <v>6.0399999999999903</v>
      </c>
      <c r="BY151" s="15">
        <v>40413</v>
      </c>
      <c r="BZ151">
        <v>3.16</v>
      </c>
      <c r="CA151" s="15">
        <v>40451</v>
      </c>
      <c r="CB151">
        <v>-12.069999999999901</v>
      </c>
      <c r="CC151" s="15">
        <v>40457</v>
      </c>
      <c r="CD151">
        <v>-0.38999999999999901</v>
      </c>
      <c r="CE151" s="15">
        <v>40394</v>
      </c>
      <c r="CF151">
        <v>0</v>
      </c>
      <c r="CG151" s="15">
        <v>40394</v>
      </c>
      <c r="CH151">
        <v>0</v>
      </c>
      <c r="CI151" s="15">
        <v>40402</v>
      </c>
      <c r="CJ151">
        <v>-0.14000000000000001</v>
      </c>
      <c r="CK151" s="15">
        <v>40394</v>
      </c>
      <c r="CL151">
        <v>3.1399999999999899</v>
      </c>
      <c r="CM151" s="15">
        <v>40402</v>
      </c>
      <c r="CN151">
        <v>-0.62999999999999901</v>
      </c>
      <c r="CO151" s="15">
        <v>40326</v>
      </c>
      <c r="CP151">
        <v>-3.6259830832496984</v>
      </c>
      <c r="CQ151" s="15">
        <v>40540</v>
      </c>
      <c r="CR151">
        <v>3.7658175276482799</v>
      </c>
      <c r="CS151" s="38">
        <v>40394</v>
      </c>
      <c r="CT151" s="12">
        <v>0</v>
      </c>
      <c r="CU151" s="15">
        <v>40394</v>
      </c>
      <c r="CV151">
        <v>0</v>
      </c>
      <c r="CW151" s="15">
        <v>40394</v>
      </c>
      <c r="CX151">
        <v>0</v>
      </c>
      <c r="CY151" s="15">
        <v>40394</v>
      </c>
      <c r="CZ151">
        <v>0</v>
      </c>
      <c r="DA151" s="15">
        <v>40394</v>
      </c>
      <c r="DB151">
        <v>0</v>
      </c>
      <c r="DC151" s="38">
        <v>40457</v>
      </c>
      <c r="DD151" s="12">
        <v>-7.45</v>
      </c>
      <c r="DE151" s="40">
        <v>40401</v>
      </c>
      <c r="DF151" s="12">
        <v>-1.9</v>
      </c>
      <c r="DG151" s="15">
        <v>40394</v>
      </c>
      <c r="DH151">
        <v>-0.34</v>
      </c>
      <c r="DI151" s="15">
        <v>40394</v>
      </c>
      <c r="DJ151">
        <v>0</v>
      </c>
      <c r="DK151" s="15">
        <v>40451</v>
      </c>
      <c r="DL151">
        <v>-3.7899999999999898</v>
      </c>
      <c r="DN151" s="15">
        <v>43941</v>
      </c>
      <c r="DO151">
        <v>3.9099999999999899</v>
      </c>
      <c r="DP151" s="15">
        <v>43889</v>
      </c>
      <c r="DQ151">
        <v>1.82</v>
      </c>
      <c r="DR151" s="38">
        <v>43887</v>
      </c>
      <c r="DS151" s="12">
        <v>-0.78999999999999904</v>
      </c>
      <c r="DT151" s="15">
        <v>43930</v>
      </c>
      <c r="DU151">
        <v>41.079999999999899</v>
      </c>
      <c r="DV151" s="15">
        <v>43944</v>
      </c>
      <c r="DW151">
        <v>17.7899999999999</v>
      </c>
      <c r="DX151" s="15">
        <v>43937</v>
      </c>
      <c r="DY151">
        <v>44.121684297149201</v>
      </c>
      <c r="DZ151" s="15">
        <v>43906</v>
      </c>
      <c r="EA151">
        <v>31.002580579824201</v>
      </c>
      <c r="EB151" s="15">
        <v>43880</v>
      </c>
      <c r="EC151">
        <v>-4.4800000000000004</v>
      </c>
      <c r="ED151" s="38">
        <v>43914</v>
      </c>
      <c r="EE151" s="12">
        <v>-2.41</v>
      </c>
      <c r="EF151" s="15">
        <v>43920</v>
      </c>
      <c r="EG151">
        <v>-1.23000000000002</v>
      </c>
      <c r="EH151" s="15">
        <v>43880</v>
      </c>
      <c r="EI151">
        <v>5.63</v>
      </c>
      <c r="EJ151" s="15">
        <v>43893</v>
      </c>
      <c r="EK151">
        <v>5.1199999999999903</v>
      </c>
      <c r="EL151" s="38">
        <v>44013</v>
      </c>
      <c r="EM151" s="12">
        <v>8.3699999999999992</v>
      </c>
      <c r="EN151" s="15">
        <v>43997</v>
      </c>
      <c r="EO151">
        <v>10.249999999999901</v>
      </c>
      <c r="EP151" s="38">
        <v>43959</v>
      </c>
      <c r="EQ151" s="12">
        <v>17.59</v>
      </c>
      <c r="ER151" s="15">
        <v>44011</v>
      </c>
      <c r="ES151">
        <v>11.42</v>
      </c>
      <c r="ET151" s="38">
        <v>43889</v>
      </c>
      <c r="EU151" s="12">
        <v>-0.48</v>
      </c>
      <c r="EV151" s="15">
        <v>43886</v>
      </c>
      <c r="EW151">
        <v>-1.48</v>
      </c>
      <c r="EX151" s="15">
        <v>43894</v>
      </c>
      <c r="EY151">
        <v>-1.87</v>
      </c>
      <c r="EZ151" s="38">
        <v>43920</v>
      </c>
      <c r="FA151" s="12">
        <v>37.277995775735597</v>
      </c>
      <c r="FB151" s="15">
        <v>43896</v>
      </c>
      <c r="FC151">
        <v>3.0298581091322698</v>
      </c>
      <c r="FD151" s="15">
        <v>43879</v>
      </c>
      <c r="FE151">
        <v>-1.1000000000000001</v>
      </c>
    </row>
    <row r="152" spans="1:161">
      <c r="A152" s="40">
        <v>40327</v>
      </c>
      <c r="B152">
        <v>-18.965466867591601</v>
      </c>
      <c r="C152">
        <f>B152-MAX($B$4:B152)</f>
        <v>-57.890489030430103</v>
      </c>
      <c r="E152" s="158">
        <v>43614</v>
      </c>
      <c r="F152">
        <v>110.88</v>
      </c>
      <c r="G152">
        <f>F152-MAX($F$4:F152)</f>
        <v>0</v>
      </c>
      <c r="BO152" s="23">
        <v>40445</v>
      </c>
      <c r="BP152">
        <v>-6.75</v>
      </c>
      <c r="BQ152" s="15">
        <v>40403</v>
      </c>
      <c r="BR152">
        <v>0.51</v>
      </c>
      <c r="BS152" s="15">
        <v>40410</v>
      </c>
      <c r="BT152">
        <v>-2.50999999999999</v>
      </c>
      <c r="BU152" s="15">
        <v>40395</v>
      </c>
      <c r="BV152">
        <v>6.81</v>
      </c>
      <c r="BW152" s="15">
        <v>40633</v>
      </c>
      <c r="BX152">
        <v>6.1999999999999904</v>
      </c>
      <c r="BY152" s="15">
        <v>40427</v>
      </c>
      <c r="BZ152">
        <v>3.16</v>
      </c>
      <c r="CA152" s="15">
        <v>40452</v>
      </c>
      <c r="CB152">
        <v>-13.7599999999999</v>
      </c>
      <c r="CC152" s="15">
        <v>40458</v>
      </c>
      <c r="CD152">
        <v>-0.38999999999999901</v>
      </c>
      <c r="CE152" s="15">
        <v>40395</v>
      </c>
      <c r="CF152">
        <v>0</v>
      </c>
      <c r="CG152" s="15">
        <v>40395</v>
      </c>
      <c r="CH152">
        <v>0</v>
      </c>
      <c r="CI152" s="15">
        <v>40403</v>
      </c>
      <c r="CJ152">
        <v>-0.14000000000000001</v>
      </c>
      <c r="CK152" s="15">
        <v>40395</v>
      </c>
      <c r="CL152">
        <v>3.1399999999999899</v>
      </c>
      <c r="CM152" s="15">
        <v>40403</v>
      </c>
      <c r="CN152">
        <v>-0.62999999999999901</v>
      </c>
      <c r="CO152" s="15">
        <v>40327</v>
      </c>
      <c r="CP152">
        <v>-3.6259830832496984</v>
      </c>
      <c r="CQ152" s="15">
        <v>40541</v>
      </c>
      <c r="CR152">
        <v>3.8852819892620101</v>
      </c>
      <c r="CS152" s="38">
        <v>40395</v>
      </c>
      <c r="CT152" s="12">
        <v>0</v>
      </c>
      <c r="CU152" s="15">
        <v>40395</v>
      </c>
      <c r="CV152">
        <v>0</v>
      </c>
      <c r="CW152" s="15">
        <v>40395</v>
      </c>
      <c r="CX152">
        <v>0</v>
      </c>
      <c r="CY152" s="15">
        <v>40395</v>
      </c>
      <c r="CZ152">
        <v>0</v>
      </c>
      <c r="DA152" s="15">
        <v>40395</v>
      </c>
      <c r="DB152">
        <v>0</v>
      </c>
      <c r="DC152" s="38">
        <v>40458</v>
      </c>
      <c r="DD152" s="12">
        <v>-7.83</v>
      </c>
      <c r="DE152" s="40">
        <v>40402</v>
      </c>
      <c r="DF152" s="12">
        <v>-1.9</v>
      </c>
      <c r="DG152" s="15">
        <v>40395</v>
      </c>
      <c r="DH152">
        <v>-0.34</v>
      </c>
      <c r="DI152" s="15">
        <v>40395</v>
      </c>
      <c r="DJ152">
        <v>0</v>
      </c>
      <c r="DK152" s="15">
        <v>40452</v>
      </c>
      <c r="DL152">
        <v>-3.7899999999999898</v>
      </c>
      <c r="DN152" s="15">
        <v>43942</v>
      </c>
      <c r="DO152">
        <v>3.3099999999999898</v>
      </c>
      <c r="DP152" s="15">
        <v>43892</v>
      </c>
      <c r="DQ152">
        <v>1.82</v>
      </c>
      <c r="DR152" s="38">
        <v>43888</v>
      </c>
      <c r="DS152" s="12">
        <v>-0.78999999999999904</v>
      </c>
      <c r="DT152" s="15">
        <v>43931</v>
      </c>
      <c r="DU152">
        <v>41.079999999999899</v>
      </c>
      <c r="DV152" s="15">
        <v>43945</v>
      </c>
      <c r="DW152">
        <v>17.7899999999999</v>
      </c>
      <c r="DX152" s="15">
        <v>43938</v>
      </c>
      <c r="DY152">
        <v>44.121684297149201</v>
      </c>
      <c r="DZ152" s="15">
        <v>43907</v>
      </c>
      <c r="EA152">
        <v>32.602580579824199</v>
      </c>
      <c r="EB152" s="15">
        <v>43881</v>
      </c>
      <c r="EC152">
        <v>-4.4800000000000004</v>
      </c>
      <c r="ED152" s="38">
        <v>43915</v>
      </c>
      <c r="EE152" s="12">
        <v>-2.41</v>
      </c>
      <c r="EF152" s="15">
        <v>43923</v>
      </c>
      <c r="EG152">
        <v>-1.23000000000002</v>
      </c>
      <c r="EH152" s="15">
        <v>43881</v>
      </c>
      <c r="EI152">
        <v>5.63</v>
      </c>
      <c r="EJ152" s="15">
        <v>43894</v>
      </c>
      <c r="EK152">
        <v>5.4299999999999899</v>
      </c>
      <c r="EL152" s="38">
        <v>44014</v>
      </c>
      <c r="EM152" s="12">
        <v>8.3699999999999992</v>
      </c>
      <c r="EN152" s="15">
        <v>43998</v>
      </c>
      <c r="EO152">
        <v>10.249999999999901</v>
      </c>
      <c r="EP152" s="38">
        <v>43962</v>
      </c>
      <c r="EQ152" s="12">
        <v>17.59</v>
      </c>
      <c r="ER152" s="15">
        <v>44012</v>
      </c>
      <c r="ES152">
        <v>11.42</v>
      </c>
      <c r="ET152" s="38">
        <v>43892</v>
      </c>
      <c r="EU152" s="12">
        <v>-0.48</v>
      </c>
      <c r="EV152" s="15">
        <v>43887</v>
      </c>
      <c r="EW152">
        <v>-1.48</v>
      </c>
      <c r="EX152" s="15">
        <v>43895</v>
      </c>
      <c r="EY152">
        <v>-1.87</v>
      </c>
      <c r="EZ152" s="38">
        <v>43921</v>
      </c>
      <c r="FA152" s="12">
        <v>37.277995775735597</v>
      </c>
      <c r="FB152" s="15">
        <v>43899</v>
      </c>
      <c r="FC152">
        <v>4.3398581091322699</v>
      </c>
      <c r="FD152" s="15">
        <v>43880</v>
      </c>
      <c r="FE152">
        <v>-1.1000000000000001</v>
      </c>
    </row>
    <row r="153" spans="1:161">
      <c r="A153" s="40">
        <v>40328</v>
      </c>
      <c r="B153">
        <v>-18.965466867591601</v>
      </c>
      <c r="C153">
        <f>B153-MAX($B$4:B153)</f>
        <v>-57.890489030430103</v>
      </c>
      <c r="E153" s="158">
        <v>43615</v>
      </c>
      <c r="F153">
        <v>110.88</v>
      </c>
      <c r="G153">
        <f>F153-MAX($F$4:F153)</f>
        <v>0</v>
      </c>
      <c r="BO153" s="23">
        <v>40448</v>
      </c>
      <c r="BP153">
        <v>-6.46</v>
      </c>
      <c r="BQ153" s="15">
        <v>40406</v>
      </c>
      <c r="BR153">
        <v>0.51</v>
      </c>
      <c r="BS153" s="15">
        <v>40413</v>
      </c>
      <c r="BT153">
        <v>-2.50999999999999</v>
      </c>
      <c r="BU153" s="15">
        <v>40396</v>
      </c>
      <c r="BV153">
        <v>6.81</v>
      </c>
      <c r="BW153" s="15">
        <v>40634</v>
      </c>
      <c r="BX153">
        <v>6.3199999999999896</v>
      </c>
      <c r="BY153" s="15">
        <v>40428</v>
      </c>
      <c r="BZ153">
        <v>3.03</v>
      </c>
      <c r="CA153" s="15">
        <v>40455</v>
      </c>
      <c r="CB153">
        <v>-13.219999999999899</v>
      </c>
      <c r="CC153" s="15">
        <v>40459</v>
      </c>
      <c r="CD153">
        <v>-0.38999999999999901</v>
      </c>
      <c r="CE153" s="15">
        <v>40396</v>
      </c>
      <c r="CF153">
        <v>0</v>
      </c>
      <c r="CG153" s="15">
        <v>40396</v>
      </c>
      <c r="CH153">
        <v>0</v>
      </c>
      <c r="CI153" s="15">
        <v>40406</v>
      </c>
      <c r="CJ153">
        <v>-0.14000000000000001</v>
      </c>
      <c r="CK153" s="15">
        <v>40396</v>
      </c>
      <c r="CL153">
        <v>3.1399999999999899</v>
      </c>
      <c r="CM153" s="15">
        <v>40406</v>
      </c>
      <c r="CN153">
        <v>-0.62999999999999901</v>
      </c>
      <c r="CO153" s="15">
        <v>40328</v>
      </c>
      <c r="CP153">
        <v>-3.6259830832496984</v>
      </c>
      <c r="CQ153" s="15">
        <v>40546</v>
      </c>
      <c r="CR153">
        <v>3.8852819892620101</v>
      </c>
      <c r="CS153" s="38">
        <v>40396</v>
      </c>
      <c r="CT153" s="12">
        <v>0</v>
      </c>
      <c r="CU153" s="15">
        <v>40396</v>
      </c>
      <c r="CV153">
        <v>0</v>
      </c>
      <c r="CW153" s="15">
        <v>40396</v>
      </c>
      <c r="CX153">
        <v>0</v>
      </c>
      <c r="CY153" s="15">
        <v>40396</v>
      </c>
      <c r="CZ153">
        <v>0</v>
      </c>
      <c r="DA153" s="15">
        <v>40396</v>
      </c>
      <c r="DB153">
        <v>0</v>
      </c>
      <c r="DC153" s="38">
        <v>40459</v>
      </c>
      <c r="DD153" s="12">
        <v>-8.7899999999999991</v>
      </c>
      <c r="DE153" s="40">
        <v>40403</v>
      </c>
      <c r="DF153" s="12">
        <v>-1.9</v>
      </c>
      <c r="DG153" s="15">
        <v>40396</v>
      </c>
      <c r="DH153">
        <v>-0.34</v>
      </c>
      <c r="DI153" s="15">
        <v>40396</v>
      </c>
      <c r="DJ153">
        <v>0</v>
      </c>
      <c r="DK153" s="15">
        <v>40455</v>
      </c>
      <c r="DL153">
        <v>-3.7899999999999898</v>
      </c>
      <c r="DN153" s="15">
        <v>43943</v>
      </c>
      <c r="DO153">
        <v>4.6499999999999897</v>
      </c>
      <c r="DP153" s="15">
        <v>43893</v>
      </c>
      <c r="DQ153">
        <v>1.82</v>
      </c>
      <c r="DR153" s="38">
        <v>43889</v>
      </c>
      <c r="DS153" s="12">
        <v>-0.78999999999999904</v>
      </c>
      <c r="DT153" s="15">
        <v>43934</v>
      </c>
      <c r="DU153">
        <v>41.079999999999899</v>
      </c>
      <c r="DV153" s="15">
        <v>43948</v>
      </c>
      <c r="DW153">
        <v>17.7899999999999</v>
      </c>
      <c r="DX153" s="15">
        <v>43941</v>
      </c>
      <c r="DY153">
        <v>44.121684297149201</v>
      </c>
      <c r="DZ153" s="15">
        <v>43908</v>
      </c>
      <c r="EA153">
        <v>31.6525805798242</v>
      </c>
      <c r="EB153" s="15">
        <v>43885</v>
      </c>
      <c r="EC153">
        <v>-4.4800000000000004</v>
      </c>
      <c r="ED153" s="38">
        <v>43916</v>
      </c>
      <c r="EE153" s="12">
        <v>-2.41</v>
      </c>
      <c r="EF153" s="15">
        <v>43924</v>
      </c>
      <c r="EG153">
        <v>-1.76000000000002</v>
      </c>
      <c r="EH153" s="15">
        <v>43882</v>
      </c>
      <c r="EI153">
        <v>5.63</v>
      </c>
      <c r="EJ153" s="15">
        <v>43895</v>
      </c>
      <c r="EK153">
        <v>5.3099999999999898</v>
      </c>
      <c r="EL153" s="38">
        <v>44018</v>
      </c>
      <c r="EM153" s="12">
        <v>8.3699999999999992</v>
      </c>
      <c r="EN153" s="15">
        <v>43999</v>
      </c>
      <c r="EO153">
        <v>10.249999999999901</v>
      </c>
      <c r="EP153" s="38">
        <v>43963</v>
      </c>
      <c r="EQ153" s="12">
        <v>17.59</v>
      </c>
      <c r="ER153" s="15">
        <v>44013</v>
      </c>
      <c r="ES153">
        <v>11.42</v>
      </c>
      <c r="ET153" s="38">
        <v>43893</v>
      </c>
      <c r="EU153" s="12">
        <v>-0.48</v>
      </c>
      <c r="EV153" s="15">
        <v>43888</v>
      </c>
      <c r="EW153">
        <v>-1.48</v>
      </c>
      <c r="EX153" s="15">
        <v>43896</v>
      </c>
      <c r="EY153">
        <v>-1.87</v>
      </c>
      <c r="EZ153" s="38">
        <v>43922</v>
      </c>
      <c r="FA153" s="12">
        <v>37.277995775735597</v>
      </c>
      <c r="FB153" s="15">
        <v>43900</v>
      </c>
      <c r="FC153">
        <v>2.3298581091322701</v>
      </c>
      <c r="FD153" s="15">
        <v>43881</v>
      </c>
      <c r="FE153">
        <v>-1.1000000000000001</v>
      </c>
    </row>
    <row r="154" spans="1:161">
      <c r="A154" s="40">
        <v>40329</v>
      </c>
      <c r="B154">
        <v>-16.235466867591601</v>
      </c>
      <c r="C154">
        <f>B154-MAX($B$4:B154)</f>
        <v>-55.160489030430099</v>
      </c>
      <c r="E154" s="158">
        <v>43616</v>
      </c>
      <c r="F154">
        <v>110.88</v>
      </c>
      <c r="G154">
        <f>F154-MAX($F$4:F154)</f>
        <v>0</v>
      </c>
      <c r="BO154" s="23">
        <v>40449</v>
      </c>
      <c r="BP154">
        <v>-6.51</v>
      </c>
      <c r="BQ154" s="15">
        <v>40407</v>
      </c>
      <c r="BR154">
        <v>0.51</v>
      </c>
      <c r="BS154" s="15">
        <v>40414</v>
      </c>
      <c r="BT154">
        <v>-2.50999999999999</v>
      </c>
      <c r="BU154" s="15">
        <v>40399</v>
      </c>
      <c r="BV154">
        <v>6.81</v>
      </c>
      <c r="BW154" s="15">
        <v>40637</v>
      </c>
      <c r="BX154">
        <v>6.4099999999999904</v>
      </c>
      <c r="BY154" s="15">
        <v>40429</v>
      </c>
      <c r="BZ154">
        <v>2.88</v>
      </c>
      <c r="CA154" s="15">
        <v>40456</v>
      </c>
      <c r="CB154">
        <v>-13.659999999999901</v>
      </c>
      <c r="CC154" s="15">
        <v>40462</v>
      </c>
      <c r="CD154">
        <v>-0.38999999999999901</v>
      </c>
      <c r="CE154" s="15">
        <v>40399</v>
      </c>
      <c r="CF154">
        <v>0</v>
      </c>
      <c r="CG154" s="15">
        <v>40399</v>
      </c>
      <c r="CH154">
        <v>-0.49</v>
      </c>
      <c r="CI154" s="15">
        <v>40407</v>
      </c>
      <c r="CJ154">
        <v>-0.14000000000000001</v>
      </c>
      <c r="CK154" s="15">
        <v>40399</v>
      </c>
      <c r="CL154">
        <v>3.1399999999999899</v>
      </c>
      <c r="CM154" s="15">
        <v>40407</v>
      </c>
      <c r="CN154">
        <v>-0.62999999999999901</v>
      </c>
      <c r="CO154" s="15">
        <v>40329</v>
      </c>
      <c r="CP154">
        <v>-3.6259830832496984</v>
      </c>
      <c r="CQ154" s="15">
        <v>40547</v>
      </c>
      <c r="CR154">
        <v>4.1626468405608197</v>
      </c>
      <c r="CS154" s="38">
        <v>40399</v>
      </c>
      <c r="CT154" s="12">
        <v>0</v>
      </c>
      <c r="CU154" s="15">
        <v>40399</v>
      </c>
      <c r="CV154">
        <v>0</v>
      </c>
      <c r="CW154" s="15">
        <v>40399</v>
      </c>
      <c r="CX154">
        <v>0</v>
      </c>
      <c r="CY154" s="15">
        <v>40399</v>
      </c>
      <c r="CZ154">
        <v>0</v>
      </c>
      <c r="DA154" s="15">
        <v>40399</v>
      </c>
      <c r="DB154">
        <v>0</v>
      </c>
      <c r="DC154" s="38">
        <v>40462</v>
      </c>
      <c r="DD154" s="12">
        <v>-8.7100000000000009</v>
      </c>
      <c r="DE154" s="40">
        <v>40406</v>
      </c>
      <c r="DF154" s="12">
        <v>-1.9</v>
      </c>
      <c r="DG154" s="15">
        <v>40399</v>
      </c>
      <c r="DH154">
        <v>-0.34</v>
      </c>
      <c r="DI154" s="15">
        <v>40399</v>
      </c>
      <c r="DJ154">
        <v>0</v>
      </c>
      <c r="DK154" s="15">
        <v>40456</v>
      </c>
      <c r="DL154">
        <v>-3.7899999999999898</v>
      </c>
      <c r="DN154" s="15">
        <v>43944</v>
      </c>
      <c r="DO154">
        <v>4.6499999999999897</v>
      </c>
      <c r="DP154" s="15">
        <v>43894</v>
      </c>
      <c r="DQ154">
        <v>1.82</v>
      </c>
      <c r="DR154" s="38">
        <v>43892</v>
      </c>
      <c r="DS154" s="12">
        <v>-0.78999999999999904</v>
      </c>
      <c r="DT154" s="15">
        <v>43935</v>
      </c>
      <c r="DU154">
        <v>41.079999999999899</v>
      </c>
      <c r="DV154" s="15">
        <v>43949</v>
      </c>
      <c r="DW154">
        <v>17.7899999999999</v>
      </c>
      <c r="DX154" s="15">
        <v>43942</v>
      </c>
      <c r="DY154">
        <v>44.121684297149201</v>
      </c>
      <c r="DZ154" s="15">
        <v>43909</v>
      </c>
      <c r="EA154">
        <v>58.722580579824204</v>
      </c>
      <c r="EB154" s="15">
        <v>43886</v>
      </c>
      <c r="EC154">
        <v>-6.15</v>
      </c>
      <c r="ED154" s="38">
        <v>43917</v>
      </c>
      <c r="EE154" s="12">
        <v>-2.41</v>
      </c>
      <c r="EF154" s="15">
        <v>43930</v>
      </c>
      <c r="EG154">
        <v>-1.76000000000002</v>
      </c>
      <c r="EH154" s="15">
        <v>43885</v>
      </c>
      <c r="EI154">
        <v>5.63</v>
      </c>
      <c r="EJ154" s="15">
        <v>43896</v>
      </c>
      <c r="EK154">
        <v>5.3099999999999898</v>
      </c>
      <c r="EL154" s="38">
        <v>44019</v>
      </c>
      <c r="EM154" s="12">
        <v>8.9599999999999902</v>
      </c>
      <c r="EN154" s="15">
        <v>44000</v>
      </c>
      <c r="EO154">
        <v>10.249999999999901</v>
      </c>
      <c r="EP154" s="38">
        <v>43964</v>
      </c>
      <c r="EQ154" s="12">
        <v>17.59</v>
      </c>
      <c r="ER154" s="15">
        <v>44014</v>
      </c>
      <c r="ES154">
        <v>11.42</v>
      </c>
      <c r="ET154" s="38">
        <v>43894</v>
      </c>
      <c r="EU154" s="12">
        <v>-0.48</v>
      </c>
      <c r="EV154" s="15">
        <v>43893</v>
      </c>
      <c r="EW154">
        <v>-1.48</v>
      </c>
      <c r="EX154" s="15">
        <v>43899</v>
      </c>
      <c r="EY154">
        <v>-1.87</v>
      </c>
      <c r="EZ154" s="38">
        <v>43923</v>
      </c>
      <c r="FA154" s="12">
        <v>37.277995775735597</v>
      </c>
      <c r="FB154" s="15">
        <v>43903</v>
      </c>
      <c r="FC154">
        <v>2.3298581091322701</v>
      </c>
      <c r="FD154" s="15">
        <v>43885</v>
      </c>
      <c r="FE154">
        <v>-1.1000000000000001</v>
      </c>
    </row>
    <row r="155" spans="1:161">
      <c r="A155" s="40">
        <v>40330</v>
      </c>
      <c r="B155">
        <v>-16.765466867591599</v>
      </c>
      <c r="C155">
        <f>B155-MAX($B$4:B155)</f>
        <v>-55.690489030430101</v>
      </c>
      <c r="E155" s="158">
        <v>43617</v>
      </c>
      <c r="F155">
        <v>110.88</v>
      </c>
      <c r="G155">
        <f>F155-MAX($F$4:F155)</f>
        <v>0</v>
      </c>
      <c r="BO155" s="23">
        <v>40450</v>
      </c>
      <c r="BP155">
        <v>-6.2</v>
      </c>
      <c r="BQ155" s="15">
        <v>40408</v>
      </c>
      <c r="BR155">
        <v>0.51</v>
      </c>
      <c r="BS155" s="15">
        <v>40415</v>
      </c>
      <c r="BT155">
        <v>-2.50999999999999</v>
      </c>
      <c r="BU155" s="15">
        <v>40400</v>
      </c>
      <c r="BV155">
        <v>6.81</v>
      </c>
      <c r="BW155" s="15">
        <v>40638</v>
      </c>
      <c r="BX155">
        <v>6.4099999999999904</v>
      </c>
      <c r="BY155" s="15">
        <v>40430</v>
      </c>
      <c r="BZ155">
        <v>3.28</v>
      </c>
      <c r="CA155" s="15">
        <v>40457</v>
      </c>
      <c r="CB155">
        <v>-24.159999999999901</v>
      </c>
      <c r="CC155" s="15">
        <v>40463</v>
      </c>
      <c r="CD155">
        <v>-0.38999999999999901</v>
      </c>
      <c r="CE155" s="15">
        <v>40400</v>
      </c>
      <c r="CF155">
        <v>0</v>
      </c>
      <c r="CG155" s="15">
        <v>40400</v>
      </c>
      <c r="CH155">
        <v>-0.04</v>
      </c>
      <c r="CI155" s="15">
        <v>40408</v>
      </c>
      <c r="CJ155">
        <v>-0.14000000000000001</v>
      </c>
      <c r="CK155" s="15">
        <v>40400</v>
      </c>
      <c r="CL155">
        <v>3.1399999999999899</v>
      </c>
      <c r="CM155" s="15">
        <v>40408</v>
      </c>
      <c r="CN155">
        <v>-0.62999999999999901</v>
      </c>
      <c r="CO155" s="15">
        <v>40330</v>
      </c>
      <c r="CP155">
        <v>-3.6259830832496984</v>
      </c>
      <c r="CQ155" s="15">
        <v>40560</v>
      </c>
      <c r="CR155">
        <v>4.1626468405608197</v>
      </c>
      <c r="CS155" s="38">
        <v>40400</v>
      </c>
      <c r="CT155" s="12">
        <v>0</v>
      </c>
      <c r="CU155" s="15">
        <v>40400</v>
      </c>
      <c r="CV155">
        <v>0</v>
      </c>
      <c r="CW155" s="15">
        <v>40400</v>
      </c>
      <c r="CX155">
        <v>0</v>
      </c>
      <c r="CY155" s="15">
        <v>40400</v>
      </c>
      <c r="CZ155">
        <v>0</v>
      </c>
      <c r="DA155" s="15">
        <v>40400</v>
      </c>
      <c r="DB155">
        <v>0</v>
      </c>
      <c r="DC155" s="38">
        <v>40463</v>
      </c>
      <c r="DD155" s="12">
        <v>-3.56</v>
      </c>
      <c r="DE155" s="40">
        <v>40407</v>
      </c>
      <c r="DF155" s="12">
        <v>-1.9</v>
      </c>
      <c r="DG155" s="15">
        <v>40400</v>
      </c>
      <c r="DH155">
        <v>-0.34</v>
      </c>
      <c r="DI155" s="15">
        <v>40400</v>
      </c>
      <c r="DJ155">
        <v>0</v>
      </c>
      <c r="DK155" s="15">
        <v>40457</v>
      </c>
      <c r="DL155">
        <v>-3.7899999999999898</v>
      </c>
      <c r="DN155" s="15">
        <v>43945</v>
      </c>
      <c r="DO155">
        <v>4.6499999999999897</v>
      </c>
      <c r="DP155" s="15">
        <v>43895</v>
      </c>
      <c r="DQ155">
        <v>1.82</v>
      </c>
      <c r="DR155" s="38">
        <v>43893</v>
      </c>
      <c r="DS155" s="12">
        <v>-0.78999999999999904</v>
      </c>
      <c r="DT155" s="15">
        <v>43937</v>
      </c>
      <c r="DU155">
        <v>41.079999999999899</v>
      </c>
      <c r="DV155" s="15">
        <v>43950</v>
      </c>
      <c r="DW155">
        <v>17.7899999999999</v>
      </c>
      <c r="DX155" s="15">
        <v>43943</v>
      </c>
      <c r="DY155">
        <v>44.121684297149201</v>
      </c>
      <c r="DZ155" s="15">
        <v>43910</v>
      </c>
      <c r="EA155">
        <v>56.721684297149103</v>
      </c>
      <c r="EB155" s="15">
        <v>43887</v>
      </c>
      <c r="EC155">
        <v>-5.12</v>
      </c>
      <c r="ED155" s="38">
        <v>43920</v>
      </c>
      <c r="EE155" s="12">
        <v>-2.41</v>
      </c>
      <c r="EF155" s="15">
        <v>43931</v>
      </c>
      <c r="EG155">
        <v>-1.9300000000000199</v>
      </c>
      <c r="EH155" s="15">
        <v>43886</v>
      </c>
      <c r="EI155">
        <v>5.63</v>
      </c>
      <c r="EJ155" s="15">
        <v>43899</v>
      </c>
      <c r="EK155">
        <v>5.3099999999999898</v>
      </c>
      <c r="EL155" s="38">
        <v>44025</v>
      </c>
      <c r="EM155" s="12">
        <v>8.9599999999999902</v>
      </c>
      <c r="EN155" s="15">
        <v>44001</v>
      </c>
      <c r="EO155">
        <v>10.249999999999901</v>
      </c>
      <c r="EP155" s="38">
        <v>43965</v>
      </c>
      <c r="EQ155" s="12">
        <v>17.59</v>
      </c>
      <c r="ER155" s="15">
        <v>44019</v>
      </c>
      <c r="ES155">
        <v>11.42</v>
      </c>
      <c r="ET155" s="38">
        <v>43895</v>
      </c>
      <c r="EU155" s="12">
        <v>-0.48</v>
      </c>
      <c r="EV155" s="15">
        <v>43894</v>
      </c>
      <c r="EW155">
        <v>-1.37</v>
      </c>
      <c r="EX155" s="15">
        <v>43900</v>
      </c>
      <c r="EY155">
        <v>-1.87</v>
      </c>
      <c r="EZ155" s="38">
        <v>43924</v>
      </c>
      <c r="FA155" s="12">
        <v>37.277995775735597</v>
      </c>
      <c r="FB155" s="15">
        <v>43906</v>
      </c>
      <c r="FC155">
        <v>5.3969045078076903</v>
      </c>
      <c r="FD155" s="15">
        <v>43886</v>
      </c>
      <c r="FE155">
        <v>-1.19</v>
      </c>
    </row>
    <row r="156" spans="1:161">
      <c r="A156" s="40">
        <v>40331</v>
      </c>
      <c r="B156">
        <v>-16.765466867591599</v>
      </c>
      <c r="C156">
        <f>B156-MAX($B$4:B156)</f>
        <v>-55.690489030430101</v>
      </c>
      <c r="E156" s="158">
        <v>43618</v>
      </c>
      <c r="F156">
        <v>110.88</v>
      </c>
      <c r="G156">
        <f>F156-MAX($F$4:F156)</f>
        <v>0</v>
      </c>
      <c r="BO156" s="23">
        <v>40451</v>
      </c>
      <c r="BP156">
        <v>-6.14</v>
      </c>
      <c r="BQ156" s="15">
        <v>40409</v>
      </c>
      <c r="BR156">
        <v>0.51</v>
      </c>
      <c r="BS156" s="15">
        <v>40416</v>
      </c>
      <c r="BT156">
        <v>-2.50999999999999</v>
      </c>
      <c r="BU156" s="15">
        <v>40401</v>
      </c>
      <c r="BV156">
        <v>6.81</v>
      </c>
      <c r="BW156" s="15">
        <v>40639</v>
      </c>
      <c r="BX156">
        <v>6.4099999999999904</v>
      </c>
      <c r="BY156" s="15">
        <v>40431</v>
      </c>
      <c r="BZ156">
        <v>3.73</v>
      </c>
      <c r="CA156" s="15">
        <v>40459</v>
      </c>
      <c r="CB156">
        <v>-24.159999999999901</v>
      </c>
      <c r="CC156" s="15">
        <v>40464</v>
      </c>
      <c r="CD156">
        <v>-0.58999999999999897</v>
      </c>
      <c r="CE156" s="15">
        <v>40401</v>
      </c>
      <c r="CF156">
        <v>0</v>
      </c>
      <c r="CG156" s="15">
        <v>40401</v>
      </c>
      <c r="CH156">
        <v>2.5599999999999898</v>
      </c>
      <c r="CI156" s="15">
        <v>40409</v>
      </c>
      <c r="CJ156">
        <v>-0.14000000000000001</v>
      </c>
      <c r="CK156" s="15">
        <v>40401</v>
      </c>
      <c r="CL156">
        <v>3.1399999999999899</v>
      </c>
      <c r="CM156" s="15">
        <v>40409</v>
      </c>
      <c r="CN156">
        <v>-0.62999999999999901</v>
      </c>
      <c r="CO156" s="15">
        <v>40331</v>
      </c>
      <c r="CP156">
        <v>-3.6259830832496984</v>
      </c>
      <c r="CQ156" s="15">
        <v>40561</v>
      </c>
      <c r="CR156">
        <v>3.8053920891249202</v>
      </c>
      <c r="CS156" s="38">
        <v>40401</v>
      </c>
      <c r="CT156" s="12">
        <v>0</v>
      </c>
      <c r="CU156" s="15">
        <v>40401</v>
      </c>
      <c r="CV156">
        <v>0</v>
      </c>
      <c r="CW156" s="15">
        <v>40401</v>
      </c>
      <c r="CX156">
        <v>0</v>
      </c>
      <c r="CY156" s="15">
        <v>40401</v>
      </c>
      <c r="CZ156">
        <v>0</v>
      </c>
      <c r="DA156" s="15">
        <v>40401</v>
      </c>
      <c r="DB156">
        <v>0</v>
      </c>
      <c r="DC156" s="38">
        <v>40464</v>
      </c>
      <c r="DD156" s="12">
        <v>-4.2699999999999996</v>
      </c>
      <c r="DE156" s="40">
        <v>40408</v>
      </c>
      <c r="DF156" s="12">
        <v>-1.9</v>
      </c>
      <c r="DG156" s="15">
        <v>40401</v>
      </c>
      <c r="DH156">
        <v>-0.34</v>
      </c>
      <c r="DI156" s="15">
        <v>40401</v>
      </c>
      <c r="DJ156">
        <v>0</v>
      </c>
      <c r="DK156" s="15">
        <v>40458</v>
      </c>
      <c r="DL156">
        <v>-3.7899999999999898</v>
      </c>
      <c r="DN156" s="15">
        <v>43948</v>
      </c>
      <c r="DO156">
        <v>4.6499999999999897</v>
      </c>
      <c r="DP156" s="15">
        <v>43896</v>
      </c>
      <c r="DQ156">
        <v>1.82</v>
      </c>
      <c r="DR156" s="38">
        <v>43894</v>
      </c>
      <c r="DS156" s="12">
        <v>-0.78999999999999904</v>
      </c>
      <c r="DT156" s="15">
        <v>43938</v>
      </c>
      <c r="DU156">
        <v>41.079999999999899</v>
      </c>
      <c r="DV156" s="15">
        <v>43955</v>
      </c>
      <c r="DW156">
        <v>17.7899999999999</v>
      </c>
      <c r="DX156" s="15">
        <v>43944</v>
      </c>
      <c r="DY156">
        <v>44.121684297149201</v>
      </c>
      <c r="DZ156" s="15">
        <v>43916</v>
      </c>
      <c r="EA156">
        <v>56.721684297149103</v>
      </c>
      <c r="EB156" s="15">
        <v>43888</v>
      </c>
      <c r="EC156">
        <v>-4.4099999999999699</v>
      </c>
      <c r="ED156" s="38">
        <v>43921</v>
      </c>
      <c r="EE156" s="12">
        <v>-2.41</v>
      </c>
      <c r="EF156" s="15">
        <v>43934</v>
      </c>
      <c r="EG156">
        <v>-2.9300000000000201</v>
      </c>
      <c r="EH156" s="15">
        <v>43887</v>
      </c>
      <c r="EI156">
        <v>5.63</v>
      </c>
      <c r="EJ156" s="15">
        <v>43900</v>
      </c>
      <c r="EK156">
        <v>5.3099999999999898</v>
      </c>
      <c r="EL156" s="38">
        <v>44026</v>
      </c>
      <c r="EM156" s="12">
        <v>9.2999999999999901</v>
      </c>
      <c r="EN156" s="15">
        <v>44004</v>
      </c>
      <c r="EO156">
        <v>10.249999999999901</v>
      </c>
      <c r="EP156" s="38">
        <v>43966</v>
      </c>
      <c r="EQ156" s="12">
        <v>17.59</v>
      </c>
      <c r="ER156" s="15">
        <v>44020</v>
      </c>
      <c r="ES156">
        <v>10.68</v>
      </c>
      <c r="ET156" s="38">
        <v>43896</v>
      </c>
      <c r="EU156" s="12">
        <v>-0.48</v>
      </c>
      <c r="EV156" s="15">
        <v>43895</v>
      </c>
      <c r="EW156">
        <v>-1.37</v>
      </c>
      <c r="EX156" s="15">
        <v>43901</v>
      </c>
      <c r="EY156">
        <v>-1.87</v>
      </c>
      <c r="EZ156" s="38">
        <v>43927</v>
      </c>
      <c r="FA156" s="12">
        <v>37.277995775735597</v>
      </c>
      <c r="FB156" s="15">
        <v>43910</v>
      </c>
      <c r="FC156">
        <v>5.3969045078076903</v>
      </c>
      <c r="FD156" s="15">
        <v>43887</v>
      </c>
      <c r="FE156">
        <v>-1.51</v>
      </c>
    </row>
    <row r="157" spans="1:161">
      <c r="A157" s="40">
        <v>40332</v>
      </c>
      <c r="B157">
        <v>-10.9054668675915</v>
      </c>
      <c r="C157">
        <f>B157-MAX($B$4:B157)</f>
        <v>-49.830489030430002</v>
      </c>
      <c r="E157" s="158">
        <v>43619</v>
      </c>
      <c r="F157">
        <v>110.88</v>
      </c>
      <c r="G157">
        <f>F157-MAX($F$4:F157)</f>
        <v>0</v>
      </c>
      <c r="BO157" s="23">
        <v>40452</v>
      </c>
      <c r="BP157">
        <v>-5.85</v>
      </c>
      <c r="BQ157" s="15">
        <v>40410</v>
      </c>
      <c r="BR157">
        <v>0.51</v>
      </c>
      <c r="BS157" s="15">
        <v>40417</v>
      </c>
      <c r="BT157">
        <v>-2.50999999999999</v>
      </c>
      <c r="BU157" s="15">
        <v>40402</v>
      </c>
      <c r="BV157">
        <v>6.81</v>
      </c>
      <c r="BW157" s="15">
        <v>40640</v>
      </c>
      <c r="BX157">
        <v>6.4099999999999904</v>
      </c>
      <c r="BY157" s="15">
        <v>40434</v>
      </c>
      <c r="BZ157">
        <v>4.26</v>
      </c>
      <c r="CA157" s="15">
        <v>40462</v>
      </c>
      <c r="CB157">
        <v>-23.499999999999901</v>
      </c>
      <c r="CC157" s="15">
        <v>40465</v>
      </c>
      <c r="CD157">
        <v>-2.3399999999999901</v>
      </c>
      <c r="CE157" s="15">
        <v>40402</v>
      </c>
      <c r="CF157">
        <v>0</v>
      </c>
      <c r="CG157" s="15">
        <v>40402</v>
      </c>
      <c r="CH157">
        <v>6.9999999999999902</v>
      </c>
      <c r="CI157" s="15">
        <v>40410</v>
      </c>
      <c r="CJ157">
        <v>-0.14000000000000001</v>
      </c>
      <c r="CK157" s="15">
        <v>40402</v>
      </c>
      <c r="CL157">
        <v>3.1399999999999899</v>
      </c>
      <c r="CM157" s="15">
        <v>40410</v>
      </c>
      <c r="CN157">
        <v>-0.62999999999999901</v>
      </c>
      <c r="CO157" s="15">
        <v>40332</v>
      </c>
      <c r="CP157">
        <v>-3.6259830832496984</v>
      </c>
      <c r="CQ157" s="15">
        <v>40567</v>
      </c>
      <c r="CR157">
        <v>3.8053920891249202</v>
      </c>
      <c r="CS157" s="38">
        <v>40402</v>
      </c>
      <c r="CT157" s="12">
        <v>0</v>
      </c>
      <c r="CU157" s="15">
        <v>40402</v>
      </c>
      <c r="CV157">
        <v>0</v>
      </c>
      <c r="CW157" s="15">
        <v>40402</v>
      </c>
      <c r="CX157">
        <v>0</v>
      </c>
      <c r="CY157" s="15">
        <v>40402</v>
      </c>
      <c r="CZ157">
        <v>0</v>
      </c>
      <c r="DA157" s="15">
        <v>40402</v>
      </c>
      <c r="DB157">
        <v>0</v>
      </c>
      <c r="DC157" s="38">
        <v>40465</v>
      </c>
      <c r="DD157" s="12">
        <v>-4.3600000000000003</v>
      </c>
      <c r="DE157" s="40">
        <v>40409</v>
      </c>
      <c r="DF157" s="12">
        <v>-1.9</v>
      </c>
      <c r="DG157" s="15">
        <v>40402</v>
      </c>
      <c r="DH157">
        <v>-0.34</v>
      </c>
      <c r="DI157" s="15">
        <v>40402</v>
      </c>
      <c r="DJ157">
        <v>0</v>
      </c>
      <c r="DK157" s="15">
        <v>40459</v>
      </c>
      <c r="DL157">
        <v>-3.7899999999999898</v>
      </c>
      <c r="DN157" s="15">
        <v>43949</v>
      </c>
      <c r="DO157">
        <v>4.6499999999999897</v>
      </c>
      <c r="DP157" s="15">
        <v>43899</v>
      </c>
      <c r="DQ157">
        <v>1.82</v>
      </c>
      <c r="DR157" s="38">
        <v>43895</v>
      </c>
      <c r="DS157" s="12">
        <v>-0.78999999999999904</v>
      </c>
      <c r="DT157" s="15">
        <v>43941</v>
      </c>
      <c r="DU157">
        <v>41.079999999999899</v>
      </c>
      <c r="DV157" s="15">
        <v>43957</v>
      </c>
      <c r="DW157">
        <v>17.7899999999999</v>
      </c>
      <c r="DX157" s="15">
        <v>43945</v>
      </c>
      <c r="DY157">
        <v>44.581684297149202</v>
      </c>
      <c r="DZ157" s="15">
        <v>43917</v>
      </c>
      <c r="EA157">
        <v>56.1092711092587</v>
      </c>
      <c r="EB157" s="15">
        <v>43889</v>
      </c>
      <c r="EC157">
        <v>-4.4099999999999699</v>
      </c>
      <c r="ED157" s="38">
        <v>43922</v>
      </c>
      <c r="EE157" s="12">
        <v>-2.41</v>
      </c>
      <c r="EF157" s="15">
        <v>43937</v>
      </c>
      <c r="EG157">
        <v>-2.9300000000000201</v>
      </c>
      <c r="EH157" s="15">
        <v>43888</v>
      </c>
      <c r="EI157">
        <v>5.63</v>
      </c>
      <c r="EJ157" s="15">
        <v>43901</v>
      </c>
      <c r="EK157">
        <v>5.3099999999999898</v>
      </c>
      <c r="EL157" s="38">
        <v>44032</v>
      </c>
      <c r="EM157" s="12">
        <v>9.2999999999999901</v>
      </c>
      <c r="EN157" s="15">
        <v>44005</v>
      </c>
      <c r="EO157">
        <v>10.249999999999901</v>
      </c>
      <c r="EP157" s="38">
        <v>43969</v>
      </c>
      <c r="EQ157" s="12">
        <v>17.59</v>
      </c>
      <c r="ER157" s="15">
        <v>44026</v>
      </c>
      <c r="ES157">
        <v>10.68</v>
      </c>
      <c r="ET157" s="38">
        <v>43899</v>
      </c>
      <c r="EU157" s="12">
        <v>-0.48</v>
      </c>
      <c r="EV157" s="15">
        <v>43896</v>
      </c>
      <c r="EW157">
        <v>-1.37</v>
      </c>
      <c r="EX157" s="15">
        <v>43902</v>
      </c>
      <c r="EY157">
        <v>-1.87</v>
      </c>
      <c r="EZ157" s="38">
        <v>43928</v>
      </c>
      <c r="FA157" s="12">
        <v>37.277995775735597</v>
      </c>
      <c r="FB157" s="15">
        <v>43913</v>
      </c>
      <c r="FC157">
        <v>5.2769045078076902</v>
      </c>
      <c r="FD157" s="15">
        <v>43888</v>
      </c>
      <c r="FE157">
        <v>-1.51</v>
      </c>
    </row>
    <row r="158" spans="1:161">
      <c r="A158" s="40">
        <v>40333</v>
      </c>
      <c r="B158">
        <v>-10.225466867591599</v>
      </c>
      <c r="C158">
        <f>B158-MAX($B$4:B158)</f>
        <v>-49.150489030430101</v>
      </c>
      <c r="E158" s="158">
        <v>43620</v>
      </c>
      <c r="F158">
        <v>110.88</v>
      </c>
      <c r="G158">
        <f>F158-MAX($F$4:F158)</f>
        <v>0</v>
      </c>
      <c r="BO158" s="23">
        <v>40455</v>
      </c>
      <c r="BP158">
        <v>-5.85</v>
      </c>
      <c r="BQ158" s="15">
        <v>40413</v>
      </c>
      <c r="BR158">
        <v>0.51</v>
      </c>
      <c r="BS158" s="15">
        <v>40420</v>
      </c>
      <c r="BT158">
        <v>-2.50999999999999</v>
      </c>
      <c r="BU158" s="15">
        <v>40403</v>
      </c>
      <c r="BV158">
        <v>6.81</v>
      </c>
      <c r="BW158" s="15">
        <v>40641</v>
      </c>
      <c r="BX158">
        <v>6.4099999999999904</v>
      </c>
      <c r="BY158" s="15">
        <v>40435</v>
      </c>
      <c r="BZ158">
        <v>4.1900000000000004</v>
      </c>
      <c r="CA158" s="15">
        <v>40463</v>
      </c>
      <c r="CB158">
        <v>-22.309999999999899</v>
      </c>
      <c r="CC158" s="15">
        <v>40466</v>
      </c>
      <c r="CD158">
        <v>-2.5399999999999898</v>
      </c>
      <c r="CE158" s="15">
        <v>40403</v>
      </c>
      <c r="CF158">
        <v>0</v>
      </c>
      <c r="CG158" s="15">
        <v>40403</v>
      </c>
      <c r="CH158">
        <v>6.9999999999999902</v>
      </c>
      <c r="CI158" s="15">
        <v>40413</v>
      </c>
      <c r="CJ158">
        <v>-0.14000000000000001</v>
      </c>
      <c r="CK158" s="15">
        <v>40403</v>
      </c>
      <c r="CL158">
        <v>3.1399999999999899</v>
      </c>
      <c r="CM158" s="15">
        <v>40413</v>
      </c>
      <c r="CN158">
        <v>-0.62999999999999901</v>
      </c>
      <c r="CO158" s="15">
        <v>40333</v>
      </c>
      <c r="CP158">
        <v>-3.6259830832496984</v>
      </c>
      <c r="CQ158" s="15">
        <v>40568</v>
      </c>
      <c r="CR158">
        <v>3.9353920891249201</v>
      </c>
      <c r="CS158" s="38">
        <v>40403</v>
      </c>
      <c r="CT158" s="12">
        <v>0</v>
      </c>
      <c r="CU158" s="15">
        <v>40403</v>
      </c>
      <c r="CV158">
        <v>0</v>
      </c>
      <c r="CW158" s="15">
        <v>40403</v>
      </c>
      <c r="CX158">
        <v>0</v>
      </c>
      <c r="CY158" s="15">
        <v>40403</v>
      </c>
      <c r="CZ158">
        <v>0</v>
      </c>
      <c r="DA158" s="15">
        <v>40403</v>
      </c>
      <c r="DB158">
        <v>0</v>
      </c>
      <c r="DC158" s="38">
        <v>40466</v>
      </c>
      <c r="DD158" s="12">
        <v>-4.43</v>
      </c>
      <c r="DE158" s="40">
        <v>40410</v>
      </c>
      <c r="DF158" s="12">
        <v>-1.94</v>
      </c>
      <c r="DG158" s="15">
        <v>40403</v>
      </c>
      <c r="DH158">
        <v>-0.18</v>
      </c>
      <c r="DI158" s="15">
        <v>40403</v>
      </c>
      <c r="DJ158">
        <v>0</v>
      </c>
      <c r="DK158" s="15">
        <v>40462</v>
      </c>
      <c r="DL158">
        <v>-3.7899999999999898</v>
      </c>
      <c r="DN158" s="15">
        <v>43950</v>
      </c>
      <c r="DO158">
        <v>4.6499999999999897</v>
      </c>
      <c r="DP158" s="15">
        <v>43900</v>
      </c>
      <c r="DQ158">
        <v>1.82</v>
      </c>
      <c r="DR158" s="38">
        <v>43896</v>
      </c>
      <c r="DS158" s="12">
        <v>-0.78999999999999904</v>
      </c>
      <c r="DT158" s="15">
        <v>43942</v>
      </c>
      <c r="DU158">
        <v>41.079999999999899</v>
      </c>
      <c r="DV158" s="15">
        <v>43958</v>
      </c>
      <c r="DW158">
        <v>17.7899999999999</v>
      </c>
      <c r="DX158" s="15">
        <v>43948</v>
      </c>
      <c r="DY158">
        <v>43.761684297149202</v>
      </c>
      <c r="DZ158" s="15">
        <v>43923</v>
      </c>
      <c r="EA158">
        <v>56.1092711092587</v>
      </c>
      <c r="EB158" s="15">
        <v>43892</v>
      </c>
      <c r="EC158">
        <v>-4.4099999999999699</v>
      </c>
      <c r="ED158" s="38">
        <v>43923</v>
      </c>
      <c r="EE158" s="12">
        <v>-2.41</v>
      </c>
      <c r="EF158" s="15">
        <v>43938</v>
      </c>
      <c r="EG158">
        <v>0.46999999999997499</v>
      </c>
      <c r="EH158" s="15">
        <v>43889</v>
      </c>
      <c r="EI158">
        <v>5.63</v>
      </c>
      <c r="EJ158" s="15">
        <v>43902</v>
      </c>
      <c r="EK158">
        <v>5.3099999999999898</v>
      </c>
      <c r="EL158" s="38">
        <v>44033</v>
      </c>
      <c r="EM158" s="12">
        <v>9.0899999999999892</v>
      </c>
      <c r="EN158" s="15">
        <v>44006</v>
      </c>
      <c r="EO158">
        <v>10.249999999999901</v>
      </c>
      <c r="EP158" s="38">
        <v>43970</v>
      </c>
      <c r="EQ158" s="12">
        <v>17.59</v>
      </c>
      <c r="ER158" s="15">
        <v>44027</v>
      </c>
      <c r="ES158">
        <v>10.28</v>
      </c>
      <c r="ET158" s="38">
        <v>43900</v>
      </c>
      <c r="EU158" s="12">
        <v>-0.48</v>
      </c>
      <c r="EV158" s="15">
        <v>43899</v>
      </c>
      <c r="EW158">
        <v>-1.37</v>
      </c>
      <c r="EX158" s="15">
        <v>43903</v>
      </c>
      <c r="EY158">
        <v>-1.87</v>
      </c>
      <c r="EZ158" s="38">
        <v>43929</v>
      </c>
      <c r="FA158" s="12">
        <v>37.277995775735597</v>
      </c>
      <c r="FB158" s="15">
        <v>43914</v>
      </c>
      <c r="FC158">
        <v>5.9469045078076901</v>
      </c>
      <c r="FD158" s="15">
        <v>43889</v>
      </c>
      <c r="FE158">
        <v>-1.51</v>
      </c>
    </row>
    <row r="159" spans="1:161">
      <c r="A159" s="40">
        <v>40334</v>
      </c>
      <c r="B159">
        <v>-10.225466867591599</v>
      </c>
      <c r="C159">
        <f>B159-MAX($B$4:B159)</f>
        <v>-49.150489030430101</v>
      </c>
      <c r="E159" s="158">
        <v>43621</v>
      </c>
      <c r="F159">
        <v>110.88</v>
      </c>
      <c r="G159">
        <f>F159-MAX($F$4:F159)</f>
        <v>0</v>
      </c>
      <c r="BO159" s="23">
        <v>40456</v>
      </c>
      <c r="BP159">
        <v>-5.78</v>
      </c>
      <c r="BQ159" s="15">
        <v>40414</v>
      </c>
      <c r="BR159">
        <v>0.51</v>
      </c>
      <c r="BS159" s="15">
        <v>40421</v>
      </c>
      <c r="BT159">
        <v>-2.50999999999999</v>
      </c>
      <c r="BU159" s="15">
        <v>40406</v>
      </c>
      <c r="BV159">
        <v>6.81</v>
      </c>
      <c r="BW159" s="15">
        <v>40644</v>
      </c>
      <c r="BX159">
        <v>6.4099999999999904</v>
      </c>
      <c r="BY159" s="15">
        <v>40436</v>
      </c>
      <c r="BZ159">
        <v>4.37</v>
      </c>
      <c r="CA159" s="15">
        <v>40480</v>
      </c>
      <c r="CB159">
        <v>-22.309999999999899</v>
      </c>
      <c r="CC159" s="15">
        <v>40469</v>
      </c>
      <c r="CD159">
        <v>-0.22999999999999901</v>
      </c>
      <c r="CE159" s="15">
        <v>40406</v>
      </c>
      <c r="CF159">
        <v>0</v>
      </c>
      <c r="CG159" s="15">
        <v>40406</v>
      </c>
      <c r="CH159">
        <v>6.9999999999999902</v>
      </c>
      <c r="CI159" s="15">
        <v>40414</v>
      </c>
      <c r="CJ159">
        <v>-0.14000000000000001</v>
      </c>
      <c r="CK159" s="15">
        <v>40406</v>
      </c>
      <c r="CL159">
        <v>3.1399999999999899</v>
      </c>
      <c r="CM159" s="15">
        <v>40414</v>
      </c>
      <c r="CN159">
        <v>-0.62999999999999901</v>
      </c>
      <c r="CO159" s="15">
        <v>40334</v>
      </c>
      <c r="CP159">
        <v>-3.6259830832496984</v>
      </c>
      <c r="CQ159" s="15">
        <v>40588</v>
      </c>
      <c r="CR159">
        <v>3.9353920891249201</v>
      </c>
      <c r="CS159" s="38">
        <v>40406</v>
      </c>
      <c r="CT159" s="12">
        <v>0</v>
      </c>
      <c r="CU159" s="15">
        <v>40406</v>
      </c>
      <c r="CV159">
        <v>0</v>
      </c>
      <c r="CW159" s="15">
        <v>40406</v>
      </c>
      <c r="CX159">
        <v>0</v>
      </c>
      <c r="CY159" s="15">
        <v>40406</v>
      </c>
      <c r="CZ159">
        <v>0</v>
      </c>
      <c r="DA159" s="15">
        <v>40406</v>
      </c>
      <c r="DB159">
        <v>0</v>
      </c>
      <c r="DC159" s="38">
        <v>40469</v>
      </c>
      <c r="DD159" s="12">
        <v>-4.2</v>
      </c>
      <c r="DE159" s="40">
        <v>40413</v>
      </c>
      <c r="DF159" s="12">
        <v>-1.95</v>
      </c>
      <c r="DG159" s="15">
        <v>40406</v>
      </c>
      <c r="DH159">
        <v>-0.18</v>
      </c>
      <c r="DI159" s="15">
        <v>40406</v>
      </c>
      <c r="DJ159">
        <v>0</v>
      </c>
      <c r="DK159" s="15">
        <v>40463</v>
      </c>
      <c r="DL159">
        <v>-3.7899999999999898</v>
      </c>
      <c r="DN159" s="15">
        <v>43955</v>
      </c>
      <c r="DO159">
        <v>4.6499999999999897</v>
      </c>
      <c r="DP159" s="15">
        <v>43901</v>
      </c>
      <c r="DQ159">
        <v>1.82</v>
      </c>
      <c r="DR159" s="38">
        <v>43899</v>
      </c>
      <c r="DS159" s="12">
        <v>-0.78999999999999904</v>
      </c>
      <c r="DT159" s="15">
        <v>43943</v>
      </c>
      <c r="DU159">
        <v>41.079999999999899</v>
      </c>
      <c r="DV159" s="15">
        <v>43959</v>
      </c>
      <c r="DW159">
        <v>17.7899999999999</v>
      </c>
      <c r="DX159" s="15">
        <v>43955</v>
      </c>
      <c r="DY159">
        <v>43.761684297149202</v>
      </c>
      <c r="DZ159" s="15">
        <v>43924</v>
      </c>
      <c r="EA159">
        <v>55.849271109258702</v>
      </c>
      <c r="EB159" s="15">
        <v>43893</v>
      </c>
      <c r="EC159">
        <v>-4.4099999999999699</v>
      </c>
      <c r="ED159" s="38">
        <v>43924</v>
      </c>
      <c r="EE159" s="12">
        <v>-2.41</v>
      </c>
      <c r="EF159" s="15">
        <v>43944</v>
      </c>
      <c r="EG159">
        <v>0.46999999999997499</v>
      </c>
      <c r="EH159" s="15">
        <v>43892</v>
      </c>
      <c r="EI159">
        <v>5.89</v>
      </c>
      <c r="EJ159" s="15">
        <v>43906</v>
      </c>
      <c r="EK159">
        <v>5.3099999999999898</v>
      </c>
      <c r="EL159" s="38">
        <v>44034</v>
      </c>
      <c r="EM159" s="12">
        <v>9.6399999999999899</v>
      </c>
      <c r="EN159" s="15">
        <v>44007</v>
      </c>
      <c r="EO159">
        <v>10.249999999999901</v>
      </c>
      <c r="EP159" s="38">
        <v>43971</v>
      </c>
      <c r="EQ159" s="12">
        <v>17.59</v>
      </c>
      <c r="ER159" s="15">
        <v>44033</v>
      </c>
      <c r="ES159">
        <v>10.28</v>
      </c>
      <c r="ET159" s="38">
        <v>43901</v>
      </c>
      <c r="EU159" s="12">
        <v>-0.48</v>
      </c>
      <c r="EV159" s="15">
        <v>43900</v>
      </c>
      <c r="EW159">
        <v>-1.37</v>
      </c>
      <c r="EX159" s="15">
        <v>43906</v>
      </c>
      <c r="EY159">
        <v>-2.14</v>
      </c>
      <c r="EZ159" s="38">
        <v>43930</v>
      </c>
      <c r="FA159" s="12">
        <v>37.277995775735597</v>
      </c>
      <c r="FB159" s="15">
        <v>43915</v>
      </c>
      <c r="FC159">
        <v>6.3469045078076904</v>
      </c>
      <c r="FD159" s="15">
        <v>43892</v>
      </c>
      <c r="FE159">
        <v>-1.51</v>
      </c>
    </row>
    <row r="160" spans="1:161">
      <c r="A160" s="40">
        <v>40335</v>
      </c>
      <c r="B160">
        <v>-10.225466867591599</v>
      </c>
      <c r="C160">
        <f>B160-MAX($B$4:B160)</f>
        <v>-49.150489030430101</v>
      </c>
      <c r="E160" s="158">
        <v>43622</v>
      </c>
      <c r="F160">
        <v>110.88</v>
      </c>
      <c r="G160">
        <f>F160-MAX($F$4:F160)</f>
        <v>0</v>
      </c>
      <c r="BO160" s="23">
        <v>40457</v>
      </c>
      <c r="BP160">
        <v>-5.16</v>
      </c>
      <c r="BQ160" s="15">
        <v>40415</v>
      </c>
      <c r="BR160">
        <v>0.51</v>
      </c>
      <c r="BS160" s="15">
        <v>40422</v>
      </c>
      <c r="BT160">
        <v>-2.50999999999999</v>
      </c>
      <c r="BU160" s="15">
        <v>40407</v>
      </c>
      <c r="BV160">
        <v>6.81</v>
      </c>
      <c r="BW160" s="15">
        <v>40645</v>
      </c>
      <c r="BX160">
        <v>6.4099999999999904</v>
      </c>
      <c r="BY160" s="15">
        <v>40437</v>
      </c>
      <c r="BZ160">
        <v>4.05</v>
      </c>
      <c r="CA160" s="15">
        <v>40483</v>
      </c>
      <c r="CB160">
        <v>-25.059999999999899</v>
      </c>
      <c r="CC160" s="15">
        <v>40470</v>
      </c>
      <c r="CD160">
        <v>0.61</v>
      </c>
      <c r="CE160" s="15">
        <v>40407</v>
      </c>
      <c r="CF160">
        <v>0</v>
      </c>
      <c r="CG160" s="15">
        <v>40407</v>
      </c>
      <c r="CH160">
        <v>6.9999999999999902</v>
      </c>
      <c r="CI160" s="15">
        <v>40415</v>
      </c>
      <c r="CJ160">
        <v>-0.14000000000000001</v>
      </c>
      <c r="CK160" s="15">
        <v>40407</v>
      </c>
      <c r="CL160">
        <v>3.1399999999999899</v>
      </c>
      <c r="CM160" s="15">
        <v>40415</v>
      </c>
      <c r="CN160">
        <v>-0.62999999999999901</v>
      </c>
      <c r="CO160" s="15">
        <v>40335</v>
      </c>
      <c r="CP160">
        <v>-3.6259830832496984</v>
      </c>
      <c r="CQ160" s="15">
        <v>40589</v>
      </c>
      <c r="CR160">
        <v>3.8015902264400001</v>
      </c>
      <c r="CS160" s="38">
        <v>40407</v>
      </c>
      <c r="CT160" s="12">
        <v>0</v>
      </c>
      <c r="CU160" s="15">
        <v>40407</v>
      </c>
      <c r="CV160">
        <v>0</v>
      </c>
      <c r="CW160" s="15">
        <v>40407</v>
      </c>
      <c r="CX160">
        <v>0</v>
      </c>
      <c r="CY160" s="15">
        <v>40407</v>
      </c>
      <c r="CZ160">
        <v>0</v>
      </c>
      <c r="DA160" s="15">
        <v>40407</v>
      </c>
      <c r="DB160">
        <v>0</v>
      </c>
      <c r="DC160" s="38">
        <v>40470</v>
      </c>
      <c r="DD160" s="12">
        <v>-4.09</v>
      </c>
      <c r="DE160" s="40">
        <v>40414</v>
      </c>
      <c r="DF160" s="12">
        <v>-2.0699999999999998</v>
      </c>
      <c r="DG160" s="15">
        <v>40407</v>
      </c>
      <c r="DH160">
        <v>-0.17</v>
      </c>
      <c r="DI160" s="15">
        <v>40407</v>
      </c>
      <c r="DJ160">
        <v>0</v>
      </c>
      <c r="DK160" s="15">
        <v>40464</v>
      </c>
      <c r="DL160">
        <v>-3.77999999999999</v>
      </c>
      <c r="DN160" s="15">
        <v>43957</v>
      </c>
      <c r="DO160">
        <v>6.1099999999999897</v>
      </c>
      <c r="DP160" s="15">
        <v>43902</v>
      </c>
      <c r="DQ160">
        <v>1.82</v>
      </c>
      <c r="DR160" s="38">
        <v>43900</v>
      </c>
      <c r="DS160" s="12">
        <v>-0.78999999999999904</v>
      </c>
      <c r="DT160" s="15">
        <v>43944</v>
      </c>
      <c r="DU160">
        <v>41.079999999999899</v>
      </c>
      <c r="DV160" s="15">
        <v>43962</v>
      </c>
      <c r="DW160">
        <v>17.7899999999999</v>
      </c>
      <c r="DX160" s="15">
        <v>43957</v>
      </c>
      <c r="DY160">
        <v>43.761684297149202</v>
      </c>
      <c r="DZ160" s="15">
        <v>43930</v>
      </c>
      <c r="EA160">
        <v>55.849271109258702</v>
      </c>
      <c r="EB160" s="15">
        <v>43894</v>
      </c>
      <c r="EC160">
        <v>-4.4099999999999699</v>
      </c>
      <c r="ED160" s="38">
        <v>43927</v>
      </c>
      <c r="EE160" s="12">
        <v>-2.41</v>
      </c>
      <c r="EF160" s="15">
        <v>43945</v>
      </c>
      <c r="EG160">
        <v>0.46999999999997499</v>
      </c>
      <c r="EH160" s="15">
        <v>43893</v>
      </c>
      <c r="EI160">
        <v>4.83</v>
      </c>
      <c r="EJ160" s="15">
        <v>43907</v>
      </c>
      <c r="EK160">
        <v>4.5799999999999796</v>
      </c>
      <c r="EL160" s="38">
        <v>44039</v>
      </c>
      <c r="EM160" s="12">
        <v>9.6399999999999899</v>
      </c>
      <c r="EN160" s="15">
        <v>44008</v>
      </c>
      <c r="EO160">
        <v>10.249999999999901</v>
      </c>
      <c r="EP160" s="38">
        <v>43972</v>
      </c>
      <c r="EQ160" s="12">
        <v>17.59</v>
      </c>
      <c r="ER160" s="15">
        <v>44034</v>
      </c>
      <c r="ES160">
        <v>9.4800000000000502</v>
      </c>
      <c r="ET160" s="38">
        <v>43902</v>
      </c>
      <c r="EU160" s="12">
        <v>-0.48</v>
      </c>
      <c r="EV160" s="15">
        <v>43901</v>
      </c>
      <c r="EW160">
        <v>-1.37</v>
      </c>
      <c r="EX160" s="15">
        <v>43907</v>
      </c>
      <c r="EY160">
        <v>-0.99</v>
      </c>
      <c r="EZ160" s="38">
        <v>43931</v>
      </c>
      <c r="FA160" s="12">
        <v>37.277995775735597</v>
      </c>
      <c r="FB160" s="15">
        <v>43916</v>
      </c>
      <c r="FC160">
        <v>6.3469045078076904</v>
      </c>
      <c r="FD160" s="15">
        <v>43893</v>
      </c>
      <c r="FE160">
        <v>-1.51</v>
      </c>
    </row>
    <row r="161" spans="1:161">
      <c r="A161" s="40">
        <v>40336</v>
      </c>
      <c r="B161">
        <v>-13.8154668675915</v>
      </c>
      <c r="C161">
        <f>B161-MAX($B$4:B161)</f>
        <v>-52.740489030429998</v>
      </c>
      <c r="E161" s="158">
        <v>43623</v>
      </c>
      <c r="F161">
        <v>110.88</v>
      </c>
      <c r="G161">
        <f>F161-MAX($F$4:F161)</f>
        <v>0</v>
      </c>
      <c r="BO161" s="23">
        <v>40462</v>
      </c>
      <c r="BP161">
        <v>-5.16</v>
      </c>
      <c r="BQ161" s="15">
        <v>40416</v>
      </c>
      <c r="BR161">
        <v>0.51</v>
      </c>
      <c r="BS161" s="15">
        <v>40423</v>
      </c>
      <c r="BT161">
        <v>-2.50999999999999</v>
      </c>
      <c r="BU161" s="15">
        <v>40408</v>
      </c>
      <c r="BV161">
        <v>6.81</v>
      </c>
      <c r="BW161" s="15">
        <v>40646</v>
      </c>
      <c r="BX161">
        <v>6.4099999999999904</v>
      </c>
      <c r="BY161" s="15">
        <v>40438</v>
      </c>
      <c r="BZ161">
        <v>4.37</v>
      </c>
      <c r="CA161" s="15">
        <v>40490</v>
      </c>
      <c r="CB161">
        <v>-25.059999999999899</v>
      </c>
      <c r="CC161" s="15">
        <v>40471</v>
      </c>
      <c r="CD161">
        <v>9.0000000000000302E-2</v>
      </c>
      <c r="CE161" s="15">
        <v>40408</v>
      </c>
      <c r="CF161">
        <v>0</v>
      </c>
      <c r="CG161" s="15">
        <v>40408</v>
      </c>
      <c r="CH161">
        <v>6.9999999999999902</v>
      </c>
      <c r="CI161" s="15">
        <v>40416</v>
      </c>
      <c r="CJ161">
        <v>-0.14000000000000001</v>
      </c>
      <c r="CK161" s="15">
        <v>40408</v>
      </c>
      <c r="CL161">
        <v>3.1399999999999899</v>
      </c>
      <c r="CM161" s="15">
        <v>40416</v>
      </c>
      <c r="CN161">
        <v>-0.62999999999999901</v>
      </c>
      <c r="CO161" s="15">
        <v>40336</v>
      </c>
      <c r="CP161">
        <v>-3.6259830832496984</v>
      </c>
      <c r="CQ161" s="15">
        <v>40590</v>
      </c>
      <c r="CR161">
        <v>3.4499883042678499</v>
      </c>
      <c r="CS161" s="38">
        <v>40408</v>
      </c>
      <c r="CT161" s="12">
        <v>0</v>
      </c>
      <c r="CU161" s="15">
        <v>40408</v>
      </c>
      <c r="CV161">
        <v>0</v>
      </c>
      <c r="CW161" s="15">
        <v>40408</v>
      </c>
      <c r="CX161">
        <v>0</v>
      </c>
      <c r="CY161" s="15">
        <v>40408</v>
      </c>
      <c r="CZ161">
        <v>0</v>
      </c>
      <c r="DA161" s="15">
        <v>40408</v>
      </c>
      <c r="DB161">
        <v>0</v>
      </c>
      <c r="DC161" s="38">
        <v>40471</v>
      </c>
      <c r="DD161" s="12">
        <v>-4.18</v>
      </c>
      <c r="DE161" s="40">
        <v>40415</v>
      </c>
      <c r="DF161" s="12">
        <v>-1.69</v>
      </c>
      <c r="DG161" s="15">
        <v>40408</v>
      </c>
      <c r="DH161">
        <v>-0.14000000000000001</v>
      </c>
      <c r="DI161" s="15">
        <v>40408</v>
      </c>
      <c r="DJ161">
        <v>0</v>
      </c>
      <c r="DK161" s="15">
        <v>40465</v>
      </c>
      <c r="DL161">
        <v>-3.73999999999999</v>
      </c>
      <c r="DN161" s="15">
        <v>43962</v>
      </c>
      <c r="DO161">
        <v>6.1099999999999897</v>
      </c>
      <c r="DP161" s="15">
        <v>43903</v>
      </c>
      <c r="DQ161">
        <v>1.82</v>
      </c>
      <c r="DR161" s="38">
        <v>43901</v>
      </c>
      <c r="DS161" s="12">
        <v>-0.78999999999999904</v>
      </c>
      <c r="DT161" s="15">
        <v>43945</v>
      </c>
      <c r="DU161">
        <v>41.079999999999899</v>
      </c>
      <c r="DV161" s="15">
        <v>43963</v>
      </c>
      <c r="DW161">
        <v>17.7899999999999</v>
      </c>
      <c r="DX161" s="15">
        <v>43958</v>
      </c>
      <c r="DY161">
        <v>43.761684297149202</v>
      </c>
      <c r="DZ161" s="15">
        <v>43931</v>
      </c>
      <c r="EA161">
        <v>55.849271109258702</v>
      </c>
      <c r="EB161" s="15">
        <v>43895</v>
      </c>
      <c r="EC161">
        <v>-4.4099999999999699</v>
      </c>
      <c r="ED161" s="38">
        <v>43928</v>
      </c>
      <c r="EE161" s="12">
        <v>-2.41</v>
      </c>
      <c r="EF161" s="15">
        <v>43948</v>
      </c>
      <c r="EG161">
        <v>0.46999999999997499</v>
      </c>
      <c r="EH161" s="15">
        <v>43894</v>
      </c>
      <c r="EI161">
        <v>9.5399999999999991</v>
      </c>
      <c r="EJ161" s="15">
        <v>43908</v>
      </c>
      <c r="EK161">
        <v>4.0899999999999803</v>
      </c>
      <c r="EL161" s="38">
        <v>44040</v>
      </c>
      <c r="EM161" s="12">
        <v>8.46999999999999</v>
      </c>
      <c r="EN161" s="15">
        <v>44011</v>
      </c>
      <c r="EO161">
        <v>10.249999999999901</v>
      </c>
      <c r="EP161" s="38">
        <v>43973</v>
      </c>
      <c r="EQ161" s="12">
        <v>17.59</v>
      </c>
      <c r="ER161" s="15">
        <v>44040</v>
      </c>
      <c r="ES161">
        <v>9.4800000000000502</v>
      </c>
      <c r="ET161" s="38">
        <v>43903</v>
      </c>
      <c r="EU161" s="12">
        <v>-0.48</v>
      </c>
      <c r="EV161" s="15">
        <v>43902</v>
      </c>
      <c r="EW161">
        <v>-1.37</v>
      </c>
      <c r="EX161" s="15">
        <v>43908</v>
      </c>
      <c r="EY161">
        <v>0.84999999999999898</v>
      </c>
      <c r="EZ161" s="38">
        <v>43934</v>
      </c>
      <c r="FA161" s="12">
        <v>37.277995775735597</v>
      </c>
      <c r="FB161" s="15">
        <v>43917</v>
      </c>
      <c r="FC161">
        <v>6.3469045078076904</v>
      </c>
      <c r="FD161" s="15">
        <v>43894</v>
      </c>
      <c r="FE161">
        <v>-1.51</v>
      </c>
    </row>
    <row r="162" spans="1:161">
      <c r="A162" s="40">
        <v>40337</v>
      </c>
      <c r="B162">
        <v>-5.2181344173963904</v>
      </c>
      <c r="C162">
        <f>B162-MAX($B$4:B162)</f>
        <v>-44.143156580234894</v>
      </c>
      <c r="E162" s="158">
        <v>43624</v>
      </c>
      <c r="F162">
        <v>110.88</v>
      </c>
      <c r="G162">
        <f>F162-MAX($F$4:F162)</f>
        <v>0</v>
      </c>
      <c r="BO162" s="23">
        <v>40463</v>
      </c>
      <c r="BP162">
        <v>-5.68</v>
      </c>
      <c r="BQ162" s="15">
        <v>40417</v>
      </c>
      <c r="BR162">
        <v>0.51</v>
      </c>
      <c r="BS162" s="15">
        <v>40424</v>
      </c>
      <c r="BT162">
        <v>-2.50999999999999</v>
      </c>
      <c r="BU162" s="15">
        <v>40409</v>
      </c>
      <c r="BV162">
        <v>6.81</v>
      </c>
      <c r="BW162" s="15">
        <v>40647</v>
      </c>
      <c r="BX162">
        <v>6.4099999999999904</v>
      </c>
      <c r="BY162" s="15">
        <v>40441</v>
      </c>
      <c r="BZ162">
        <v>4.41</v>
      </c>
      <c r="CA162" s="15">
        <v>40491</v>
      </c>
      <c r="CB162">
        <v>-25.159999999999901</v>
      </c>
      <c r="CC162" s="15">
        <v>40472</v>
      </c>
      <c r="CD162">
        <v>-2.9999999999999801E-2</v>
      </c>
      <c r="CE162" s="15">
        <v>40409</v>
      </c>
      <c r="CF162">
        <v>0</v>
      </c>
      <c r="CG162" s="15">
        <v>40409</v>
      </c>
      <c r="CH162">
        <v>6.9999999999999902</v>
      </c>
      <c r="CI162" s="15">
        <v>40417</v>
      </c>
      <c r="CJ162">
        <v>-0.14000000000000001</v>
      </c>
      <c r="CK162" s="15">
        <v>40409</v>
      </c>
      <c r="CL162">
        <v>3.1399999999999899</v>
      </c>
      <c r="CM162" s="15">
        <v>40417</v>
      </c>
      <c r="CN162">
        <v>-0.62999999999999901</v>
      </c>
      <c r="CO162" s="15">
        <v>40337</v>
      </c>
      <c r="CP162">
        <v>-2.9902055998512966</v>
      </c>
      <c r="CQ162" s="15">
        <v>40595</v>
      </c>
      <c r="CR162">
        <v>3.4499883042678499</v>
      </c>
      <c r="CS162" s="38">
        <v>40409</v>
      </c>
      <c r="CT162" s="12">
        <v>0</v>
      </c>
      <c r="CU162" s="15">
        <v>40409</v>
      </c>
      <c r="CV162">
        <v>0</v>
      </c>
      <c r="CW162" s="15">
        <v>40409</v>
      </c>
      <c r="CX162">
        <v>0</v>
      </c>
      <c r="CY162" s="15">
        <v>40409</v>
      </c>
      <c r="CZ162">
        <v>0</v>
      </c>
      <c r="DA162" s="15">
        <v>40409</v>
      </c>
      <c r="DB162">
        <v>0</v>
      </c>
      <c r="DC162" s="38">
        <v>40472</v>
      </c>
      <c r="DD162" s="12">
        <v>-4.1399999999999997</v>
      </c>
      <c r="DE162" s="40">
        <v>40416</v>
      </c>
      <c r="DF162" s="12">
        <v>-1.56</v>
      </c>
      <c r="DG162" s="15">
        <v>40409</v>
      </c>
      <c r="DH162">
        <v>-0.1</v>
      </c>
      <c r="DI162" s="15">
        <v>40409</v>
      </c>
      <c r="DJ162">
        <v>0</v>
      </c>
      <c r="DK162" s="15">
        <v>40466</v>
      </c>
      <c r="DL162">
        <v>-3.7499999999999898</v>
      </c>
      <c r="DN162" s="15">
        <v>43963</v>
      </c>
      <c r="DO162">
        <v>6.2299999999999898</v>
      </c>
      <c r="DP162" s="15">
        <v>43906</v>
      </c>
      <c r="DQ162">
        <v>1.82</v>
      </c>
      <c r="DR162" s="38">
        <v>43902</v>
      </c>
      <c r="DS162" s="12">
        <v>-0.78999999999999904</v>
      </c>
      <c r="DT162" s="15">
        <v>43948</v>
      </c>
      <c r="DU162">
        <v>41.079999999999899</v>
      </c>
      <c r="DV162" s="15">
        <v>43964</v>
      </c>
      <c r="DW162">
        <v>17.7899999999999</v>
      </c>
      <c r="DX162" s="15">
        <v>43959</v>
      </c>
      <c r="DY162">
        <v>43.761684297149202</v>
      </c>
      <c r="DZ162" s="15">
        <v>43934</v>
      </c>
      <c r="EA162">
        <v>55.849271109258702</v>
      </c>
      <c r="EB162" s="15">
        <v>43896</v>
      </c>
      <c r="EC162">
        <v>-4.4099999999999699</v>
      </c>
      <c r="ED162" s="38">
        <v>43929</v>
      </c>
      <c r="EE162" s="12">
        <v>-2.41</v>
      </c>
      <c r="EF162" s="15">
        <v>43949</v>
      </c>
      <c r="EG162">
        <v>0.46999999999997499</v>
      </c>
      <c r="EH162" s="15">
        <v>43895</v>
      </c>
      <c r="EI162">
        <v>13.1699999999999</v>
      </c>
      <c r="EJ162" s="15">
        <v>43913</v>
      </c>
      <c r="EK162">
        <v>4.0899999999999803</v>
      </c>
      <c r="EL162" s="38">
        <v>44046</v>
      </c>
      <c r="EM162" s="12">
        <v>8.46999999999999</v>
      </c>
      <c r="EN162" s="15">
        <v>44012</v>
      </c>
      <c r="EO162">
        <v>10.249999999999901</v>
      </c>
      <c r="EP162" s="38">
        <v>43976</v>
      </c>
      <c r="EQ162" s="12">
        <v>17.59</v>
      </c>
      <c r="ER162" s="15">
        <v>44041</v>
      </c>
      <c r="ES162">
        <v>8.5800000000000498</v>
      </c>
      <c r="ET162" s="38">
        <v>43906</v>
      </c>
      <c r="EU162" s="12">
        <v>-0.48</v>
      </c>
      <c r="EV162" s="15">
        <v>43906</v>
      </c>
      <c r="EW162">
        <v>-1.37</v>
      </c>
      <c r="EX162" s="15">
        <v>43910</v>
      </c>
      <c r="EY162">
        <v>0.84999999999999898</v>
      </c>
      <c r="EZ162" s="38">
        <v>43935</v>
      </c>
      <c r="FA162" s="12">
        <v>37.277995775735597</v>
      </c>
      <c r="FB162" s="15">
        <v>43920</v>
      </c>
      <c r="FC162">
        <v>6.3469045078076904</v>
      </c>
      <c r="FD162" s="15">
        <v>43895</v>
      </c>
      <c r="FE162">
        <v>-1.51</v>
      </c>
    </row>
    <row r="163" spans="1:161">
      <c r="A163" s="40">
        <v>40338</v>
      </c>
      <c r="B163">
        <v>-5.4819097915402102</v>
      </c>
      <c r="C163">
        <f>B163-MAX($B$4:B163)</f>
        <v>-44.406931954378713</v>
      </c>
      <c r="E163" s="158">
        <v>43625</v>
      </c>
      <c r="F163">
        <v>110.88</v>
      </c>
      <c r="G163">
        <f>F163-MAX($F$4:F163)</f>
        <v>0</v>
      </c>
      <c r="BO163" s="23">
        <v>40464</v>
      </c>
      <c r="BP163">
        <v>-5.31</v>
      </c>
      <c r="BQ163" s="15">
        <v>40420</v>
      </c>
      <c r="BR163">
        <v>0.51</v>
      </c>
      <c r="BS163" s="15">
        <v>40427</v>
      </c>
      <c r="BT163">
        <v>-2.50999999999999</v>
      </c>
      <c r="BU163" s="15">
        <v>40410</v>
      </c>
      <c r="BV163">
        <v>6.81</v>
      </c>
      <c r="BW163" s="15">
        <v>40648</v>
      </c>
      <c r="BX163">
        <v>6.4099999999999904</v>
      </c>
      <c r="BY163" s="15">
        <v>40445</v>
      </c>
      <c r="BZ163">
        <v>4.59</v>
      </c>
      <c r="CA163" s="15">
        <v>40492</v>
      </c>
      <c r="CB163">
        <v>-28.259999999999899</v>
      </c>
      <c r="CC163" s="15">
        <v>40473</v>
      </c>
      <c r="CD163">
        <v>-0.98999999999999899</v>
      </c>
      <c r="CE163" s="15">
        <v>40410</v>
      </c>
      <c r="CF163">
        <v>0</v>
      </c>
      <c r="CG163" s="15">
        <v>40410</v>
      </c>
      <c r="CH163">
        <v>6.9999999999999902</v>
      </c>
      <c r="CI163" s="15">
        <v>40420</v>
      </c>
      <c r="CJ163">
        <v>-0.14000000000000001</v>
      </c>
      <c r="CK163" s="15">
        <v>40410</v>
      </c>
      <c r="CL163">
        <v>3.1399999999999899</v>
      </c>
      <c r="CM163" s="15">
        <v>40420</v>
      </c>
      <c r="CN163">
        <v>-0.62999999999999901</v>
      </c>
      <c r="CO163" s="15">
        <v>40338</v>
      </c>
      <c r="CP163">
        <v>-3.1414640578992348</v>
      </c>
      <c r="CQ163" s="15">
        <v>40596</v>
      </c>
      <c r="CR163">
        <v>2.97467360967741</v>
      </c>
      <c r="CS163" s="38">
        <v>40410</v>
      </c>
      <c r="CT163" s="12">
        <v>0</v>
      </c>
      <c r="CU163" s="15">
        <v>40410</v>
      </c>
      <c r="CV163">
        <v>0</v>
      </c>
      <c r="CW163" s="15">
        <v>40410</v>
      </c>
      <c r="CX163">
        <v>0</v>
      </c>
      <c r="CY163" s="15">
        <v>40410</v>
      </c>
      <c r="CZ163">
        <v>0</v>
      </c>
      <c r="DA163" s="15">
        <v>40410</v>
      </c>
      <c r="DB163">
        <v>0</v>
      </c>
      <c r="DC163" s="38">
        <v>40473</v>
      </c>
      <c r="DD163" s="12">
        <v>-4.3499999999999996</v>
      </c>
      <c r="DE163" s="40">
        <v>40417</v>
      </c>
      <c r="DF163" s="12">
        <v>-1.5</v>
      </c>
      <c r="DG163" s="15">
        <v>40410</v>
      </c>
      <c r="DH163">
        <v>-0.1</v>
      </c>
      <c r="DI163" s="15">
        <v>40410</v>
      </c>
      <c r="DJ163">
        <v>0</v>
      </c>
      <c r="DK163" s="15">
        <v>40469</v>
      </c>
      <c r="DL163">
        <v>-3.9099999999999899</v>
      </c>
      <c r="DN163" s="15">
        <v>43964</v>
      </c>
      <c r="DO163">
        <v>6.8999999999999897</v>
      </c>
      <c r="DP163" s="15">
        <v>43907</v>
      </c>
      <c r="DQ163">
        <v>1.82</v>
      </c>
      <c r="DR163" s="38">
        <v>43903</v>
      </c>
      <c r="DS163" s="12">
        <v>-0.78999999999999904</v>
      </c>
      <c r="DT163" s="15">
        <v>43949</v>
      </c>
      <c r="DU163">
        <v>41.079999999999899</v>
      </c>
      <c r="DV163" s="15">
        <v>43965</v>
      </c>
      <c r="DW163">
        <v>17.7899999999999</v>
      </c>
      <c r="DX163" s="15">
        <v>43962</v>
      </c>
      <c r="DY163">
        <v>43.761684297149202</v>
      </c>
      <c r="DZ163" s="15">
        <v>43935</v>
      </c>
      <c r="EA163">
        <v>55.849271109258702</v>
      </c>
      <c r="EB163" s="15">
        <v>43899</v>
      </c>
      <c r="EC163">
        <v>-4.4099999999999699</v>
      </c>
      <c r="ED163" s="38">
        <v>43930</v>
      </c>
      <c r="EE163" s="12">
        <v>-2.41</v>
      </c>
      <c r="EF163" s="15">
        <v>43950</v>
      </c>
      <c r="EG163">
        <v>0.46999999999997499</v>
      </c>
      <c r="EH163" s="15">
        <v>43899</v>
      </c>
      <c r="EI163">
        <v>13.1699999999999</v>
      </c>
      <c r="EJ163" s="15">
        <v>43914</v>
      </c>
      <c r="EK163">
        <v>8.9099999999999895</v>
      </c>
      <c r="EL163" s="38">
        <v>44047</v>
      </c>
      <c r="EM163" s="12">
        <v>8.8199999999999896</v>
      </c>
      <c r="EN163" s="15">
        <v>44013</v>
      </c>
      <c r="EO163">
        <v>10.249999999999901</v>
      </c>
      <c r="EP163" s="38">
        <v>43977</v>
      </c>
      <c r="EQ163" s="12">
        <v>17.59</v>
      </c>
      <c r="ER163" s="15">
        <v>44047</v>
      </c>
      <c r="ES163">
        <v>8.5800000000000498</v>
      </c>
      <c r="ET163" s="38">
        <v>43907</v>
      </c>
      <c r="EU163" s="12">
        <v>-0.48</v>
      </c>
      <c r="EV163" s="15">
        <v>43907</v>
      </c>
      <c r="EW163">
        <v>-0.79</v>
      </c>
      <c r="EX163" s="15">
        <v>43913</v>
      </c>
      <c r="EY163">
        <v>3.27999999999999</v>
      </c>
      <c r="EZ163" s="38">
        <v>43937</v>
      </c>
      <c r="FA163" s="12">
        <v>37.277995775735597</v>
      </c>
      <c r="FB163" s="15">
        <v>43921</v>
      </c>
      <c r="FC163">
        <v>6.3469045078076904</v>
      </c>
      <c r="FD163" s="15">
        <v>43896</v>
      </c>
      <c r="FE163">
        <v>-1.51</v>
      </c>
    </row>
    <row r="164" spans="1:161">
      <c r="A164" s="40">
        <v>40339</v>
      </c>
      <c r="B164">
        <v>-3.4330765836596302</v>
      </c>
      <c r="C164">
        <f>B164-MAX($B$4:B164)</f>
        <v>-42.358098746498129</v>
      </c>
      <c r="E164" s="158">
        <v>43626</v>
      </c>
      <c r="F164">
        <v>110.04</v>
      </c>
      <c r="G164">
        <f>F164-MAX($F$4:F164)</f>
        <v>-0.8399999999999892</v>
      </c>
      <c r="BO164" s="23">
        <v>40465</v>
      </c>
      <c r="BP164">
        <v>-4.63</v>
      </c>
      <c r="BQ164" s="15">
        <v>40421</v>
      </c>
      <c r="BR164">
        <v>0.51</v>
      </c>
      <c r="BS164" s="15">
        <v>40428</v>
      </c>
      <c r="BT164">
        <v>-2.50999999999999</v>
      </c>
      <c r="BU164" s="15">
        <v>40413</v>
      </c>
      <c r="BV164">
        <v>6.81</v>
      </c>
      <c r="BW164" s="15">
        <v>40651</v>
      </c>
      <c r="BX164">
        <v>6.4099999999999904</v>
      </c>
      <c r="BY164" s="15">
        <v>40448</v>
      </c>
      <c r="BZ164">
        <v>4.74</v>
      </c>
      <c r="CA164" s="15">
        <v>40493</v>
      </c>
      <c r="CB164">
        <v>-27.06</v>
      </c>
      <c r="CC164" s="15">
        <v>40476</v>
      </c>
      <c r="CD164">
        <v>-2.3899999999999899</v>
      </c>
      <c r="CE164" s="15">
        <v>40413</v>
      </c>
      <c r="CF164">
        <v>0</v>
      </c>
      <c r="CG164" s="15">
        <v>40413</v>
      </c>
      <c r="CH164">
        <v>6.9999999999999902</v>
      </c>
      <c r="CI164" s="15">
        <v>40421</v>
      </c>
      <c r="CJ164">
        <v>-0.14000000000000001</v>
      </c>
      <c r="CK164" s="15">
        <v>40413</v>
      </c>
      <c r="CL164">
        <v>3.1399999999999899</v>
      </c>
      <c r="CM164" s="15">
        <v>40421</v>
      </c>
      <c r="CN164">
        <v>-0.62999999999999901</v>
      </c>
      <c r="CO164" s="15">
        <v>40339</v>
      </c>
      <c r="CP164">
        <v>-2.3685196552723737</v>
      </c>
      <c r="CQ164" s="15">
        <v>40602</v>
      </c>
      <c r="CR164">
        <v>2.97467360967741</v>
      </c>
      <c r="CS164" s="38">
        <v>40413</v>
      </c>
      <c r="CT164" s="12">
        <v>0</v>
      </c>
      <c r="CU164" s="15">
        <v>40413</v>
      </c>
      <c r="CV164">
        <v>0</v>
      </c>
      <c r="CW164" s="15">
        <v>40413</v>
      </c>
      <c r="CX164">
        <v>0</v>
      </c>
      <c r="CY164" s="15">
        <v>40413</v>
      </c>
      <c r="CZ164">
        <v>0</v>
      </c>
      <c r="DA164" s="15">
        <v>40413</v>
      </c>
      <c r="DB164">
        <v>0</v>
      </c>
      <c r="DC164" s="38">
        <v>40476</v>
      </c>
      <c r="DD164" s="12">
        <v>-4.59</v>
      </c>
      <c r="DE164" s="40">
        <v>40420</v>
      </c>
      <c r="DF164" s="12">
        <v>-2.0099999999999998</v>
      </c>
      <c r="DG164" s="15">
        <v>40413</v>
      </c>
      <c r="DH164">
        <v>-0.1</v>
      </c>
      <c r="DI164" s="15">
        <v>40413</v>
      </c>
      <c r="DJ164">
        <v>0</v>
      </c>
      <c r="DK164" s="15">
        <v>40470</v>
      </c>
      <c r="DL164">
        <v>-3.9199999999999902</v>
      </c>
      <c r="DN164" s="15">
        <v>43969</v>
      </c>
      <c r="DO164">
        <v>6.8999999999999897</v>
      </c>
      <c r="DP164" s="15">
        <v>43908</v>
      </c>
      <c r="DQ164">
        <v>1.82</v>
      </c>
      <c r="DR164" s="38">
        <v>43906</v>
      </c>
      <c r="DS164" s="12">
        <v>-0.78999999999999904</v>
      </c>
      <c r="DT164" s="15">
        <v>43950</v>
      </c>
      <c r="DU164">
        <v>41.079999999999899</v>
      </c>
      <c r="DV164" s="15">
        <v>43966</v>
      </c>
      <c r="DW164">
        <v>17.7899999999999</v>
      </c>
      <c r="DX164" s="15">
        <v>43963</v>
      </c>
      <c r="DY164">
        <v>43.761684297149202</v>
      </c>
      <c r="DZ164" s="15">
        <v>43937</v>
      </c>
      <c r="EA164">
        <v>55.849271109258702</v>
      </c>
      <c r="EB164" s="15">
        <v>43900</v>
      </c>
      <c r="EC164">
        <v>-4.4099999999999699</v>
      </c>
      <c r="ED164" s="38">
        <v>43934</v>
      </c>
      <c r="EE164" s="12">
        <v>-2.41</v>
      </c>
      <c r="EF164" s="15">
        <v>43955</v>
      </c>
      <c r="EG164">
        <v>0.46999999999997499</v>
      </c>
      <c r="EH164" s="15">
        <v>43900</v>
      </c>
      <c r="EI164">
        <v>13.5299999999999</v>
      </c>
      <c r="EJ164" s="15">
        <v>43915</v>
      </c>
      <c r="EK164">
        <v>9.4812241838914098</v>
      </c>
      <c r="EL164" s="38">
        <v>44053</v>
      </c>
      <c r="EM164" s="12">
        <v>8.8199999999999896</v>
      </c>
      <c r="EN164" s="15">
        <v>44014</v>
      </c>
      <c r="EO164">
        <v>10.249999999999901</v>
      </c>
      <c r="EP164" s="38">
        <v>43978</v>
      </c>
      <c r="EQ164" s="12">
        <v>17.59</v>
      </c>
      <c r="ER164" s="15">
        <v>44048</v>
      </c>
      <c r="ES164">
        <v>9.0400000000000507</v>
      </c>
      <c r="ET164" s="38">
        <v>43908</v>
      </c>
      <c r="EU164" s="12">
        <v>-0.48</v>
      </c>
      <c r="EV164" s="15">
        <v>43908</v>
      </c>
      <c r="EW164">
        <v>0.78999999999999904</v>
      </c>
      <c r="EX164" s="15">
        <v>43914</v>
      </c>
      <c r="EY164">
        <v>12.6</v>
      </c>
      <c r="EZ164" s="38">
        <v>43938</v>
      </c>
      <c r="FA164" s="12">
        <v>37.277995775735597</v>
      </c>
      <c r="FB164" s="15">
        <v>43922</v>
      </c>
      <c r="FC164">
        <v>6.3469045078076904</v>
      </c>
      <c r="FD164" s="15">
        <v>43899</v>
      </c>
      <c r="FE164">
        <v>-1.51</v>
      </c>
    </row>
    <row r="165" spans="1:161">
      <c r="A165" s="40">
        <v>40340</v>
      </c>
      <c r="B165">
        <v>-1.37512139824733</v>
      </c>
      <c r="C165">
        <f>B165-MAX($B$4:B165)</f>
        <v>-40.300143561085832</v>
      </c>
      <c r="E165" s="158">
        <v>43627</v>
      </c>
      <c r="F165">
        <v>111.28</v>
      </c>
      <c r="G165">
        <f>F165-MAX($F$4:F165)</f>
        <v>0</v>
      </c>
      <c r="BO165" s="23">
        <v>40466</v>
      </c>
      <c r="BP165">
        <v>-4.58</v>
      </c>
      <c r="BQ165" s="15">
        <v>40422</v>
      </c>
      <c r="BR165">
        <v>0.51</v>
      </c>
      <c r="BS165" s="15">
        <v>40429</v>
      </c>
      <c r="BT165">
        <v>-2.50999999999999</v>
      </c>
      <c r="BU165" s="15">
        <v>40414</v>
      </c>
      <c r="BV165">
        <v>6.81</v>
      </c>
      <c r="BW165" s="15">
        <v>40652</v>
      </c>
      <c r="BX165">
        <v>6.4099999999999904</v>
      </c>
      <c r="BY165" s="15">
        <v>40449</v>
      </c>
      <c r="BZ165">
        <v>4.72</v>
      </c>
      <c r="CA165" s="15">
        <v>40494</v>
      </c>
      <c r="CB165">
        <v>-20.43</v>
      </c>
      <c r="CC165" s="15">
        <v>40477</v>
      </c>
      <c r="CD165">
        <v>-2.0899999999999901</v>
      </c>
      <c r="CE165" s="15">
        <v>40414</v>
      </c>
      <c r="CF165">
        <v>0</v>
      </c>
      <c r="CG165" s="15">
        <v>40414</v>
      </c>
      <c r="CH165">
        <v>6.9999999999999902</v>
      </c>
      <c r="CI165" s="15">
        <v>40422</v>
      </c>
      <c r="CJ165">
        <v>-0.14000000000000001</v>
      </c>
      <c r="CK165" s="15">
        <v>40414</v>
      </c>
      <c r="CL165">
        <v>3.1399999999999899</v>
      </c>
      <c r="CM165" s="15">
        <v>40422</v>
      </c>
      <c r="CN165">
        <v>-0.62999999999999901</v>
      </c>
      <c r="CO165" s="15">
        <v>40340</v>
      </c>
      <c r="CP165">
        <v>-1.3092012601349321</v>
      </c>
      <c r="CQ165" s="15">
        <v>40604</v>
      </c>
      <c r="CR165">
        <v>2.9605642212780299</v>
      </c>
      <c r="CS165" s="38">
        <v>40414</v>
      </c>
      <c r="CT165" s="12">
        <v>0</v>
      </c>
      <c r="CU165" s="15">
        <v>40414</v>
      </c>
      <c r="CV165">
        <v>0</v>
      </c>
      <c r="CW165" s="15">
        <v>40414</v>
      </c>
      <c r="CX165">
        <v>0</v>
      </c>
      <c r="CY165" s="15">
        <v>40414</v>
      </c>
      <c r="CZ165">
        <v>0</v>
      </c>
      <c r="DA165" s="15">
        <v>40414</v>
      </c>
      <c r="DB165">
        <v>0</v>
      </c>
      <c r="DC165" s="38">
        <v>40477</v>
      </c>
      <c r="DD165" s="12">
        <v>-4.55</v>
      </c>
      <c r="DE165" s="40">
        <v>40421</v>
      </c>
      <c r="DF165" s="12">
        <v>-1.50999999999999</v>
      </c>
      <c r="DG165" s="15">
        <v>40414</v>
      </c>
      <c r="DH165">
        <v>-0.1</v>
      </c>
      <c r="DI165" s="15">
        <v>40414</v>
      </c>
      <c r="DJ165">
        <v>0</v>
      </c>
      <c r="DK165" s="15">
        <v>40471</v>
      </c>
      <c r="DL165">
        <v>-3.9399999999999902</v>
      </c>
      <c r="DN165" s="15">
        <v>43970</v>
      </c>
      <c r="DO165">
        <v>7.4599999999999902</v>
      </c>
      <c r="DP165" s="15">
        <v>43909</v>
      </c>
      <c r="DQ165">
        <v>1.82</v>
      </c>
      <c r="DR165" s="38">
        <v>43907</v>
      </c>
      <c r="DS165" s="12">
        <v>-0.78999999999999904</v>
      </c>
      <c r="DT165" s="15">
        <v>43955</v>
      </c>
      <c r="DU165">
        <v>41.079999999999899</v>
      </c>
      <c r="DV165" s="15">
        <v>43969</v>
      </c>
      <c r="DW165">
        <v>17.7899999999999</v>
      </c>
      <c r="DX165" s="15">
        <v>43964</v>
      </c>
      <c r="DY165">
        <v>43.761684297149202</v>
      </c>
      <c r="DZ165" s="15">
        <v>43938</v>
      </c>
      <c r="EA165">
        <v>55.849271109258702</v>
      </c>
      <c r="EB165" s="15">
        <v>43901</v>
      </c>
      <c r="EC165">
        <v>-4.4099999999999699</v>
      </c>
      <c r="ED165" s="38">
        <v>43935</v>
      </c>
      <c r="EE165" s="12">
        <v>-1.6</v>
      </c>
      <c r="EF165" s="15">
        <v>43957</v>
      </c>
      <c r="EG165">
        <v>0.46999999999997499</v>
      </c>
      <c r="EH165" s="15">
        <v>43901</v>
      </c>
      <c r="EI165">
        <v>8.7499999999999893</v>
      </c>
      <c r="EJ165" s="15">
        <v>43916</v>
      </c>
      <c r="EK165">
        <v>9.4812241838914098</v>
      </c>
      <c r="EL165" s="38">
        <v>44054</v>
      </c>
      <c r="EM165" s="12">
        <v>8.9499999999999993</v>
      </c>
      <c r="EN165" s="15">
        <v>44015</v>
      </c>
      <c r="EO165">
        <v>10.249999999999901</v>
      </c>
      <c r="EP165" s="38">
        <v>43979</v>
      </c>
      <c r="EQ165" s="12">
        <v>17.59</v>
      </c>
      <c r="ER165" s="15">
        <v>44049</v>
      </c>
      <c r="ES165">
        <v>13.09</v>
      </c>
      <c r="ET165" s="38">
        <v>43909</v>
      </c>
      <c r="EU165" s="12">
        <v>-0.48</v>
      </c>
      <c r="EV165" s="15">
        <v>43913</v>
      </c>
      <c r="EW165">
        <v>0.78999999999999904</v>
      </c>
      <c r="EX165" s="15">
        <v>43915</v>
      </c>
      <c r="EY165">
        <v>13.139999999999899</v>
      </c>
      <c r="EZ165" s="38">
        <v>43941</v>
      </c>
      <c r="FA165" s="12">
        <v>37.277995775735597</v>
      </c>
      <c r="FB165" s="15">
        <v>43923</v>
      </c>
      <c r="FC165">
        <v>6.3469045078076904</v>
      </c>
      <c r="FD165" s="15">
        <v>43900</v>
      </c>
      <c r="FE165">
        <v>-1.51</v>
      </c>
    </row>
    <row r="166" spans="1:161">
      <c r="A166" s="40">
        <v>40341</v>
      </c>
      <c r="B166">
        <v>-1.37512139824733</v>
      </c>
      <c r="C166">
        <f>B166-MAX($B$4:B166)</f>
        <v>-40.300143561085832</v>
      </c>
      <c r="E166" s="158">
        <v>43628</v>
      </c>
      <c r="F166">
        <v>111.56</v>
      </c>
      <c r="G166">
        <f>F166-MAX($F$4:F166)</f>
        <v>0</v>
      </c>
      <c r="BO166" s="23">
        <v>40469</v>
      </c>
      <c r="BP166">
        <v>-4.58</v>
      </c>
      <c r="BQ166" s="15">
        <v>40423</v>
      </c>
      <c r="BR166">
        <v>0.51</v>
      </c>
      <c r="BS166" s="15">
        <v>40430</v>
      </c>
      <c r="BT166">
        <v>-2.50999999999999</v>
      </c>
      <c r="BU166" s="15">
        <v>40415</v>
      </c>
      <c r="BV166">
        <v>6.81</v>
      </c>
      <c r="BW166" s="15">
        <v>40653</v>
      </c>
      <c r="BX166">
        <v>6.4099999999999904</v>
      </c>
      <c r="BY166" s="15">
        <v>40450</v>
      </c>
      <c r="BZ166">
        <v>4.76</v>
      </c>
      <c r="CA166" s="15">
        <v>40528</v>
      </c>
      <c r="CB166">
        <v>-20.43</v>
      </c>
      <c r="CC166" s="15">
        <v>40478</v>
      </c>
      <c r="CD166">
        <v>-0.78999999999999904</v>
      </c>
      <c r="CE166" s="15">
        <v>40415</v>
      </c>
      <c r="CF166">
        <v>0</v>
      </c>
      <c r="CG166" s="15">
        <v>40415</v>
      </c>
      <c r="CH166">
        <v>6.9999999999999902</v>
      </c>
      <c r="CI166" s="15">
        <v>40423</v>
      </c>
      <c r="CJ166">
        <v>-0.14000000000000001</v>
      </c>
      <c r="CK166" s="15">
        <v>40415</v>
      </c>
      <c r="CL166">
        <v>3.1399999999999899</v>
      </c>
      <c r="CM166" s="15">
        <v>40423</v>
      </c>
      <c r="CN166">
        <v>-0.62999999999999901</v>
      </c>
      <c r="CO166" s="15">
        <v>40341</v>
      </c>
      <c r="CP166">
        <v>-1.3092012601349321</v>
      </c>
      <c r="CQ166" s="15">
        <v>40605</v>
      </c>
      <c r="CR166">
        <v>4.0202401868423596</v>
      </c>
      <c r="CS166" s="38">
        <v>40415</v>
      </c>
      <c r="CT166" s="12">
        <v>0</v>
      </c>
      <c r="CU166" s="15">
        <v>40415</v>
      </c>
      <c r="CV166">
        <v>0</v>
      </c>
      <c r="CW166" s="15">
        <v>40415</v>
      </c>
      <c r="CX166">
        <v>0</v>
      </c>
      <c r="CY166" s="15">
        <v>40415</v>
      </c>
      <c r="CZ166">
        <v>0</v>
      </c>
      <c r="DA166" s="15">
        <v>40415</v>
      </c>
      <c r="DB166">
        <v>0</v>
      </c>
      <c r="DC166" s="38">
        <v>40478</v>
      </c>
      <c r="DD166" s="12">
        <v>-4.29</v>
      </c>
      <c r="DE166" s="40">
        <v>40422</v>
      </c>
      <c r="DF166" s="12">
        <v>-1.94999999999999</v>
      </c>
      <c r="DG166" s="15">
        <v>40415</v>
      </c>
      <c r="DH166">
        <v>-0.1</v>
      </c>
      <c r="DI166" s="15">
        <v>40415</v>
      </c>
      <c r="DJ166">
        <v>0</v>
      </c>
      <c r="DK166" s="15">
        <v>40472</v>
      </c>
      <c r="DL166">
        <v>-3.8999999999999901</v>
      </c>
      <c r="DN166" s="15">
        <v>43976</v>
      </c>
      <c r="DO166">
        <v>7.4599999999999902</v>
      </c>
      <c r="DP166" s="15">
        <v>43910</v>
      </c>
      <c r="DQ166">
        <v>1.82</v>
      </c>
      <c r="DR166" s="38">
        <v>43908</v>
      </c>
      <c r="DS166" s="12">
        <v>-0.78999999999999904</v>
      </c>
      <c r="DT166" s="15">
        <v>43957</v>
      </c>
      <c r="DU166">
        <v>41.079999999999899</v>
      </c>
      <c r="DV166" s="15">
        <v>43970</v>
      </c>
      <c r="DW166">
        <v>17.7899999999999</v>
      </c>
      <c r="DX166" s="15">
        <v>43965</v>
      </c>
      <c r="DY166">
        <v>43.761684297149202</v>
      </c>
      <c r="DZ166" s="15">
        <v>43941</v>
      </c>
      <c r="EA166">
        <v>55.849271109258702</v>
      </c>
      <c r="EB166" s="15">
        <v>43902</v>
      </c>
      <c r="EC166">
        <v>-4.4099999999999699</v>
      </c>
      <c r="ED166" s="38">
        <v>43937</v>
      </c>
      <c r="EE166" s="12">
        <v>-3.87</v>
      </c>
      <c r="EF166" s="15">
        <v>43958</v>
      </c>
      <c r="EG166">
        <v>0.46999999999997499</v>
      </c>
      <c r="EH166" s="15">
        <v>43902</v>
      </c>
      <c r="EI166">
        <v>8.7499999999999893</v>
      </c>
      <c r="EJ166" s="15">
        <v>43917</v>
      </c>
      <c r="EK166">
        <v>9.4812241838914098</v>
      </c>
      <c r="EL166" s="38">
        <v>44055</v>
      </c>
      <c r="EM166" s="12">
        <v>9.2799999999999994</v>
      </c>
      <c r="EN166" s="15">
        <v>44018</v>
      </c>
      <c r="EO166">
        <v>9.8799999999999901</v>
      </c>
      <c r="EP166" s="38">
        <v>43980</v>
      </c>
      <c r="EQ166" s="12">
        <v>17.59</v>
      </c>
      <c r="ER166" s="15">
        <v>44054</v>
      </c>
      <c r="ES166">
        <v>13.09</v>
      </c>
      <c r="ET166" s="38">
        <v>43914</v>
      </c>
      <c r="EU166" s="12">
        <v>-0.48</v>
      </c>
      <c r="EV166" s="15">
        <v>43914</v>
      </c>
      <c r="EW166">
        <v>3.1199999999999899</v>
      </c>
      <c r="EX166" s="15">
        <v>43916</v>
      </c>
      <c r="EY166">
        <v>13.139999999999899</v>
      </c>
      <c r="EZ166" s="38">
        <v>43942</v>
      </c>
      <c r="FA166" s="12">
        <v>37.277995775735597</v>
      </c>
      <c r="FB166" s="15">
        <v>43924</v>
      </c>
      <c r="FC166">
        <v>6.3469045078076904</v>
      </c>
      <c r="FD166" s="15">
        <v>43901</v>
      </c>
      <c r="FE166">
        <v>-1.51</v>
      </c>
    </row>
    <row r="167" spans="1:161">
      <c r="A167" s="40">
        <v>40342</v>
      </c>
      <c r="B167">
        <v>-1.37512139824733</v>
      </c>
      <c r="C167">
        <f>B167-MAX($B$4:B167)</f>
        <v>-40.300143561085832</v>
      </c>
      <c r="E167" s="158">
        <v>43629</v>
      </c>
      <c r="F167">
        <v>113.12</v>
      </c>
      <c r="G167">
        <f>F167-MAX($F$4:F167)</f>
        <v>0</v>
      </c>
      <c r="BO167" s="23">
        <v>40470</v>
      </c>
      <c r="BP167">
        <v>-5.22</v>
      </c>
      <c r="BQ167" s="15">
        <v>40424</v>
      </c>
      <c r="BR167">
        <v>0.51</v>
      </c>
      <c r="BS167" s="15">
        <v>40431</v>
      </c>
      <c r="BT167">
        <v>-2.50999999999999</v>
      </c>
      <c r="BU167" s="15">
        <v>40416</v>
      </c>
      <c r="BV167">
        <v>6.81</v>
      </c>
      <c r="BW167" s="15">
        <v>40654</v>
      </c>
      <c r="BX167">
        <v>6.4099999999999904</v>
      </c>
      <c r="BY167" s="15">
        <v>40451</v>
      </c>
      <c r="BZ167">
        <v>4.82</v>
      </c>
      <c r="CA167" s="15">
        <v>40529</v>
      </c>
      <c r="CB167">
        <v>-21.21</v>
      </c>
      <c r="CC167" s="15">
        <v>40479</v>
      </c>
      <c r="CD167">
        <v>-0.98999999999999899</v>
      </c>
      <c r="CE167" s="15">
        <v>40416</v>
      </c>
      <c r="CF167">
        <v>0</v>
      </c>
      <c r="CG167" s="15">
        <v>40416</v>
      </c>
      <c r="CH167">
        <v>6.9999999999999902</v>
      </c>
      <c r="CI167" s="15">
        <v>40424</v>
      </c>
      <c r="CJ167">
        <v>-0.14000000000000001</v>
      </c>
      <c r="CK167" s="15">
        <v>40416</v>
      </c>
      <c r="CL167">
        <v>3.1399999999999899</v>
      </c>
      <c r="CM167" s="15">
        <v>40424</v>
      </c>
      <c r="CN167">
        <v>-0.62999999999999901</v>
      </c>
      <c r="CO167" s="15">
        <v>40342</v>
      </c>
      <c r="CP167">
        <v>-1.3092012601349321</v>
      </c>
      <c r="CQ167" s="15">
        <v>40609</v>
      </c>
      <c r="CR167">
        <v>4.0202401868423596</v>
      </c>
      <c r="CS167" s="38">
        <v>40416</v>
      </c>
      <c r="CT167" s="12">
        <v>0</v>
      </c>
      <c r="CU167" s="15">
        <v>40416</v>
      </c>
      <c r="CV167">
        <v>0</v>
      </c>
      <c r="CW167" s="15">
        <v>40416</v>
      </c>
      <c r="CX167">
        <v>0</v>
      </c>
      <c r="CY167" s="15">
        <v>40416</v>
      </c>
      <c r="CZ167">
        <v>0</v>
      </c>
      <c r="DA167" s="15">
        <v>40416</v>
      </c>
      <c r="DB167">
        <v>0</v>
      </c>
      <c r="DC167" s="38">
        <v>40479</v>
      </c>
      <c r="DD167" s="12">
        <v>-4.3499999999999996</v>
      </c>
      <c r="DE167" s="40">
        <v>40423</v>
      </c>
      <c r="DF167" s="12">
        <v>-2.1799999999999899</v>
      </c>
      <c r="DG167" s="15">
        <v>40416</v>
      </c>
      <c r="DH167">
        <v>-0.1</v>
      </c>
      <c r="DI167" s="15">
        <v>40416</v>
      </c>
      <c r="DJ167">
        <v>0</v>
      </c>
      <c r="DK167" s="15">
        <v>40473</v>
      </c>
      <c r="DL167">
        <v>-3.77999999999999</v>
      </c>
      <c r="DN167" s="15">
        <v>43977</v>
      </c>
      <c r="DO167">
        <v>7.9799999999999898</v>
      </c>
      <c r="DP167" s="15">
        <v>43913</v>
      </c>
      <c r="DQ167">
        <v>1.82</v>
      </c>
      <c r="DR167" s="38">
        <v>43909</v>
      </c>
      <c r="DS167" s="12">
        <v>-0.78999999999999904</v>
      </c>
      <c r="DT167" s="15">
        <v>43958</v>
      </c>
      <c r="DU167">
        <v>41.079999999999899</v>
      </c>
      <c r="DV167" s="15">
        <v>43971</v>
      </c>
      <c r="DW167">
        <v>17.7899999999999</v>
      </c>
      <c r="DX167" s="15">
        <v>43966</v>
      </c>
      <c r="DY167">
        <v>43.761684297149202</v>
      </c>
      <c r="DZ167" s="15">
        <v>43942</v>
      </c>
      <c r="EA167">
        <v>55.849271109258702</v>
      </c>
      <c r="EB167" s="15">
        <v>43903</v>
      </c>
      <c r="EC167">
        <v>-4.4099999999999699</v>
      </c>
      <c r="ED167" s="38">
        <v>43941</v>
      </c>
      <c r="EE167" s="12">
        <v>-3.87</v>
      </c>
      <c r="EF167" s="15">
        <v>43959</v>
      </c>
      <c r="EG167">
        <v>0.80999999999997496</v>
      </c>
      <c r="EH167" s="15">
        <v>43903</v>
      </c>
      <c r="EI167">
        <v>8.7499999999999893</v>
      </c>
      <c r="EJ167" s="15">
        <v>43920</v>
      </c>
      <c r="EK167">
        <v>9.4812241838914098</v>
      </c>
      <c r="EL167" s="38">
        <v>44056</v>
      </c>
      <c r="EM167" s="12">
        <v>9.2799999999999994</v>
      </c>
      <c r="EN167" s="15">
        <v>44019</v>
      </c>
      <c r="EO167">
        <v>11.34</v>
      </c>
      <c r="EP167" s="38">
        <v>43983</v>
      </c>
      <c r="EQ167" s="12">
        <v>17.59</v>
      </c>
      <c r="ER167" s="15">
        <v>44055</v>
      </c>
      <c r="ES167">
        <v>12.33</v>
      </c>
      <c r="ET167" s="38">
        <v>43915</v>
      </c>
      <c r="EU167" s="12">
        <v>5.9999999999998603E-2</v>
      </c>
      <c r="EV167" s="15">
        <v>43915</v>
      </c>
      <c r="EW167">
        <v>13.2099999999999</v>
      </c>
      <c r="EX167" s="15">
        <v>43917</v>
      </c>
      <c r="EY167">
        <v>13.139999999999899</v>
      </c>
      <c r="EZ167" s="38">
        <v>43943</v>
      </c>
      <c r="FA167" s="12">
        <v>37.277995775735597</v>
      </c>
      <c r="FB167" s="15">
        <v>43927</v>
      </c>
      <c r="FC167">
        <v>6.3469045078076904</v>
      </c>
      <c r="FD167" s="15">
        <v>43902</v>
      </c>
      <c r="FE167">
        <v>-1.51</v>
      </c>
    </row>
    <row r="168" spans="1:161">
      <c r="A168" s="40">
        <v>40343</v>
      </c>
      <c r="B168">
        <v>-1.6061134207521199</v>
      </c>
      <c r="C168">
        <f>B168-MAX($B$4:B168)</f>
        <v>-40.531135583590626</v>
      </c>
      <c r="E168" s="158">
        <v>43630</v>
      </c>
      <c r="F168">
        <v>113.12</v>
      </c>
      <c r="G168">
        <f>F168-MAX($F$4:F168)</f>
        <v>0</v>
      </c>
      <c r="BO168" s="23">
        <v>40471</v>
      </c>
      <c r="BP168">
        <v>-4.6900000000000004</v>
      </c>
      <c r="BQ168" s="15">
        <v>40427</v>
      </c>
      <c r="BR168">
        <v>0.51</v>
      </c>
      <c r="BS168" s="15">
        <v>40434</v>
      </c>
      <c r="BT168">
        <v>-2.50999999999999</v>
      </c>
      <c r="BU168" s="15">
        <v>40417</v>
      </c>
      <c r="BV168">
        <v>6.81</v>
      </c>
      <c r="BW168" s="15">
        <v>40655</v>
      </c>
      <c r="BX168">
        <v>6.4099999999999904</v>
      </c>
      <c r="BY168" s="15">
        <v>40452</v>
      </c>
      <c r="BZ168">
        <v>4.92</v>
      </c>
      <c r="CA168" s="15">
        <v>40532</v>
      </c>
      <c r="CB168">
        <v>-21.21</v>
      </c>
      <c r="CC168" s="15">
        <v>40480</v>
      </c>
      <c r="CD168">
        <v>1.06</v>
      </c>
      <c r="CE168" s="15">
        <v>40417</v>
      </c>
      <c r="CF168">
        <v>0</v>
      </c>
      <c r="CG168" s="15">
        <v>40417</v>
      </c>
      <c r="CH168">
        <v>6.9999999999999902</v>
      </c>
      <c r="CI168" s="15">
        <v>40427</v>
      </c>
      <c r="CJ168">
        <v>-0.14000000000000001</v>
      </c>
      <c r="CK168" s="15">
        <v>40417</v>
      </c>
      <c r="CL168">
        <v>3.1399999999999899</v>
      </c>
      <c r="CM168" s="15">
        <v>40427</v>
      </c>
      <c r="CN168">
        <v>-0.62999999999999901</v>
      </c>
      <c r="CO168" s="15">
        <v>40343</v>
      </c>
      <c r="CP168">
        <v>-0.74953193430320297</v>
      </c>
      <c r="CQ168" s="15">
        <v>40610</v>
      </c>
      <c r="CR168">
        <v>4.1515634303853597</v>
      </c>
      <c r="CS168" s="38">
        <v>40417</v>
      </c>
      <c r="CT168" s="12">
        <v>0</v>
      </c>
      <c r="CU168" s="15">
        <v>40417</v>
      </c>
      <c r="CV168">
        <v>0</v>
      </c>
      <c r="CW168" s="15">
        <v>40417</v>
      </c>
      <c r="CX168">
        <v>0</v>
      </c>
      <c r="CY168" s="15">
        <v>40417</v>
      </c>
      <c r="CZ168">
        <v>0</v>
      </c>
      <c r="DA168" s="15">
        <v>40417</v>
      </c>
      <c r="DB168">
        <v>0</v>
      </c>
      <c r="DC168" s="38">
        <v>40480</v>
      </c>
      <c r="DD168" s="12">
        <v>-3.95</v>
      </c>
      <c r="DE168" s="40">
        <v>40424</v>
      </c>
      <c r="DF168" s="12">
        <v>-2.11</v>
      </c>
      <c r="DG168" s="15">
        <v>40417</v>
      </c>
      <c r="DH168">
        <v>-0.1</v>
      </c>
      <c r="DI168" s="15">
        <v>40417</v>
      </c>
      <c r="DJ168">
        <v>0</v>
      </c>
      <c r="DK168" s="15">
        <v>40476</v>
      </c>
      <c r="DL168">
        <v>-3.6599999999999899</v>
      </c>
      <c r="DN168" s="15">
        <v>43983</v>
      </c>
      <c r="DO168">
        <v>7.9799999999999898</v>
      </c>
      <c r="DP168" s="15">
        <v>43914</v>
      </c>
      <c r="DQ168">
        <v>1.82</v>
      </c>
      <c r="DR168" s="38">
        <v>43910</v>
      </c>
      <c r="DS168" s="12">
        <v>-0.78999999999999904</v>
      </c>
      <c r="DT168" s="15">
        <v>43959</v>
      </c>
      <c r="DU168">
        <v>41.079999999999899</v>
      </c>
      <c r="DV168" s="15">
        <v>43972</v>
      </c>
      <c r="DW168">
        <v>17.7899999999999</v>
      </c>
      <c r="DX168" s="15">
        <v>43969</v>
      </c>
      <c r="DY168">
        <v>43.761684297149202</v>
      </c>
      <c r="DZ168" s="15">
        <v>43943</v>
      </c>
      <c r="EA168">
        <v>55.849271109258702</v>
      </c>
      <c r="EB168" s="15">
        <v>43906</v>
      </c>
      <c r="EC168">
        <v>-4.4099999999999699</v>
      </c>
      <c r="ED168" s="38">
        <v>43942</v>
      </c>
      <c r="EE168" s="12">
        <v>-4.45</v>
      </c>
      <c r="EF168" s="15">
        <v>43962</v>
      </c>
      <c r="EG168">
        <v>-0.22000000000002401</v>
      </c>
      <c r="EH168" s="15">
        <v>43906</v>
      </c>
      <c r="EI168">
        <v>8.7499999999999893</v>
      </c>
      <c r="EJ168" s="15">
        <v>43921</v>
      </c>
      <c r="EK168">
        <v>9.4812241838914098</v>
      </c>
      <c r="EL168" s="38">
        <v>44057</v>
      </c>
      <c r="EM168" s="12">
        <v>9.2799999999999994</v>
      </c>
      <c r="EN168" s="15">
        <v>44022</v>
      </c>
      <c r="EO168">
        <v>11.34</v>
      </c>
      <c r="EP168" s="38">
        <v>43984</v>
      </c>
      <c r="EQ168" s="12">
        <v>17.59</v>
      </c>
      <c r="ER168" s="15">
        <v>44061</v>
      </c>
      <c r="ES168">
        <v>12.33</v>
      </c>
      <c r="ET168" s="38">
        <v>43916</v>
      </c>
      <c r="EU168" s="12">
        <v>5.9999999999998603E-2</v>
      </c>
      <c r="EV168" s="15">
        <v>43916</v>
      </c>
      <c r="EW168">
        <v>13.2099999999999</v>
      </c>
      <c r="EX168" s="15">
        <v>43920</v>
      </c>
      <c r="EY168">
        <v>13.139999999999899</v>
      </c>
      <c r="EZ168" s="38">
        <v>43944</v>
      </c>
      <c r="FA168" s="12">
        <v>37.277995775735597</v>
      </c>
      <c r="FB168" s="15">
        <v>43928</v>
      </c>
      <c r="FC168">
        <v>6.3469045078076904</v>
      </c>
      <c r="FD168" s="15">
        <v>43903</v>
      </c>
      <c r="FE168">
        <v>-1.51</v>
      </c>
    </row>
    <row r="169" spans="1:161">
      <c r="A169" s="40">
        <v>40344</v>
      </c>
      <c r="B169">
        <v>5.4436287797630403</v>
      </c>
      <c r="C169">
        <f>B169-MAX($B$4:B169)</f>
        <v>-33.481393383075464</v>
      </c>
      <c r="E169" s="158">
        <v>43631</v>
      </c>
      <c r="F169">
        <v>113.12</v>
      </c>
      <c r="G169">
        <f>F169-MAX($F$4:F169)</f>
        <v>0</v>
      </c>
      <c r="BO169" s="23">
        <v>40472</v>
      </c>
      <c r="BP169">
        <v>-4.26</v>
      </c>
      <c r="BQ169" s="15">
        <v>40428</v>
      </c>
      <c r="BR169">
        <v>0.51</v>
      </c>
      <c r="BS169" s="15">
        <v>40435</v>
      </c>
      <c r="BT169">
        <v>-2.50999999999999</v>
      </c>
      <c r="BU169" s="15">
        <v>40420</v>
      </c>
      <c r="BV169">
        <v>6.81</v>
      </c>
      <c r="BW169" s="15">
        <v>40658</v>
      </c>
      <c r="BX169">
        <v>6.4099999999999904</v>
      </c>
      <c r="BY169" s="15">
        <v>40476</v>
      </c>
      <c r="BZ169">
        <v>4.92</v>
      </c>
      <c r="CA169" s="15">
        <v>40533</v>
      </c>
      <c r="CB169">
        <v>-24.07</v>
      </c>
      <c r="CC169" s="15">
        <v>40483</v>
      </c>
      <c r="CD169">
        <v>-1.69</v>
      </c>
      <c r="CE169" s="15">
        <v>40420</v>
      </c>
      <c r="CF169">
        <v>0</v>
      </c>
      <c r="CG169" s="15">
        <v>40420</v>
      </c>
      <c r="CH169">
        <v>6.9999999999999902</v>
      </c>
      <c r="CI169" s="15">
        <v>40428</v>
      </c>
      <c r="CJ169">
        <v>-0.14000000000000001</v>
      </c>
      <c r="CK169" s="15">
        <v>40420</v>
      </c>
      <c r="CL169">
        <v>3.1399999999999899</v>
      </c>
      <c r="CM169" s="15">
        <v>40428</v>
      </c>
      <c r="CN169">
        <v>-0.62999999999999901</v>
      </c>
      <c r="CO169" s="15">
        <v>40344</v>
      </c>
      <c r="CP169">
        <v>-0.15745125677639127</v>
      </c>
      <c r="CQ169" s="15">
        <v>40611</v>
      </c>
      <c r="CR169">
        <v>4.2970201183746797</v>
      </c>
      <c r="CS169" s="38">
        <v>40420</v>
      </c>
      <c r="CT169" s="12">
        <v>0</v>
      </c>
      <c r="CU169" s="15">
        <v>40420</v>
      </c>
      <c r="CV169">
        <v>0</v>
      </c>
      <c r="CW169" s="15">
        <v>40420</v>
      </c>
      <c r="CX169">
        <v>0</v>
      </c>
      <c r="CY169" s="15">
        <v>40420</v>
      </c>
      <c r="CZ169">
        <v>0</v>
      </c>
      <c r="DA169" s="15">
        <v>40420</v>
      </c>
      <c r="DB169">
        <v>0</v>
      </c>
      <c r="DC169" s="38">
        <v>40483</v>
      </c>
      <c r="DD169" s="12">
        <v>-4.47</v>
      </c>
      <c r="DE169" s="40">
        <v>40427</v>
      </c>
      <c r="DF169" s="12">
        <v>-2.5</v>
      </c>
      <c r="DG169" s="15">
        <v>40420</v>
      </c>
      <c r="DH169">
        <v>-0.1</v>
      </c>
      <c r="DI169" s="15">
        <v>40420</v>
      </c>
      <c r="DJ169">
        <v>0</v>
      </c>
      <c r="DK169" s="15">
        <v>40494</v>
      </c>
      <c r="DL169">
        <v>-3.6599999999999899</v>
      </c>
      <c r="DN169" s="15">
        <v>43984</v>
      </c>
      <c r="DO169">
        <v>8.5599999999999898</v>
      </c>
      <c r="DP169" s="15">
        <v>43915</v>
      </c>
      <c r="DQ169">
        <v>1.82</v>
      </c>
      <c r="DR169" s="38">
        <v>43913</v>
      </c>
      <c r="DS169" s="12">
        <v>-0.78999999999999904</v>
      </c>
      <c r="DT169" s="15">
        <v>43962</v>
      </c>
      <c r="DU169">
        <v>41.079999999999899</v>
      </c>
      <c r="DV169" s="15">
        <v>43973</v>
      </c>
      <c r="DW169">
        <v>17.7899999999999</v>
      </c>
      <c r="DX169" s="15">
        <v>43970</v>
      </c>
      <c r="DY169">
        <v>43.761684297149202</v>
      </c>
      <c r="DZ169" s="15">
        <v>43944</v>
      </c>
      <c r="EA169">
        <v>55.849271109258702</v>
      </c>
      <c r="EB169" s="15">
        <v>43907</v>
      </c>
      <c r="EC169">
        <v>-4.4099999999999699</v>
      </c>
      <c r="ED169" s="38">
        <v>43948</v>
      </c>
      <c r="EE169" s="12">
        <v>-4.45</v>
      </c>
      <c r="EF169" s="15">
        <v>43965</v>
      </c>
      <c r="EG169">
        <v>-0.22000000000002401</v>
      </c>
      <c r="EH169" s="15">
        <v>43907</v>
      </c>
      <c r="EI169">
        <v>8.7499999999999893</v>
      </c>
      <c r="EJ169" s="15">
        <v>43922</v>
      </c>
      <c r="EK169">
        <v>9.4812241838914098</v>
      </c>
      <c r="EL169" s="38">
        <v>44061</v>
      </c>
      <c r="EM169" s="12">
        <v>9.2799999999999994</v>
      </c>
      <c r="EN169" s="15">
        <v>44025</v>
      </c>
      <c r="EO169">
        <v>11.23</v>
      </c>
      <c r="EP169" s="38">
        <v>43985</v>
      </c>
      <c r="EQ169" s="12">
        <v>17.59</v>
      </c>
      <c r="ER169" s="15">
        <v>44062</v>
      </c>
      <c r="ES169">
        <v>10.89</v>
      </c>
      <c r="ET169" s="38">
        <v>43917</v>
      </c>
      <c r="EU169" s="12">
        <v>5.9999999999998603E-2</v>
      </c>
      <c r="EV169" s="15">
        <v>43917</v>
      </c>
      <c r="EW169">
        <v>13.2099999999999</v>
      </c>
      <c r="EX169" s="15">
        <v>43921</v>
      </c>
      <c r="EY169">
        <v>13.139999999999899</v>
      </c>
      <c r="EZ169" s="38">
        <v>43945</v>
      </c>
      <c r="FA169" s="12">
        <v>37.597995775735598</v>
      </c>
      <c r="FB169" s="15">
        <v>43929</v>
      </c>
      <c r="FC169">
        <v>6.3469045078076904</v>
      </c>
      <c r="FD169" s="15">
        <v>43906</v>
      </c>
      <c r="FE169">
        <v>-1.51</v>
      </c>
    </row>
    <row r="170" spans="1:161">
      <c r="A170" s="40">
        <v>40345</v>
      </c>
      <c r="B170">
        <v>21.097745012463101</v>
      </c>
      <c r="C170">
        <f>B170-MAX($B$4:B170)</f>
        <v>-17.827277150375402</v>
      </c>
      <c r="E170" s="158">
        <v>43632</v>
      </c>
      <c r="F170">
        <v>113.12</v>
      </c>
      <c r="G170">
        <f>F170-MAX($F$4:F170)</f>
        <v>0</v>
      </c>
      <c r="BO170" s="23">
        <v>40473</v>
      </c>
      <c r="BP170">
        <v>-3.5</v>
      </c>
      <c r="BQ170" s="15">
        <v>40429</v>
      </c>
      <c r="BR170">
        <v>0.51</v>
      </c>
      <c r="BS170" s="15">
        <v>40436</v>
      </c>
      <c r="BT170">
        <v>-2.50999999999999</v>
      </c>
      <c r="BU170" s="15">
        <v>40421</v>
      </c>
      <c r="BV170">
        <v>6.81</v>
      </c>
      <c r="BW170" s="15">
        <v>40659</v>
      </c>
      <c r="BX170">
        <v>6.4099999999999904</v>
      </c>
      <c r="BY170" s="15">
        <v>40477</v>
      </c>
      <c r="BZ170">
        <v>5.05</v>
      </c>
      <c r="CA170" s="15">
        <v>40534</v>
      </c>
      <c r="CB170">
        <v>-24.23</v>
      </c>
      <c r="CC170" s="15">
        <v>40484</v>
      </c>
      <c r="CD170">
        <v>-1.3399999999999901</v>
      </c>
      <c r="CE170" s="15">
        <v>40421</v>
      </c>
      <c r="CF170">
        <v>0</v>
      </c>
      <c r="CG170" s="15">
        <v>40421</v>
      </c>
      <c r="CH170">
        <v>6.9999999999999902</v>
      </c>
      <c r="CI170" s="15">
        <v>40429</v>
      </c>
      <c r="CJ170">
        <v>-0.14000000000000001</v>
      </c>
      <c r="CK170" s="15">
        <v>40421</v>
      </c>
      <c r="CL170">
        <v>3.1399999999999899</v>
      </c>
      <c r="CM170" s="15">
        <v>40429</v>
      </c>
      <c r="CN170">
        <v>-0.62999999999999901</v>
      </c>
      <c r="CO170" s="15">
        <v>40345</v>
      </c>
      <c r="CP170">
        <v>0.59058748745692924</v>
      </c>
      <c r="CQ170" s="15">
        <v>40616</v>
      </c>
      <c r="CR170">
        <v>4.2970201183746797</v>
      </c>
      <c r="CS170" s="38">
        <v>40421</v>
      </c>
      <c r="CT170" s="12">
        <v>0</v>
      </c>
      <c r="CU170" s="15">
        <v>40421</v>
      </c>
      <c r="CV170">
        <v>0</v>
      </c>
      <c r="CW170" s="15">
        <v>40421</v>
      </c>
      <c r="CX170">
        <v>0</v>
      </c>
      <c r="CY170" s="15">
        <v>40421</v>
      </c>
      <c r="CZ170">
        <v>0</v>
      </c>
      <c r="DA170" s="15">
        <v>40421</v>
      </c>
      <c r="DB170">
        <v>0</v>
      </c>
      <c r="DC170" s="38">
        <v>40484</v>
      </c>
      <c r="DD170" s="12">
        <v>-4.4000000000000004</v>
      </c>
      <c r="DE170" s="40">
        <v>40428</v>
      </c>
      <c r="DF170" s="12">
        <v>-2.33</v>
      </c>
      <c r="DG170" s="15">
        <v>40421</v>
      </c>
      <c r="DH170">
        <v>-0.1</v>
      </c>
      <c r="DI170" s="15">
        <v>40421</v>
      </c>
      <c r="DJ170">
        <v>0</v>
      </c>
      <c r="DK170" s="15">
        <v>40497</v>
      </c>
      <c r="DL170">
        <v>-3.8999999999999901</v>
      </c>
      <c r="DN170" s="15">
        <v>43990</v>
      </c>
      <c r="DO170">
        <v>8.5599999999999898</v>
      </c>
      <c r="DP170" s="15">
        <v>43916</v>
      </c>
      <c r="DQ170">
        <v>1.82</v>
      </c>
      <c r="DR170" s="38">
        <v>43914</v>
      </c>
      <c r="DS170" s="12">
        <v>-0.78999999999999904</v>
      </c>
      <c r="DT170" s="15">
        <v>43963</v>
      </c>
      <c r="DU170">
        <v>41.079999999999899</v>
      </c>
      <c r="DV170" s="15">
        <v>43976</v>
      </c>
      <c r="DW170">
        <v>17.7899999999999</v>
      </c>
      <c r="DX170" s="15">
        <v>43971</v>
      </c>
      <c r="DY170">
        <v>43.761684297149202</v>
      </c>
      <c r="DZ170" s="15">
        <v>43945</v>
      </c>
      <c r="EA170">
        <v>55.849271109258702</v>
      </c>
      <c r="EB170" s="15">
        <v>43908</v>
      </c>
      <c r="EC170">
        <v>-4.4099999999999699</v>
      </c>
      <c r="ED170" s="38">
        <v>43949</v>
      </c>
      <c r="EE170" s="12">
        <v>-4.8</v>
      </c>
      <c r="EF170" s="15">
        <v>43966</v>
      </c>
      <c r="EG170">
        <v>-0.270000000000024</v>
      </c>
      <c r="EH170" s="15">
        <v>43908</v>
      </c>
      <c r="EI170">
        <v>8.7499999999999893</v>
      </c>
      <c r="EJ170" s="15">
        <v>43923</v>
      </c>
      <c r="EK170">
        <v>9.4812241838914098</v>
      </c>
      <c r="EL170" s="38">
        <v>44062</v>
      </c>
      <c r="EM170" s="12">
        <v>9.2799999999999994</v>
      </c>
      <c r="EN170" s="15">
        <v>44026</v>
      </c>
      <c r="EO170">
        <v>11.82</v>
      </c>
      <c r="EP170" s="38">
        <v>43986</v>
      </c>
      <c r="EQ170" s="12">
        <v>17.59</v>
      </c>
      <c r="ER170" s="15">
        <v>44068</v>
      </c>
      <c r="ES170">
        <v>10.89</v>
      </c>
      <c r="ET170" s="38">
        <v>43920</v>
      </c>
      <c r="EU170" s="12">
        <v>5.9999999999998603E-2</v>
      </c>
      <c r="EV170" s="15">
        <v>43920</v>
      </c>
      <c r="EW170">
        <v>13.2099999999999</v>
      </c>
      <c r="EX170" s="15">
        <v>43922</v>
      </c>
      <c r="EY170">
        <v>13.139999999999899</v>
      </c>
      <c r="EZ170" s="38">
        <v>43948</v>
      </c>
      <c r="FA170" s="12">
        <v>36.637995775735597</v>
      </c>
      <c r="FB170" s="15">
        <v>43930</v>
      </c>
      <c r="FC170">
        <v>6.3469045078076904</v>
      </c>
      <c r="FD170" s="15">
        <v>43907</v>
      </c>
      <c r="FE170">
        <v>-1.51</v>
      </c>
    </row>
    <row r="171" spans="1:161">
      <c r="A171" s="40">
        <v>40346</v>
      </c>
      <c r="B171">
        <v>19.266632049375001</v>
      </c>
      <c r="C171">
        <f>B171-MAX($B$4:B171)</f>
        <v>-19.658390113463501</v>
      </c>
      <c r="E171" s="158">
        <v>43633</v>
      </c>
      <c r="F171">
        <v>113.12</v>
      </c>
      <c r="G171">
        <f>F171-MAX($F$4:F171)</f>
        <v>0</v>
      </c>
      <c r="BO171" s="23">
        <v>40490</v>
      </c>
      <c r="BP171">
        <v>-3.5</v>
      </c>
      <c r="BQ171" s="15">
        <v>40430</v>
      </c>
      <c r="BR171">
        <v>0.51</v>
      </c>
      <c r="BS171" s="15">
        <v>40437</v>
      </c>
      <c r="BT171">
        <v>-2.50999999999999</v>
      </c>
      <c r="BU171" s="15">
        <v>40422</v>
      </c>
      <c r="BV171">
        <v>6.81</v>
      </c>
      <c r="BW171" s="15">
        <v>40660</v>
      </c>
      <c r="BX171">
        <v>6.4099999999999904</v>
      </c>
      <c r="BY171" s="15">
        <v>40478</v>
      </c>
      <c r="BZ171">
        <v>4.76</v>
      </c>
      <c r="CA171" s="15">
        <v>40535</v>
      </c>
      <c r="CB171">
        <v>-23.91</v>
      </c>
      <c r="CC171" s="15">
        <v>40485</v>
      </c>
      <c r="CD171">
        <v>-3.2899999999999898</v>
      </c>
      <c r="CE171" s="15">
        <v>40422</v>
      </c>
      <c r="CF171">
        <v>0</v>
      </c>
      <c r="CG171" s="15">
        <v>40422</v>
      </c>
      <c r="CH171">
        <v>6.9999999999999902</v>
      </c>
      <c r="CI171" s="15">
        <v>40430</v>
      </c>
      <c r="CJ171">
        <v>-0.14000000000000001</v>
      </c>
      <c r="CK171" s="15">
        <v>40422</v>
      </c>
      <c r="CL171">
        <v>3.1399999999999899</v>
      </c>
      <c r="CM171" s="15">
        <v>40430</v>
      </c>
      <c r="CN171">
        <v>-0.62999999999999901</v>
      </c>
      <c r="CO171" s="15">
        <v>40346</v>
      </c>
      <c r="CP171">
        <v>0.16688316642756984</v>
      </c>
      <c r="CQ171" s="15">
        <v>40617</v>
      </c>
      <c r="CR171">
        <v>1.6794657242762501</v>
      </c>
      <c r="CS171" s="38">
        <v>40422</v>
      </c>
      <c r="CT171" s="12">
        <v>0</v>
      </c>
      <c r="CU171" s="15">
        <v>40422</v>
      </c>
      <c r="CV171">
        <v>0</v>
      </c>
      <c r="CW171" s="15">
        <v>40422</v>
      </c>
      <c r="CX171">
        <v>0</v>
      </c>
      <c r="CY171" s="15">
        <v>40422</v>
      </c>
      <c r="CZ171">
        <v>0</v>
      </c>
      <c r="DA171" s="15">
        <v>40422</v>
      </c>
      <c r="DB171">
        <v>0</v>
      </c>
      <c r="DC171" s="38">
        <v>40485</v>
      </c>
      <c r="DD171" s="12">
        <v>-5.39</v>
      </c>
      <c r="DE171" s="40">
        <v>40429</v>
      </c>
      <c r="DF171" s="12">
        <v>-1.62</v>
      </c>
      <c r="DG171" s="15">
        <v>40422</v>
      </c>
      <c r="DH171">
        <v>-0.1</v>
      </c>
      <c r="DI171" s="15">
        <v>40422</v>
      </c>
      <c r="DJ171">
        <v>0</v>
      </c>
      <c r="DK171" s="15">
        <v>40498</v>
      </c>
      <c r="DL171">
        <v>-3.7099999999999902</v>
      </c>
      <c r="DN171" s="15">
        <v>43991</v>
      </c>
      <c r="DO171">
        <v>9.2299999999999898</v>
      </c>
      <c r="DP171" s="15">
        <v>43917</v>
      </c>
      <c r="DQ171">
        <v>1.82</v>
      </c>
      <c r="DR171" s="38">
        <v>43915</v>
      </c>
      <c r="DS171" s="12">
        <v>-0.78999999999999904</v>
      </c>
      <c r="DT171" s="15">
        <v>43964</v>
      </c>
      <c r="DU171">
        <v>41.079999999999899</v>
      </c>
      <c r="DV171" s="15">
        <v>43977</v>
      </c>
      <c r="DW171">
        <v>17.7899999999999</v>
      </c>
      <c r="DX171" s="15">
        <v>43972</v>
      </c>
      <c r="DY171">
        <v>43.761684297149202</v>
      </c>
      <c r="DZ171" s="15">
        <v>43948</v>
      </c>
      <c r="EA171">
        <v>55.849271109258702</v>
      </c>
      <c r="EB171" s="15">
        <v>43909</v>
      </c>
      <c r="EC171">
        <v>-4.4099999999999699</v>
      </c>
      <c r="ED171" s="38">
        <v>43955</v>
      </c>
      <c r="EE171" s="12">
        <v>-4.8</v>
      </c>
      <c r="EF171" s="15">
        <v>43972</v>
      </c>
      <c r="EG171">
        <v>-0.270000000000024</v>
      </c>
      <c r="EH171" s="15">
        <v>43909</v>
      </c>
      <c r="EI171">
        <v>8.7499999999999893</v>
      </c>
      <c r="EJ171" s="15">
        <v>43924</v>
      </c>
      <c r="EK171">
        <v>9.4812241838914098</v>
      </c>
      <c r="EL171" s="38">
        <v>44063</v>
      </c>
      <c r="EM171" s="12">
        <v>9.2799999999999994</v>
      </c>
      <c r="EN171" s="15">
        <v>44027</v>
      </c>
      <c r="EO171">
        <v>11.3</v>
      </c>
      <c r="EP171" s="38">
        <v>43987</v>
      </c>
      <c r="EQ171" s="12">
        <v>17.59</v>
      </c>
      <c r="ER171" s="15">
        <v>44069</v>
      </c>
      <c r="ES171">
        <v>9.8000000000000398</v>
      </c>
      <c r="ET171" s="38">
        <v>43921</v>
      </c>
      <c r="EU171" s="12">
        <v>5.9999999999998603E-2</v>
      </c>
      <c r="EV171" s="15">
        <v>43921</v>
      </c>
      <c r="EW171">
        <v>13.2099999999999</v>
      </c>
      <c r="EX171" s="15">
        <v>43923</v>
      </c>
      <c r="EY171">
        <v>13.139999999999899</v>
      </c>
      <c r="EZ171" s="38">
        <v>43955</v>
      </c>
      <c r="FA171" s="12">
        <v>36.637995775735597</v>
      </c>
      <c r="FB171" s="15">
        <v>43931</v>
      </c>
      <c r="FC171">
        <v>6.3469045078076904</v>
      </c>
      <c r="FD171" s="15">
        <v>43908</v>
      </c>
      <c r="FE171">
        <v>-1.51</v>
      </c>
    </row>
    <row r="172" spans="1:161">
      <c r="A172" s="40">
        <v>40347</v>
      </c>
      <c r="B172">
        <v>22.1993228665693</v>
      </c>
      <c r="C172">
        <f>B172-MAX($B$4:B172)</f>
        <v>-16.725699296269202</v>
      </c>
      <c r="E172" s="158">
        <v>43634</v>
      </c>
      <c r="F172">
        <v>113.12</v>
      </c>
      <c r="G172">
        <f>F172-MAX($F$4:F172)</f>
        <v>0</v>
      </c>
      <c r="BO172" s="23">
        <v>40491</v>
      </c>
      <c r="BP172">
        <v>-3.16</v>
      </c>
      <c r="BQ172" s="15">
        <v>40431</v>
      </c>
      <c r="BR172">
        <v>0.51</v>
      </c>
      <c r="BS172" s="15">
        <v>40438</v>
      </c>
      <c r="BT172">
        <v>-2.50999999999999</v>
      </c>
      <c r="BU172" s="15">
        <v>40423</v>
      </c>
      <c r="BV172">
        <v>6.81</v>
      </c>
      <c r="BW172" s="15">
        <v>40661</v>
      </c>
      <c r="BX172">
        <v>6.4099999999999904</v>
      </c>
      <c r="BY172" s="15">
        <v>40479</v>
      </c>
      <c r="BZ172">
        <v>4.8899999999999997</v>
      </c>
      <c r="CA172" s="15">
        <v>40536</v>
      </c>
      <c r="CB172">
        <v>-21.04</v>
      </c>
      <c r="CC172" s="15">
        <v>40486</v>
      </c>
      <c r="CD172">
        <v>-3.48999999999999</v>
      </c>
      <c r="CE172" s="15">
        <v>40423</v>
      </c>
      <c r="CF172">
        <v>0</v>
      </c>
      <c r="CG172" s="15">
        <v>40423</v>
      </c>
      <c r="CH172">
        <v>6.9999999999999902</v>
      </c>
      <c r="CI172" s="15">
        <v>40431</v>
      </c>
      <c r="CJ172">
        <v>-0.14000000000000001</v>
      </c>
      <c r="CK172" s="15">
        <v>40423</v>
      </c>
      <c r="CL172">
        <v>3.1399999999999899</v>
      </c>
      <c r="CM172" s="15">
        <v>40431</v>
      </c>
      <c r="CN172">
        <v>-0.62999999999999901</v>
      </c>
      <c r="CO172" s="15">
        <v>40347</v>
      </c>
      <c r="CP172">
        <v>0.49111343882566949</v>
      </c>
      <c r="CQ172" s="15">
        <v>40623</v>
      </c>
      <c r="CR172">
        <v>1.6794657242762501</v>
      </c>
      <c r="CS172" s="38">
        <v>40423</v>
      </c>
      <c r="CT172" s="12">
        <v>0</v>
      </c>
      <c r="CU172" s="15">
        <v>40423</v>
      </c>
      <c r="CV172">
        <v>0</v>
      </c>
      <c r="CW172" s="15">
        <v>40423</v>
      </c>
      <c r="CX172">
        <v>0</v>
      </c>
      <c r="CY172" s="15">
        <v>40423</v>
      </c>
      <c r="CZ172">
        <v>0</v>
      </c>
      <c r="DA172" s="15">
        <v>40423</v>
      </c>
      <c r="DB172">
        <v>0</v>
      </c>
      <c r="DC172" s="38">
        <v>40486</v>
      </c>
      <c r="DD172" s="12">
        <v>-5.31</v>
      </c>
      <c r="DE172" s="40">
        <v>40430</v>
      </c>
      <c r="DF172" s="12">
        <v>-1.62</v>
      </c>
      <c r="DG172" s="15">
        <v>40423</v>
      </c>
      <c r="DH172">
        <v>-0.1</v>
      </c>
      <c r="DI172" s="15">
        <v>40423</v>
      </c>
      <c r="DJ172">
        <v>0</v>
      </c>
      <c r="DK172" s="15">
        <v>40499</v>
      </c>
      <c r="DL172">
        <v>-3.8499999999999899</v>
      </c>
      <c r="DN172" s="15">
        <v>43993</v>
      </c>
      <c r="DO172">
        <v>9.2299999999999898</v>
      </c>
      <c r="DP172" s="15">
        <v>43920</v>
      </c>
      <c r="DQ172">
        <v>1.82</v>
      </c>
      <c r="DR172" s="38">
        <v>43916</v>
      </c>
      <c r="DS172" s="12">
        <v>-0.78999999999999904</v>
      </c>
      <c r="DT172" s="15">
        <v>43965</v>
      </c>
      <c r="DU172">
        <v>41.079999999999899</v>
      </c>
      <c r="DV172" s="15">
        <v>43978</v>
      </c>
      <c r="DW172">
        <v>17.7899999999999</v>
      </c>
      <c r="DX172" s="15">
        <v>43973</v>
      </c>
      <c r="DY172">
        <v>43.761684297149202</v>
      </c>
      <c r="DZ172" s="15">
        <v>43949</v>
      </c>
      <c r="EA172">
        <v>55.849271109258702</v>
      </c>
      <c r="EB172" s="15">
        <v>43910</v>
      </c>
      <c r="EC172">
        <v>-4.4099999999999699</v>
      </c>
      <c r="ED172" s="38">
        <v>43957</v>
      </c>
      <c r="EE172" s="12">
        <v>-3.91</v>
      </c>
      <c r="EF172" s="15">
        <v>43973</v>
      </c>
      <c r="EG172">
        <v>-1.0900000000000201</v>
      </c>
      <c r="EH172" s="15">
        <v>43910</v>
      </c>
      <c r="EI172">
        <v>8.7499999999999893</v>
      </c>
      <c r="EJ172" s="15">
        <v>43927</v>
      </c>
      <c r="EK172">
        <v>9.4812241838914098</v>
      </c>
      <c r="EL172" s="38">
        <v>44067</v>
      </c>
      <c r="EM172" s="12">
        <v>9.2799999999999994</v>
      </c>
      <c r="EN172" s="15">
        <v>44029</v>
      </c>
      <c r="EO172">
        <v>11.3</v>
      </c>
      <c r="EP172" s="38">
        <v>43990</v>
      </c>
      <c r="EQ172" s="12">
        <v>17.59</v>
      </c>
      <c r="ER172" s="15">
        <v>44070</v>
      </c>
      <c r="ES172">
        <v>9.8000000000000398</v>
      </c>
      <c r="ET172" s="38">
        <v>43922</v>
      </c>
      <c r="EU172" s="12">
        <v>5.9999999999998603E-2</v>
      </c>
      <c r="EV172" s="15">
        <v>43922</v>
      </c>
      <c r="EW172">
        <v>13.2099999999999</v>
      </c>
      <c r="EX172" s="15">
        <v>43924</v>
      </c>
      <c r="EY172">
        <v>13.139999999999899</v>
      </c>
      <c r="EZ172" s="38">
        <v>43957</v>
      </c>
      <c r="FA172" s="12">
        <v>36.637995775735597</v>
      </c>
      <c r="FB172" s="15">
        <v>43934</v>
      </c>
      <c r="FC172">
        <v>6.3469045078076904</v>
      </c>
      <c r="FD172" s="15">
        <v>43909</v>
      </c>
      <c r="FE172">
        <v>-1.51</v>
      </c>
    </row>
    <row r="173" spans="1:161">
      <c r="A173" s="40">
        <v>40348</v>
      </c>
      <c r="B173">
        <v>22.1993228665693</v>
      </c>
      <c r="C173">
        <f>B173-MAX($B$4:B173)</f>
        <v>-16.725699296269202</v>
      </c>
      <c r="E173" s="158">
        <v>43635</v>
      </c>
      <c r="F173">
        <v>113.12</v>
      </c>
      <c r="G173">
        <f>F173-MAX($F$4:F173)</f>
        <v>0</v>
      </c>
      <c r="BO173" s="23">
        <v>40492</v>
      </c>
      <c r="BP173">
        <v>-2.71</v>
      </c>
      <c r="BQ173" s="15">
        <v>40434</v>
      </c>
      <c r="BR173">
        <v>0.51</v>
      </c>
      <c r="BS173" s="15">
        <v>40441</v>
      </c>
      <c r="BT173">
        <v>-2.50999999999999</v>
      </c>
      <c r="BU173" s="15">
        <v>40424</v>
      </c>
      <c r="BV173">
        <v>6.81</v>
      </c>
      <c r="BW173" s="15">
        <v>40662</v>
      </c>
      <c r="BX173">
        <v>6.4099999999999904</v>
      </c>
      <c r="BY173" s="15">
        <v>40480</v>
      </c>
      <c r="BZ173">
        <v>3.3999999999999901</v>
      </c>
      <c r="CA173" s="15">
        <v>40539</v>
      </c>
      <c r="CB173">
        <v>-17.759999999999899</v>
      </c>
      <c r="CC173" s="15">
        <v>40487</v>
      </c>
      <c r="CD173">
        <v>-3.7899999999999898</v>
      </c>
      <c r="CE173" s="15">
        <v>40424</v>
      </c>
      <c r="CF173">
        <v>0</v>
      </c>
      <c r="CG173" s="15">
        <v>40424</v>
      </c>
      <c r="CH173">
        <v>6.9999999999999902</v>
      </c>
      <c r="CI173" s="15">
        <v>40434</v>
      </c>
      <c r="CJ173">
        <v>-0.14000000000000001</v>
      </c>
      <c r="CK173" s="15">
        <v>40424</v>
      </c>
      <c r="CL173">
        <v>3.1399999999999899</v>
      </c>
      <c r="CM173" s="15">
        <v>40434</v>
      </c>
      <c r="CN173">
        <v>-0.62999999999999901</v>
      </c>
      <c r="CO173" s="15">
        <v>40348</v>
      </c>
      <c r="CP173">
        <v>0.49111343882566949</v>
      </c>
      <c r="CQ173" s="15">
        <v>40624</v>
      </c>
      <c r="CR173">
        <v>2.0594656608089998</v>
      </c>
      <c r="CS173" s="38">
        <v>40424</v>
      </c>
      <c r="CT173" s="12">
        <v>0</v>
      </c>
      <c r="CU173" s="15">
        <v>40424</v>
      </c>
      <c r="CV173">
        <v>0</v>
      </c>
      <c r="CW173" s="15">
        <v>40424</v>
      </c>
      <c r="CX173">
        <v>0</v>
      </c>
      <c r="CY173" s="15">
        <v>40424</v>
      </c>
      <c r="CZ173">
        <v>0</v>
      </c>
      <c r="DA173" s="15">
        <v>40424</v>
      </c>
      <c r="DB173">
        <v>0</v>
      </c>
      <c r="DC173" s="38">
        <v>40487</v>
      </c>
      <c r="DD173" s="12">
        <v>-5.5</v>
      </c>
      <c r="DE173" s="40">
        <v>40431</v>
      </c>
      <c r="DF173" s="12">
        <v>-1.62</v>
      </c>
      <c r="DG173" s="15">
        <v>40424</v>
      </c>
      <c r="DH173">
        <v>-0.1</v>
      </c>
      <c r="DI173" s="15">
        <v>40424</v>
      </c>
      <c r="DJ173">
        <v>0</v>
      </c>
      <c r="DK173" s="15">
        <v>40500</v>
      </c>
      <c r="DL173">
        <v>-4.0599999999999898</v>
      </c>
      <c r="DN173" s="15">
        <v>43994</v>
      </c>
      <c r="DO173">
        <v>9.2299999999999898</v>
      </c>
      <c r="DP173" s="15">
        <v>43921</v>
      </c>
      <c r="DQ173">
        <v>1.82</v>
      </c>
      <c r="DR173" s="38">
        <v>43917</v>
      </c>
      <c r="DS173" s="12">
        <v>-0.78999999999999904</v>
      </c>
      <c r="DT173" s="15">
        <v>43966</v>
      </c>
      <c r="DU173">
        <v>41.079999999999899</v>
      </c>
      <c r="DV173" s="15">
        <v>43979</v>
      </c>
      <c r="DW173">
        <v>17.7899999999999</v>
      </c>
      <c r="DX173" s="15">
        <v>43976</v>
      </c>
      <c r="DY173">
        <v>43.761684297149202</v>
      </c>
      <c r="DZ173" s="15">
        <v>43950</v>
      </c>
      <c r="EA173">
        <v>55.849271109258702</v>
      </c>
      <c r="EB173" s="15">
        <v>43913</v>
      </c>
      <c r="EC173">
        <v>-4.4099999999999699</v>
      </c>
      <c r="ED173" s="38">
        <v>43958</v>
      </c>
      <c r="EE173" s="12">
        <v>-5.89</v>
      </c>
      <c r="EF173" s="15">
        <v>43979</v>
      </c>
      <c r="EG173">
        <v>-1.0900000000000201</v>
      </c>
      <c r="EH173" s="15">
        <v>43913</v>
      </c>
      <c r="EI173">
        <v>8.7499999999999893</v>
      </c>
      <c r="EJ173" s="15">
        <v>43928</v>
      </c>
      <c r="EK173">
        <v>9.4812241838914098</v>
      </c>
      <c r="EL173" s="38">
        <v>44068</v>
      </c>
      <c r="EM173" s="12">
        <v>9.7899999999999991</v>
      </c>
      <c r="EN173" s="15">
        <v>44032</v>
      </c>
      <c r="EO173">
        <v>11.63</v>
      </c>
      <c r="EP173" s="38">
        <v>43991</v>
      </c>
      <c r="EQ173" s="12">
        <v>17.59</v>
      </c>
      <c r="ER173" s="15">
        <v>44071</v>
      </c>
      <c r="ES173">
        <v>9.8000000000000398</v>
      </c>
      <c r="ET173" s="38">
        <v>43923</v>
      </c>
      <c r="EU173" s="12">
        <v>5.9999999999998603E-2</v>
      </c>
      <c r="EV173" s="15">
        <v>43923</v>
      </c>
      <c r="EW173">
        <v>13.2099999999999</v>
      </c>
      <c r="EX173" s="15">
        <v>43927</v>
      </c>
      <c r="EY173">
        <v>13.139999999999899</v>
      </c>
      <c r="EZ173" s="38">
        <v>43958</v>
      </c>
      <c r="FA173" s="12">
        <v>36.637995775735597</v>
      </c>
      <c r="FB173" s="15">
        <v>43935</v>
      </c>
      <c r="FC173">
        <v>6.3469045078076904</v>
      </c>
      <c r="FD173" s="15">
        <v>43910</v>
      </c>
      <c r="FE173">
        <v>-1.51</v>
      </c>
    </row>
    <row r="174" spans="1:161">
      <c r="A174" s="40">
        <v>40349</v>
      </c>
      <c r="B174">
        <v>22.1993228665693</v>
      </c>
      <c r="C174">
        <f>B174-MAX($B$4:B174)</f>
        <v>-16.725699296269202</v>
      </c>
      <c r="E174" s="158">
        <v>43636</v>
      </c>
      <c r="F174">
        <v>113.12</v>
      </c>
      <c r="G174">
        <f>F174-MAX($F$4:F174)</f>
        <v>0</v>
      </c>
      <c r="BO174" s="23">
        <v>40497</v>
      </c>
      <c r="BP174">
        <v>-2.71</v>
      </c>
      <c r="BQ174" s="15">
        <v>40435</v>
      </c>
      <c r="BR174">
        <v>0.51</v>
      </c>
      <c r="BS174" s="15">
        <v>40445</v>
      </c>
      <c r="BT174">
        <v>-2.50999999999999</v>
      </c>
      <c r="BU174" s="15">
        <v>40427</v>
      </c>
      <c r="BV174">
        <v>6.81</v>
      </c>
      <c r="BW174" s="15">
        <v>40665</v>
      </c>
      <c r="BX174">
        <v>6.4099999999999904</v>
      </c>
      <c r="BY174" s="15">
        <v>40504</v>
      </c>
      <c r="BZ174">
        <v>3.3999999999999901</v>
      </c>
      <c r="CA174" s="15">
        <v>40540</v>
      </c>
      <c r="CB174">
        <v>-19.909999999999901</v>
      </c>
      <c r="CC174" s="15">
        <v>40490</v>
      </c>
      <c r="CD174">
        <v>-4.34</v>
      </c>
      <c r="CE174" s="15">
        <v>40427</v>
      </c>
      <c r="CF174">
        <v>0</v>
      </c>
      <c r="CG174" s="15">
        <v>40427</v>
      </c>
      <c r="CH174">
        <v>6.9999999999999902</v>
      </c>
      <c r="CI174" s="15">
        <v>40435</v>
      </c>
      <c r="CJ174">
        <v>-0.14000000000000001</v>
      </c>
      <c r="CK174" s="15">
        <v>40427</v>
      </c>
      <c r="CL174">
        <v>3.1399999999999899</v>
      </c>
      <c r="CM174" s="15">
        <v>40435</v>
      </c>
      <c r="CN174">
        <v>-0.62999999999999901</v>
      </c>
      <c r="CO174" s="15">
        <v>40349</v>
      </c>
      <c r="CP174">
        <v>0.49111343882566949</v>
      </c>
      <c r="CQ174" s="15">
        <v>40630</v>
      </c>
      <c r="CR174">
        <v>2.0594656608089998</v>
      </c>
      <c r="CS174" s="38">
        <v>40427</v>
      </c>
      <c r="CT174" s="12">
        <v>0</v>
      </c>
      <c r="CU174" s="15">
        <v>40427</v>
      </c>
      <c r="CV174">
        <v>0</v>
      </c>
      <c r="CW174" s="15">
        <v>40427</v>
      </c>
      <c r="CX174">
        <v>0</v>
      </c>
      <c r="CY174" s="15">
        <v>40427</v>
      </c>
      <c r="CZ174">
        <v>0</v>
      </c>
      <c r="DA174" s="15">
        <v>40427</v>
      </c>
      <c r="DB174">
        <v>0</v>
      </c>
      <c r="DC174" s="38">
        <v>40490</v>
      </c>
      <c r="DD174" s="12">
        <v>-6.03</v>
      </c>
      <c r="DE174" s="40">
        <v>40434</v>
      </c>
      <c r="DF174" s="12">
        <v>-1.62</v>
      </c>
      <c r="DG174" s="15">
        <v>40427</v>
      </c>
      <c r="DH174">
        <v>-0.1</v>
      </c>
      <c r="DI174" s="15">
        <v>40427</v>
      </c>
      <c r="DJ174">
        <v>0</v>
      </c>
      <c r="DK174" s="15">
        <v>40501</v>
      </c>
      <c r="DL174">
        <v>-4.1299999999999901</v>
      </c>
      <c r="DN174" s="15">
        <v>43997</v>
      </c>
      <c r="DO174">
        <v>9.2299999999999898</v>
      </c>
      <c r="DP174" s="15">
        <v>43922</v>
      </c>
      <c r="DQ174">
        <v>1.82</v>
      </c>
      <c r="DR174" s="38">
        <v>43920</v>
      </c>
      <c r="DS174" s="12">
        <v>-0.78999999999999904</v>
      </c>
      <c r="DT174" s="15">
        <v>43969</v>
      </c>
      <c r="DU174">
        <v>41.079999999999899</v>
      </c>
      <c r="DV174" s="15">
        <v>43980</v>
      </c>
      <c r="DW174">
        <v>17.7899999999999</v>
      </c>
      <c r="DX174" s="15">
        <v>43977</v>
      </c>
      <c r="DY174">
        <v>43.761684297149202</v>
      </c>
      <c r="DZ174" s="15">
        <v>43955</v>
      </c>
      <c r="EA174">
        <v>55.849271109258702</v>
      </c>
      <c r="EB174" s="15">
        <v>43914</v>
      </c>
      <c r="EC174">
        <v>-4.4099999999999699</v>
      </c>
      <c r="ED174" s="38">
        <v>43962</v>
      </c>
      <c r="EE174" s="12">
        <v>-5.89</v>
      </c>
      <c r="EF174" s="15">
        <v>43980</v>
      </c>
      <c r="EG174">
        <v>-1.54000000000002</v>
      </c>
      <c r="EH174" s="15">
        <v>43914</v>
      </c>
      <c r="EI174">
        <v>8.7499999999999893</v>
      </c>
      <c r="EJ174" s="15">
        <v>43929</v>
      </c>
      <c r="EK174">
        <v>9.4812241838914098</v>
      </c>
      <c r="EL174" s="38">
        <v>44074</v>
      </c>
      <c r="EM174" s="12">
        <v>9.7899999999999991</v>
      </c>
      <c r="EN174" s="15">
        <v>44033</v>
      </c>
      <c r="EO174">
        <v>11.88</v>
      </c>
      <c r="EP174" s="38">
        <v>43992</v>
      </c>
      <c r="EQ174" s="12">
        <v>17.59</v>
      </c>
      <c r="ER174" s="15">
        <v>44074</v>
      </c>
      <c r="ES174">
        <v>9.8000000000000398</v>
      </c>
      <c r="ET174" s="38">
        <v>43924</v>
      </c>
      <c r="EU174" s="12">
        <v>5.9999999999998603E-2</v>
      </c>
      <c r="EV174" s="15">
        <v>43924</v>
      </c>
      <c r="EW174">
        <v>13.2099999999999</v>
      </c>
      <c r="EX174" s="15">
        <v>43928</v>
      </c>
      <c r="EY174">
        <v>13.139999999999899</v>
      </c>
      <c r="EZ174" s="38">
        <v>43959</v>
      </c>
      <c r="FA174" s="12">
        <v>36.637995775735597</v>
      </c>
      <c r="FB174" s="15">
        <v>43937</v>
      </c>
      <c r="FC174">
        <v>6.3469045078076904</v>
      </c>
      <c r="FD174" s="15">
        <v>43913</v>
      </c>
      <c r="FE174">
        <v>-1.51</v>
      </c>
    </row>
    <row r="175" spans="1:161">
      <c r="A175" s="40">
        <v>40350</v>
      </c>
      <c r="B175">
        <v>33.2691417763968</v>
      </c>
      <c r="C175">
        <f>B175-MAX($B$4:B175)</f>
        <v>-5.6558803864417015</v>
      </c>
      <c r="E175" s="158">
        <v>43637</v>
      </c>
      <c r="F175">
        <v>113.12</v>
      </c>
      <c r="G175">
        <f>F175-MAX($F$4:F175)</f>
        <v>0</v>
      </c>
      <c r="BO175" s="23">
        <v>40498</v>
      </c>
      <c r="BP175">
        <v>-3.07</v>
      </c>
      <c r="BQ175" s="15">
        <v>40436</v>
      </c>
      <c r="BR175">
        <v>0.51</v>
      </c>
      <c r="BS175" s="15">
        <v>40448</v>
      </c>
      <c r="BT175">
        <v>-2.50999999999999</v>
      </c>
      <c r="BU175" s="15">
        <v>40428</v>
      </c>
      <c r="BV175">
        <v>6.81</v>
      </c>
      <c r="BW175" s="15">
        <v>40666</v>
      </c>
      <c r="BX175">
        <v>6.4099999999999904</v>
      </c>
      <c r="BY175" s="15">
        <v>40505</v>
      </c>
      <c r="BZ175">
        <v>2.73999999999999</v>
      </c>
      <c r="CA175" s="15">
        <v>40541</v>
      </c>
      <c r="CB175">
        <v>-27.1099999999999</v>
      </c>
      <c r="CC175" s="15">
        <v>40491</v>
      </c>
      <c r="CD175">
        <v>-4.59</v>
      </c>
      <c r="CE175" s="15">
        <v>40428</v>
      </c>
      <c r="CF175">
        <v>0</v>
      </c>
      <c r="CG175" s="15">
        <v>40428</v>
      </c>
      <c r="CH175">
        <v>6.9999999999999902</v>
      </c>
      <c r="CI175" s="15">
        <v>40436</v>
      </c>
      <c r="CJ175">
        <v>-0.14000000000000001</v>
      </c>
      <c r="CK175" s="15">
        <v>40428</v>
      </c>
      <c r="CL175">
        <v>3.1399999999999899</v>
      </c>
      <c r="CM175" s="15">
        <v>40436</v>
      </c>
      <c r="CN175">
        <v>-0.62999999999999901</v>
      </c>
      <c r="CO175" s="15">
        <v>40350</v>
      </c>
      <c r="CP175">
        <v>-1.2356135912317852</v>
      </c>
      <c r="CQ175" s="15">
        <v>40631</v>
      </c>
      <c r="CR175">
        <v>2.0738246940673601</v>
      </c>
      <c r="CS175" s="38">
        <v>40428</v>
      </c>
      <c r="CT175" s="12">
        <v>0</v>
      </c>
      <c r="CU175" s="15">
        <v>40428</v>
      </c>
      <c r="CV175">
        <v>0</v>
      </c>
      <c r="CW175" s="15">
        <v>40428</v>
      </c>
      <c r="CX175">
        <v>0</v>
      </c>
      <c r="CY175" s="15">
        <v>40428</v>
      </c>
      <c r="CZ175">
        <v>0</v>
      </c>
      <c r="DA175" s="15">
        <v>40428</v>
      </c>
      <c r="DB175">
        <v>0</v>
      </c>
      <c r="DC175" s="38">
        <v>40491</v>
      </c>
      <c r="DD175" s="12">
        <v>-6.57</v>
      </c>
      <c r="DE175" s="40">
        <v>40435</v>
      </c>
      <c r="DF175" s="12">
        <v>-1.62</v>
      </c>
      <c r="DG175" s="15">
        <v>40428</v>
      </c>
      <c r="DH175">
        <v>-0.1</v>
      </c>
      <c r="DI175" s="15">
        <v>40428</v>
      </c>
      <c r="DJ175">
        <v>0</v>
      </c>
      <c r="DK175" s="15">
        <v>40504</v>
      </c>
      <c r="DL175">
        <v>-4.1599999999999904</v>
      </c>
      <c r="DN175" s="15">
        <v>43998</v>
      </c>
      <c r="DO175">
        <v>9.2299999999999898</v>
      </c>
      <c r="DP175" s="15">
        <v>43923</v>
      </c>
      <c r="DQ175">
        <v>1.82</v>
      </c>
      <c r="DR175" s="38">
        <v>43921</v>
      </c>
      <c r="DS175" s="12">
        <v>-0.78999999999999904</v>
      </c>
      <c r="DT175" s="15">
        <v>43970</v>
      </c>
      <c r="DU175">
        <v>41.079999999999899</v>
      </c>
      <c r="DV175" s="15">
        <v>43983</v>
      </c>
      <c r="DW175">
        <v>17.7899999999999</v>
      </c>
      <c r="DX175" s="15">
        <v>43978</v>
      </c>
      <c r="DY175">
        <v>43.761684297149202</v>
      </c>
      <c r="DZ175" s="15">
        <v>43957</v>
      </c>
      <c r="EA175">
        <v>55.849271109258702</v>
      </c>
      <c r="EB175" s="15">
        <v>43915</v>
      </c>
      <c r="EC175">
        <v>-4.4099999999999699</v>
      </c>
      <c r="ED175" s="38">
        <v>43963</v>
      </c>
      <c r="EE175" s="12">
        <v>-6.35</v>
      </c>
      <c r="EF175" s="15">
        <v>43986</v>
      </c>
      <c r="EG175">
        <v>-1.54000000000002</v>
      </c>
      <c r="EH175" s="15">
        <v>43915</v>
      </c>
      <c r="EI175">
        <v>8.7499999999999893</v>
      </c>
      <c r="EJ175" s="15">
        <v>43930</v>
      </c>
      <c r="EK175">
        <v>9.4812241838914098</v>
      </c>
      <c r="EL175" s="38">
        <v>44075</v>
      </c>
      <c r="EM175" s="12">
        <v>10.499999999999901</v>
      </c>
      <c r="EN175" s="15">
        <v>44036</v>
      </c>
      <c r="EO175">
        <v>11.88</v>
      </c>
      <c r="EP175" s="38">
        <v>43993</v>
      </c>
      <c r="EQ175" s="12">
        <v>17.59</v>
      </c>
      <c r="ER175" s="15">
        <v>44075</v>
      </c>
      <c r="ES175">
        <v>9.8000000000000398</v>
      </c>
      <c r="ET175" s="38">
        <v>43927</v>
      </c>
      <c r="EU175" s="12">
        <v>5.9999999999998603E-2</v>
      </c>
      <c r="EV175" s="15">
        <v>43927</v>
      </c>
      <c r="EW175">
        <v>13.2099999999999</v>
      </c>
      <c r="EX175" s="15">
        <v>43929</v>
      </c>
      <c r="EY175">
        <v>13.139999999999899</v>
      </c>
      <c r="EZ175" s="38">
        <v>43962</v>
      </c>
      <c r="FA175" s="12">
        <v>36.637995775735597</v>
      </c>
      <c r="FB175" s="15">
        <v>43938</v>
      </c>
      <c r="FC175">
        <v>6.3469045078076904</v>
      </c>
      <c r="FD175" s="15">
        <v>43914</v>
      </c>
      <c r="FE175">
        <v>-1.51</v>
      </c>
    </row>
    <row r="176" spans="1:161">
      <c r="A176" s="40">
        <v>40351</v>
      </c>
      <c r="B176">
        <v>33.453506158716401</v>
      </c>
      <c r="C176">
        <f>B176-MAX($B$4:B176)</f>
        <v>-5.4715160041221012</v>
      </c>
      <c r="E176" s="158">
        <v>43638</v>
      </c>
      <c r="F176">
        <v>113.12</v>
      </c>
      <c r="G176">
        <f>F176-MAX($F$4:F176)</f>
        <v>0</v>
      </c>
      <c r="BO176" s="23">
        <v>40499</v>
      </c>
      <c r="BP176">
        <v>-3.07</v>
      </c>
      <c r="BQ176" s="15">
        <v>40437</v>
      </c>
      <c r="BR176">
        <v>0.51</v>
      </c>
      <c r="BS176" s="15">
        <v>40449</v>
      </c>
      <c r="BT176">
        <v>-2.50999999999999</v>
      </c>
      <c r="BU176" s="15">
        <v>40429</v>
      </c>
      <c r="BV176">
        <v>6.81</v>
      </c>
      <c r="BW176" s="15">
        <v>40667</v>
      </c>
      <c r="BX176">
        <v>6.4099999999999904</v>
      </c>
      <c r="BY176" s="15">
        <v>40540</v>
      </c>
      <c r="BZ176">
        <v>2.73999999999999</v>
      </c>
      <c r="CA176" s="15">
        <v>40542</v>
      </c>
      <c r="CB176">
        <v>-30.309999999999899</v>
      </c>
      <c r="CC176" s="15">
        <v>40492</v>
      </c>
      <c r="CD176">
        <v>-7.59</v>
      </c>
      <c r="CE176" s="15">
        <v>40429</v>
      </c>
      <c r="CF176">
        <v>0</v>
      </c>
      <c r="CG176" s="15">
        <v>40429</v>
      </c>
      <c r="CH176">
        <v>6.9999999999999902</v>
      </c>
      <c r="CI176" s="15">
        <v>40437</v>
      </c>
      <c r="CJ176">
        <v>-0.14000000000000001</v>
      </c>
      <c r="CK176" s="15">
        <v>40429</v>
      </c>
      <c r="CL176">
        <v>3.1399999999999899</v>
      </c>
      <c r="CM176" s="15">
        <v>40437</v>
      </c>
      <c r="CN176">
        <v>-0.62999999999999901</v>
      </c>
      <c r="CO176" s="15">
        <v>40351</v>
      </c>
      <c r="CP176">
        <v>0.98651028577526922</v>
      </c>
      <c r="CQ176" s="15">
        <v>40632</v>
      </c>
      <c r="CR176">
        <v>1.58235938281891</v>
      </c>
      <c r="CS176" s="38">
        <v>40429</v>
      </c>
      <c r="CT176" s="12">
        <v>0</v>
      </c>
      <c r="CU176" s="15">
        <v>40429</v>
      </c>
      <c r="CV176">
        <v>0</v>
      </c>
      <c r="CW176" s="15">
        <v>40429</v>
      </c>
      <c r="CX176">
        <v>0</v>
      </c>
      <c r="CY176" s="15">
        <v>40429</v>
      </c>
      <c r="CZ176">
        <v>0</v>
      </c>
      <c r="DA176" s="15">
        <v>40429</v>
      </c>
      <c r="DB176">
        <v>0</v>
      </c>
      <c r="DC176" s="38">
        <v>40492</v>
      </c>
      <c r="DD176" s="12">
        <v>-9.36</v>
      </c>
      <c r="DE176" s="40">
        <v>40436</v>
      </c>
      <c r="DF176" s="12">
        <v>-1.62</v>
      </c>
      <c r="DG176" s="15">
        <v>40429</v>
      </c>
      <c r="DH176">
        <v>-0.1</v>
      </c>
      <c r="DI176" s="15">
        <v>40429</v>
      </c>
      <c r="DJ176">
        <v>0</v>
      </c>
      <c r="DK176" s="15">
        <v>40539</v>
      </c>
      <c r="DL176">
        <v>-4.1599999999999904</v>
      </c>
      <c r="DN176" s="15">
        <v>43999</v>
      </c>
      <c r="DO176">
        <v>9.2299999999999898</v>
      </c>
      <c r="DP176" s="15">
        <v>43928</v>
      </c>
      <c r="DQ176">
        <v>1.82</v>
      </c>
      <c r="DR176" s="38">
        <v>43922</v>
      </c>
      <c r="DS176" s="12">
        <v>-0.78999999999999904</v>
      </c>
      <c r="DT176" s="15">
        <v>43971</v>
      </c>
      <c r="DU176">
        <v>41.079999999999899</v>
      </c>
      <c r="DV176" s="15">
        <v>43984</v>
      </c>
      <c r="DW176">
        <v>17.7899999999999</v>
      </c>
      <c r="DX176" s="15">
        <v>43979</v>
      </c>
      <c r="DY176">
        <v>43.761684297149202</v>
      </c>
      <c r="DZ176" s="15">
        <v>43958</v>
      </c>
      <c r="EA176">
        <v>55.849271109258702</v>
      </c>
      <c r="EB176" s="15">
        <v>43916</v>
      </c>
      <c r="EC176">
        <v>-4.4099999999999699</v>
      </c>
      <c r="ED176" s="38">
        <v>43969</v>
      </c>
      <c r="EE176" s="12">
        <v>-6.35</v>
      </c>
      <c r="EF176" s="15">
        <v>43987</v>
      </c>
      <c r="EG176">
        <v>-0.41000000000002401</v>
      </c>
      <c r="EH176" s="15">
        <v>43916</v>
      </c>
      <c r="EI176">
        <v>8.7499999999999893</v>
      </c>
      <c r="EJ176" s="15">
        <v>43931</v>
      </c>
      <c r="EK176">
        <v>9.4812241838914098</v>
      </c>
      <c r="EL176" s="38">
        <v>44077</v>
      </c>
      <c r="EM176" s="12">
        <v>10.499999999999901</v>
      </c>
      <c r="EN176" s="15">
        <v>44039</v>
      </c>
      <c r="EO176">
        <v>11.98</v>
      </c>
      <c r="EP176" s="38">
        <v>43994</v>
      </c>
      <c r="EQ176" s="12">
        <v>17.59</v>
      </c>
      <c r="ER176" s="15">
        <v>44076</v>
      </c>
      <c r="ES176">
        <v>9.8000000000000398</v>
      </c>
      <c r="ET176" s="38">
        <v>43928</v>
      </c>
      <c r="EU176" s="12">
        <v>5.9999999999998603E-2</v>
      </c>
      <c r="EV176" s="15">
        <v>43928</v>
      </c>
      <c r="EW176">
        <v>13.2099999999999</v>
      </c>
      <c r="EX176" s="15">
        <v>43930</v>
      </c>
      <c r="EY176">
        <v>13.139999999999899</v>
      </c>
      <c r="EZ176" s="38">
        <v>43963</v>
      </c>
      <c r="FA176" s="12">
        <v>36.637995775735597</v>
      </c>
      <c r="FB176" s="15">
        <v>43941</v>
      </c>
      <c r="FC176">
        <v>6.3469045078076904</v>
      </c>
      <c r="FD176" s="15">
        <v>43915</v>
      </c>
      <c r="FE176">
        <v>-1.51</v>
      </c>
    </row>
    <row r="177" spans="1:161">
      <c r="A177" s="40">
        <v>40352</v>
      </c>
      <c r="B177">
        <v>26.680415373020999</v>
      </c>
      <c r="C177">
        <f>B177-MAX($B$4:B177)</f>
        <v>-12.244606789817503</v>
      </c>
      <c r="E177" s="158">
        <v>43639</v>
      </c>
      <c r="F177">
        <v>113.12</v>
      </c>
      <c r="G177">
        <f>F177-MAX($F$4:F177)</f>
        <v>0</v>
      </c>
      <c r="BO177" s="23">
        <v>40500</v>
      </c>
      <c r="BP177">
        <v>-1.9</v>
      </c>
      <c r="BQ177" s="15">
        <v>40438</v>
      </c>
      <c r="BR177">
        <v>0.51</v>
      </c>
      <c r="BS177" s="15">
        <v>40450</v>
      </c>
      <c r="BT177">
        <v>-2.50999999999999</v>
      </c>
      <c r="BU177" s="15">
        <v>40430</v>
      </c>
      <c r="BV177">
        <v>6.81</v>
      </c>
      <c r="BW177" s="15">
        <v>40669</v>
      </c>
      <c r="BX177">
        <v>6.4099999999999904</v>
      </c>
      <c r="BY177" s="15">
        <v>40541</v>
      </c>
      <c r="BZ177">
        <v>3.44999999999999</v>
      </c>
      <c r="CA177" s="15">
        <v>40546</v>
      </c>
      <c r="CB177">
        <v>-30.959999999999901</v>
      </c>
      <c r="CC177" s="15">
        <v>40494</v>
      </c>
      <c r="CD177">
        <v>-7.59</v>
      </c>
      <c r="CE177" s="15">
        <v>40430</v>
      </c>
      <c r="CF177">
        <v>0</v>
      </c>
      <c r="CG177" s="15">
        <v>40430</v>
      </c>
      <c r="CH177">
        <v>6.9999999999999902</v>
      </c>
      <c r="CI177" s="15">
        <v>40438</v>
      </c>
      <c r="CJ177">
        <v>-0.14000000000000001</v>
      </c>
      <c r="CK177" s="15">
        <v>40430</v>
      </c>
      <c r="CL177">
        <v>3.1399999999999899</v>
      </c>
      <c r="CM177" s="15">
        <v>40438</v>
      </c>
      <c r="CN177">
        <v>-0.62999999999999901</v>
      </c>
      <c r="CO177" s="15">
        <v>40352</v>
      </c>
      <c r="CP177">
        <v>1.8521466905434902</v>
      </c>
      <c r="CQ177" s="15">
        <v>40634</v>
      </c>
      <c r="CR177">
        <v>1.58235938281891</v>
      </c>
      <c r="CS177" s="38">
        <v>40430</v>
      </c>
      <c r="CT177" s="12">
        <v>0</v>
      </c>
      <c r="CU177" s="15">
        <v>40430</v>
      </c>
      <c r="CV177">
        <v>0</v>
      </c>
      <c r="CW177" s="15">
        <v>40430</v>
      </c>
      <c r="CX177">
        <v>0</v>
      </c>
      <c r="CY177" s="15">
        <v>40430</v>
      </c>
      <c r="CZ177">
        <v>0</v>
      </c>
      <c r="DA177" s="15">
        <v>40430</v>
      </c>
      <c r="DB177">
        <v>0</v>
      </c>
      <c r="DC177" s="38">
        <v>40493</v>
      </c>
      <c r="DD177" s="12">
        <v>-9.57</v>
      </c>
      <c r="DE177" s="40">
        <v>40437</v>
      </c>
      <c r="DF177" s="12">
        <v>-1.62</v>
      </c>
      <c r="DG177" s="15">
        <v>40430</v>
      </c>
      <c r="DH177">
        <v>-0.1</v>
      </c>
      <c r="DI177" s="15">
        <v>40430</v>
      </c>
      <c r="DJ177">
        <v>0</v>
      </c>
      <c r="DK177" s="15">
        <v>40540</v>
      </c>
      <c r="DL177">
        <v>-4.1099999999999897</v>
      </c>
      <c r="DN177" s="15">
        <v>44000</v>
      </c>
      <c r="DO177">
        <v>9.2299999999999898</v>
      </c>
      <c r="DP177" s="15">
        <v>43929</v>
      </c>
      <c r="DQ177">
        <v>1.93</v>
      </c>
      <c r="DR177" s="38">
        <v>43923</v>
      </c>
      <c r="DS177" s="12">
        <v>-0.78999999999999904</v>
      </c>
      <c r="DT177" s="15">
        <v>43972</v>
      </c>
      <c r="DU177">
        <v>41.079999999999899</v>
      </c>
      <c r="DV177" s="15">
        <v>43985</v>
      </c>
      <c r="DW177">
        <v>17.7899999999999</v>
      </c>
      <c r="DX177" s="15">
        <v>43980</v>
      </c>
      <c r="DY177">
        <v>43.761684297149202</v>
      </c>
      <c r="DZ177" s="15">
        <v>43959</v>
      </c>
      <c r="EA177">
        <v>55.849271109258702</v>
      </c>
      <c r="EB177" s="15">
        <v>43917</v>
      </c>
      <c r="EC177">
        <v>-4.4099999999999699</v>
      </c>
      <c r="ED177" s="38">
        <v>43970</v>
      </c>
      <c r="EE177" s="12">
        <v>-4.1399999999999997</v>
      </c>
      <c r="EF177" s="15">
        <v>43990</v>
      </c>
      <c r="EG177">
        <v>-0.97000000000002395</v>
      </c>
      <c r="EH177" s="15">
        <v>43917</v>
      </c>
      <c r="EI177">
        <v>8.7499999999999893</v>
      </c>
      <c r="EJ177" s="15">
        <v>43934</v>
      </c>
      <c r="EK177">
        <v>9.4812241838914098</v>
      </c>
      <c r="EL177" s="38">
        <v>44078</v>
      </c>
      <c r="EM177" s="12">
        <v>10.499999999999901</v>
      </c>
      <c r="EN177" s="15">
        <v>44040</v>
      </c>
      <c r="EO177">
        <v>9.8000000000000007</v>
      </c>
      <c r="EP177" s="38">
        <v>43997</v>
      </c>
      <c r="EQ177" s="12">
        <v>17.59</v>
      </c>
      <c r="ER177" s="15">
        <v>44077</v>
      </c>
      <c r="ES177">
        <v>9.8000000000000398</v>
      </c>
      <c r="ET177" s="38">
        <v>43929</v>
      </c>
      <c r="EU177" s="12">
        <v>5.9999999999998603E-2</v>
      </c>
      <c r="EV177" s="15">
        <v>43929</v>
      </c>
      <c r="EW177">
        <v>13.2099999999999</v>
      </c>
      <c r="EX177" s="15">
        <v>43931</v>
      </c>
      <c r="EY177">
        <v>13.139999999999899</v>
      </c>
      <c r="EZ177" s="38">
        <v>43964</v>
      </c>
      <c r="FA177" s="12">
        <v>36.637995775735597</v>
      </c>
      <c r="FB177" s="15">
        <v>43942</v>
      </c>
      <c r="FC177">
        <v>6.3469045078076904</v>
      </c>
      <c r="FD177" s="15">
        <v>43916</v>
      </c>
      <c r="FE177">
        <v>-1.51</v>
      </c>
    </row>
    <row r="178" spans="1:161">
      <c r="A178" s="40">
        <v>40353</v>
      </c>
      <c r="B178">
        <v>26.7762296168764</v>
      </c>
      <c r="C178">
        <f>B178-MAX($B$4:B178)</f>
        <v>-12.148792545962102</v>
      </c>
      <c r="E178" s="158">
        <v>43640</v>
      </c>
      <c r="F178">
        <v>113.12</v>
      </c>
      <c r="G178">
        <f>F178-MAX($F$4:F178)</f>
        <v>0</v>
      </c>
      <c r="BO178" s="23">
        <v>40504</v>
      </c>
      <c r="BP178">
        <v>-1.9</v>
      </c>
      <c r="BQ178" s="15">
        <v>40441</v>
      </c>
      <c r="BR178">
        <v>0.51</v>
      </c>
      <c r="BS178" s="15">
        <v>40451</v>
      </c>
      <c r="BT178">
        <v>-2.50999999999999</v>
      </c>
      <c r="BU178" s="15">
        <v>40431</v>
      </c>
      <c r="BV178">
        <v>6.81</v>
      </c>
      <c r="BW178" s="15">
        <v>40672</v>
      </c>
      <c r="BX178">
        <v>6.4099999999999904</v>
      </c>
      <c r="BY178" s="15">
        <v>40542</v>
      </c>
      <c r="BZ178">
        <v>3.75999999999999</v>
      </c>
      <c r="CA178" s="15">
        <v>40547</v>
      </c>
      <c r="CB178">
        <v>-30.959999999999901</v>
      </c>
      <c r="CC178" s="15">
        <v>40497</v>
      </c>
      <c r="CD178">
        <v>-7.2</v>
      </c>
      <c r="CE178" s="15">
        <v>40431</v>
      </c>
      <c r="CF178">
        <v>0</v>
      </c>
      <c r="CG178" s="15">
        <v>40431</v>
      </c>
      <c r="CH178">
        <v>6.9999999999999902</v>
      </c>
      <c r="CI178" s="15">
        <v>40441</v>
      </c>
      <c r="CJ178">
        <v>-0.14000000000000001</v>
      </c>
      <c r="CK178" s="15">
        <v>40431</v>
      </c>
      <c r="CL178">
        <v>3.1399999999999899</v>
      </c>
      <c r="CM178" s="15">
        <v>40441</v>
      </c>
      <c r="CN178">
        <v>-0.62999999999999901</v>
      </c>
      <c r="CO178" s="15">
        <v>40353</v>
      </c>
      <c r="CP178">
        <v>2.1440847718286289</v>
      </c>
      <c r="CQ178" s="15">
        <v>40637</v>
      </c>
      <c r="CR178">
        <v>1.58235938281891</v>
      </c>
      <c r="CS178" s="38">
        <v>40431</v>
      </c>
      <c r="CT178" s="12">
        <v>0</v>
      </c>
      <c r="CU178" s="15">
        <v>40431</v>
      </c>
      <c r="CV178">
        <v>0</v>
      </c>
      <c r="CW178" s="15">
        <v>40431</v>
      </c>
      <c r="CX178">
        <v>0</v>
      </c>
      <c r="CY178" s="15">
        <v>40431</v>
      </c>
      <c r="CZ178">
        <v>0</v>
      </c>
      <c r="DA178" s="15">
        <v>40431</v>
      </c>
      <c r="DB178">
        <v>0</v>
      </c>
      <c r="DC178" s="38">
        <v>40494</v>
      </c>
      <c r="DD178" s="12">
        <v>-9.61</v>
      </c>
      <c r="DE178" s="40">
        <v>40438</v>
      </c>
      <c r="DF178" s="12">
        <v>-1.62</v>
      </c>
      <c r="DG178" s="15">
        <v>40431</v>
      </c>
      <c r="DH178">
        <v>-0.1</v>
      </c>
      <c r="DI178" s="15">
        <v>40431</v>
      </c>
      <c r="DJ178">
        <v>0</v>
      </c>
      <c r="DK178" s="15">
        <v>40554</v>
      </c>
      <c r="DL178">
        <v>-4.1099999999999897</v>
      </c>
      <c r="DN178" s="15">
        <v>44001</v>
      </c>
      <c r="DO178">
        <v>9.2299999999999898</v>
      </c>
      <c r="DP178" s="15">
        <v>43930</v>
      </c>
      <c r="DQ178">
        <v>2.73</v>
      </c>
      <c r="DR178" s="38">
        <v>43924</v>
      </c>
      <c r="DS178" s="12">
        <v>-0.78999999999999904</v>
      </c>
      <c r="DT178" s="15">
        <v>43973</v>
      </c>
      <c r="DU178">
        <v>41.079999999999899</v>
      </c>
      <c r="DV178" s="15">
        <v>43986</v>
      </c>
      <c r="DW178">
        <v>17.7899999999999</v>
      </c>
      <c r="DX178" s="15">
        <v>43983</v>
      </c>
      <c r="DY178">
        <v>43.761684297149202</v>
      </c>
      <c r="DZ178" s="15">
        <v>43962</v>
      </c>
      <c r="EA178">
        <v>55.849271109258702</v>
      </c>
      <c r="EB178" s="15">
        <v>43920</v>
      </c>
      <c r="EC178">
        <v>-4.4099999999999699</v>
      </c>
      <c r="ED178" s="38">
        <v>43971</v>
      </c>
      <c r="EE178" s="12">
        <v>-4.37</v>
      </c>
      <c r="EF178" s="15">
        <v>43991</v>
      </c>
      <c r="EG178">
        <v>-1.6100000000000201</v>
      </c>
      <c r="EH178" s="15">
        <v>43920</v>
      </c>
      <c r="EI178">
        <v>8.7499999999999893</v>
      </c>
      <c r="EJ178" s="15">
        <v>43935</v>
      </c>
      <c r="EK178">
        <v>9.4812241838914098</v>
      </c>
      <c r="EL178" s="38">
        <v>44081</v>
      </c>
      <c r="EM178" s="12">
        <v>10.499999999999901</v>
      </c>
      <c r="EN178" s="15">
        <v>44043</v>
      </c>
      <c r="EO178">
        <v>9.8000000000000007</v>
      </c>
      <c r="EP178" s="38">
        <v>43998</v>
      </c>
      <c r="EQ178" s="12">
        <v>17.59</v>
      </c>
      <c r="ER178" s="15">
        <v>44082</v>
      </c>
      <c r="ES178">
        <v>9.8000000000000398</v>
      </c>
      <c r="ET178" s="38">
        <v>43930</v>
      </c>
      <c r="EU178" s="12">
        <v>5.9999999999998603E-2</v>
      </c>
      <c r="EV178" s="15">
        <v>43930</v>
      </c>
      <c r="EW178">
        <v>13.2099999999999</v>
      </c>
      <c r="EX178" s="15">
        <v>43934</v>
      </c>
      <c r="EY178">
        <v>13.139999999999899</v>
      </c>
      <c r="EZ178" s="38">
        <v>43965</v>
      </c>
      <c r="FA178" s="12">
        <v>36.637995775735597</v>
      </c>
      <c r="FB178" s="15">
        <v>43943</v>
      </c>
      <c r="FC178">
        <v>6.3469045078076904</v>
      </c>
      <c r="FD178" s="15">
        <v>43917</v>
      </c>
      <c r="FE178">
        <v>-1.51</v>
      </c>
    </row>
    <row r="179" spans="1:161">
      <c r="A179" s="40">
        <v>40354</v>
      </c>
      <c r="B179">
        <v>28.2988138020219</v>
      </c>
      <c r="C179">
        <f>B179-MAX($B$4:B179)</f>
        <v>-10.626208360816602</v>
      </c>
      <c r="E179" s="158">
        <v>43641</v>
      </c>
      <c r="F179">
        <v>113.12</v>
      </c>
      <c r="G179">
        <f>F179-MAX($F$4:F179)</f>
        <v>0</v>
      </c>
      <c r="BO179" s="23">
        <v>40505</v>
      </c>
      <c r="BP179">
        <v>-2.56</v>
      </c>
      <c r="BQ179" s="15">
        <v>40445</v>
      </c>
      <c r="BR179">
        <v>0.51</v>
      </c>
      <c r="BS179" s="15">
        <v>40452</v>
      </c>
      <c r="BT179">
        <v>-2.50999999999999</v>
      </c>
      <c r="BU179" s="15">
        <v>40434</v>
      </c>
      <c r="BV179">
        <v>6.81</v>
      </c>
      <c r="BW179" s="15">
        <v>40674</v>
      </c>
      <c r="BX179">
        <v>6.4099999999999904</v>
      </c>
      <c r="BY179" s="15">
        <v>40546</v>
      </c>
      <c r="BZ179">
        <v>3.8999999999999901</v>
      </c>
      <c r="CA179" s="15">
        <v>40548</v>
      </c>
      <c r="CB179">
        <v>-30.959999999999901</v>
      </c>
      <c r="CC179" s="15">
        <v>40498</v>
      </c>
      <c r="CD179">
        <v>-6.69</v>
      </c>
      <c r="CE179" s="15">
        <v>40434</v>
      </c>
      <c r="CF179">
        <v>0</v>
      </c>
      <c r="CG179" s="15">
        <v>40434</v>
      </c>
      <c r="CH179">
        <v>6.9999999999999902</v>
      </c>
      <c r="CI179" s="15">
        <v>40445</v>
      </c>
      <c r="CJ179">
        <v>-0.14000000000000001</v>
      </c>
      <c r="CK179" s="15">
        <v>40434</v>
      </c>
      <c r="CL179">
        <v>3.1399999999999899</v>
      </c>
      <c r="CM179" s="15">
        <v>40445</v>
      </c>
      <c r="CN179">
        <v>-0.62999999999999901</v>
      </c>
      <c r="CO179" s="15">
        <v>40354</v>
      </c>
      <c r="CP179">
        <v>2.3782795002104287</v>
      </c>
      <c r="CQ179" s="15">
        <v>40638</v>
      </c>
      <c r="CR179">
        <v>1.58235938281891</v>
      </c>
      <c r="CS179" s="38">
        <v>40434</v>
      </c>
      <c r="CT179" s="12">
        <v>0</v>
      </c>
      <c r="CU179" s="15">
        <v>40434</v>
      </c>
      <c r="CV179">
        <v>0</v>
      </c>
      <c r="CW179" s="15">
        <v>40434</v>
      </c>
      <c r="CX179">
        <v>0</v>
      </c>
      <c r="CY179" s="15">
        <v>40434</v>
      </c>
      <c r="CZ179">
        <v>0</v>
      </c>
      <c r="DA179" s="15">
        <v>40434</v>
      </c>
      <c r="DB179">
        <v>0</v>
      </c>
      <c r="DC179" s="38">
        <v>40497</v>
      </c>
      <c r="DD179" s="12">
        <v>-9.58</v>
      </c>
      <c r="DE179" s="40">
        <v>40441</v>
      </c>
      <c r="DF179" s="12">
        <v>-1.62</v>
      </c>
      <c r="DG179" s="15">
        <v>40434</v>
      </c>
      <c r="DH179">
        <v>-0.1</v>
      </c>
      <c r="DI179" s="15">
        <v>40434</v>
      </c>
      <c r="DJ179">
        <v>0</v>
      </c>
      <c r="DK179" s="15">
        <v>40555</v>
      </c>
      <c r="DL179">
        <v>-3.98999999999999</v>
      </c>
      <c r="DN179" s="15">
        <v>44004</v>
      </c>
      <c r="DO179">
        <v>9.2299999999999898</v>
      </c>
      <c r="DP179" s="15">
        <v>43931</v>
      </c>
      <c r="DQ179">
        <v>2.73</v>
      </c>
      <c r="DR179" s="38">
        <v>43927</v>
      </c>
      <c r="DS179" s="12">
        <v>-0.78999999999999904</v>
      </c>
      <c r="DT179" s="15">
        <v>43976</v>
      </c>
      <c r="DU179">
        <v>41.079999999999899</v>
      </c>
      <c r="DV179" s="15">
        <v>43987</v>
      </c>
      <c r="DW179">
        <v>17.7899999999999</v>
      </c>
      <c r="DX179" s="15">
        <v>43984</v>
      </c>
      <c r="DY179">
        <v>43.761684297149202</v>
      </c>
      <c r="DZ179" s="15">
        <v>43963</v>
      </c>
      <c r="EA179">
        <v>55.849271109258702</v>
      </c>
      <c r="EB179" s="15">
        <v>43921</v>
      </c>
      <c r="EC179">
        <v>-4.4099999999999699</v>
      </c>
      <c r="ED179" s="38">
        <v>43972</v>
      </c>
      <c r="EE179" s="12">
        <v>-3.3499999999999899</v>
      </c>
      <c r="EF179" s="15">
        <v>43992</v>
      </c>
      <c r="EG179">
        <v>-2.06000000000002</v>
      </c>
      <c r="EH179" s="15">
        <v>43921</v>
      </c>
      <c r="EI179">
        <v>8.7499999999999893</v>
      </c>
      <c r="EJ179" s="15">
        <v>43937</v>
      </c>
      <c r="EK179">
        <v>9.4812241838914098</v>
      </c>
      <c r="EL179" s="38">
        <v>44082</v>
      </c>
      <c r="EM179" s="12">
        <v>10.499999999999901</v>
      </c>
      <c r="EN179" s="15">
        <v>44046</v>
      </c>
      <c r="EO179">
        <v>10.51</v>
      </c>
      <c r="EP179" s="38">
        <v>43999</v>
      </c>
      <c r="EQ179" s="12">
        <v>17.59</v>
      </c>
      <c r="ER179" s="15">
        <v>44083</v>
      </c>
      <c r="ES179">
        <v>10.14</v>
      </c>
      <c r="ET179" s="38">
        <v>43931</v>
      </c>
      <c r="EU179" s="12">
        <v>5.9999999999998603E-2</v>
      </c>
      <c r="EV179" s="15">
        <v>43931</v>
      </c>
      <c r="EW179">
        <v>13.2099999999999</v>
      </c>
      <c r="EX179" s="15">
        <v>43935</v>
      </c>
      <c r="EY179">
        <v>13.139999999999899</v>
      </c>
      <c r="EZ179" s="38">
        <v>43966</v>
      </c>
      <c r="FA179" s="12">
        <v>36.637995775735597</v>
      </c>
      <c r="FB179" s="15">
        <v>43944</v>
      </c>
      <c r="FC179">
        <v>6.3469045078076904</v>
      </c>
      <c r="FD179" s="15">
        <v>43920</v>
      </c>
      <c r="FE179">
        <v>-1.51</v>
      </c>
    </row>
    <row r="180" spans="1:161">
      <c r="A180" s="40">
        <v>40355</v>
      </c>
      <c r="B180">
        <v>28.2988138020219</v>
      </c>
      <c r="C180">
        <f>B180-MAX($B$4:B180)</f>
        <v>-10.626208360816602</v>
      </c>
      <c r="E180" s="158">
        <v>43642</v>
      </c>
      <c r="F180">
        <v>113.12</v>
      </c>
      <c r="G180">
        <f>F180-MAX($F$4:F180)</f>
        <v>0</v>
      </c>
      <c r="BO180" s="23">
        <v>40506</v>
      </c>
      <c r="BP180">
        <v>-2.52</v>
      </c>
      <c r="BQ180" s="15">
        <v>40448</v>
      </c>
      <c r="BR180">
        <v>0.51</v>
      </c>
      <c r="BS180" s="15">
        <v>40455</v>
      </c>
      <c r="BT180">
        <v>-2.50999999999999</v>
      </c>
      <c r="BU180" s="15">
        <v>40435</v>
      </c>
      <c r="BV180">
        <v>6.81</v>
      </c>
      <c r="BW180" s="15">
        <v>40675</v>
      </c>
      <c r="BX180">
        <v>6.4099999999999904</v>
      </c>
      <c r="BY180" s="15">
        <v>40547</v>
      </c>
      <c r="BZ180">
        <v>4.1599999999999904</v>
      </c>
      <c r="CA180" s="15">
        <v>40549</v>
      </c>
      <c r="CB180">
        <v>-30.959999999999901</v>
      </c>
      <c r="CC180" s="15">
        <v>40499</v>
      </c>
      <c r="CD180">
        <v>-6.51</v>
      </c>
      <c r="CE180" s="15">
        <v>40435</v>
      </c>
      <c r="CF180">
        <v>0</v>
      </c>
      <c r="CG180" s="15">
        <v>40435</v>
      </c>
      <c r="CH180">
        <v>6.9999999999999902</v>
      </c>
      <c r="CI180" s="15">
        <v>40448</v>
      </c>
      <c r="CJ180">
        <v>-0.14000000000000001</v>
      </c>
      <c r="CK180" s="15">
        <v>40435</v>
      </c>
      <c r="CL180">
        <v>3.1399999999999899</v>
      </c>
      <c r="CM180" s="15">
        <v>40448</v>
      </c>
      <c r="CN180">
        <v>-0.62999999999999901</v>
      </c>
      <c r="CO180" s="15">
        <v>40355</v>
      </c>
      <c r="CP180">
        <v>2.3782795002104287</v>
      </c>
      <c r="CQ180" s="15">
        <v>40639</v>
      </c>
      <c r="CR180">
        <v>1.58235938281891</v>
      </c>
      <c r="CS180" s="38">
        <v>40435</v>
      </c>
      <c r="CT180" s="12">
        <v>0</v>
      </c>
      <c r="CU180" s="15">
        <v>40435</v>
      </c>
      <c r="CV180">
        <v>0</v>
      </c>
      <c r="CW180" s="15">
        <v>40435</v>
      </c>
      <c r="CX180">
        <v>0</v>
      </c>
      <c r="CY180" s="15">
        <v>40435</v>
      </c>
      <c r="CZ180">
        <v>0</v>
      </c>
      <c r="DA180" s="15">
        <v>40435</v>
      </c>
      <c r="DB180">
        <v>0</v>
      </c>
      <c r="DC180" s="38">
        <v>40498</v>
      </c>
      <c r="DD180" s="12">
        <v>-9.52</v>
      </c>
      <c r="DE180" s="40">
        <v>40445</v>
      </c>
      <c r="DF180" s="12">
        <v>-1.62</v>
      </c>
      <c r="DG180" s="15">
        <v>40435</v>
      </c>
      <c r="DH180">
        <v>-0.1</v>
      </c>
      <c r="DI180" s="15">
        <v>40435</v>
      </c>
      <c r="DJ180">
        <v>0</v>
      </c>
      <c r="DK180" s="15">
        <v>40556</v>
      </c>
      <c r="DL180">
        <v>-4.0299999999999896</v>
      </c>
      <c r="DN180" s="15">
        <v>44005</v>
      </c>
      <c r="DO180">
        <v>9.2299999999999898</v>
      </c>
      <c r="DP180" s="15">
        <v>43934</v>
      </c>
      <c r="DQ180">
        <v>2.73</v>
      </c>
      <c r="DR180" s="38">
        <v>43928</v>
      </c>
      <c r="DS180" s="12">
        <v>-0.78999999999999904</v>
      </c>
      <c r="DT180" s="15">
        <v>43977</v>
      </c>
      <c r="DU180">
        <v>41.079999999999899</v>
      </c>
      <c r="DV180" s="15">
        <v>43990</v>
      </c>
      <c r="DW180">
        <v>17.7899999999999</v>
      </c>
      <c r="DX180" s="15">
        <v>43985</v>
      </c>
      <c r="DY180">
        <v>43.761684297149202</v>
      </c>
      <c r="DZ180" s="15">
        <v>43964</v>
      </c>
      <c r="EA180">
        <v>55.849271109258702</v>
      </c>
      <c r="EB180" s="15">
        <v>43922</v>
      </c>
      <c r="EC180">
        <v>-4.4099999999999699</v>
      </c>
      <c r="ED180" s="38">
        <v>43976</v>
      </c>
      <c r="EE180" s="12">
        <v>-3.3499999999999899</v>
      </c>
      <c r="EF180" s="15">
        <v>43993</v>
      </c>
      <c r="EG180">
        <v>-2.06000000000002</v>
      </c>
      <c r="EH180" s="15">
        <v>43922</v>
      </c>
      <c r="EI180">
        <v>8.7499999999999893</v>
      </c>
      <c r="EJ180" s="15">
        <v>43938</v>
      </c>
      <c r="EK180">
        <v>9.4812241838914098</v>
      </c>
      <c r="EL180" s="38">
        <v>44083</v>
      </c>
      <c r="EM180" s="12">
        <v>10.499999999999901</v>
      </c>
      <c r="EN180" s="15">
        <v>44047</v>
      </c>
      <c r="EO180">
        <v>10.86</v>
      </c>
      <c r="EP180" s="38">
        <v>44000</v>
      </c>
      <c r="EQ180" s="12">
        <v>17.59</v>
      </c>
      <c r="ER180" s="15">
        <v>44084</v>
      </c>
      <c r="ES180">
        <v>7.0500000000000398</v>
      </c>
      <c r="ET180" s="38">
        <v>43934</v>
      </c>
      <c r="EU180" s="12">
        <v>5.9999999999998603E-2</v>
      </c>
      <c r="EV180" s="15">
        <v>43934</v>
      </c>
      <c r="EW180">
        <v>13.2099999999999</v>
      </c>
      <c r="EX180" s="15">
        <v>43937</v>
      </c>
      <c r="EY180">
        <v>13.139999999999899</v>
      </c>
      <c r="EZ180" s="38">
        <v>43969</v>
      </c>
      <c r="FA180" s="12">
        <v>36.637995775735597</v>
      </c>
      <c r="FB180" s="15">
        <v>43945</v>
      </c>
      <c r="FC180">
        <v>6.3469045078076904</v>
      </c>
      <c r="FD180" s="15">
        <v>43921</v>
      </c>
      <c r="FE180">
        <v>-1.51</v>
      </c>
    </row>
    <row r="181" spans="1:161">
      <c r="A181" s="40">
        <v>40356</v>
      </c>
      <c r="B181">
        <v>28.2988138020219</v>
      </c>
      <c r="C181">
        <f>B181-MAX($B$4:B181)</f>
        <v>-10.626208360816602</v>
      </c>
      <c r="E181" s="158">
        <v>43643</v>
      </c>
      <c r="F181">
        <v>113.12</v>
      </c>
      <c r="G181">
        <f>F181-MAX($F$4:F181)</f>
        <v>0</v>
      </c>
      <c r="BO181" s="23">
        <v>40507</v>
      </c>
      <c r="BP181">
        <v>-2.35</v>
      </c>
      <c r="BQ181" s="15">
        <v>40449</v>
      </c>
      <c r="BR181">
        <v>0.51</v>
      </c>
      <c r="BS181" s="15">
        <v>40456</v>
      </c>
      <c r="BT181">
        <v>-2.50999999999999</v>
      </c>
      <c r="BU181" s="15">
        <v>40436</v>
      </c>
      <c r="BV181">
        <v>6.81</v>
      </c>
      <c r="BW181" s="15">
        <v>40693</v>
      </c>
      <c r="BX181">
        <v>6.4099999999999904</v>
      </c>
      <c r="BY181" s="15">
        <v>40548</v>
      </c>
      <c r="BZ181">
        <v>4.1199999999999903</v>
      </c>
      <c r="CA181" s="15">
        <v>40550</v>
      </c>
      <c r="CB181">
        <v>-31.389999999999901</v>
      </c>
      <c r="CC181" s="15">
        <v>40500</v>
      </c>
      <c r="CD181">
        <v>-7.61</v>
      </c>
      <c r="CE181" s="15">
        <v>40436</v>
      </c>
      <c r="CF181">
        <v>0</v>
      </c>
      <c r="CG181" s="15">
        <v>40436</v>
      </c>
      <c r="CH181">
        <v>6.9999999999999902</v>
      </c>
      <c r="CI181" s="15">
        <v>40449</v>
      </c>
      <c r="CJ181">
        <v>-0.14000000000000001</v>
      </c>
      <c r="CK181" s="15">
        <v>40436</v>
      </c>
      <c r="CL181">
        <v>3.1399999999999899</v>
      </c>
      <c r="CM181" s="15">
        <v>40449</v>
      </c>
      <c r="CN181">
        <v>-0.62999999999999901</v>
      </c>
      <c r="CO181" s="15">
        <v>40356</v>
      </c>
      <c r="CP181">
        <v>2.3782795002104287</v>
      </c>
      <c r="CQ181" s="15">
        <v>40640</v>
      </c>
      <c r="CR181">
        <v>1.58235938281891</v>
      </c>
      <c r="CS181" s="38">
        <v>40436</v>
      </c>
      <c r="CT181" s="12">
        <v>0</v>
      </c>
      <c r="CU181" s="15">
        <v>40436</v>
      </c>
      <c r="CV181">
        <v>0</v>
      </c>
      <c r="CW181" s="15">
        <v>40436</v>
      </c>
      <c r="CX181">
        <v>0</v>
      </c>
      <c r="CY181" s="15">
        <v>40436</v>
      </c>
      <c r="CZ181">
        <v>0</v>
      </c>
      <c r="DA181" s="15">
        <v>40436</v>
      </c>
      <c r="DB181">
        <v>0</v>
      </c>
      <c r="DC181" s="38">
        <v>40499</v>
      </c>
      <c r="DD181" s="12">
        <v>-9.5299999999999994</v>
      </c>
      <c r="DE181" s="40">
        <v>40448</v>
      </c>
      <c r="DF181" s="12">
        <v>-1.62</v>
      </c>
      <c r="DG181" s="15">
        <v>40436</v>
      </c>
      <c r="DH181">
        <v>-0.1</v>
      </c>
      <c r="DI181" s="15">
        <v>40436</v>
      </c>
      <c r="DJ181">
        <v>0</v>
      </c>
      <c r="DK181" s="15">
        <v>40564</v>
      </c>
      <c r="DL181">
        <v>-4.0299999999999896</v>
      </c>
      <c r="DN181" s="15">
        <v>44006</v>
      </c>
      <c r="DO181">
        <v>9.2299999999999898</v>
      </c>
      <c r="DP181" s="15">
        <v>43935</v>
      </c>
      <c r="DQ181">
        <v>2.73</v>
      </c>
      <c r="DR181" s="38">
        <v>43929</v>
      </c>
      <c r="DS181" s="12">
        <v>-0.78999999999999904</v>
      </c>
      <c r="DT181" s="15">
        <v>43978</v>
      </c>
      <c r="DU181">
        <v>41.079999999999899</v>
      </c>
      <c r="DV181" s="15">
        <v>43991</v>
      </c>
      <c r="DW181">
        <v>17.7899999999999</v>
      </c>
      <c r="DX181" s="15">
        <v>43986</v>
      </c>
      <c r="DY181">
        <v>43.761684297149202</v>
      </c>
      <c r="DZ181" s="15">
        <v>43965</v>
      </c>
      <c r="EA181">
        <v>55.849271109258702</v>
      </c>
      <c r="EB181" s="15">
        <v>43923</v>
      </c>
      <c r="EC181">
        <v>-4.4099999999999699</v>
      </c>
      <c r="ED181" s="38">
        <v>43977</v>
      </c>
      <c r="EE181" s="12">
        <v>-1.76999999999999</v>
      </c>
      <c r="EF181" s="15">
        <v>43994</v>
      </c>
      <c r="EG181">
        <v>-2.06000000000002</v>
      </c>
      <c r="EH181" s="15">
        <v>43923</v>
      </c>
      <c r="EI181">
        <v>8.7499999999999893</v>
      </c>
      <c r="EJ181" s="15">
        <v>43941</v>
      </c>
      <c r="EK181">
        <v>9.4812241838914098</v>
      </c>
      <c r="EL181" s="38">
        <v>44084</v>
      </c>
      <c r="EM181" s="12">
        <v>10.499999999999901</v>
      </c>
      <c r="EN181" s="15">
        <v>44050</v>
      </c>
      <c r="EO181">
        <v>10.86</v>
      </c>
      <c r="EP181" s="38">
        <v>44001</v>
      </c>
      <c r="EQ181" s="12">
        <v>17.59</v>
      </c>
      <c r="ER181" s="15">
        <v>44089</v>
      </c>
      <c r="ES181">
        <v>7.0500000000000398</v>
      </c>
      <c r="ET181" s="38">
        <v>43935</v>
      </c>
      <c r="EU181" s="12">
        <v>5.9999999999998603E-2</v>
      </c>
      <c r="EV181" s="15">
        <v>43935</v>
      </c>
      <c r="EW181">
        <v>13.2099999999999</v>
      </c>
      <c r="EX181" s="15">
        <v>43938</v>
      </c>
      <c r="EY181">
        <v>13.139999999999899</v>
      </c>
      <c r="EZ181" s="38">
        <v>43970</v>
      </c>
      <c r="FA181" s="12">
        <v>36.637995775735597</v>
      </c>
      <c r="FB181" s="15">
        <v>43948</v>
      </c>
      <c r="FC181">
        <v>5.9769045078076903</v>
      </c>
      <c r="FD181" s="15">
        <v>43922</v>
      </c>
      <c r="FE181">
        <v>-1.51</v>
      </c>
    </row>
    <row r="182" spans="1:161">
      <c r="A182" s="40">
        <v>40357</v>
      </c>
      <c r="B182">
        <v>29.3912412081669</v>
      </c>
      <c r="C182">
        <f>B182-MAX($B$4:B182)</f>
        <v>-9.5337809546716024</v>
      </c>
      <c r="E182" s="158">
        <v>43644</v>
      </c>
      <c r="F182">
        <v>113.12</v>
      </c>
      <c r="G182">
        <f>F182-MAX($F$4:F182)</f>
        <v>0</v>
      </c>
      <c r="BO182" s="23">
        <v>40508</v>
      </c>
      <c r="BP182">
        <v>-3.98</v>
      </c>
      <c r="BQ182" s="15">
        <v>40450</v>
      </c>
      <c r="BR182">
        <v>0.51</v>
      </c>
      <c r="BS182" s="15">
        <v>40457</v>
      </c>
      <c r="BT182">
        <v>-2.50999999999999</v>
      </c>
      <c r="BU182" s="15">
        <v>40437</v>
      </c>
      <c r="BV182">
        <v>6.81</v>
      </c>
      <c r="BW182" s="15">
        <v>40694</v>
      </c>
      <c r="BX182">
        <v>7.21999999999999</v>
      </c>
      <c r="BY182" s="15">
        <v>40549</v>
      </c>
      <c r="BZ182">
        <v>4.1699999999999902</v>
      </c>
      <c r="CA182" s="15">
        <v>40553</v>
      </c>
      <c r="CB182">
        <v>-29.829999999999899</v>
      </c>
      <c r="CC182" s="15">
        <v>40501</v>
      </c>
      <c r="CD182">
        <v>-7.98</v>
      </c>
      <c r="CE182" s="15">
        <v>40437</v>
      </c>
      <c r="CF182">
        <v>0</v>
      </c>
      <c r="CG182" s="15">
        <v>40437</v>
      </c>
      <c r="CH182">
        <v>6.9999999999999902</v>
      </c>
      <c r="CI182" s="15">
        <v>40450</v>
      </c>
      <c r="CJ182">
        <v>-0.14000000000000001</v>
      </c>
      <c r="CK182" s="15">
        <v>40437</v>
      </c>
      <c r="CL182">
        <v>3.1399999999999899</v>
      </c>
      <c r="CM182" s="15">
        <v>40450</v>
      </c>
      <c r="CN182">
        <v>-0.62999999999999901</v>
      </c>
      <c r="CO182" s="15">
        <v>40357</v>
      </c>
      <c r="CP182">
        <v>2.6457553022587685</v>
      </c>
      <c r="CQ182" s="15">
        <v>40641</v>
      </c>
      <c r="CR182">
        <v>1.58235938281891</v>
      </c>
      <c r="CS182" s="38">
        <v>40437</v>
      </c>
      <c r="CT182" s="12">
        <v>0</v>
      </c>
      <c r="CU182" s="15">
        <v>40437</v>
      </c>
      <c r="CV182">
        <v>0</v>
      </c>
      <c r="CW182" s="15">
        <v>40437</v>
      </c>
      <c r="CX182">
        <v>0</v>
      </c>
      <c r="CY182" s="15">
        <v>40437</v>
      </c>
      <c r="CZ182">
        <v>0</v>
      </c>
      <c r="DA182" s="15">
        <v>40437</v>
      </c>
      <c r="DB182">
        <v>0</v>
      </c>
      <c r="DC182" s="38">
        <v>40500</v>
      </c>
      <c r="DD182" s="12">
        <v>-9.64</v>
      </c>
      <c r="DE182" s="40">
        <v>40449</v>
      </c>
      <c r="DF182" s="12">
        <v>-1.62</v>
      </c>
      <c r="DG182" s="15">
        <v>40437</v>
      </c>
      <c r="DH182">
        <v>-0.1</v>
      </c>
      <c r="DI182" s="15">
        <v>40437</v>
      </c>
      <c r="DJ182">
        <v>0</v>
      </c>
      <c r="DK182" s="15">
        <v>40567</v>
      </c>
      <c r="DL182">
        <v>-4.1399999999999997</v>
      </c>
      <c r="DN182" s="15">
        <v>44007</v>
      </c>
      <c r="DO182">
        <v>9.2299999999999898</v>
      </c>
      <c r="DP182" s="15">
        <v>43937</v>
      </c>
      <c r="DQ182">
        <v>2.73</v>
      </c>
      <c r="DR182" s="38">
        <v>43930</v>
      </c>
      <c r="DS182" s="12">
        <v>-0.78999999999999904</v>
      </c>
      <c r="DT182" s="15">
        <v>43979</v>
      </c>
      <c r="DU182">
        <v>41.079999999999899</v>
      </c>
      <c r="DV182" s="15">
        <v>43992</v>
      </c>
      <c r="DW182">
        <v>17.7899999999999</v>
      </c>
      <c r="DX182" s="15">
        <v>43987</v>
      </c>
      <c r="DY182">
        <v>43.761684297149202</v>
      </c>
      <c r="DZ182" s="15">
        <v>43966</v>
      </c>
      <c r="EA182">
        <v>55.849271109258702</v>
      </c>
      <c r="EB182" s="15">
        <v>43924</v>
      </c>
      <c r="EC182">
        <v>-4.4099999999999699</v>
      </c>
      <c r="ED182" s="38">
        <v>43978</v>
      </c>
      <c r="EE182" s="12">
        <v>-1.8499999999999901</v>
      </c>
      <c r="EF182" s="15">
        <v>43997</v>
      </c>
      <c r="EG182">
        <v>-2.06000000000002</v>
      </c>
      <c r="EH182" s="15">
        <v>43924</v>
      </c>
      <c r="EI182">
        <v>8.7499999999999893</v>
      </c>
      <c r="EJ182" s="15">
        <v>43942</v>
      </c>
      <c r="EK182">
        <v>9.4812241838914098</v>
      </c>
      <c r="EL182" s="38">
        <v>44088</v>
      </c>
      <c r="EM182" s="12">
        <v>10.499999999999901</v>
      </c>
      <c r="EN182" s="15">
        <v>44053</v>
      </c>
      <c r="EO182">
        <v>10.79</v>
      </c>
      <c r="EP182" s="38">
        <v>44004</v>
      </c>
      <c r="EQ182" s="12">
        <v>17.59</v>
      </c>
      <c r="ER182" s="15">
        <v>44090</v>
      </c>
      <c r="ES182">
        <v>6.08000000000004</v>
      </c>
      <c r="ET182" s="38">
        <v>43937</v>
      </c>
      <c r="EU182" s="12">
        <v>5.9999999999998603E-2</v>
      </c>
      <c r="EV182" s="15">
        <v>43937</v>
      </c>
      <c r="EW182">
        <v>13.2099999999999</v>
      </c>
      <c r="EX182" s="15">
        <v>43941</v>
      </c>
      <c r="EY182">
        <v>13.139999999999899</v>
      </c>
      <c r="EZ182" s="38">
        <v>43971</v>
      </c>
      <c r="FA182" s="12">
        <v>36.637995775735597</v>
      </c>
      <c r="FB182" s="15">
        <v>43949</v>
      </c>
      <c r="FC182">
        <v>6.0669045078076902</v>
      </c>
      <c r="FD182" s="15">
        <v>43923</v>
      </c>
      <c r="FE182">
        <v>-1.51</v>
      </c>
    </row>
    <row r="183" spans="1:161">
      <c r="A183" s="40">
        <v>40358</v>
      </c>
      <c r="B183">
        <v>26.246239729870801</v>
      </c>
      <c r="C183">
        <f>B183-MAX($B$4:B183)</f>
        <v>-12.678782432967701</v>
      </c>
      <c r="E183" s="158">
        <v>43645</v>
      </c>
      <c r="F183">
        <v>113.12</v>
      </c>
      <c r="G183">
        <f>F183-MAX($F$4:F183)</f>
        <v>0</v>
      </c>
      <c r="BO183" s="23">
        <v>40511</v>
      </c>
      <c r="BP183">
        <v>-4.08</v>
      </c>
      <c r="BQ183" s="15">
        <v>40451</v>
      </c>
      <c r="BR183">
        <v>0.51</v>
      </c>
      <c r="BS183" s="15">
        <v>40458</v>
      </c>
      <c r="BT183">
        <v>-2.50999999999999</v>
      </c>
      <c r="BU183" s="15">
        <v>40438</v>
      </c>
      <c r="BV183">
        <v>6.81</v>
      </c>
      <c r="BW183" s="15">
        <v>40695</v>
      </c>
      <c r="BX183">
        <v>7.3499999999999899</v>
      </c>
      <c r="BY183" s="15">
        <v>40550</v>
      </c>
      <c r="BZ183">
        <v>4.2399999999999904</v>
      </c>
      <c r="CA183" s="15">
        <v>40554</v>
      </c>
      <c r="CB183">
        <v>-30.1299999999999</v>
      </c>
      <c r="CC183" s="15">
        <v>40504</v>
      </c>
      <c r="CD183">
        <v>-8.08</v>
      </c>
      <c r="CE183" s="15">
        <v>40438</v>
      </c>
      <c r="CF183">
        <v>0</v>
      </c>
      <c r="CG183" s="15">
        <v>40438</v>
      </c>
      <c r="CH183">
        <v>6.9999999999999902</v>
      </c>
      <c r="CI183" s="15">
        <v>40451</v>
      </c>
      <c r="CJ183">
        <v>-0.14000000000000001</v>
      </c>
      <c r="CK183" s="15">
        <v>40438</v>
      </c>
      <c r="CL183">
        <v>3.1399999999999899</v>
      </c>
      <c r="CM183" s="15">
        <v>40451</v>
      </c>
      <c r="CN183">
        <v>-0.62999999999999901</v>
      </c>
      <c r="CO183" s="15">
        <v>40358</v>
      </c>
      <c r="CP183">
        <v>1.0092548587699302</v>
      </c>
      <c r="CQ183" s="15">
        <v>40644</v>
      </c>
      <c r="CR183">
        <v>1.58235938281891</v>
      </c>
      <c r="CS183" s="38">
        <v>40438</v>
      </c>
      <c r="CT183" s="12">
        <v>0</v>
      </c>
      <c r="CU183" s="15">
        <v>40438</v>
      </c>
      <c r="CV183">
        <v>0</v>
      </c>
      <c r="CW183" s="15">
        <v>40438</v>
      </c>
      <c r="CX183">
        <v>0</v>
      </c>
      <c r="CY183" s="15">
        <v>40438</v>
      </c>
      <c r="CZ183">
        <v>0</v>
      </c>
      <c r="DA183" s="15">
        <v>40438</v>
      </c>
      <c r="DB183">
        <v>0</v>
      </c>
      <c r="DC183" s="38">
        <v>40501</v>
      </c>
      <c r="DD183" s="12">
        <v>-9.7799999999999994</v>
      </c>
      <c r="DE183" s="40">
        <v>40450</v>
      </c>
      <c r="DF183" s="12">
        <v>-1.62</v>
      </c>
      <c r="DG183" s="15">
        <v>40438</v>
      </c>
      <c r="DH183">
        <v>-0.1</v>
      </c>
      <c r="DI183" s="15">
        <v>40438</v>
      </c>
      <c r="DJ183">
        <v>0</v>
      </c>
      <c r="DK183" s="15">
        <v>40568</v>
      </c>
      <c r="DL183">
        <v>-4.0299999999999896</v>
      </c>
      <c r="DN183" s="15">
        <v>44011</v>
      </c>
      <c r="DO183">
        <v>9.2299999999999898</v>
      </c>
      <c r="DP183" s="15">
        <v>43938</v>
      </c>
      <c r="DQ183">
        <v>2.73</v>
      </c>
      <c r="DR183" s="38">
        <v>43931</v>
      </c>
      <c r="DS183" s="12">
        <v>-0.78999999999999904</v>
      </c>
      <c r="DT183" s="15">
        <v>43980</v>
      </c>
      <c r="DU183">
        <v>41.079999999999899</v>
      </c>
      <c r="DV183" s="15">
        <v>43993</v>
      </c>
      <c r="DW183">
        <v>17.7899999999999</v>
      </c>
      <c r="DX183" s="15">
        <v>43990</v>
      </c>
      <c r="DY183">
        <v>43.761684297149202</v>
      </c>
      <c r="DZ183" s="15">
        <v>43969</v>
      </c>
      <c r="EA183">
        <v>55.849271109258702</v>
      </c>
      <c r="EB183" s="15">
        <v>43927</v>
      </c>
      <c r="EC183">
        <v>-4.4099999999999699</v>
      </c>
      <c r="ED183" s="38">
        <v>43979</v>
      </c>
      <c r="EE183" s="12">
        <v>-1.2899999999999701</v>
      </c>
      <c r="EF183" s="15">
        <v>43998</v>
      </c>
      <c r="EG183">
        <v>-2.06000000000002</v>
      </c>
      <c r="EH183" s="15">
        <v>43927</v>
      </c>
      <c r="EI183">
        <v>8.7499999999999893</v>
      </c>
      <c r="EJ183" s="15">
        <v>43943</v>
      </c>
      <c r="EK183">
        <v>9.4812241838914098</v>
      </c>
      <c r="EL183" s="38">
        <v>44089</v>
      </c>
      <c r="EM183" s="12">
        <v>10.7799999999999</v>
      </c>
      <c r="EN183" s="15">
        <v>44054</v>
      </c>
      <c r="EO183">
        <v>9.73</v>
      </c>
      <c r="EP183" s="38">
        <v>44005</v>
      </c>
      <c r="EQ183" s="12">
        <v>17.59</v>
      </c>
      <c r="ER183" s="15">
        <v>44096</v>
      </c>
      <c r="ES183">
        <v>6.08000000000004</v>
      </c>
      <c r="ET183" s="38">
        <v>43938</v>
      </c>
      <c r="EU183" s="12">
        <v>5.9999999999998603E-2</v>
      </c>
      <c r="EV183" s="15">
        <v>43938</v>
      </c>
      <c r="EW183">
        <v>13.2099999999999</v>
      </c>
      <c r="EX183" s="15">
        <v>43942</v>
      </c>
      <c r="EY183">
        <v>13.139999999999899</v>
      </c>
      <c r="EZ183" s="38">
        <v>43972</v>
      </c>
      <c r="FA183" s="12">
        <v>36.637995775735597</v>
      </c>
      <c r="FB183" s="15">
        <v>43955</v>
      </c>
      <c r="FC183">
        <v>6.0669045078076902</v>
      </c>
      <c r="FD183" s="15">
        <v>43924</v>
      </c>
      <c r="FE183">
        <v>-1.51</v>
      </c>
    </row>
    <row r="184" spans="1:161">
      <c r="A184" s="40">
        <v>40359</v>
      </c>
      <c r="B184">
        <v>28.868871638217001</v>
      </c>
      <c r="C184">
        <f>B184-MAX($B$4:B184)</f>
        <v>-10.056150524621501</v>
      </c>
      <c r="E184" s="158">
        <v>43646</v>
      </c>
      <c r="F184">
        <v>113.12</v>
      </c>
      <c r="G184">
        <f>F184-MAX($F$4:F184)</f>
        <v>0</v>
      </c>
      <c r="BO184" s="23">
        <v>40512</v>
      </c>
      <c r="BP184">
        <v>-2.88</v>
      </c>
      <c r="BQ184" s="15">
        <v>40452</v>
      </c>
      <c r="BR184">
        <v>0.51</v>
      </c>
      <c r="BS184" s="15">
        <v>40459</v>
      </c>
      <c r="BT184">
        <v>-2.50999999999999</v>
      </c>
      <c r="BU184" s="15">
        <v>40441</v>
      </c>
      <c r="BV184">
        <v>6.81</v>
      </c>
      <c r="BW184" s="15">
        <v>40721</v>
      </c>
      <c r="BX184">
        <v>7.3499999999999899</v>
      </c>
      <c r="BY184" s="15">
        <v>40553</v>
      </c>
      <c r="BZ184">
        <v>4.1299999999999901</v>
      </c>
      <c r="CA184" s="15">
        <v>40555</v>
      </c>
      <c r="CB184">
        <v>-30.1299999999999</v>
      </c>
      <c r="CC184" s="15">
        <v>40505</v>
      </c>
      <c r="CD184">
        <v>-6.83</v>
      </c>
      <c r="CE184" s="15">
        <v>40441</v>
      </c>
      <c r="CF184">
        <v>0</v>
      </c>
      <c r="CG184" s="15">
        <v>40441</v>
      </c>
      <c r="CH184">
        <v>6.9999999999999902</v>
      </c>
      <c r="CI184" s="15">
        <v>40452</v>
      </c>
      <c r="CJ184">
        <v>-0.14000000000000001</v>
      </c>
      <c r="CK184" s="15">
        <v>40441</v>
      </c>
      <c r="CL184">
        <v>3.1399999999999899</v>
      </c>
      <c r="CM184" s="15">
        <v>40452</v>
      </c>
      <c r="CN184">
        <v>-0.62999999999999901</v>
      </c>
      <c r="CO184" s="15">
        <v>40359</v>
      </c>
      <c r="CP184">
        <v>1.0234654948853299</v>
      </c>
      <c r="CQ184" s="15">
        <v>40645</v>
      </c>
      <c r="CR184">
        <v>1.58235938281891</v>
      </c>
      <c r="CS184" s="38">
        <v>40441</v>
      </c>
      <c r="CT184" s="12">
        <v>0</v>
      </c>
      <c r="CU184" s="15">
        <v>40441</v>
      </c>
      <c r="CV184">
        <v>0</v>
      </c>
      <c r="CW184" s="15">
        <v>40441</v>
      </c>
      <c r="CX184">
        <v>0</v>
      </c>
      <c r="CY184" s="15">
        <v>40441</v>
      </c>
      <c r="CZ184">
        <v>0</v>
      </c>
      <c r="DA184" s="15">
        <v>40441</v>
      </c>
      <c r="DB184">
        <v>0</v>
      </c>
      <c r="DC184" s="38">
        <v>40504</v>
      </c>
      <c r="DD184" s="12">
        <v>-9.76</v>
      </c>
      <c r="DE184" s="40">
        <v>40451</v>
      </c>
      <c r="DF184" s="12">
        <v>-1.62</v>
      </c>
      <c r="DG184" s="15">
        <v>40441</v>
      </c>
      <c r="DH184">
        <v>-0.1</v>
      </c>
      <c r="DI184" s="15">
        <v>40441</v>
      </c>
      <c r="DJ184">
        <v>0</v>
      </c>
      <c r="DK184" s="15">
        <v>40569</v>
      </c>
      <c r="DL184">
        <v>-4.01</v>
      </c>
      <c r="DN184" s="15">
        <v>44012</v>
      </c>
      <c r="DO184">
        <v>9.9499999999999993</v>
      </c>
      <c r="DP184" s="15">
        <v>43941</v>
      </c>
      <c r="DQ184">
        <v>2.73</v>
      </c>
      <c r="DR184" s="38">
        <v>43934</v>
      </c>
      <c r="DS184" s="12">
        <v>-0.78999999999999904</v>
      </c>
      <c r="DT184" s="15">
        <v>43983</v>
      </c>
      <c r="DU184">
        <v>41.079999999999899</v>
      </c>
      <c r="DV184" s="15">
        <v>43999</v>
      </c>
      <c r="DW184">
        <v>17.7899999999999</v>
      </c>
      <c r="DX184" s="15">
        <v>43991</v>
      </c>
      <c r="DY184">
        <v>43.761684297149202</v>
      </c>
      <c r="DZ184" s="15">
        <v>43970</v>
      </c>
      <c r="EA184">
        <v>55.849271109258702</v>
      </c>
      <c r="EB184" s="15">
        <v>43928</v>
      </c>
      <c r="EC184">
        <v>-4.4099999999999699</v>
      </c>
      <c r="ED184" s="38">
        <v>43983</v>
      </c>
      <c r="EE184" s="12">
        <v>-1.2899999999999701</v>
      </c>
      <c r="EF184" s="15">
        <v>43999</v>
      </c>
      <c r="EG184">
        <v>-2.06000000000002</v>
      </c>
      <c r="EH184" s="15">
        <v>43928</v>
      </c>
      <c r="EI184">
        <v>8.7499999999999893</v>
      </c>
      <c r="EJ184" s="15">
        <v>43944</v>
      </c>
      <c r="EK184">
        <v>9.4812241838914098</v>
      </c>
      <c r="EL184" s="38">
        <v>44095</v>
      </c>
      <c r="EM184" s="12">
        <v>10.7799999999999</v>
      </c>
      <c r="EN184" s="15">
        <v>44057</v>
      </c>
      <c r="EO184">
        <v>9.73</v>
      </c>
      <c r="EP184" s="38">
        <v>44006</v>
      </c>
      <c r="EQ184" s="12">
        <v>17.59</v>
      </c>
      <c r="ER184" s="15">
        <v>44097</v>
      </c>
      <c r="ES184">
        <v>4.3800000000000399</v>
      </c>
      <c r="ET184" s="38">
        <v>43941</v>
      </c>
      <c r="EU184" s="12">
        <v>5.9999999999998603E-2</v>
      </c>
      <c r="EV184" s="15">
        <v>43941</v>
      </c>
      <c r="EW184">
        <v>13.2099999999999</v>
      </c>
      <c r="EX184" s="15">
        <v>43943</v>
      </c>
      <c r="EY184">
        <v>13.139999999999899</v>
      </c>
      <c r="EZ184" s="38">
        <v>43973</v>
      </c>
      <c r="FA184" s="12">
        <v>36.637995775735597</v>
      </c>
      <c r="FB184" s="15">
        <v>43957</v>
      </c>
      <c r="FC184">
        <v>6.0669045078076902</v>
      </c>
      <c r="FD184" s="15">
        <v>43927</v>
      </c>
      <c r="FE184">
        <v>-1.51</v>
      </c>
    </row>
    <row r="185" spans="1:161">
      <c r="A185" s="40">
        <v>40360</v>
      </c>
      <c r="B185">
        <v>28.375040234984102</v>
      </c>
      <c r="C185">
        <f>B185-MAX($B$4:B185)</f>
        <v>-10.5499819278544</v>
      </c>
      <c r="E185" s="158">
        <v>43647</v>
      </c>
      <c r="F185">
        <v>113.12</v>
      </c>
      <c r="G185">
        <f>F185-MAX($F$4:F185)</f>
        <v>0</v>
      </c>
      <c r="BO185" s="23">
        <v>40513</v>
      </c>
      <c r="BP185">
        <v>-1.42</v>
      </c>
      <c r="BQ185" s="15">
        <v>40455</v>
      </c>
      <c r="BR185">
        <v>0.51</v>
      </c>
      <c r="BS185" s="15">
        <v>40462</v>
      </c>
      <c r="BT185">
        <v>-2.50999999999999</v>
      </c>
      <c r="BU185" s="15">
        <v>40445</v>
      </c>
      <c r="BV185">
        <v>6.81</v>
      </c>
      <c r="BW185" s="15">
        <v>40722</v>
      </c>
      <c r="BX185">
        <v>7.1799999999999899</v>
      </c>
      <c r="BY185" s="15">
        <v>40554</v>
      </c>
      <c r="BZ185">
        <v>4.3299999999999903</v>
      </c>
      <c r="CA185" s="15">
        <v>40556</v>
      </c>
      <c r="CB185">
        <v>-29.6799999999999</v>
      </c>
      <c r="CC185" s="15">
        <v>40506</v>
      </c>
      <c r="CD185">
        <v>-7.36</v>
      </c>
      <c r="CE185" s="15">
        <v>40445</v>
      </c>
      <c r="CF185">
        <v>0</v>
      </c>
      <c r="CG185" s="15">
        <v>40445</v>
      </c>
      <c r="CH185">
        <v>6.9999999999999902</v>
      </c>
      <c r="CI185" s="15">
        <v>40455</v>
      </c>
      <c r="CJ185">
        <v>-0.14000000000000001</v>
      </c>
      <c r="CK185" s="15">
        <v>40445</v>
      </c>
      <c r="CL185">
        <v>3.1399999999999899</v>
      </c>
      <c r="CM185" s="15">
        <v>40455</v>
      </c>
      <c r="CN185">
        <v>-0.62999999999999901</v>
      </c>
      <c r="CO185" s="15">
        <v>40360</v>
      </c>
      <c r="CP185">
        <v>0.51885502714100973</v>
      </c>
      <c r="CQ185" s="15">
        <v>40646</v>
      </c>
      <c r="CR185">
        <v>1.58235938281891</v>
      </c>
      <c r="CS185" s="38">
        <v>40445</v>
      </c>
      <c r="CT185" s="12">
        <v>0</v>
      </c>
      <c r="CU185" s="15">
        <v>40445</v>
      </c>
      <c r="CV185">
        <v>0</v>
      </c>
      <c r="CW185" s="15">
        <v>40445</v>
      </c>
      <c r="CX185">
        <v>0</v>
      </c>
      <c r="CY185" s="15">
        <v>40445</v>
      </c>
      <c r="CZ185">
        <v>0</v>
      </c>
      <c r="DA185" s="15">
        <v>40445</v>
      </c>
      <c r="DB185">
        <v>0</v>
      </c>
      <c r="DC185" s="38">
        <v>40505</v>
      </c>
      <c r="DD185" s="12">
        <v>-9.84</v>
      </c>
      <c r="DE185" s="40">
        <v>40452</v>
      </c>
      <c r="DF185" s="12">
        <v>-1.62</v>
      </c>
      <c r="DG185" s="15">
        <v>40445</v>
      </c>
      <c r="DH185">
        <v>-0.1</v>
      </c>
      <c r="DI185" s="15">
        <v>40445</v>
      </c>
      <c r="DJ185">
        <v>0</v>
      </c>
      <c r="DK185" s="15">
        <v>40575</v>
      </c>
      <c r="DL185">
        <v>-4.01</v>
      </c>
      <c r="DN185" s="15">
        <v>44018</v>
      </c>
      <c r="DO185">
        <v>9.9499999999999993</v>
      </c>
      <c r="DP185" s="15">
        <v>43942</v>
      </c>
      <c r="DQ185">
        <v>2.73</v>
      </c>
      <c r="DR185" s="38">
        <v>43935</v>
      </c>
      <c r="DS185" s="12">
        <v>-0.78999999999999904</v>
      </c>
      <c r="DT185" s="15">
        <v>43984</v>
      </c>
      <c r="DU185">
        <v>41.079999999999899</v>
      </c>
      <c r="DV185" s="15">
        <v>44000</v>
      </c>
      <c r="DW185">
        <v>16.149999999999899</v>
      </c>
      <c r="DX185" s="15">
        <v>43992</v>
      </c>
      <c r="DY185">
        <v>43.761684297149202</v>
      </c>
      <c r="DZ185" s="15">
        <v>43971</v>
      </c>
      <c r="EA185">
        <v>55.849271109258702</v>
      </c>
      <c r="EB185" s="15">
        <v>43929</v>
      </c>
      <c r="EC185">
        <v>-4.4099999999999699</v>
      </c>
      <c r="ED185" s="38">
        <v>43984</v>
      </c>
      <c r="EE185" s="12">
        <v>-1.00999999999997</v>
      </c>
      <c r="EF185" s="15">
        <v>44000</v>
      </c>
      <c r="EG185">
        <v>-2.06000000000002</v>
      </c>
      <c r="EH185" s="15">
        <v>43929</v>
      </c>
      <c r="EI185">
        <v>8.7499999999999893</v>
      </c>
      <c r="EJ185" s="15">
        <v>43945</v>
      </c>
      <c r="EK185">
        <v>9.4812241838914098</v>
      </c>
      <c r="EL185" s="38">
        <v>44096</v>
      </c>
      <c r="EM185" s="12">
        <v>9.6899999999999906</v>
      </c>
      <c r="EN185" s="15">
        <v>44061</v>
      </c>
      <c r="EO185">
        <v>9.1300000000000008</v>
      </c>
      <c r="EP185" s="38">
        <v>44007</v>
      </c>
      <c r="EQ185" s="12">
        <v>17.59</v>
      </c>
      <c r="ER185" s="15">
        <v>44098</v>
      </c>
      <c r="ES185">
        <v>4.3800000000000399</v>
      </c>
      <c r="ET185" s="38">
        <v>43942</v>
      </c>
      <c r="EU185" s="12">
        <v>5.9999999999998603E-2</v>
      </c>
      <c r="EV185" s="15">
        <v>43942</v>
      </c>
      <c r="EW185">
        <v>13.2099999999999</v>
      </c>
      <c r="EX185" s="15">
        <v>43944</v>
      </c>
      <c r="EY185">
        <v>13.139999999999899</v>
      </c>
      <c r="EZ185" s="38">
        <v>43976</v>
      </c>
      <c r="FA185" s="12">
        <v>36.637995775735597</v>
      </c>
      <c r="FB185" s="15">
        <v>43958</v>
      </c>
      <c r="FC185">
        <v>6.0669045078076902</v>
      </c>
      <c r="FD185" s="15">
        <v>43928</v>
      </c>
      <c r="FE185">
        <v>-1.51</v>
      </c>
    </row>
    <row r="186" spans="1:161">
      <c r="A186" s="40">
        <v>40361</v>
      </c>
      <c r="B186">
        <v>26.701040256895698</v>
      </c>
      <c r="C186">
        <f>B186-MAX($B$4:B186)</f>
        <v>-12.223981905942804</v>
      </c>
      <c r="E186" s="158">
        <v>43648</v>
      </c>
      <c r="F186">
        <v>113.12</v>
      </c>
      <c r="G186">
        <f>F186-MAX($F$4:F186)</f>
        <v>0</v>
      </c>
      <c r="BO186" s="23">
        <v>40514</v>
      </c>
      <c r="BP186">
        <v>-0.37000000000000499</v>
      </c>
      <c r="BQ186" s="15">
        <v>40456</v>
      </c>
      <c r="BR186">
        <v>0.51</v>
      </c>
      <c r="BS186" s="15">
        <v>40463</v>
      </c>
      <c r="BT186">
        <v>-2.50999999999999</v>
      </c>
      <c r="BU186" s="15">
        <v>40448</v>
      </c>
      <c r="BV186">
        <v>6.81</v>
      </c>
      <c r="BW186" s="15">
        <v>40723</v>
      </c>
      <c r="BX186">
        <v>7.9799999999999898</v>
      </c>
      <c r="BY186" s="15">
        <v>40555</v>
      </c>
      <c r="BZ186">
        <v>4.3699999999999903</v>
      </c>
      <c r="CA186" s="15">
        <v>40557</v>
      </c>
      <c r="CB186">
        <v>-30.579999999999899</v>
      </c>
      <c r="CC186" s="15">
        <v>40507</v>
      </c>
      <c r="CD186">
        <v>-7.42</v>
      </c>
      <c r="CE186" s="15">
        <v>40448</v>
      </c>
      <c r="CF186">
        <v>0</v>
      </c>
      <c r="CG186" s="15">
        <v>40448</v>
      </c>
      <c r="CH186">
        <v>6.9999999999999902</v>
      </c>
      <c r="CI186" s="15">
        <v>40456</v>
      </c>
      <c r="CJ186">
        <v>-0.14000000000000001</v>
      </c>
      <c r="CK186" s="15">
        <v>40448</v>
      </c>
      <c r="CL186">
        <v>3.1399999999999899</v>
      </c>
      <c r="CM186" s="15">
        <v>40456</v>
      </c>
      <c r="CN186">
        <v>-0.62999999999999901</v>
      </c>
      <c r="CO186" s="15">
        <v>40361</v>
      </c>
      <c r="CP186">
        <v>0.19085503444486918</v>
      </c>
      <c r="CQ186" s="15">
        <v>40647</v>
      </c>
      <c r="CR186">
        <v>1.58235938281891</v>
      </c>
      <c r="CS186" s="38">
        <v>40448</v>
      </c>
      <c r="CT186" s="12">
        <v>0</v>
      </c>
      <c r="CU186" s="15">
        <v>40448</v>
      </c>
      <c r="CV186">
        <v>0</v>
      </c>
      <c r="CW186" s="15">
        <v>40448</v>
      </c>
      <c r="CX186">
        <v>0</v>
      </c>
      <c r="CY186" s="15">
        <v>40448</v>
      </c>
      <c r="CZ186">
        <v>0</v>
      </c>
      <c r="DA186" s="15">
        <v>40448</v>
      </c>
      <c r="DB186">
        <v>0</v>
      </c>
      <c r="DC186" s="38">
        <v>40506</v>
      </c>
      <c r="DD186" s="12">
        <v>-9.94</v>
      </c>
      <c r="DE186" s="40">
        <v>40455</v>
      </c>
      <c r="DF186" s="12">
        <v>-1.62</v>
      </c>
      <c r="DG186" s="15">
        <v>40448</v>
      </c>
      <c r="DH186">
        <v>-0.1</v>
      </c>
      <c r="DI186" s="15">
        <v>40448</v>
      </c>
      <c r="DJ186">
        <v>1.99999999999999E-2</v>
      </c>
      <c r="DK186" s="15">
        <v>40581</v>
      </c>
      <c r="DL186">
        <v>-4.01</v>
      </c>
      <c r="DN186" s="15">
        <v>44019</v>
      </c>
      <c r="DO186">
        <v>9.7099999999999902</v>
      </c>
      <c r="DP186" s="15">
        <v>43943</v>
      </c>
      <c r="DQ186">
        <v>2.73</v>
      </c>
      <c r="DR186" s="38">
        <v>43937</v>
      </c>
      <c r="DS186" s="12">
        <v>-0.78999999999999904</v>
      </c>
      <c r="DT186" s="15">
        <v>43985</v>
      </c>
      <c r="DU186">
        <v>41.079999999999899</v>
      </c>
      <c r="DV186" s="15">
        <v>44001</v>
      </c>
      <c r="DW186">
        <v>16.149999999999899</v>
      </c>
      <c r="DX186" s="15">
        <v>43993</v>
      </c>
      <c r="DY186">
        <v>43.761684297149202</v>
      </c>
      <c r="DZ186" s="15">
        <v>43972</v>
      </c>
      <c r="EA186">
        <v>55.849271109258702</v>
      </c>
      <c r="EB186" s="15">
        <v>43930</v>
      </c>
      <c r="EC186">
        <v>-4.4099999999999699</v>
      </c>
      <c r="ED186" s="38">
        <v>43985</v>
      </c>
      <c r="EE186" s="12">
        <v>5.8000000000000203</v>
      </c>
      <c r="EF186" s="15">
        <v>44001</v>
      </c>
      <c r="EG186">
        <v>-2.06000000000002</v>
      </c>
      <c r="EH186" s="15">
        <v>43930</v>
      </c>
      <c r="EI186">
        <v>8.7499999999999893</v>
      </c>
      <c r="EJ186" s="15">
        <v>43948</v>
      </c>
      <c r="EK186">
        <v>9.4812241838914098</v>
      </c>
      <c r="EL186" s="38">
        <v>44102</v>
      </c>
      <c r="EM186" s="12">
        <v>9.6899999999999906</v>
      </c>
      <c r="EN186" s="15">
        <v>44062</v>
      </c>
      <c r="EO186">
        <v>10.130000000000001</v>
      </c>
      <c r="EP186" s="38">
        <v>44008</v>
      </c>
      <c r="EQ186" s="12">
        <v>17.59</v>
      </c>
      <c r="ER186" s="15">
        <v>44099</v>
      </c>
      <c r="ES186">
        <v>4.3800000000000399</v>
      </c>
      <c r="ET186" s="38">
        <v>43943</v>
      </c>
      <c r="EU186" s="12">
        <v>5.9999999999998603E-2</v>
      </c>
      <c r="EV186" s="15">
        <v>43943</v>
      </c>
      <c r="EW186">
        <v>13.2099999999999</v>
      </c>
      <c r="EX186" s="15">
        <v>43945</v>
      </c>
      <c r="EY186">
        <v>13.139999999999899</v>
      </c>
      <c r="EZ186" s="38">
        <v>43977</v>
      </c>
      <c r="FA186" s="12">
        <v>36.637995775735597</v>
      </c>
      <c r="FB186" s="15">
        <v>43959</v>
      </c>
      <c r="FC186">
        <v>6.0669045078076902</v>
      </c>
      <c r="FD186" s="15">
        <v>43929</v>
      </c>
      <c r="FE186">
        <v>-1.51</v>
      </c>
    </row>
    <row r="187" spans="1:161">
      <c r="A187" s="40">
        <v>40362</v>
      </c>
      <c r="B187">
        <v>26.701040256895698</v>
      </c>
      <c r="C187">
        <f>B187-MAX($B$4:B187)</f>
        <v>-12.223981905942804</v>
      </c>
      <c r="E187" s="158">
        <v>43649</v>
      </c>
      <c r="F187">
        <v>113.12</v>
      </c>
      <c r="G187">
        <f>F187-MAX($F$4:F187)</f>
        <v>0</v>
      </c>
      <c r="BO187" s="23">
        <v>40515</v>
      </c>
      <c r="BP187">
        <v>3.99999999999947E-2</v>
      </c>
      <c r="BQ187" s="15">
        <v>40457</v>
      </c>
      <c r="BR187">
        <v>0.51</v>
      </c>
      <c r="BS187" s="15">
        <v>40464</v>
      </c>
      <c r="BT187">
        <v>-2.50999999999999</v>
      </c>
      <c r="BU187" s="15">
        <v>40449</v>
      </c>
      <c r="BV187">
        <v>6.81</v>
      </c>
      <c r="BW187" s="15">
        <v>40724</v>
      </c>
      <c r="BX187">
        <v>8.52</v>
      </c>
      <c r="BY187" s="15">
        <v>40556</v>
      </c>
      <c r="BZ187">
        <v>4.1999999999999904</v>
      </c>
      <c r="CA187" s="15">
        <v>40560</v>
      </c>
      <c r="CB187">
        <v>-30.029999999999902</v>
      </c>
      <c r="CC187" s="15">
        <v>40508</v>
      </c>
      <c r="CD187">
        <v>-6.64</v>
      </c>
      <c r="CE187" s="15">
        <v>40449</v>
      </c>
      <c r="CF187">
        <v>0</v>
      </c>
      <c r="CG187" s="15">
        <v>40449</v>
      </c>
      <c r="CH187">
        <v>6.9999999999999902</v>
      </c>
      <c r="CI187" s="15">
        <v>40457</v>
      </c>
      <c r="CJ187">
        <v>-0.14000000000000001</v>
      </c>
      <c r="CK187" s="15">
        <v>40449</v>
      </c>
      <c r="CL187">
        <v>3.1399999999999899</v>
      </c>
      <c r="CM187" s="15">
        <v>40457</v>
      </c>
      <c r="CN187">
        <v>-0.62999999999999901</v>
      </c>
      <c r="CO187" s="15">
        <v>40362</v>
      </c>
      <c r="CP187">
        <v>0.19085503444486918</v>
      </c>
      <c r="CQ187" s="15">
        <v>40648</v>
      </c>
      <c r="CR187">
        <v>1.58235938281891</v>
      </c>
      <c r="CS187" s="38">
        <v>40449</v>
      </c>
      <c r="CT187" s="12">
        <v>0</v>
      </c>
      <c r="CU187" s="15">
        <v>40449</v>
      </c>
      <c r="CV187">
        <v>0</v>
      </c>
      <c r="CW187" s="15">
        <v>40449</v>
      </c>
      <c r="CX187">
        <v>0</v>
      </c>
      <c r="CY187" s="15">
        <v>40449</v>
      </c>
      <c r="CZ187">
        <v>0</v>
      </c>
      <c r="DA187" s="15">
        <v>40449</v>
      </c>
      <c r="DB187">
        <v>0</v>
      </c>
      <c r="DC187" s="38">
        <v>40507</v>
      </c>
      <c r="DD187" s="12">
        <v>-9.7799999999999994</v>
      </c>
      <c r="DE187" s="40">
        <v>40456</v>
      </c>
      <c r="DF187" s="12">
        <v>-1.62</v>
      </c>
      <c r="DG187" s="15">
        <v>40449</v>
      </c>
      <c r="DH187">
        <v>-0.1</v>
      </c>
      <c r="DI187" s="15">
        <v>40449</v>
      </c>
      <c r="DJ187">
        <v>-0.12</v>
      </c>
      <c r="DK187" s="15">
        <v>40582</v>
      </c>
      <c r="DL187">
        <v>-4.01</v>
      </c>
      <c r="DN187" s="15">
        <v>44020</v>
      </c>
      <c r="DO187">
        <v>9.76</v>
      </c>
      <c r="DP187" s="15">
        <v>43944</v>
      </c>
      <c r="DQ187">
        <v>2.73</v>
      </c>
      <c r="DR187" s="38">
        <v>43943</v>
      </c>
      <c r="DS187" s="12">
        <v>-0.78999999999999904</v>
      </c>
      <c r="DT187" s="15">
        <v>43986</v>
      </c>
      <c r="DU187">
        <v>41.079999999999899</v>
      </c>
      <c r="DV187" s="15">
        <v>44004</v>
      </c>
      <c r="DW187">
        <v>16.149999999999899</v>
      </c>
      <c r="DX187" s="15">
        <v>43994</v>
      </c>
      <c r="DY187">
        <v>44.319588008556998</v>
      </c>
      <c r="DZ187" s="15">
        <v>43973</v>
      </c>
      <c r="EA187">
        <v>55.849271109258702</v>
      </c>
      <c r="EB187" s="15">
        <v>43931</v>
      </c>
      <c r="EC187">
        <v>-4.4099999999999699</v>
      </c>
      <c r="ED187" s="38">
        <v>43986</v>
      </c>
      <c r="EE187" s="12">
        <v>6.8400000000000096</v>
      </c>
      <c r="EF187" s="15">
        <v>44004</v>
      </c>
      <c r="EG187">
        <v>-2.06000000000002</v>
      </c>
      <c r="EH187" s="15">
        <v>43931</v>
      </c>
      <c r="EI187">
        <v>8.7499999999999893</v>
      </c>
      <c r="EJ187" s="15">
        <v>43949</v>
      </c>
      <c r="EK187">
        <v>9.4812241838914098</v>
      </c>
      <c r="EL187" s="38">
        <v>44109</v>
      </c>
      <c r="EM187" s="12">
        <v>9.6899999999999906</v>
      </c>
      <c r="EN187" s="15">
        <v>44064</v>
      </c>
      <c r="EO187">
        <v>10.130000000000001</v>
      </c>
      <c r="EP187" s="38">
        <v>44011</v>
      </c>
      <c r="EQ187" s="12">
        <v>17.59</v>
      </c>
      <c r="ER187" s="15">
        <v>44102</v>
      </c>
      <c r="ES187">
        <v>4.3800000000000399</v>
      </c>
      <c r="ET187" s="38">
        <v>43944</v>
      </c>
      <c r="EU187" s="12">
        <v>5.9999999999998603E-2</v>
      </c>
      <c r="EV187" s="15">
        <v>43944</v>
      </c>
      <c r="EW187">
        <v>13.2099999999999</v>
      </c>
      <c r="EX187" s="15">
        <v>43948</v>
      </c>
      <c r="EY187">
        <v>13.139999999999899</v>
      </c>
      <c r="EZ187" s="38">
        <v>43978</v>
      </c>
      <c r="FA187" s="12">
        <v>36.637995775735597</v>
      </c>
      <c r="FB187" s="15">
        <v>43962</v>
      </c>
      <c r="FC187">
        <v>6.0669045078076902</v>
      </c>
      <c r="FD187" s="15">
        <v>43930</v>
      </c>
      <c r="FE187">
        <v>-1.51</v>
      </c>
    </row>
    <row r="188" spans="1:161">
      <c r="A188" s="40">
        <v>40363</v>
      </c>
      <c r="B188">
        <v>26.701040256895698</v>
      </c>
      <c r="C188">
        <f>B188-MAX($B$4:B188)</f>
        <v>-12.223981905942804</v>
      </c>
      <c r="E188" s="158">
        <v>43650</v>
      </c>
      <c r="F188">
        <v>113.12</v>
      </c>
      <c r="G188">
        <f>F188-MAX($F$4:F188)</f>
        <v>0</v>
      </c>
      <c r="BO188" s="23">
        <v>40518</v>
      </c>
      <c r="BP188">
        <v>3.99999999999947E-2</v>
      </c>
      <c r="BQ188" s="15">
        <v>40458</v>
      </c>
      <c r="BR188">
        <v>0.51</v>
      </c>
      <c r="BS188" s="15">
        <v>40465</v>
      </c>
      <c r="BT188">
        <v>-2.50999999999999</v>
      </c>
      <c r="BU188" s="15">
        <v>40450</v>
      </c>
      <c r="BV188">
        <v>6.81</v>
      </c>
      <c r="BW188" s="15">
        <v>40725</v>
      </c>
      <c r="BX188">
        <v>8.98</v>
      </c>
      <c r="BY188" s="15">
        <v>40557</v>
      </c>
      <c r="BZ188">
        <v>5.01</v>
      </c>
      <c r="CA188" s="15">
        <v>40561</v>
      </c>
      <c r="CB188">
        <v>-28.8799999999999</v>
      </c>
      <c r="CC188" s="15">
        <v>40511</v>
      </c>
      <c r="CD188">
        <v>-6.31</v>
      </c>
      <c r="CE188" s="15">
        <v>40450</v>
      </c>
      <c r="CF188">
        <v>0</v>
      </c>
      <c r="CG188" s="15">
        <v>40450</v>
      </c>
      <c r="CH188">
        <v>6.9999999999999902</v>
      </c>
      <c r="CI188" s="15">
        <v>40458</v>
      </c>
      <c r="CJ188">
        <v>-0.14000000000000001</v>
      </c>
      <c r="CK188" s="15">
        <v>40450</v>
      </c>
      <c r="CL188">
        <v>3.1399999999999899</v>
      </c>
      <c r="CM188" s="15">
        <v>40458</v>
      </c>
      <c r="CN188">
        <v>-0.62999999999999901</v>
      </c>
      <c r="CO188" s="15">
        <v>40363</v>
      </c>
      <c r="CP188">
        <v>0.19085503444486918</v>
      </c>
      <c r="CQ188" s="15">
        <v>40651</v>
      </c>
      <c r="CR188">
        <v>1.58235938281891</v>
      </c>
      <c r="CS188" s="38">
        <v>40450</v>
      </c>
      <c r="CT188" s="12">
        <v>0</v>
      </c>
      <c r="CU188" s="15">
        <v>40450</v>
      </c>
      <c r="CV188">
        <v>0</v>
      </c>
      <c r="CW188" s="15">
        <v>40450</v>
      </c>
      <c r="CX188">
        <v>0</v>
      </c>
      <c r="CY188" s="15">
        <v>40450</v>
      </c>
      <c r="CZ188">
        <v>0</v>
      </c>
      <c r="DA188" s="15">
        <v>40450</v>
      </c>
      <c r="DB188">
        <v>0</v>
      </c>
      <c r="DC188" s="38">
        <v>40508</v>
      </c>
      <c r="DD188" s="12">
        <v>-9.68</v>
      </c>
      <c r="DE188" s="40">
        <v>40457</v>
      </c>
      <c r="DF188" s="12">
        <v>-1.62</v>
      </c>
      <c r="DG188" s="15">
        <v>40450</v>
      </c>
      <c r="DH188">
        <v>-0.1</v>
      </c>
      <c r="DI188" s="15">
        <v>40450</v>
      </c>
      <c r="DJ188">
        <v>0.06</v>
      </c>
      <c r="DK188" s="15">
        <v>40583</v>
      </c>
      <c r="DL188">
        <v>-4.22</v>
      </c>
      <c r="DN188" s="15">
        <v>44025</v>
      </c>
      <c r="DO188">
        <v>9.76</v>
      </c>
      <c r="DP188" s="15">
        <v>43945</v>
      </c>
      <c r="DQ188">
        <v>2.73</v>
      </c>
      <c r="DR188" s="38">
        <v>43944</v>
      </c>
      <c r="DS188" s="12">
        <v>-0.78999999999999904</v>
      </c>
      <c r="DT188" s="15">
        <v>43987</v>
      </c>
      <c r="DU188">
        <v>41.079999999999899</v>
      </c>
      <c r="DV188" s="15">
        <v>44005</v>
      </c>
      <c r="DW188">
        <v>16.149999999999899</v>
      </c>
      <c r="DX188" s="15">
        <v>43997</v>
      </c>
      <c r="DY188">
        <v>47.989588008557</v>
      </c>
      <c r="DZ188" s="15">
        <v>43976</v>
      </c>
      <c r="EA188">
        <v>55.849271109258702</v>
      </c>
      <c r="EB188" s="15">
        <v>43934</v>
      </c>
      <c r="EC188">
        <v>-4.4099999999999699</v>
      </c>
      <c r="ED188" s="38">
        <v>43990</v>
      </c>
      <c r="EE188" s="12">
        <v>6.8400000000000096</v>
      </c>
      <c r="EF188" s="15">
        <v>44005</v>
      </c>
      <c r="EG188">
        <v>-2.06000000000002</v>
      </c>
      <c r="EH188" s="15">
        <v>43934</v>
      </c>
      <c r="EI188">
        <v>8.7499999999999893</v>
      </c>
      <c r="EJ188" s="15">
        <v>43950</v>
      </c>
      <c r="EK188">
        <v>9.4812241838914098</v>
      </c>
      <c r="EL188" s="38">
        <v>44110</v>
      </c>
      <c r="EM188" s="12">
        <v>10.229999999999899</v>
      </c>
      <c r="EN188" s="15">
        <v>44067</v>
      </c>
      <c r="EO188">
        <v>10.41</v>
      </c>
      <c r="EP188" s="38">
        <v>44012</v>
      </c>
      <c r="EQ188" s="12">
        <v>17.59</v>
      </c>
      <c r="ER188" s="15">
        <v>44103</v>
      </c>
      <c r="ES188">
        <v>4.3800000000000399</v>
      </c>
      <c r="ET188" s="38">
        <v>43949</v>
      </c>
      <c r="EU188" s="12">
        <v>5.9999999999998603E-2</v>
      </c>
      <c r="EV188" s="15">
        <v>43945</v>
      </c>
      <c r="EW188">
        <v>13.2099999999999</v>
      </c>
      <c r="EX188" s="15">
        <v>43949</v>
      </c>
      <c r="EY188">
        <v>13.139999999999899</v>
      </c>
      <c r="EZ188" s="38">
        <v>43979</v>
      </c>
      <c r="FA188" s="12">
        <v>36.637995775735597</v>
      </c>
      <c r="FB188" s="15">
        <v>43963</v>
      </c>
      <c r="FC188">
        <v>6.0669045078076902</v>
      </c>
      <c r="FD188" s="15">
        <v>43931</v>
      </c>
      <c r="FE188">
        <v>-1.51</v>
      </c>
    </row>
    <row r="189" spans="1:161">
      <c r="A189" s="40">
        <v>40364</v>
      </c>
      <c r="B189">
        <v>41.127885545733299</v>
      </c>
      <c r="C189">
        <f>B189-MAX($B$4:B189)</f>
        <v>0</v>
      </c>
      <c r="E189" s="158">
        <v>43651</v>
      </c>
      <c r="F189">
        <v>111.38</v>
      </c>
      <c r="G189">
        <f>F189-MAX($F$4:F189)</f>
        <v>-1.7400000000000091</v>
      </c>
      <c r="BO189" s="23">
        <v>40519</v>
      </c>
      <c r="BP189">
        <v>0.40999999999999398</v>
      </c>
      <c r="BQ189" s="15">
        <v>40459</v>
      </c>
      <c r="BR189">
        <v>0.51</v>
      </c>
      <c r="BS189" s="15">
        <v>40466</v>
      </c>
      <c r="BT189">
        <v>-2.50999999999999</v>
      </c>
      <c r="BU189" s="15">
        <v>40451</v>
      </c>
      <c r="BV189">
        <v>6.81</v>
      </c>
      <c r="BW189" s="15">
        <v>40728</v>
      </c>
      <c r="BX189">
        <v>8.98</v>
      </c>
      <c r="BY189" s="15">
        <v>40560</v>
      </c>
      <c r="BZ189">
        <v>4.99</v>
      </c>
      <c r="CA189" s="15">
        <v>40562</v>
      </c>
      <c r="CB189">
        <v>-31.319999999999901</v>
      </c>
      <c r="CC189" s="15">
        <v>40512</v>
      </c>
      <c r="CD189">
        <v>-6.64</v>
      </c>
      <c r="CE189" s="15">
        <v>40451</v>
      </c>
      <c r="CF189">
        <v>0</v>
      </c>
      <c r="CG189" s="15">
        <v>40451</v>
      </c>
      <c r="CH189">
        <v>6.9999999999999902</v>
      </c>
      <c r="CI189" s="15">
        <v>40459</v>
      </c>
      <c r="CJ189">
        <v>-0.14000000000000001</v>
      </c>
      <c r="CK189" s="15">
        <v>40451</v>
      </c>
      <c r="CL189">
        <v>3.1399999999999899</v>
      </c>
      <c r="CM189" s="15">
        <v>40459</v>
      </c>
      <c r="CN189">
        <v>-0.62999999999999901</v>
      </c>
      <c r="CO189" s="15">
        <v>40364</v>
      </c>
      <c r="CP189">
        <v>2.3931367973907296</v>
      </c>
      <c r="CQ189" s="15">
        <v>40652</v>
      </c>
      <c r="CR189">
        <v>1.58235938281891</v>
      </c>
      <c r="CS189" s="38">
        <v>40451</v>
      </c>
      <c r="CT189" s="12">
        <v>0</v>
      </c>
      <c r="CU189" s="15">
        <v>40451</v>
      </c>
      <c r="CV189">
        <v>0</v>
      </c>
      <c r="CW189" s="15">
        <v>40451</v>
      </c>
      <c r="CX189">
        <v>0</v>
      </c>
      <c r="CY189" s="15">
        <v>40451</v>
      </c>
      <c r="CZ189">
        <v>0</v>
      </c>
      <c r="DA189" s="15">
        <v>40451</v>
      </c>
      <c r="DB189">
        <v>0</v>
      </c>
      <c r="DC189" s="38">
        <v>40511</v>
      </c>
      <c r="DD189" s="12">
        <v>-9.64</v>
      </c>
      <c r="DE189" s="40">
        <v>40458</v>
      </c>
      <c r="DF189" s="12">
        <v>-1.62</v>
      </c>
      <c r="DG189" s="15">
        <v>40451</v>
      </c>
      <c r="DH189">
        <v>-0.1</v>
      </c>
      <c r="DI189" s="15">
        <v>40451</v>
      </c>
      <c r="DJ189">
        <v>0.06</v>
      </c>
      <c r="DK189" s="15">
        <v>40584</v>
      </c>
      <c r="DL189">
        <v>-4.4000000000000004</v>
      </c>
      <c r="DN189" s="15">
        <v>44026</v>
      </c>
      <c r="DO189">
        <v>9.94</v>
      </c>
      <c r="DP189" s="15">
        <v>43948</v>
      </c>
      <c r="DQ189">
        <v>2.73</v>
      </c>
      <c r="DR189" s="38">
        <v>43945</v>
      </c>
      <c r="DS189" s="12">
        <v>-0.78999999999999904</v>
      </c>
      <c r="DT189" s="15">
        <v>43990</v>
      </c>
      <c r="DU189">
        <v>41.079999999999899</v>
      </c>
      <c r="DV189" s="15">
        <v>44006</v>
      </c>
      <c r="DW189">
        <v>16.149999999999899</v>
      </c>
      <c r="DX189" s="15">
        <v>44000</v>
      </c>
      <c r="DY189">
        <v>47.989588008557</v>
      </c>
      <c r="DZ189" s="15">
        <v>43977</v>
      </c>
      <c r="EA189">
        <v>55.849271109258702</v>
      </c>
      <c r="EB189" s="15">
        <v>43935</v>
      </c>
      <c r="EC189">
        <v>-4.4099999999999699</v>
      </c>
      <c r="ED189" s="38">
        <v>43991</v>
      </c>
      <c r="EE189" s="12">
        <v>6.3300000000000098</v>
      </c>
      <c r="EF189" s="15">
        <v>44006</v>
      </c>
      <c r="EG189">
        <v>-2.06000000000002</v>
      </c>
      <c r="EH189" s="15">
        <v>43935</v>
      </c>
      <c r="EI189">
        <v>8.7499999999999893</v>
      </c>
      <c r="EJ189" s="15">
        <v>43955</v>
      </c>
      <c r="EK189">
        <v>9.4812241838914098</v>
      </c>
      <c r="EL189" s="38">
        <v>44116</v>
      </c>
      <c r="EM189" s="12">
        <v>10.229999999999899</v>
      </c>
      <c r="EN189" s="15">
        <v>44068</v>
      </c>
      <c r="EO189">
        <v>9.77</v>
      </c>
      <c r="EP189" s="38">
        <v>44013</v>
      </c>
      <c r="EQ189" s="12">
        <v>17.59</v>
      </c>
      <c r="ER189" s="15">
        <v>44110</v>
      </c>
      <c r="ES189">
        <v>4.3800000000000399</v>
      </c>
      <c r="ET189" s="38">
        <v>43955</v>
      </c>
      <c r="EU189" s="12">
        <v>5.9999999999998603E-2</v>
      </c>
      <c r="EV189" s="15">
        <v>43948</v>
      </c>
      <c r="EW189">
        <v>13.2099999999999</v>
      </c>
      <c r="EX189" s="15">
        <v>43950</v>
      </c>
      <c r="EY189">
        <v>13.139999999999899</v>
      </c>
      <c r="EZ189" s="38">
        <v>43980</v>
      </c>
      <c r="FA189" s="12">
        <v>36.637995775735597</v>
      </c>
      <c r="FB189" s="15">
        <v>43964</v>
      </c>
      <c r="FC189">
        <v>6.0669045078076902</v>
      </c>
      <c r="FD189" s="15">
        <v>43934</v>
      </c>
      <c r="FE189">
        <v>-1.51</v>
      </c>
    </row>
    <row r="190" spans="1:161">
      <c r="A190" s="40">
        <v>40365</v>
      </c>
      <c r="B190">
        <v>58.4957912711197</v>
      </c>
      <c r="C190">
        <f>B190-MAX($B$4:B190)</f>
        <v>0</v>
      </c>
      <c r="E190" s="158">
        <v>43652</v>
      </c>
      <c r="F190">
        <v>111.38</v>
      </c>
      <c r="G190">
        <f>F190-MAX($F$4:F190)</f>
        <v>-1.7400000000000091</v>
      </c>
      <c r="BO190" s="23">
        <v>40520</v>
      </c>
      <c r="BP190">
        <v>0.25999999999999401</v>
      </c>
      <c r="BQ190" s="15">
        <v>40462</v>
      </c>
      <c r="BR190">
        <v>0.51</v>
      </c>
      <c r="BS190" s="15">
        <v>40469</v>
      </c>
      <c r="BT190">
        <v>-2.50999999999999</v>
      </c>
      <c r="BU190" s="15">
        <v>40452</v>
      </c>
      <c r="BV190">
        <v>6.81</v>
      </c>
      <c r="BW190" s="15">
        <v>40729</v>
      </c>
      <c r="BX190">
        <v>9.32</v>
      </c>
      <c r="BY190" s="15">
        <v>40561</v>
      </c>
      <c r="BZ190">
        <v>4.78</v>
      </c>
      <c r="CA190" s="15">
        <v>40563</v>
      </c>
      <c r="CB190">
        <v>-29.529999999999902</v>
      </c>
      <c r="CC190" s="15">
        <v>40513</v>
      </c>
      <c r="CD190">
        <v>-7.18</v>
      </c>
      <c r="CE190" s="15">
        <v>40452</v>
      </c>
      <c r="CF190">
        <v>0</v>
      </c>
      <c r="CG190" s="15">
        <v>40452</v>
      </c>
      <c r="CH190">
        <v>6.9999999999999902</v>
      </c>
      <c r="CI190" s="15">
        <v>40462</v>
      </c>
      <c r="CJ190">
        <v>-0.14000000000000001</v>
      </c>
      <c r="CK190" s="15">
        <v>40452</v>
      </c>
      <c r="CL190">
        <v>3.1399999999999899</v>
      </c>
      <c r="CM190" s="15">
        <v>40462</v>
      </c>
      <c r="CN190">
        <v>-0.62999999999999901</v>
      </c>
      <c r="CO190" s="15">
        <v>40365</v>
      </c>
      <c r="CP190">
        <v>4.5032351334983485</v>
      </c>
      <c r="CQ190" s="15">
        <v>40653</v>
      </c>
      <c r="CR190">
        <v>1.58235938281891</v>
      </c>
      <c r="CS190" s="38">
        <v>40452</v>
      </c>
      <c r="CT190" s="12">
        <v>0</v>
      </c>
      <c r="CU190" s="15">
        <v>40452</v>
      </c>
      <c r="CV190">
        <v>0</v>
      </c>
      <c r="CW190" s="15">
        <v>40452</v>
      </c>
      <c r="CX190">
        <v>0</v>
      </c>
      <c r="CY190" s="15">
        <v>40452</v>
      </c>
      <c r="CZ190">
        <v>0</v>
      </c>
      <c r="DA190" s="15">
        <v>40452</v>
      </c>
      <c r="DB190">
        <v>0</v>
      </c>
      <c r="DC190" s="38">
        <v>40512</v>
      </c>
      <c r="DD190" s="12">
        <v>-9.9700000000000006</v>
      </c>
      <c r="DE190" s="40">
        <v>40459</v>
      </c>
      <c r="DF190" s="12">
        <v>-1.62</v>
      </c>
      <c r="DG190" s="15">
        <v>40452</v>
      </c>
      <c r="DH190">
        <v>-0.1</v>
      </c>
      <c r="DI190" s="15">
        <v>40452</v>
      </c>
      <c r="DJ190">
        <v>0.35</v>
      </c>
      <c r="DK190" s="15">
        <v>40585</v>
      </c>
      <c r="DL190">
        <v>-4.68</v>
      </c>
      <c r="DN190" s="15">
        <v>44027</v>
      </c>
      <c r="DO190">
        <v>10.469999999999899</v>
      </c>
      <c r="DP190" s="15">
        <v>43949</v>
      </c>
      <c r="DQ190">
        <v>2.73</v>
      </c>
      <c r="DR190" s="38">
        <v>43948</v>
      </c>
      <c r="DS190" s="12">
        <v>-0.78999999999999904</v>
      </c>
      <c r="DT190" s="15">
        <v>43991</v>
      </c>
      <c r="DU190">
        <v>41.079999999999899</v>
      </c>
      <c r="DV190" s="15">
        <v>44007</v>
      </c>
      <c r="DW190">
        <v>16.149999999999899</v>
      </c>
      <c r="DX190" s="15">
        <v>44001</v>
      </c>
      <c r="DY190">
        <v>47.629588008557</v>
      </c>
      <c r="DZ190" s="15">
        <v>43978</v>
      </c>
      <c r="EA190">
        <v>55.849271109258702</v>
      </c>
      <c r="EB190" s="15">
        <v>43937</v>
      </c>
      <c r="EC190">
        <v>-4.4099999999999699</v>
      </c>
      <c r="ED190" s="38">
        <v>43993</v>
      </c>
      <c r="EE190" s="12">
        <v>6.3300000000000098</v>
      </c>
      <c r="EF190" s="15">
        <v>44007</v>
      </c>
      <c r="EG190">
        <v>-2.06000000000002</v>
      </c>
      <c r="EH190" s="15">
        <v>43937</v>
      </c>
      <c r="EI190">
        <v>8.7499999999999893</v>
      </c>
      <c r="EJ190" s="15">
        <v>43957</v>
      </c>
      <c r="EK190">
        <v>9.4812241838914098</v>
      </c>
      <c r="EL190" s="38">
        <v>44117</v>
      </c>
      <c r="EM190" s="12">
        <v>10.4399999999999</v>
      </c>
      <c r="EN190" s="15">
        <v>44069</v>
      </c>
      <c r="EO190">
        <v>10.4</v>
      </c>
      <c r="EP190" s="38">
        <v>44014</v>
      </c>
      <c r="EQ190" s="12">
        <v>17.59</v>
      </c>
      <c r="ER190" s="15">
        <v>44111</v>
      </c>
      <c r="ES190">
        <v>3.9900000000000402</v>
      </c>
      <c r="ET190" s="38">
        <v>43957</v>
      </c>
      <c r="EU190" s="12">
        <v>5.9999999999998603E-2</v>
      </c>
      <c r="EV190" s="15">
        <v>43949</v>
      </c>
      <c r="EW190">
        <v>13.2099999999999</v>
      </c>
      <c r="EX190" s="15">
        <v>43955</v>
      </c>
      <c r="EY190">
        <v>13.139999999999899</v>
      </c>
      <c r="EZ190" s="38">
        <v>43983</v>
      </c>
      <c r="FA190" s="12">
        <v>36.637995775735597</v>
      </c>
      <c r="FB190" s="15">
        <v>43965</v>
      </c>
      <c r="FC190">
        <v>6.0669045078076902</v>
      </c>
      <c r="FD190" s="15">
        <v>43935</v>
      </c>
      <c r="FE190">
        <v>-1.51</v>
      </c>
    </row>
    <row r="191" spans="1:161">
      <c r="A191" s="40">
        <v>40366</v>
      </c>
      <c r="B191">
        <v>51.620089067635199</v>
      </c>
      <c r="C191">
        <f>B191-MAX($B$4:B191)</f>
        <v>-6.8757022034845008</v>
      </c>
      <c r="E191" s="158">
        <v>43653</v>
      </c>
      <c r="F191">
        <v>111.38</v>
      </c>
      <c r="G191">
        <f>F191-MAX($F$4:F191)</f>
        <v>-1.7400000000000091</v>
      </c>
      <c r="BO191" s="23">
        <v>40521</v>
      </c>
      <c r="BP191">
        <v>1.1699999999999899</v>
      </c>
      <c r="BQ191" s="15">
        <v>40463</v>
      </c>
      <c r="BR191">
        <v>0.51</v>
      </c>
      <c r="BS191" s="15">
        <v>40470</v>
      </c>
      <c r="BT191">
        <v>-2.50999999999999</v>
      </c>
      <c r="BU191" s="15">
        <v>40455</v>
      </c>
      <c r="BV191">
        <v>6.81</v>
      </c>
      <c r="BW191" s="15">
        <v>40730</v>
      </c>
      <c r="BX191">
        <v>9.5</v>
      </c>
      <c r="BY191" s="15">
        <v>40562</v>
      </c>
      <c r="BZ191">
        <v>5.56</v>
      </c>
      <c r="CA191" s="15">
        <v>40564</v>
      </c>
      <c r="CB191">
        <v>-25.849999999999898</v>
      </c>
      <c r="CC191" s="15">
        <v>40514</v>
      </c>
      <c r="CD191">
        <v>-7.93</v>
      </c>
      <c r="CE191" s="15">
        <v>40455</v>
      </c>
      <c r="CF191">
        <v>0</v>
      </c>
      <c r="CG191" s="15">
        <v>40455</v>
      </c>
      <c r="CH191">
        <v>6.9999999999999902</v>
      </c>
      <c r="CI191" s="15">
        <v>40463</v>
      </c>
      <c r="CJ191">
        <v>-0.14000000000000001</v>
      </c>
      <c r="CK191" s="15">
        <v>40455</v>
      </c>
      <c r="CL191">
        <v>3.1399999999999899</v>
      </c>
      <c r="CM191" s="15">
        <v>40463</v>
      </c>
      <c r="CN191">
        <v>-0.62999999999999901</v>
      </c>
      <c r="CO191" s="15">
        <v>40366</v>
      </c>
      <c r="CP191">
        <v>4.048001065670169</v>
      </c>
      <c r="CQ191" s="15">
        <v>40654</v>
      </c>
      <c r="CR191">
        <v>1.58235938281891</v>
      </c>
      <c r="CS191" s="38">
        <v>40455</v>
      </c>
      <c r="CT191" s="12">
        <v>0</v>
      </c>
      <c r="CU191" s="15">
        <v>40455</v>
      </c>
      <c r="CV191">
        <v>0</v>
      </c>
      <c r="CW191" s="15">
        <v>40455</v>
      </c>
      <c r="CX191">
        <v>0</v>
      </c>
      <c r="CY191" s="15">
        <v>40455</v>
      </c>
      <c r="CZ191">
        <v>0</v>
      </c>
      <c r="DA191" s="15">
        <v>40455</v>
      </c>
      <c r="DB191">
        <v>0</v>
      </c>
      <c r="DC191" s="38">
        <v>40513</v>
      </c>
      <c r="DD191" s="12">
        <v>-9.91</v>
      </c>
      <c r="DE191" s="40">
        <v>40462</v>
      </c>
      <c r="DF191" s="12">
        <v>-1.62</v>
      </c>
      <c r="DG191" s="15">
        <v>40455</v>
      </c>
      <c r="DH191">
        <v>-0.1</v>
      </c>
      <c r="DI191" s="15">
        <v>40455</v>
      </c>
      <c r="DJ191">
        <v>0.21</v>
      </c>
      <c r="DK191" s="15">
        <v>40588</v>
      </c>
      <c r="DL191">
        <v>-4.5199999999999996</v>
      </c>
      <c r="DN191" s="15">
        <v>44032</v>
      </c>
      <c r="DO191">
        <v>10.469999999999899</v>
      </c>
      <c r="DP191" s="15">
        <v>43950</v>
      </c>
      <c r="DQ191">
        <v>2.73</v>
      </c>
      <c r="DR191" s="38">
        <v>43949</v>
      </c>
      <c r="DS191" s="12">
        <v>-0.78999999999999904</v>
      </c>
      <c r="DT191" s="15">
        <v>43992</v>
      </c>
      <c r="DU191">
        <v>41.079999999999899</v>
      </c>
      <c r="DV191" s="15">
        <v>44008</v>
      </c>
      <c r="DW191">
        <v>16.149999999999899</v>
      </c>
      <c r="DX191" s="15">
        <v>44007</v>
      </c>
      <c r="DY191">
        <v>47.629588008557</v>
      </c>
      <c r="DZ191" s="15">
        <v>43979</v>
      </c>
      <c r="EA191">
        <v>55.849271109258702</v>
      </c>
      <c r="EB191" s="15">
        <v>43943</v>
      </c>
      <c r="EC191">
        <v>-4.4099999999999699</v>
      </c>
      <c r="ED191" s="38">
        <v>43994</v>
      </c>
      <c r="EE191" s="12">
        <v>6.3300000000000098</v>
      </c>
      <c r="EF191" s="15">
        <v>44008</v>
      </c>
      <c r="EG191">
        <v>-1.4000000000000199</v>
      </c>
      <c r="EH191" s="15">
        <v>43938</v>
      </c>
      <c r="EI191">
        <v>8.7499999999999893</v>
      </c>
      <c r="EJ191" s="15">
        <v>43958</v>
      </c>
      <c r="EK191">
        <v>9.4812241838914098</v>
      </c>
      <c r="EL191" s="38">
        <v>44119</v>
      </c>
      <c r="EM191" s="12">
        <v>10.4399999999999</v>
      </c>
      <c r="EN191" s="15">
        <v>44071</v>
      </c>
      <c r="EO191">
        <v>10.4</v>
      </c>
      <c r="EP191" s="38">
        <v>44015</v>
      </c>
      <c r="EQ191" s="12">
        <v>17.59</v>
      </c>
      <c r="ER191" s="15">
        <v>44117</v>
      </c>
      <c r="ES191">
        <v>3.9900000000000402</v>
      </c>
      <c r="ET191" s="38">
        <v>43958</v>
      </c>
      <c r="EU191" s="12">
        <v>5.9999999999998603E-2</v>
      </c>
      <c r="EV191" s="15">
        <v>43950</v>
      </c>
      <c r="EW191">
        <v>13.2099999999999</v>
      </c>
      <c r="EX191" s="15">
        <v>43957</v>
      </c>
      <c r="EY191">
        <v>13.139999999999899</v>
      </c>
      <c r="EZ191" s="38">
        <v>43984</v>
      </c>
      <c r="FA191" s="12">
        <v>36.637995775735597</v>
      </c>
      <c r="FB191" s="15">
        <v>43966</v>
      </c>
      <c r="FC191">
        <v>6.0669045078076902</v>
      </c>
      <c r="FD191" s="15">
        <v>43937</v>
      </c>
      <c r="FE191">
        <v>-1.51</v>
      </c>
    </row>
    <row r="192" spans="1:161">
      <c r="A192" s="40">
        <v>40367</v>
      </c>
      <c r="B192">
        <v>59.1111697969612</v>
      </c>
      <c r="C192">
        <f>B192-MAX($B$4:B192)</f>
        <v>0</v>
      </c>
      <c r="E192" s="158">
        <v>43654</v>
      </c>
      <c r="F192">
        <v>120.049999999999</v>
      </c>
      <c r="G192">
        <f>F192-MAX($F$4:F192)</f>
        <v>0</v>
      </c>
      <c r="BO192" s="23">
        <v>40525</v>
      </c>
      <c r="BP192">
        <v>1.1699999999999899</v>
      </c>
      <c r="BQ192" s="15">
        <v>40464</v>
      </c>
      <c r="BR192">
        <v>0.51</v>
      </c>
      <c r="BS192" s="15">
        <v>40471</v>
      </c>
      <c r="BT192">
        <v>-2.50999999999999</v>
      </c>
      <c r="BU192" s="15">
        <v>40456</v>
      </c>
      <c r="BV192">
        <v>6.81</v>
      </c>
      <c r="BW192" s="15">
        <v>40731</v>
      </c>
      <c r="BX192">
        <v>9.65</v>
      </c>
      <c r="BY192" s="15">
        <v>40563</v>
      </c>
      <c r="BZ192">
        <v>5.35</v>
      </c>
      <c r="CA192" s="15">
        <v>40567</v>
      </c>
      <c r="CB192">
        <v>-25.849999999999898</v>
      </c>
      <c r="CC192" s="15">
        <v>40515</v>
      </c>
      <c r="CD192">
        <v>-8.83</v>
      </c>
      <c r="CE192" s="15">
        <v>40456</v>
      </c>
      <c r="CF192">
        <v>0</v>
      </c>
      <c r="CG192" s="15">
        <v>40456</v>
      </c>
      <c r="CH192">
        <v>6.9999999999999902</v>
      </c>
      <c r="CI192" s="15">
        <v>40464</v>
      </c>
      <c r="CJ192">
        <v>-0.14000000000000001</v>
      </c>
      <c r="CK192" s="15">
        <v>40456</v>
      </c>
      <c r="CL192">
        <v>3.1399999999999899</v>
      </c>
      <c r="CM192" s="15">
        <v>40464</v>
      </c>
      <c r="CN192">
        <v>-0.62999999999999901</v>
      </c>
      <c r="CO192" s="15">
        <v>40367</v>
      </c>
      <c r="CP192">
        <v>5.5650279754455294</v>
      </c>
      <c r="CQ192" s="15">
        <v>40655</v>
      </c>
      <c r="CR192">
        <v>1.58235938281891</v>
      </c>
      <c r="CS192" s="38">
        <v>40456</v>
      </c>
      <c r="CT192" s="12">
        <v>0</v>
      </c>
      <c r="CU192" s="15">
        <v>40456</v>
      </c>
      <c r="CV192">
        <v>0</v>
      </c>
      <c r="CW192" s="15">
        <v>40456</v>
      </c>
      <c r="CX192">
        <v>0</v>
      </c>
      <c r="CY192" s="15">
        <v>40456</v>
      </c>
      <c r="CZ192">
        <v>0</v>
      </c>
      <c r="DA192" s="15">
        <v>40456</v>
      </c>
      <c r="DB192">
        <v>0</v>
      </c>
      <c r="DC192" s="38">
        <v>40514</v>
      </c>
      <c r="DD192" s="12">
        <v>-10.039999999999999</v>
      </c>
      <c r="DE192" s="40">
        <v>40463</v>
      </c>
      <c r="DF192" s="12">
        <v>-1.62</v>
      </c>
      <c r="DG192" s="15">
        <v>40456</v>
      </c>
      <c r="DH192">
        <v>-0.1</v>
      </c>
      <c r="DI192" s="15">
        <v>40456</v>
      </c>
      <c r="DJ192">
        <v>0.23</v>
      </c>
      <c r="DK192" s="15">
        <v>40589</v>
      </c>
      <c r="DL192">
        <v>-4.3699999999999903</v>
      </c>
      <c r="DN192" s="15">
        <v>44033</v>
      </c>
      <c r="DO192">
        <v>11.239999999999901</v>
      </c>
      <c r="DP192" s="15">
        <v>43955</v>
      </c>
      <c r="DQ192">
        <v>2.73</v>
      </c>
      <c r="DR192" s="38">
        <v>43950</v>
      </c>
      <c r="DS192" s="12">
        <v>-0.78999999999999904</v>
      </c>
      <c r="DT192" s="15">
        <v>43993</v>
      </c>
      <c r="DU192">
        <v>41.079999999999899</v>
      </c>
      <c r="DV192" s="15">
        <v>44011</v>
      </c>
      <c r="DW192">
        <v>16.149999999999899</v>
      </c>
      <c r="DX192" s="15">
        <v>44008</v>
      </c>
      <c r="DY192">
        <v>47.629588008557</v>
      </c>
      <c r="DZ192" s="15">
        <v>43980</v>
      </c>
      <c r="EA192">
        <v>55.849271109258702</v>
      </c>
      <c r="EB192" s="15">
        <v>43944</v>
      </c>
      <c r="EC192">
        <v>-7.0199999999999703</v>
      </c>
      <c r="ED192" s="38">
        <v>43997</v>
      </c>
      <c r="EE192" s="12">
        <v>6.3300000000000098</v>
      </c>
      <c r="EF192" s="15">
        <v>44011</v>
      </c>
      <c r="EG192">
        <v>-2.9000000000000199</v>
      </c>
      <c r="EH192" s="15">
        <v>43941</v>
      </c>
      <c r="EI192">
        <v>8.7499999999999893</v>
      </c>
      <c r="EJ192" s="15">
        <v>43959</v>
      </c>
      <c r="EK192">
        <v>9.4812241838914098</v>
      </c>
      <c r="EL192" s="38">
        <v>44120</v>
      </c>
      <c r="EM192" s="12">
        <v>10.4399999999999</v>
      </c>
      <c r="EN192" s="15">
        <v>44074</v>
      </c>
      <c r="EO192">
        <v>10.07</v>
      </c>
      <c r="EP192" s="38">
        <v>44018</v>
      </c>
      <c r="EQ192" s="12">
        <v>17.59</v>
      </c>
      <c r="ER192" s="15">
        <v>44118</v>
      </c>
      <c r="ES192">
        <v>4.4200000000000399</v>
      </c>
      <c r="ET192" s="38">
        <v>43959</v>
      </c>
      <c r="EU192" s="12">
        <v>5.9999999999998603E-2</v>
      </c>
      <c r="EV192" s="15">
        <v>43955</v>
      </c>
      <c r="EW192">
        <v>13.2099999999999</v>
      </c>
      <c r="EX192" s="15">
        <v>43958</v>
      </c>
      <c r="EY192">
        <v>13.139999999999899</v>
      </c>
      <c r="EZ192" s="38">
        <v>43985</v>
      </c>
      <c r="FA192" s="12">
        <v>36.637995775735597</v>
      </c>
      <c r="FB192" s="15">
        <v>43969</v>
      </c>
      <c r="FC192">
        <v>6.0669045078076902</v>
      </c>
      <c r="FD192" s="15">
        <v>43943</v>
      </c>
      <c r="FE192">
        <v>-1.51</v>
      </c>
    </row>
    <row r="193" spans="1:161">
      <c r="A193" s="40">
        <v>40368</v>
      </c>
      <c r="B193">
        <v>64.356746638443298</v>
      </c>
      <c r="C193">
        <f>B193-MAX($B$4:B193)</f>
        <v>0</v>
      </c>
      <c r="E193" s="158">
        <v>43655</v>
      </c>
      <c r="F193">
        <v>122.87</v>
      </c>
      <c r="G193">
        <f>F193-MAX($F$4:F193)</f>
        <v>0</v>
      </c>
      <c r="BO193" s="23">
        <v>40526</v>
      </c>
      <c r="BP193">
        <v>1.52999999999999</v>
      </c>
      <c r="BQ193" s="15">
        <v>40465</v>
      </c>
      <c r="BR193">
        <v>0.51</v>
      </c>
      <c r="BS193" s="15">
        <v>40472</v>
      </c>
      <c r="BT193">
        <v>-2.50999999999999</v>
      </c>
      <c r="BU193" s="15">
        <v>40457</v>
      </c>
      <c r="BV193">
        <v>6.81</v>
      </c>
      <c r="BW193" s="15">
        <v>40732</v>
      </c>
      <c r="BX193">
        <v>9.7899999999999991</v>
      </c>
      <c r="BY193" s="15">
        <v>40564</v>
      </c>
      <c r="BZ193">
        <v>4.25</v>
      </c>
      <c r="CA193" s="15">
        <v>40568</v>
      </c>
      <c r="CB193">
        <v>-25.849999999999898</v>
      </c>
      <c r="CC193" s="15">
        <v>40518</v>
      </c>
      <c r="CD193">
        <v>-8.73</v>
      </c>
      <c r="CE193" s="15">
        <v>40457</v>
      </c>
      <c r="CF193">
        <v>0</v>
      </c>
      <c r="CG193" s="15">
        <v>40457</v>
      </c>
      <c r="CH193">
        <v>6.9999999999999902</v>
      </c>
      <c r="CI193" s="15">
        <v>40465</v>
      </c>
      <c r="CJ193">
        <v>-0.14000000000000001</v>
      </c>
      <c r="CK193" s="15">
        <v>40457</v>
      </c>
      <c r="CL193">
        <v>3.1399999999999899</v>
      </c>
      <c r="CM193" s="15">
        <v>40465</v>
      </c>
      <c r="CN193">
        <v>-0.62999999999999901</v>
      </c>
      <c r="CO193" s="15">
        <v>40368</v>
      </c>
      <c r="CP193">
        <v>6.5868869226062294</v>
      </c>
      <c r="CQ193" s="15">
        <v>40658</v>
      </c>
      <c r="CR193">
        <v>1.58235938281891</v>
      </c>
      <c r="CS193" s="38">
        <v>40457</v>
      </c>
      <c r="CT193" s="12">
        <v>0</v>
      </c>
      <c r="CU193" s="15">
        <v>40457</v>
      </c>
      <c r="CV193">
        <v>0</v>
      </c>
      <c r="CW193" s="15">
        <v>40457</v>
      </c>
      <c r="CX193">
        <v>0</v>
      </c>
      <c r="CY193" s="15">
        <v>40457</v>
      </c>
      <c r="CZ193">
        <v>0</v>
      </c>
      <c r="DA193" s="15">
        <v>40457</v>
      </c>
      <c r="DB193">
        <v>0</v>
      </c>
      <c r="DC193" s="38">
        <v>40515</v>
      </c>
      <c r="DD193" s="12">
        <v>-10.56</v>
      </c>
      <c r="DE193" s="40">
        <v>40464</v>
      </c>
      <c r="DF193" s="12">
        <v>-1.62</v>
      </c>
      <c r="DG193" s="15">
        <v>40457</v>
      </c>
      <c r="DH193">
        <v>-0.1</v>
      </c>
      <c r="DI193" s="15">
        <v>40457</v>
      </c>
      <c r="DJ193">
        <v>0.52</v>
      </c>
      <c r="DK193" s="15">
        <v>40590</v>
      </c>
      <c r="DL193">
        <v>-4.3699999999999903</v>
      </c>
      <c r="DN193" s="15">
        <v>44039</v>
      </c>
      <c r="DO193">
        <v>11.239999999999901</v>
      </c>
      <c r="DP193" s="15">
        <v>43957</v>
      </c>
      <c r="DQ193">
        <v>2.73</v>
      </c>
      <c r="DR193" s="38">
        <v>43955</v>
      </c>
      <c r="DS193" s="12">
        <v>-0.78999999999999904</v>
      </c>
      <c r="DT193" s="15">
        <v>43998</v>
      </c>
      <c r="DU193">
        <v>41.079999999999899</v>
      </c>
      <c r="DV193" s="15">
        <v>44012</v>
      </c>
      <c r="DW193">
        <v>16.149999999999899</v>
      </c>
      <c r="DX193" s="15">
        <v>44011</v>
      </c>
      <c r="DY193">
        <v>47.629588008557</v>
      </c>
      <c r="DZ193" s="15">
        <v>43983</v>
      </c>
      <c r="EA193">
        <v>55.849271109258702</v>
      </c>
      <c r="EB193" s="15">
        <v>43945</v>
      </c>
      <c r="EC193">
        <v>-7.0199999999999703</v>
      </c>
      <c r="ED193" s="38">
        <v>43998</v>
      </c>
      <c r="EE193" s="12">
        <v>6.3300000000000098</v>
      </c>
      <c r="EF193" s="15">
        <v>44014</v>
      </c>
      <c r="EG193">
        <v>-2.9000000000000199</v>
      </c>
      <c r="EH193" s="15">
        <v>43942</v>
      </c>
      <c r="EI193">
        <v>8.7499999999999893</v>
      </c>
      <c r="EJ193" s="15">
        <v>43962</v>
      </c>
      <c r="EK193">
        <v>9.4812241838914098</v>
      </c>
      <c r="EL193" s="38">
        <v>44123</v>
      </c>
      <c r="EM193" s="12">
        <v>10.4399999999999</v>
      </c>
      <c r="EN193" s="15">
        <v>44075</v>
      </c>
      <c r="EO193">
        <v>11.78</v>
      </c>
      <c r="EP193" s="38">
        <v>44019</v>
      </c>
      <c r="EQ193" s="12">
        <v>17.59</v>
      </c>
      <c r="ER193" s="15">
        <v>44119</v>
      </c>
      <c r="ES193">
        <v>6.02000000000002</v>
      </c>
      <c r="ET193" s="38">
        <v>43962</v>
      </c>
      <c r="EU193" s="12">
        <v>5.9999999999998603E-2</v>
      </c>
      <c r="EV193" s="15">
        <v>43957</v>
      </c>
      <c r="EW193">
        <v>13.2099999999999</v>
      </c>
      <c r="EX193" s="15">
        <v>43959</v>
      </c>
      <c r="EY193">
        <v>13.139999999999899</v>
      </c>
      <c r="EZ193" s="38">
        <v>43986</v>
      </c>
      <c r="FA193" s="12">
        <v>36.637995775735597</v>
      </c>
      <c r="FB193" s="15">
        <v>43970</v>
      </c>
      <c r="FC193">
        <v>6.0669045078076902</v>
      </c>
      <c r="FD193" s="15">
        <v>43944</v>
      </c>
      <c r="FE193">
        <v>-1.51</v>
      </c>
    </row>
    <row r="194" spans="1:161">
      <c r="A194" s="40">
        <v>40369</v>
      </c>
      <c r="B194">
        <v>64.356746638443298</v>
      </c>
      <c r="C194">
        <f>B194-MAX($B$4:B194)</f>
        <v>0</v>
      </c>
      <c r="E194" s="158">
        <v>43656</v>
      </c>
      <c r="F194">
        <v>109.85</v>
      </c>
      <c r="G194">
        <f>F194-MAX($F$4:F194)</f>
        <v>-13.02000000000001</v>
      </c>
      <c r="BO194" s="23">
        <v>40527</v>
      </c>
      <c r="BP194">
        <v>1.5599999999999901</v>
      </c>
      <c r="BQ194" s="15">
        <v>40466</v>
      </c>
      <c r="BR194">
        <v>0.51</v>
      </c>
      <c r="BS194" s="15">
        <v>40473</v>
      </c>
      <c r="BT194">
        <v>-2.50999999999999</v>
      </c>
      <c r="BU194" s="15">
        <v>40458</v>
      </c>
      <c r="BV194">
        <v>6.81</v>
      </c>
      <c r="BW194" s="15">
        <v>40735</v>
      </c>
      <c r="BX194">
        <v>9.7899999999999991</v>
      </c>
      <c r="BY194" s="15">
        <v>40567</v>
      </c>
      <c r="BZ194">
        <v>5.08</v>
      </c>
      <c r="CA194" s="15">
        <v>40569</v>
      </c>
      <c r="CB194">
        <v>-25.849999999999898</v>
      </c>
      <c r="CC194" s="15">
        <v>40519</v>
      </c>
      <c r="CD194">
        <v>-9.0299999999999994</v>
      </c>
      <c r="CE194" s="15">
        <v>40458</v>
      </c>
      <c r="CF194">
        <v>0</v>
      </c>
      <c r="CG194" s="15">
        <v>40458</v>
      </c>
      <c r="CH194">
        <v>6.9999999999999902</v>
      </c>
      <c r="CI194" s="15">
        <v>40466</v>
      </c>
      <c r="CJ194">
        <v>-0.14000000000000001</v>
      </c>
      <c r="CK194" s="15">
        <v>40458</v>
      </c>
      <c r="CL194">
        <v>3.1399999999999899</v>
      </c>
      <c r="CM194" s="15">
        <v>40466</v>
      </c>
      <c r="CN194">
        <v>-0.62999999999999901</v>
      </c>
      <c r="CO194" s="15">
        <v>40369</v>
      </c>
      <c r="CP194">
        <v>6.5868869226062294</v>
      </c>
      <c r="CQ194" s="15">
        <v>40659</v>
      </c>
      <c r="CR194">
        <v>1.58235938281891</v>
      </c>
      <c r="CS194" s="38">
        <v>40458</v>
      </c>
      <c r="CT194" s="12">
        <v>0</v>
      </c>
      <c r="CU194" s="15">
        <v>40458</v>
      </c>
      <c r="CV194">
        <v>0</v>
      </c>
      <c r="CW194" s="15">
        <v>40458</v>
      </c>
      <c r="CX194">
        <v>0</v>
      </c>
      <c r="CY194" s="15">
        <v>40458</v>
      </c>
      <c r="CZ194">
        <v>0</v>
      </c>
      <c r="DA194" s="15">
        <v>40458</v>
      </c>
      <c r="DB194">
        <v>0</v>
      </c>
      <c r="DC194" s="38">
        <v>40518</v>
      </c>
      <c r="DD194" s="12">
        <v>-10.62</v>
      </c>
      <c r="DE194" s="40">
        <v>40465</v>
      </c>
      <c r="DF194" s="12">
        <v>-1.62</v>
      </c>
      <c r="DG194" s="15">
        <v>40458</v>
      </c>
      <c r="DH194">
        <v>-0.1</v>
      </c>
      <c r="DI194" s="15">
        <v>40458</v>
      </c>
      <c r="DJ194">
        <v>0.5</v>
      </c>
      <c r="DK194" s="15">
        <v>40591</v>
      </c>
      <c r="DL194">
        <v>-4.3699999999999903</v>
      </c>
      <c r="DN194" s="15">
        <v>44040</v>
      </c>
      <c r="DO194">
        <v>11.639999999999899</v>
      </c>
      <c r="DP194" s="15">
        <v>43958</v>
      </c>
      <c r="DQ194">
        <v>2.73</v>
      </c>
      <c r="DR194" s="38">
        <v>43957</v>
      </c>
      <c r="DS194" s="12">
        <v>-0.78999999999999904</v>
      </c>
      <c r="DT194" s="15">
        <v>43999</v>
      </c>
      <c r="DU194">
        <v>39.0399999999999</v>
      </c>
      <c r="DV194" s="15">
        <v>44013</v>
      </c>
      <c r="DW194">
        <v>16.149999999999899</v>
      </c>
      <c r="DX194" s="15">
        <v>44012</v>
      </c>
      <c r="DY194">
        <v>47.629588008557</v>
      </c>
      <c r="DZ194" s="15">
        <v>43984</v>
      </c>
      <c r="EA194">
        <v>55.849271109258702</v>
      </c>
      <c r="EB194" s="15">
        <v>43948</v>
      </c>
      <c r="EC194">
        <v>-7.0199999999999703</v>
      </c>
      <c r="ED194" s="38">
        <v>43999</v>
      </c>
      <c r="EE194" s="12">
        <v>6.3300000000000098</v>
      </c>
      <c r="EF194" s="15">
        <v>44015</v>
      </c>
      <c r="EG194">
        <v>-2.7100000000000199</v>
      </c>
      <c r="EH194" s="15">
        <v>43943</v>
      </c>
      <c r="EI194">
        <v>8.7499999999999893</v>
      </c>
      <c r="EJ194" s="15">
        <v>43963</v>
      </c>
      <c r="EK194">
        <v>9.4812241838914098</v>
      </c>
      <c r="EL194" s="38">
        <v>44124</v>
      </c>
      <c r="EM194" s="12">
        <v>10.4399999999999</v>
      </c>
      <c r="EN194" s="15">
        <v>44077</v>
      </c>
      <c r="EO194">
        <v>11.78</v>
      </c>
      <c r="EP194" s="38">
        <v>44020</v>
      </c>
      <c r="EQ194" s="12">
        <v>17.59</v>
      </c>
      <c r="ER194" s="15">
        <v>44124</v>
      </c>
      <c r="ES194">
        <v>6.02000000000002</v>
      </c>
      <c r="ET194" s="38">
        <v>43963</v>
      </c>
      <c r="EU194" s="12">
        <v>5.9999999999998603E-2</v>
      </c>
      <c r="EV194" s="15">
        <v>43958</v>
      </c>
      <c r="EW194">
        <v>13.2099999999999</v>
      </c>
      <c r="EX194" s="15">
        <v>43962</v>
      </c>
      <c r="EY194">
        <v>13.139999999999899</v>
      </c>
      <c r="EZ194" s="38">
        <v>43987</v>
      </c>
      <c r="FA194" s="12">
        <v>36.637995775735597</v>
      </c>
      <c r="FB194" s="15">
        <v>43971</v>
      </c>
      <c r="FC194">
        <v>6.0669045078076902</v>
      </c>
      <c r="FD194" s="15">
        <v>43945</v>
      </c>
      <c r="FE194">
        <v>-1.51</v>
      </c>
    </row>
    <row r="195" spans="1:161">
      <c r="A195" s="40">
        <v>40370</v>
      </c>
      <c r="B195">
        <v>64.356746638443298</v>
      </c>
      <c r="C195">
        <f>B195-MAX($B$4:B195)</f>
        <v>0</v>
      </c>
      <c r="E195" s="158">
        <v>43657</v>
      </c>
      <c r="F195">
        <v>104.3</v>
      </c>
      <c r="G195">
        <f>F195-MAX($F$4:F195)</f>
        <v>-18.570000000000007</v>
      </c>
      <c r="BO195" s="23">
        <v>40528</v>
      </c>
      <c r="BP195">
        <v>1.48999999999999</v>
      </c>
      <c r="BQ195" s="15">
        <v>40469</v>
      </c>
      <c r="BR195">
        <v>0.51</v>
      </c>
      <c r="BS195" s="15">
        <v>40476</v>
      </c>
      <c r="BT195">
        <v>-2.50999999999999</v>
      </c>
      <c r="BU195" s="15">
        <v>40459</v>
      </c>
      <c r="BV195">
        <v>6.81</v>
      </c>
      <c r="BW195" s="15">
        <v>40756</v>
      </c>
      <c r="BX195">
        <v>9.7899999999999991</v>
      </c>
      <c r="BY195" s="15">
        <v>40568</v>
      </c>
      <c r="BZ195">
        <v>5.42</v>
      </c>
      <c r="CA195" s="15">
        <v>40570</v>
      </c>
      <c r="CB195">
        <v>-25.849999999999898</v>
      </c>
      <c r="CC195" s="15">
        <v>40520</v>
      </c>
      <c r="CD195">
        <v>-7.57</v>
      </c>
      <c r="CE195" s="15">
        <v>40459</v>
      </c>
      <c r="CF195">
        <v>0</v>
      </c>
      <c r="CG195" s="15">
        <v>40459</v>
      </c>
      <c r="CH195">
        <v>6.9999999999999902</v>
      </c>
      <c r="CI195" s="15">
        <v>40469</v>
      </c>
      <c r="CJ195">
        <v>-0.14000000000000001</v>
      </c>
      <c r="CK195" s="15">
        <v>40459</v>
      </c>
      <c r="CL195">
        <v>3.1399999999999899</v>
      </c>
      <c r="CM195" s="15">
        <v>40469</v>
      </c>
      <c r="CN195">
        <v>-0.62999999999999901</v>
      </c>
      <c r="CO195" s="15">
        <v>40370</v>
      </c>
      <c r="CP195">
        <v>6.5868869226062294</v>
      </c>
      <c r="CQ195" s="15">
        <v>40660</v>
      </c>
      <c r="CR195">
        <v>1.58235938281891</v>
      </c>
      <c r="CS195" s="38">
        <v>40459</v>
      </c>
      <c r="CT195" s="12">
        <v>0</v>
      </c>
      <c r="CU195" s="15">
        <v>40459</v>
      </c>
      <c r="CV195">
        <v>0</v>
      </c>
      <c r="CW195" s="15">
        <v>40459</v>
      </c>
      <c r="CX195">
        <v>0</v>
      </c>
      <c r="CY195" s="15">
        <v>40459</v>
      </c>
      <c r="CZ195">
        <v>0</v>
      </c>
      <c r="DA195" s="15">
        <v>40459</v>
      </c>
      <c r="DB195">
        <v>0</v>
      </c>
      <c r="DC195" s="38">
        <v>40519</v>
      </c>
      <c r="DD195" s="12">
        <v>-10.58</v>
      </c>
      <c r="DE195" s="40">
        <v>40476</v>
      </c>
      <c r="DF195" s="12">
        <v>-1.62</v>
      </c>
      <c r="DG195" s="15">
        <v>40459</v>
      </c>
      <c r="DH195">
        <v>-0.1</v>
      </c>
      <c r="DI195" s="15">
        <v>40459</v>
      </c>
      <c r="DJ195">
        <v>0.47</v>
      </c>
      <c r="DK195" s="15">
        <v>40592</v>
      </c>
      <c r="DL195">
        <v>-4.3699999999999903</v>
      </c>
      <c r="DN195" s="15">
        <v>44046</v>
      </c>
      <c r="DO195">
        <v>11.639999999999899</v>
      </c>
      <c r="DP195" s="15">
        <v>43959</v>
      </c>
      <c r="DQ195">
        <v>2.73</v>
      </c>
      <c r="DR195" s="38">
        <v>43958</v>
      </c>
      <c r="DS195" s="12">
        <v>-0.78999999999999904</v>
      </c>
      <c r="DT195" s="15">
        <v>44000</v>
      </c>
      <c r="DU195">
        <v>37.399999999999899</v>
      </c>
      <c r="DV195" s="15">
        <v>44014</v>
      </c>
      <c r="DW195">
        <v>16.149999999999899</v>
      </c>
      <c r="DX195" s="15">
        <v>44013</v>
      </c>
      <c r="DY195">
        <v>47.629588008557</v>
      </c>
      <c r="DZ195" s="15">
        <v>43985</v>
      </c>
      <c r="EA195">
        <v>55.849271109258702</v>
      </c>
      <c r="EB195" s="15">
        <v>43949</v>
      </c>
      <c r="EC195">
        <v>-7.0199999999999703</v>
      </c>
      <c r="ED195" s="38">
        <v>44000</v>
      </c>
      <c r="EE195" s="12">
        <v>6.3300000000000098</v>
      </c>
      <c r="EF195" s="15">
        <v>44018</v>
      </c>
      <c r="EG195">
        <v>-1.31000000000002</v>
      </c>
      <c r="EH195" s="15">
        <v>43944</v>
      </c>
      <c r="EI195">
        <v>8.7499999999999893</v>
      </c>
      <c r="EJ195" s="15">
        <v>43964</v>
      </c>
      <c r="EK195">
        <v>9.4812241838914098</v>
      </c>
      <c r="EL195" s="38">
        <v>44125</v>
      </c>
      <c r="EM195" s="12">
        <v>10.4399999999999</v>
      </c>
      <c r="EN195" s="15">
        <v>44078</v>
      </c>
      <c r="EO195">
        <v>11.78</v>
      </c>
      <c r="EP195" s="38">
        <v>44021</v>
      </c>
      <c r="EQ195" s="12">
        <v>17.59</v>
      </c>
      <c r="ER195" s="15">
        <v>44125</v>
      </c>
      <c r="ES195">
        <v>5.1700000000000204</v>
      </c>
      <c r="ET195" s="38">
        <v>43964</v>
      </c>
      <c r="EU195" s="12">
        <v>5.9999999999998603E-2</v>
      </c>
      <c r="EV195" s="15">
        <v>43959</v>
      </c>
      <c r="EW195">
        <v>13.2099999999999</v>
      </c>
      <c r="EX195" s="15">
        <v>43963</v>
      </c>
      <c r="EY195">
        <v>13.139999999999899</v>
      </c>
      <c r="EZ195" s="38">
        <v>43990</v>
      </c>
      <c r="FA195" s="12">
        <v>36.637995775735597</v>
      </c>
      <c r="FB195" s="15">
        <v>43972</v>
      </c>
      <c r="FC195">
        <v>6.0669045078076902</v>
      </c>
      <c r="FD195" s="15">
        <v>43948</v>
      </c>
      <c r="FE195">
        <v>-1.51</v>
      </c>
    </row>
    <row r="196" spans="1:161">
      <c r="A196" s="40">
        <v>40371</v>
      </c>
      <c r="B196">
        <v>65.984968570337699</v>
      </c>
      <c r="C196">
        <f>B196-MAX($B$4:B196)</f>
        <v>0</v>
      </c>
      <c r="E196" s="158">
        <v>43658</v>
      </c>
      <c r="F196">
        <v>104.3</v>
      </c>
      <c r="G196">
        <f>F196-MAX($F$4:F196)</f>
        <v>-18.570000000000007</v>
      </c>
      <c r="BO196" s="23">
        <v>40529</v>
      </c>
      <c r="BP196">
        <v>1.8799999999999899</v>
      </c>
      <c r="BQ196" s="15">
        <v>40470</v>
      </c>
      <c r="BR196">
        <v>0.51</v>
      </c>
      <c r="BS196" s="15">
        <v>40477</v>
      </c>
      <c r="BT196">
        <v>-2.50999999999999</v>
      </c>
      <c r="BU196" s="15">
        <v>40462</v>
      </c>
      <c r="BV196">
        <v>6.81</v>
      </c>
      <c r="BW196" s="15">
        <v>40757</v>
      </c>
      <c r="BX196">
        <v>7.79</v>
      </c>
      <c r="BY196" s="15">
        <v>40569</v>
      </c>
      <c r="BZ196">
        <v>5.99</v>
      </c>
      <c r="CA196" s="15">
        <v>40571</v>
      </c>
      <c r="CB196">
        <v>-25.849999999999898</v>
      </c>
      <c r="CC196" s="15">
        <v>40539</v>
      </c>
      <c r="CD196">
        <v>-7.57</v>
      </c>
      <c r="CE196" s="15">
        <v>40462</v>
      </c>
      <c r="CF196">
        <v>0</v>
      </c>
      <c r="CG196" s="15">
        <v>40462</v>
      </c>
      <c r="CH196">
        <v>6.9999999999999902</v>
      </c>
      <c r="CI196" s="15">
        <v>40470</v>
      </c>
      <c r="CJ196">
        <v>-0.14000000000000001</v>
      </c>
      <c r="CK196" s="15">
        <v>40462</v>
      </c>
      <c r="CL196">
        <v>3.1399999999999899</v>
      </c>
      <c r="CM196" s="15">
        <v>40470</v>
      </c>
      <c r="CN196">
        <v>-0.62999999999999901</v>
      </c>
      <c r="CO196" s="15">
        <v>40371</v>
      </c>
      <c r="CP196">
        <v>7.0596275665710291</v>
      </c>
      <c r="CQ196" s="15">
        <v>40661</v>
      </c>
      <c r="CR196">
        <v>1.58235938281891</v>
      </c>
      <c r="CS196" s="38">
        <v>40462</v>
      </c>
      <c r="CT196" s="12">
        <v>0</v>
      </c>
      <c r="CU196" s="15">
        <v>40462</v>
      </c>
      <c r="CV196">
        <v>0</v>
      </c>
      <c r="CW196" s="15">
        <v>40462</v>
      </c>
      <c r="CX196">
        <v>0</v>
      </c>
      <c r="CY196" s="15">
        <v>40462</v>
      </c>
      <c r="CZ196">
        <v>0</v>
      </c>
      <c r="DA196" s="15">
        <v>40462</v>
      </c>
      <c r="DB196">
        <v>0</v>
      </c>
      <c r="DC196" s="38">
        <v>40520</v>
      </c>
      <c r="DD196" s="12">
        <v>-10.66</v>
      </c>
      <c r="DE196" s="40">
        <v>40477</v>
      </c>
      <c r="DF196" s="12">
        <v>-1.6199999999999899</v>
      </c>
      <c r="DG196" s="15">
        <v>40462</v>
      </c>
      <c r="DH196">
        <v>-0.1</v>
      </c>
      <c r="DI196" s="15">
        <v>40462</v>
      </c>
      <c r="DJ196">
        <v>0.28000000000000003</v>
      </c>
      <c r="DK196" s="15">
        <v>40595</v>
      </c>
      <c r="DL196">
        <v>-4.3699999999999903</v>
      </c>
      <c r="DN196" s="15">
        <v>44047</v>
      </c>
      <c r="DO196">
        <v>12.43</v>
      </c>
      <c r="DP196" s="15">
        <v>43962</v>
      </c>
      <c r="DQ196">
        <v>2.73</v>
      </c>
      <c r="DR196" s="38">
        <v>43959</v>
      </c>
      <c r="DS196" s="12">
        <v>-0.78999999999999904</v>
      </c>
      <c r="DT196" s="15">
        <v>44005</v>
      </c>
      <c r="DU196">
        <v>37.399999999999899</v>
      </c>
      <c r="DV196" s="15">
        <v>44015</v>
      </c>
      <c r="DW196">
        <v>16.149999999999899</v>
      </c>
      <c r="DX196" s="15">
        <v>44014</v>
      </c>
      <c r="DY196">
        <v>47.629588008557</v>
      </c>
      <c r="DZ196" s="15">
        <v>43986</v>
      </c>
      <c r="EA196">
        <v>55.849271109258702</v>
      </c>
      <c r="EB196" s="15">
        <v>43950</v>
      </c>
      <c r="EC196">
        <v>-7.0199999999999703</v>
      </c>
      <c r="ED196" s="38">
        <v>44001</v>
      </c>
      <c r="EE196" s="12">
        <v>6.3300000000000098</v>
      </c>
      <c r="EF196" s="15">
        <v>44021</v>
      </c>
      <c r="EG196">
        <v>-1.31000000000002</v>
      </c>
      <c r="EH196" s="15">
        <v>43945</v>
      </c>
      <c r="EI196">
        <v>8.7499999999999893</v>
      </c>
      <c r="EJ196" s="15">
        <v>43965</v>
      </c>
      <c r="EK196">
        <v>9.4812241838914098</v>
      </c>
      <c r="EL196" s="38">
        <v>44126</v>
      </c>
      <c r="EM196" s="12">
        <v>10.4399999999999</v>
      </c>
      <c r="EN196" s="15">
        <v>44081</v>
      </c>
      <c r="EO196">
        <v>11.78</v>
      </c>
      <c r="EP196" s="38">
        <v>44022</v>
      </c>
      <c r="EQ196" s="12">
        <v>17.59</v>
      </c>
      <c r="ER196" s="15">
        <v>44131</v>
      </c>
      <c r="ES196">
        <v>5.1700000000000204</v>
      </c>
      <c r="ET196" s="38">
        <v>43965</v>
      </c>
      <c r="EU196" s="12">
        <v>5.9999999999998603E-2</v>
      </c>
      <c r="EV196" s="15">
        <v>43962</v>
      </c>
      <c r="EW196">
        <v>13.2099999999999</v>
      </c>
      <c r="EX196" s="15">
        <v>43964</v>
      </c>
      <c r="EY196">
        <v>13.139999999999899</v>
      </c>
      <c r="EZ196" s="38">
        <v>43991</v>
      </c>
      <c r="FA196" s="12">
        <v>36.637995775735597</v>
      </c>
      <c r="FB196" s="15">
        <v>43973</v>
      </c>
      <c r="FC196">
        <v>6.0669045078076902</v>
      </c>
      <c r="FD196" s="15">
        <v>43949</v>
      </c>
      <c r="FE196">
        <v>-1.51</v>
      </c>
    </row>
    <row r="197" spans="1:161">
      <c r="A197" s="40">
        <v>40372</v>
      </c>
      <c r="B197">
        <v>70.244539378067202</v>
      </c>
      <c r="C197">
        <f>B197-MAX($B$4:B197)</f>
        <v>0</v>
      </c>
      <c r="E197" s="158">
        <v>43659</v>
      </c>
      <c r="F197">
        <v>104.3</v>
      </c>
      <c r="G197">
        <f>F197-MAX($F$4:F197)</f>
        <v>-18.570000000000007</v>
      </c>
      <c r="BO197" s="23">
        <v>40532</v>
      </c>
      <c r="BP197">
        <v>1.8799999999999899</v>
      </c>
      <c r="BQ197" s="15">
        <v>40471</v>
      </c>
      <c r="BR197">
        <v>0.51</v>
      </c>
      <c r="BS197" s="15">
        <v>40478</v>
      </c>
      <c r="BT197">
        <v>-2.50999999999999</v>
      </c>
      <c r="BU197" s="15">
        <v>40463</v>
      </c>
      <c r="BV197">
        <v>6.81</v>
      </c>
      <c r="BW197" s="15">
        <v>40758</v>
      </c>
      <c r="BX197">
        <v>7.79</v>
      </c>
      <c r="BY197" s="15">
        <v>40570</v>
      </c>
      <c r="BZ197">
        <v>6.24</v>
      </c>
      <c r="CA197" s="15">
        <v>40574</v>
      </c>
      <c r="CB197">
        <v>-25.849999999999898</v>
      </c>
      <c r="CC197" s="15">
        <v>40540</v>
      </c>
      <c r="CD197">
        <v>-8.02</v>
      </c>
      <c r="CE197" s="15">
        <v>40463</v>
      </c>
      <c r="CF197">
        <v>0</v>
      </c>
      <c r="CG197" s="15">
        <v>40463</v>
      </c>
      <c r="CH197">
        <v>6.9999999999999902</v>
      </c>
      <c r="CI197" s="15">
        <v>40471</v>
      </c>
      <c r="CJ197">
        <v>-0.14000000000000001</v>
      </c>
      <c r="CK197" s="15">
        <v>40463</v>
      </c>
      <c r="CL197">
        <v>3.1399999999999899</v>
      </c>
      <c r="CM197" s="15">
        <v>40471</v>
      </c>
      <c r="CN197">
        <v>-0.62999999999999901</v>
      </c>
      <c r="CO197" s="15">
        <v>40372</v>
      </c>
      <c r="CP197">
        <v>7.673745220394629</v>
      </c>
      <c r="CQ197" s="15">
        <v>40662</v>
      </c>
      <c r="CR197">
        <v>1.58235938281891</v>
      </c>
      <c r="CS197" s="38">
        <v>40463</v>
      </c>
      <c r="CT197" s="12">
        <v>0</v>
      </c>
      <c r="CU197" s="15">
        <v>40463</v>
      </c>
      <c r="CV197">
        <v>0</v>
      </c>
      <c r="CW197" s="15">
        <v>40463</v>
      </c>
      <c r="CX197">
        <v>0</v>
      </c>
      <c r="CY197" s="15">
        <v>40463</v>
      </c>
      <c r="CZ197">
        <v>0</v>
      </c>
      <c r="DA197" s="15">
        <v>40463</v>
      </c>
      <c r="DB197">
        <v>0</v>
      </c>
      <c r="DC197" s="38">
        <v>40525</v>
      </c>
      <c r="DD197" s="12">
        <v>-10.66</v>
      </c>
      <c r="DE197" s="40">
        <v>40478</v>
      </c>
      <c r="DF197" s="12">
        <v>-1.45999999999999</v>
      </c>
      <c r="DG197" s="15">
        <v>40463</v>
      </c>
      <c r="DH197">
        <v>-0.1</v>
      </c>
      <c r="DI197" s="15">
        <v>40463</v>
      </c>
      <c r="DJ197">
        <v>7.0000000000000007E-2</v>
      </c>
      <c r="DK197" s="15">
        <v>40596</v>
      </c>
      <c r="DL197">
        <v>-4.3699999999999903</v>
      </c>
      <c r="DN197" s="15">
        <v>44053</v>
      </c>
      <c r="DO197">
        <v>12.43</v>
      </c>
      <c r="DP197" s="15">
        <v>43963</v>
      </c>
      <c r="DQ197">
        <v>2.73</v>
      </c>
      <c r="DR197" s="38">
        <v>43962</v>
      </c>
      <c r="DS197" s="12">
        <v>-0.78999999999999904</v>
      </c>
      <c r="DT197" s="15">
        <v>44006</v>
      </c>
      <c r="DU197">
        <v>35.129999999999903</v>
      </c>
      <c r="DV197" s="15">
        <v>44018</v>
      </c>
      <c r="DW197">
        <v>16.149999999999899</v>
      </c>
      <c r="DX197" s="15">
        <v>44015</v>
      </c>
      <c r="DY197">
        <v>47.629588008557</v>
      </c>
      <c r="DZ197" s="15">
        <v>43987</v>
      </c>
      <c r="EA197">
        <v>55.849271109258702</v>
      </c>
      <c r="EB197" s="15">
        <v>43955</v>
      </c>
      <c r="EC197">
        <v>-7.0199999999999703</v>
      </c>
      <c r="ED197" s="38">
        <v>44004</v>
      </c>
      <c r="EE197" s="12">
        <v>6.3300000000000098</v>
      </c>
      <c r="EF197" s="15">
        <v>44022</v>
      </c>
      <c r="EG197">
        <v>-1.50000000000002</v>
      </c>
      <c r="EH197" s="15">
        <v>43948</v>
      </c>
      <c r="EI197">
        <v>8.7499999999999893</v>
      </c>
      <c r="EJ197" s="15">
        <v>43966</v>
      </c>
      <c r="EK197">
        <v>9.4812241838914098</v>
      </c>
      <c r="EL197" s="38">
        <v>44127</v>
      </c>
      <c r="EM197" s="12">
        <v>10.4399999999999</v>
      </c>
      <c r="EN197" s="15">
        <v>44082</v>
      </c>
      <c r="EO197">
        <v>11.78</v>
      </c>
      <c r="EP197" s="38">
        <v>44025</v>
      </c>
      <c r="EQ197" s="12">
        <v>17.59</v>
      </c>
      <c r="ER197" s="15">
        <v>44132</v>
      </c>
      <c r="ES197">
        <v>4.4000000000000199</v>
      </c>
      <c r="ET197" s="38">
        <v>43966</v>
      </c>
      <c r="EU197" s="12">
        <v>5.9999999999998603E-2</v>
      </c>
      <c r="EV197" s="15">
        <v>43963</v>
      </c>
      <c r="EW197">
        <v>13.2099999999999</v>
      </c>
      <c r="EX197" s="15">
        <v>43965</v>
      </c>
      <c r="EY197">
        <v>13.139999999999899</v>
      </c>
      <c r="EZ197" s="38">
        <v>43992</v>
      </c>
      <c r="FA197" s="12">
        <v>36.637995775735597</v>
      </c>
      <c r="FB197" s="15">
        <v>43976</v>
      </c>
      <c r="FC197">
        <v>6.0669045078076902</v>
      </c>
      <c r="FD197" s="15">
        <v>43950</v>
      </c>
      <c r="FE197">
        <v>-1.51</v>
      </c>
    </row>
    <row r="198" spans="1:161">
      <c r="A198" s="40">
        <v>40373</v>
      </c>
      <c r="B198">
        <v>72.719033603510496</v>
      </c>
      <c r="C198">
        <f>B198-MAX($B$4:B198)</f>
        <v>0</v>
      </c>
      <c r="E198" s="158">
        <v>43660</v>
      </c>
      <c r="F198">
        <v>104.3</v>
      </c>
      <c r="G198">
        <f>F198-MAX($F$4:F198)</f>
        <v>-18.570000000000007</v>
      </c>
      <c r="BO198" s="23">
        <v>40533</v>
      </c>
      <c r="BP198">
        <v>2.4799999999999902</v>
      </c>
      <c r="BQ198" s="15">
        <v>40472</v>
      </c>
      <c r="BR198">
        <v>0.51</v>
      </c>
      <c r="BS198" s="15">
        <v>40479</v>
      </c>
      <c r="BT198">
        <v>-2.50999999999999</v>
      </c>
      <c r="BU198" s="15">
        <v>40464</v>
      </c>
      <c r="BV198">
        <v>6.81</v>
      </c>
      <c r="BW198" s="15">
        <v>40759</v>
      </c>
      <c r="BX198">
        <v>7.79</v>
      </c>
      <c r="BY198" s="15">
        <v>40571</v>
      </c>
      <c r="BZ198">
        <v>6.09</v>
      </c>
      <c r="CA198" s="15">
        <v>40575</v>
      </c>
      <c r="CB198">
        <v>-25.8399999999999</v>
      </c>
      <c r="CC198" s="15">
        <v>40541</v>
      </c>
      <c r="CD198">
        <v>-9.3699999999999992</v>
      </c>
      <c r="CE198" s="15">
        <v>40464</v>
      </c>
      <c r="CF198">
        <v>0</v>
      </c>
      <c r="CG198" s="15">
        <v>40464</v>
      </c>
      <c r="CH198">
        <v>6.4399999999999897</v>
      </c>
      <c r="CI198" s="15">
        <v>40472</v>
      </c>
      <c r="CJ198">
        <v>-0.14000000000000001</v>
      </c>
      <c r="CK198" s="15">
        <v>40464</v>
      </c>
      <c r="CL198">
        <v>3.1399999999999899</v>
      </c>
      <c r="CM198" s="15">
        <v>40472</v>
      </c>
      <c r="CN198">
        <v>-0.62999999999999901</v>
      </c>
      <c r="CO198" s="15">
        <v>40373</v>
      </c>
      <c r="CP198">
        <v>7.074276516886929</v>
      </c>
      <c r="CQ198" s="15">
        <v>40665</v>
      </c>
      <c r="CR198">
        <v>1.58235938281891</v>
      </c>
      <c r="CS198" s="38">
        <v>40464</v>
      </c>
      <c r="CT198" s="12">
        <v>0</v>
      </c>
      <c r="CU198" s="15">
        <v>40464</v>
      </c>
      <c r="CV198">
        <v>0</v>
      </c>
      <c r="CW198" s="15">
        <v>40464</v>
      </c>
      <c r="CX198">
        <v>0</v>
      </c>
      <c r="CY198" s="15">
        <v>40464</v>
      </c>
      <c r="CZ198">
        <v>0</v>
      </c>
      <c r="DA198" s="15">
        <v>40464</v>
      </c>
      <c r="DB198">
        <v>0</v>
      </c>
      <c r="DC198" s="38">
        <v>40526</v>
      </c>
      <c r="DD198" s="12">
        <v>-10.77</v>
      </c>
      <c r="DE198" s="40">
        <v>40479</v>
      </c>
      <c r="DF198" s="12">
        <v>-1.51</v>
      </c>
      <c r="DG198" s="15">
        <v>40464</v>
      </c>
      <c r="DH198">
        <v>-0.1</v>
      </c>
      <c r="DI198" s="15">
        <v>40464</v>
      </c>
      <c r="DJ198">
        <v>0.48</v>
      </c>
      <c r="DK198" s="15">
        <v>40597</v>
      </c>
      <c r="DL198">
        <v>-4.3699999999999903</v>
      </c>
      <c r="DN198" s="15">
        <v>44054</v>
      </c>
      <c r="DO198">
        <v>12.9599999999999</v>
      </c>
      <c r="DP198" s="15">
        <v>43964</v>
      </c>
      <c r="DQ198">
        <v>2.73</v>
      </c>
      <c r="DR198" s="38">
        <v>43963</v>
      </c>
      <c r="DS198" s="12">
        <v>-0.78999999999999904</v>
      </c>
      <c r="DT198" s="15">
        <v>44007</v>
      </c>
      <c r="DU198">
        <v>37.489999999999903</v>
      </c>
      <c r="DV198" s="15">
        <v>44019</v>
      </c>
      <c r="DW198">
        <v>16.149999999999899</v>
      </c>
      <c r="DX198" s="15">
        <v>44018</v>
      </c>
      <c r="DY198">
        <v>47.629588008557</v>
      </c>
      <c r="DZ198" s="15">
        <v>43990</v>
      </c>
      <c r="EA198">
        <v>55.849271109258702</v>
      </c>
      <c r="EB198" s="15">
        <v>43957</v>
      </c>
      <c r="EC198">
        <v>-7.0199999999999703</v>
      </c>
      <c r="ED198" s="38">
        <v>44005</v>
      </c>
      <c r="EE198" s="12">
        <v>6.3300000000000098</v>
      </c>
      <c r="EF198" s="15">
        <v>44028</v>
      </c>
      <c r="EG198">
        <v>-1.50000000000002</v>
      </c>
      <c r="EH198" s="15">
        <v>43949</v>
      </c>
      <c r="EI198">
        <v>8.7499999999999893</v>
      </c>
      <c r="EJ198" s="15">
        <v>43969</v>
      </c>
      <c r="EK198">
        <v>9.4812241838914098</v>
      </c>
      <c r="EL198" s="38">
        <v>44130</v>
      </c>
      <c r="EM198" s="12">
        <v>10.4399999999999</v>
      </c>
      <c r="EN198" s="15">
        <v>44083</v>
      </c>
      <c r="EO198">
        <v>11.78</v>
      </c>
      <c r="EP198" s="38">
        <v>44026</v>
      </c>
      <c r="EQ198" s="12">
        <v>17.59</v>
      </c>
      <c r="ER198" s="15">
        <v>44133</v>
      </c>
      <c r="ES198">
        <v>4.4000000000000199</v>
      </c>
      <c r="ET198" s="38">
        <v>43969</v>
      </c>
      <c r="EU198" s="12">
        <v>5.9999999999998603E-2</v>
      </c>
      <c r="EV198" s="15">
        <v>43964</v>
      </c>
      <c r="EW198">
        <v>13.2099999999999</v>
      </c>
      <c r="EX198" s="15">
        <v>43966</v>
      </c>
      <c r="EY198">
        <v>13.139999999999899</v>
      </c>
      <c r="EZ198" s="38">
        <v>43993</v>
      </c>
      <c r="FA198" s="12">
        <v>36.637995775735597</v>
      </c>
      <c r="FB198" s="15">
        <v>43977</v>
      </c>
      <c r="FC198">
        <v>6.0669045078076902</v>
      </c>
      <c r="FD198" s="15">
        <v>43955</v>
      </c>
      <c r="FE198">
        <v>-1.51</v>
      </c>
    </row>
    <row r="199" spans="1:161">
      <c r="A199" s="40">
        <v>40374</v>
      </c>
      <c r="B199">
        <v>70.722760171316494</v>
      </c>
      <c r="C199">
        <f>B199-MAX($B$4:B199)</f>
        <v>-1.9962734321940019</v>
      </c>
      <c r="E199" s="158">
        <v>43661</v>
      </c>
      <c r="F199">
        <v>104.3</v>
      </c>
      <c r="G199">
        <f>F199-MAX($F$4:F199)</f>
        <v>-18.570000000000007</v>
      </c>
      <c r="BO199" s="23">
        <v>40534</v>
      </c>
      <c r="BP199">
        <v>2.44999999999999</v>
      </c>
      <c r="BQ199" s="15">
        <v>40473</v>
      </c>
      <c r="BR199">
        <v>0.51</v>
      </c>
      <c r="BS199" s="15">
        <v>40480</v>
      </c>
      <c r="BT199">
        <v>-2.50999999999999</v>
      </c>
      <c r="BU199" s="15">
        <v>40465</v>
      </c>
      <c r="BV199">
        <v>6.81</v>
      </c>
      <c r="BW199" s="15">
        <v>40760</v>
      </c>
      <c r="BX199">
        <v>7.79</v>
      </c>
      <c r="BY199" s="15">
        <v>40574</v>
      </c>
      <c r="BZ199">
        <v>4.01</v>
      </c>
      <c r="CA199" s="15">
        <v>40581</v>
      </c>
      <c r="CB199">
        <v>-25.569999999999901</v>
      </c>
      <c r="CC199" s="15">
        <v>40542</v>
      </c>
      <c r="CD199">
        <v>-10.17</v>
      </c>
      <c r="CE199" s="15">
        <v>40465</v>
      </c>
      <c r="CF199">
        <v>0</v>
      </c>
      <c r="CG199" s="15">
        <v>40465</v>
      </c>
      <c r="CH199">
        <v>5.4199999999999902</v>
      </c>
      <c r="CI199" s="15">
        <v>40473</v>
      </c>
      <c r="CJ199">
        <v>-0.14000000000000001</v>
      </c>
      <c r="CK199" s="15">
        <v>40465</v>
      </c>
      <c r="CL199">
        <v>3.1399999999999899</v>
      </c>
      <c r="CM199" s="15">
        <v>40473</v>
      </c>
      <c r="CN199">
        <v>-0.62999999999999901</v>
      </c>
      <c r="CO199" s="15">
        <v>40374</v>
      </c>
      <c r="CP199">
        <v>7.2496269648315081</v>
      </c>
      <c r="CQ199" s="15">
        <v>40666</v>
      </c>
      <c r="CR199">
        <v>1.58235938281891</v>
      </c>
      <c r="CS199" s="38">
        <v>40465</v>
      </c>
      <c r="CT199" s="12">
        <v>0</v>
      </c>
      <c r="CU199" s="15">
        <v>40465</v>
      </c>
      <c r="CV199">
        <v>0</v>
      </c>
      <c r="CW199" s="15">
        <v>40465</v>
      </c>
      <c r="CX199">
        <v>0</v>
      </c>
      <c r="CY199" s="15">
        <v>40465</v>
      </c>
      <c r="CZ199">
        <v>0</v>
      </c>
      <c r="DA199" s="15">
        <v>40465</v>
      </c>
      <c r="DB199">
        <v>0</v>
      </c>
      <c r="DC199" s="38">
        <v>40527</v>
      </c>
      <c r="DD199" s="12">
        <v>-10.84</v>
      </c>
      <c r="DE199" s="40">
        <v>40480</v>
      </c>
      <c r="DF199" s="12">
        <v>-0.93999999999999895</v>
      </c>
      <c r="DG199" s="15">
        <v>40465</v>
      </c>
      <c r="DH199">
        <v>-0.1</v>
      </c>
      <c r="DI199" s="15">
        <v>40465</v>
      </c>
      <c r="DJ199">
        <v>0.48</v>
      </c>
      <c r="DK199" s="15">
        <v>40598</v>
      </c>
      <c r="DL199">
        <v>-4.3699999999999903</v>
      </c>
      <c r="DN199" s="15">
        <v>44056</v>
      </c>
      <c r="DO199">
        <v>12.9599999999999</v>
      </c>
      <c r="DP199" s="15">
        <v>43965</v>
      </c>
      <c r="DQ199">
        <v>2.73</v>
      </c>
      <c r="DR199" s="38">
        <v>43964</v>
      </c>
      <c r="DS199" s="12">
        <v>-0.78999999999999904</v>
      </c>
      <c r="DT199" s="15">
        <v>44008</v>
      </c>
      <c r="DU199">
        <v>37.489999999999903</v>
      </c>
      <c r="DV199" s="15">
        <v>44020</v>
      </c>
      <c r="DW199">
        <v>16.149999999999899</v>
      </c>
      <c r="DX199" s="15">
        <v>44019</v>
      </c>
      <c r="DY199">
        <v>47.629588008557</v>
      </c>
      <c r="DZ199" s="15">
        <v>43991</v>
      </c>
      <c r="EA199">
        <v>55.849271109258702</v>
      </c>
      <c r="EB199" s="15">
        <v>43958</v>
      </c>
      <c r="EC199">
        <v>-7.0199999999999703</v>
      </c>
      <c r="ED199" s="38">
        <v>44006</v>
      </c>
      <c r="EE199" s="12">
        <v>6.3300000000000098</v>
      </c>
      <c r="EF199" s="15">
        <v>44029</v>
      </c>
      <c r="EG199">
        <v>-1.1400000000000201</v>
      </c>
      <c r="EH199" s="15">
        <v>43950</v>
      </c>
      <c r="EI199">
        <v>8.7499999999999893</v>
      </c>
      <c r="EJ199" s="15">
        <v>43970</v>
      </c>
      <c r="EK199">
        <v>9.4812241838914098</v>
      </c>
      <c r="EL199" s="38">
        <v>44131</v>
      </c>
      <c r="EM199" s="12">
        <v>10.4399999999999</v>
      </c>
      <c r="EN199" s="15">
        <v>44084</v>
      </c>
      <c r="EO199">
        <v>11.78</v>
      </c>
      <c r="EP199" s="38">
        <v>44027</v>
      </c>
      <c r="EQ199" s="12">
        <v>17.59</v>
      </c>
      <c r="ER199" s="15">
        <v>44134</v>
      </c>
      <c r="ES199">
        <v>4.4000000000000199</v>
      </c>
      <c r="ET199" s="38">
        <v>43970</v>
      </c>
      <c r="EU199" s="12">
        <v>5.9999999999998603E-2</v>
      </c>
      <c r="EV199" s="15">
        <v>43965</v>
      </c>
      <c r="EW199">
        <v>13.2099999999999</v>
      </c>
      <c r="EX199" s="15">
        <v>43969</v>
      </c>
      <c r="EY199">
        <v>13.139999999999899</v>
      </c>
      <c r="EZ199" s="38">
        <v>43994</v>
      </c>
      <c r="FA199" s="12">
        <v>37.1579957757356</v>
      </c>
      <c r="FB199" s="15">
        <v>43978</v>
      </c>
      <c r="FC199">
        <v>6.0669045078076902</v>
      </c>
      <c r="FD199" s="15">
        <v>43957</v>
      </c>
      <c r="FE199">
        <v>-1.51</v>
      </c>
    </row>
    <row r="200" spans="1:161">
      <c r="A200" s="40">
        <v>40375</v>
      </c>
      <c r="B200">
        <v>56.276621723210603</v>
      </c>
      <c r="C200">
        <f>B200-MAX($B$4:B200)</f>
        <v>-16.442411880299893</v>
      </c>
      <c r="E200" s="158">
        <v>43662</v>
      </c>
      <c r="F200">
        <v>104.3</v>
      </c>
      <c r="G200">
        <f>F200-MAX($F$4:F200)</f>
        <v>-18.570000000000007</v>
      </c>
      <c r="BO200" s="23">
        <v>40535</v>
      </c>
      <c r="BP200">
        <v>2.4799999999999902</v>
      </c>
      <c r="BQ200" s="15">
        <v>40476</v>
      </c>
      <c r="BR200">
        <v>0.51</v>
      </c>
      <c r="BS200" s="15">
        <v>40483</v>
      </c>
      <c r="BT200">
        <v>-2.50999999999999</v>
      </c>
      <c r="BU200" s="15">
        <v>40466</v>
      </c>
      <c r="BV200">
        <v>6.81</v>
      </c>
      <c r="BW200" s="15">
        <v>40763</v>
      </c>
      <c r="BX200">
        <v>7.79</v>
      </c>
      <c r="BY200" s="15">
        <v>40575</v>
      </c>
      <c r="BZ200">
        <v>4.07</v>
      </c>
      <c r="CA200" s="15">
        <v>40582</v>
      </c>
      <c r="CB200">
        <v>-24.889999999999901</v>
      </c>
      <c r="CC200" s="15">
        <v>40546</v>
      </c>
      <c r="CD200">
        <v>-10.82</v>
      </c>
      <c r="CE200" s="15">
        <v>40466</v>
      </c>
      <c r="CF200">
        <v>0</v>
      </c>
      <c r="CG200" s="15">
        <v>40466</v>
      </c>
      <c r="CH200">
        <v>5.2899999999999903</v>
      </c>
      <c r="CI200" s="15">
        <v>40476</v>
      </c>
      <c r="CJ200">
        <v>-0.14000000000000001</v>
      </c>
      <c r="CK200" s="15">
        <v>40466</v>
      </c>
      <c r="CL200">
        <v>3.1399999999999899</v>
      </c>
      <c r="CM200" s="15">
        <v>40476</v>
      </c>
      <c r="CN200">
        <v>-0.62999999999999901</v>
      </c>
      <c r="CO200" s="15">
        <v>40375</v>
      </c>
      <c r="CP200">
        <v>7.1507302653726885</v>
      </c>
      <c r="CQ200" s="15">
        <v>40667</v>
      </c>
      <c r="CR200">
        <v>1.58235938281891</v>
      </c>
      <c r="CS200" s="38">
        <v>40466</v>
      </c>
      <c r="CT200" s="12">
        <v>0</v>
      </c>
      <c r="CU200" s="15">
        <v>40466</v>
      </c>
      <c r="CV200">
        <v>0</v>
      </c>
      <c r="CW200" s="15">
        <v>40466</v>
      </c>
      <c r="CX200">
        <v>0</v>
      </c>
      <c r="CY200" s="15">
        <v>40466</v>
      </c>
      <c r="CZ200">
        <v>0</v>
      </c>
      <c r="DA200" s="15">
        <v>40466</v>
      </c>
      <c r="DB200">
        <v>0</v>
      </c>
      <c r="DC200" s="38">
        <v>40528</v>
      </c>
      <c r="DD200" s="12">
        <v>-10.81</v>
      </c>
      <c r="DE200" s="40">
        <v>40504</v>
      </c>
      <c r="DF200" s="12">
        <v>-0.93999999999999895</v>
      </c>
      <c r="DG200" s="15">
        <v>40466</v>
      </c>
      <c r="DH200">
        <v>-0.1</v>
      </c>
      <c r="DI200" s="15">
        <v>40466</v>
      </c>
      <c r="DJ200">
        <v>0.48</v>
      </c>
      <c r="DK200" s="15">
        <v>40599</v>
      </c>
      <c r="DL200">
        <v>-4.3699999999999903</v>
      </c>
      <c r="DN200" s="15">
        <v>44057</v>
      </c>
      <c r="DO200">
        <v>12.9599999999999</v>
      </c>
      <c r="DP200" s="15">
        <v>43966</v>
      </c>
      <c r="DQ200">
        <v>2.73</v>
      </c>
      <c r="DR200" s="38">
        <v>43965</v>
      </c>
      <c r="DS200" s="12">
        <v>-0.78999999999999904</v>
      </c>
      <c r="DT200" s="15">
        <v>44011</v>
      </c>
      <c r="DU200">
        <v>37.489999999999903</v>
      </c>
      <c r="DV200" s="15">
        <v>44021</v>
      </c>
      <c r="DW200">
        <v>16.149999999999899</v>
      </c>
      <c r="DX200" s="15">
        <v>44020</v>
      </c>
      <c r="DY200">
        <v>47.629588008557</v>
      </c>
      <c r="DZ200" s="15">
        <v>43992</v>
      </c>
      <c r="EA200">
        <v>55.849271109258702</v>
      </c>
      <c r="EB200" s="15">
        <v>43959</v>
      </c>
      <c r="EC200">
        <v>-7.0199999999999703</v>
      </c>
      <c r="ED200" s="38">
        <v>44007</v>
      </c>
      <c r="EE200" s="12">
        <v>6.3300000000000098</v>
      </c>
      <c r="EF200" s="15">
        <v>44032</v>
      </c>
      <c r="EG200">
        <v>-1.80000000000002</v>
      </c>
      <c r="EH200" s="15">
        <v>43955</v>
      </c>
      <c r="EI200">
        <v>8.7499999999999893</v>
      </c>
      <c r="EJ200" s="15">
        <v>43971</v>
      </c>
      <c r="EK200">
        <v>9.4812241838914098</v>
      </c>
      <c r="EL200" s="38">
        <v>44132</v>
      </c>
      <c r="EM200" s="12">
        <v>10.4399999999999</v>
      </c>
      <c r="EN200" s="15">
        <v>44085</v>
      </c>
      <c r="EO200">
        <v>11.78</v>
      </c>
      <c r="EP200" s="38">
        <v>44028</v>
      </c>
      <c r="EQ200" s="12">
        <v>17.59</v>
      </c>
      <c r="ER200" s="15">
        <v>44137</v>
      </c>
      <c r="ES200">
        <v>4.4000000000000199</v>
      </c>
      <c r="ET200" s="38">
        <v>43971</v>
      </c>
      <c r="EU200" s="12">
        <v>5.9999999999998603E-2</v>
      </c>
      <c r="EV200" s="15">
        <v>43966</v>
      </c>
      <c r="EW200">
        <v>13.2099999999999</v>
      </c>
      <c r="EX200" s="15">
        <v>43970</v>
      </c>
      <c r="EY200">
        <v>13.139999999999899</v>
      </c>
      <c r="EZ200" s="38">
        <v>43997</v>
      </c>
      <c r="FA200" s="12">
        <v>39.667995775735598</v>
      </c>
      <c r="FB200" s="15">
        <v>43979</v>
      </c>
      <c r="FC200">
        <v>6.0669045078076902</v>
      </c>
      <c r="FD200" s="15">
        <v>43958</v>
      </c>
      <c r="FE200">
        <v>-1.51</v>
      </c>
    </row>
    <row r="201" spans="1:161">
      <c r="A201" s="40">
        <v>40376</v>
      </c>
      <c r="B201">
        <v>56.276621723210603</v>
      </c>
      <c r="C201">
        <f>B201-MAX($B$4:B201)</f>
        <v>-16.442411880299893</v>
      </c>
      <c r="E201" s="158">
        <v>43663</v>
      </c>
      <c r="F201">
        <v>104.3</v>
      </c>
      <c r="G201">
        <f>F201-MAX($F$4:F201)</f>
        <v>-18.570000000000007</v>
      </c>
      <c r="BO201" s="23">
        <v>40536</v>
      </c>
      <c r="BP201">
        <v>2.2499999999999898</v>
      </c>
      <c r="BQ201" s="15">
        <v>40477</v>
      </c>
      <c r="BR201">
        <v>0.51</v>
      </c>
      <c r="BS201" s="15">
        <v>40484</v>
      </c>
      <c r="BT201">
        <v>-2.50999999999999</v>
      </c>
      <c r="BU201" s="15">
        <v>40469</v>
      </c>
      <c r="BV201">
        <v>6.81</v>
      </c>
      <c r="BW201" s="15">
        <v>40764</v>
      </c>
      <c r="BX201">
        <v>7.79</v>
      </c>
      <c r="BY201" s="15">
        <v>40581</v>
      </c>
      <c r="BZ201">
        <v>4.4800000000000004</v>
      </c>
      <c r="CA201" s="15">
        <v>40583</v>
      </c>
      <c r="CB201">
        <v>-24.889999999999901</v>
      </c>
      <c r="CC201" s="15">
        <v>40547</v>
      </c>
      <c r="CD201">
        <v>-12.22</v>
      </c>
      <c r="CE201" s="15">
        <v>40469</v>
      </c>
      <c r="CF201">
        <v>0</v>
      </c>
      <c r="CG201" s="15">
        <v>40469</v>
      </c>
      <c r="CH201">
        <v>6.8999999999999897</v>
      </c>
      <c r="CI201" s="15">
        <v>40477</v>
      </c>
      <c r="CJ201">
        <v>-0.14000000000000001</v>
      </c>
      <c r="CK201" s="15">
        <v>40469</v>
      </c>
      <c r="CL201">
        <v>3.1399999999999899</v>
      </c>
      <c r="CM201" s="15">
        <v>40477</v>
      </c>
      <c r="CN201">
        <v>-0.62999999999999901</v>
      </c>
      <c r="CO201" s="15">
        <v>40376</v>
      </c>
      <c r="CP201">
        <v>7.1507302653726885</v>
      </c>
      <c r="CQ201" s="15">
        <v>40669</v>
      </c>
      <c r="CR201">
        <v>1.58235938281891</v>
      </c>
      <c r="CS201" s="38">
        <v>40469</v>
      </c>
      <c r="CT201" s="12">
        <v>0</v>
      </c>
      <c r="CU201" s="15">
        <v>40469</v>
      </c>
      <c r="CV201">
        <v>0</v>
      </c>
      <c r="CW201" s="15">
        <v>40469</v>
      </c>
      <c r="CX201">
        <v>0</v>
      </c>
      <c r="CY201" s="15">
        <v>40469</v>
      </c>
      <c r="CZ201">
        <v>0</v>
      </c>
      <c r="DA201" s="15">
        <v>40469</v>
      </c>
      <c r="DB201">
        <v>0</v>
      </c>
      <c r="DC201" s="38">
        <v>40529</v>
      </c>
      <c r="DD201" s="12">
        <v>-11.02</v>
      </c>
      <c r="DE201" s="40">
        <v>40505</v>
      </c>
      <c r="DF201" s="12">
        <v>-0.91</v>
      </c>
      <c r="DG201" s="15">
        <v>40469</v>
      </c>
      <c r="DH201">
        <v>-0.1</v>
      </c>
      <c r="DI201" s="15">
        <v>40469</v>
      </c>
      <c r="DJ201">
        <v>0.48</v>
      </c>
      <c r="DK201" s="15">
        <v>40602</v>
      </c>
      <c r="DL201">
        <v>-4.3699999999999903</v>
      </c>
      <c r="DN201" s="15">
        <v>44061</v>
      </c>
      <c r="DO201">
        <v>12.9599999999999</v>
      </c>
      <c r="DP201" s="15">
        <v>43969</v>
      </c>
      <c r="DQ201">
        <v>2.73</v>
      </c>
      <c r="DR201" s="38">
        <v>43966</v>
      </c>
      <c r="DS201" s="12">
        <v>-0.78999999999999904</v>
      </c>
      <c r="DT201" s="15">
        <v>44012</v>
      </c>
      <c r="DU201">
        <v>37.489999999999903</v>
      </c>
      <c r="DV201" s="15">
        <v>44022</v>
      </c>
      <c r="DW201">
        <v>16.149999999999899</v>
      </c>
      <c r="DX201" s="15">
        <v>44021</v>
      </c>
      <c r="DY201">
        <v>47.629588008557</v>
      </c>
      <c r="DZ201" s="15">
        <v>43993</v>
      </c>
      <c r="EA201">
        <v>55.849271109258702</v>
      </c>
      <c r="EB201" s="15">
        <v>43962</v>
      </c>
      <c r="EC201">
        <v>-7.0199999999999703</v>
      </c>
      <c r="ED201" s="38">
        <v>44008</v>
      </c>
      <c r="EE201" s="12">
        <v>6.3300000000000098</v>
      </c>
      <c r="EF201" s="15">
        <v>44035</v>
      </c>
      <c r="EG201">
        <v>-1.80000000000002</v>
      </c>
      <c r="EH201" s="15">
        <v>43957</v>
      </c>
      <c r="EI201">
        <v>8.7499999999999893</v>
      </c>
      <c r="EJ201" s="15">
        <v>43972</v>
      </c>
      <c r="EK201">
        <v>9.4812241838914098</v>
      </c>
      <c r="EL201" s="38">
        <v>44133</v>
      </c>
      <c r="EM201" s="12">
        <v>10.4399999999999</v>
      </c>
      <c r="EN201" s="15">
        <v>44088</v>
      </c>
      <c r="EO201">
        <v>12.09</v>
      </c>
      <c r="EP201" s="38">
        <v>44029</v>
      </c>
      <c r="EQ201" s="12">
        <v>17.59</v>
      </c>
      <c r="ER201" s="15">
        <v>44138</v>
      </c>
      <c r="ES201">
        <v>4.4000000000000199</v>
      </c>
      <c r="ET201" s="38">
        <v>43972</v>
      </c>
      <c r="EU201" s="12">
        <v>5.9999999999998603E-2</v>
      </c>
      <c r="EV201" s="15">
        <v>43969</v>
      </c>
      <c r="EW201">
        <v>13.2099999999999</v>
      </c>
      <c r="EX201" s="15">
        <v>43971</v>
      </c>
      <c r="EY201">
        <v>13.139999999999899</v>
      </c>
      <c r="EZ201" s="38">
        <v>44000</v>
      </c>
      <c r="FA201" s="12">
        <v>39.667995775735598</v>
      </c>
      <c r="FB201" s="15">
        <v>43980</v>
      </c>
      <c r="FC201">
        <v>6.0669045078076902</v>
      </c>
      <c r="FD201" s="15">
        <v>43959</v>
      </c>
      <c r="FE201">
        <v>-1.51</v>
      </c>
    </row>
    <row r="202" spans="1:161">
      <c r="A202" s="40">
        <v>40377</v>
      </c>
      <c r="B202">
        <v>56.276621723210603</v>
      </c>
      <c r="C202">
        <f>B202-MAX($B$4:B202)</f>
        <v>-16.442411880299893</v>
      </c>
      <c r="E202" s="158">
        <v>43664</v>
      </c>
      <c r="F202">
        <v>104.3</v>
      </c>
      <c r="G202">
        <f>F202-MAX($F$4:F202)</f>
        <v>-18.570000000000007</v>
      </c>
      <c r="BO202" s="23">
        <v>40539</v>
      </c>
      <c r="BP202">
        <v>2.2899999999999898</v>
      </c>
      <c r="BQ202" s="15">
        <v>40478</v>
      </c>
      <c r="BR202">
        <v>0.51</v>
      </c>
      <c r="BS202" s="15">
        <v>40485</v>
      </c>
      <c r="BT202">
        <v>-2.50999999999999</v>
      </c>
      <c r="BU202" s="15">
        <v>40470</v>
      </c>
      <c r="BV202">
        <v>6.81</v>
      </c>
      <c r="BW202" s="15">
        <v>40765</v>
      </c>
      <c r="BX202">
        <v>7.79</v>
      </c>
      <c r="BY202" s="15">
        <v>40582</v>
      </c>
      <c r="BZ202">
        <v>4.22</v>
      </c>
      <c r="CA202" s="15">
        <v>40584</v>
      </c>
      <c r="CB202">
        <v>-24.889999999999901</v>
      </c>
      <c r="CC202" s="15">
        <v>40554</v>
      </c>
      <c r="CD202">
        <v>-12.22</v>
      </c>
      <c r="CE202" s="15">
        <v>40470</v>
      </c>
      <c r="CF202">
        <v>0</v>
      </c>
      <c r="CG202" s="15">
        <v>40470</v>
      </c>
      <c r="CH202">
        <v>8.2499999999999893</v>
      </c>
      <c r="CI202" s="15">
        <v>40478</v>
      </c>
      <c r="CJ202">
        <v>-0.14000000000000001</v>
      </c>
      <c r="CK202" s="15">
        <v>40470</v>
      </c>
      <c r="CL202">
        <v>3.1399999999999899</v>
      </c>
      <c r="CM202" s="15">
        <v>40478</v>
      </c>
      <c r="CN202">
        <v>-0.62999999999999901</v>
      </c>
      <c r="CO202" s="15">
        <v>40377</v>
      </c>
      <c r="CP202">
        <v>7.1507302653726885</v>
      </c>
      <c r="CQ202" s="15">
        <v>40672</v>
      </c>
      <c r="CR202">
        <v>1.58235938281891</v>
      </c>
      <c r="CS202" s="38">
        <v>40470</v>
      </c>
      <c r="CT202" s="12">
        <v>0</v>
      </c>
      <c r="CU202" s="15">
        <v>40470</v>
      </c>
      <c r="CV202">
        <v>0</v>
      </c>
      <c r="CW202" s="15">
        <v>40470</v>
      </c>
      <c r="CX202">
        <v>0</v>
      </c>
      <c r="CY202" s="15">
        <v>40470</v>
      </c>
      <c r="CZ202">
        <v>0</v>
      </c>
      <c r="DA202" s="15">
        <v>40470</v>
      </c>
      <c r="DB202">
        <v>0</v>
      </c>
      <c r="DC202" s="38">
        <v>40532</v>
      </c>
      <c r="DD202" s="12">
        <v>-10.94</v>
      </c>
      <c r="DE202" s="40">
        <v>40506</v>
      </c>
      <c r="DF202" s="12">
        <v>-1</v>
      </c>
      <c r="DG202" s="15">
        <v>40470</v>
      </c>
      <c r="DH202">
        <v>-0.1</v>
      </c>
      <c r="DI202" s="15">
        <v>40470</v>
      </c>
      <c r="DJ202">
        <v>0.48</v>
      </c>
      <c r="DK202" s="15">
        <v>40604</v>
      </c>
      <c r="DL202">
        <v>-4.3699999999999903</v>
      </c>
      <c r="DN202" s="15">
        <v>44062</v>
      </c>
      <c r="DO202">
        <v>12.9599999999999</v>
      </c>
      <c r="DP202" s="15">
        <v>43970</v>
      </c>
      <c r="DQ202">
        <v>2.73</v>
      </c>
      <c r="DR202" s="38">
        <v>43969</v>
      </c>
      <c r="DS202" s="12">
        <v>-0.78999999999999904</v>
      </c>
      <c r="DT202" s="15">
        <v>44013</v>
      </c>
      <c r="DU202">
        <v>37.489999999999903</v>
      </c>
      <c r="DV202" s="15">
        <v>44025</v>
      </c>
      <c r="DW202">
        <v>16.149999999999899</v>
      </c>
      <c r="DX202" s="15">
        <v>44022</v>
      </c>
      <c r="DY202">
        <v>47.629588008557</v>
      </c>
      <c r="DZ202" s="15">
        <v>43994</v>
      </c>
      <c r="EA202">
        <v>55.849271109258702</v>
      </c>
      <c r="EB202" s="15">
        <v>43963</v>
      </c>
      <c r="EC202">
        <v>-7.0199999999999703</v>
      </c>
      <c r="ED202" s="38">
        <v>44011</v>
      </c>
      <c r="EE202" s="12">
        <v>6.3300000000000098</v>
      </c>
      <c r="EF202" s="15">
        <v>44036</v>
      </c>
      <c r="EG202">
        <v>-2.2000000000000202</v>
      </c>
      <c r="EH202" s="15">
        <v>43958</v>
      </c>
      <c r="EI202">
        <v>8.7499999999999893</v>
      </c>
      <c r="EJ202" s="15">
        <v>43973</v>
      </c>
      <c r="EK202">
        <v>9.4812241838914098</v>
      </c>
      <c r="EL202" s="38">
        <v>44134</v>
      </c>
      <c r="EM202" s="12">
        <v>10.4399999999999</v>
      </c>
      <c r="EN202" s="15">
        <v>44089</v>
      </c>
      <c r="EO202">
        <v>12.11</v>
      </c>
      <c r="EP202" s="38">
        <v>44032</v>
      </c>
      <c r="EQ202" s="12">
        <v>17.59</v>
      </c>
      <c r="ER202" s="15">
        <v>44139</v>
      </c>
      <c r="ES202">
        <v>4.4000000000000199</v>
      </c>
      <c r="ET202" s="38">
        <v>43973</v>
      </c>
      <c r="EU202" s="12">
        <v>5.9999999999998603E-2</v>
      </c>
      <c r="EV202" s="15">
        <v>43970</v>
      </c>
      <c r="EW202">
        <v>13.2099999999999</v>
      </c>
      <c r="EX202" s="15">
        <v>43972</v>
      </c>
      <c r="EY202">
        <v>13.139999999999899</v>
      </c>
      <c r="EZ202" s="38">
        <v>44001</v>
      </c>
      <c r="FA202" s="12">
        <v>39.457995775735597</v>
      </c>
      <c r="FB202" s="15">
        <v>43983</v>
      </c>
      <c r="FC202">
        <v>6.0669045078076902</v>
      </c>
      <c r="FD202" s="15">
        <v>43962</v>
      </c>
      <c r="FE202">
        <v>-1.51</v>
      </c>
    </row>
    <row r="203" spans="1:161">
      <c r="A203" s="40">
        <v>40378</v>
      </c>
      <c r="B203">
        <v>54.737416683386499</v>
      </c>
      <c r="C203">
        <f>B203-MAX($B$4:B203)</f>
        <v>-17.981616920123997</v>
      </c>
      <c r="E203" s="158">
        <v>43665</v>
      </c>
      <c r="F203">
        <v>104.3</v>
      </c>
      <c r="G203">
        <f>F203-MAX($F$4:F203)</f>
        <v>-18.570000000000007</v>
      </c>
      <c r="BO203" s="23">
        <v>40540</v>
      </c>
      <c r="BP203">
        <v>3.4099999999999899</v>
      </c>
      <c r="BQ203" s="15">
        <v>40479</v>
      </c>
      <c r="BR203">
        <v>0.51</v>
      </c>
      <c r="BS203" s="15">
        <v>40486</v>
      </c>
      <c r="BT203">
        <v>-2.50999999999999</v>
      </c>
      <c r="BU203" s="15">
        <v>40471</v>
      </c>
      <c r="BV203">
        <v>6.81</v>
      </c>
      <c r="BW203" s="15">
        <v>40766</v>
      </c>
      <c r="BX203">
        <v>7.79</v>
      </c>
      <c r="BY203" s="15">
        <v>40583</v>
      </c>
      <c r="BZ203">
        <v>3.58</v>
      </c>
      <c r="CA203" s="15">
        <v>40585</v>
      </c>
      <c r="CB203">
        <v>-24.889999999999901</v>
      </c>
      <c r="CC203" s="15">
        <v>40555</v>
      </c>
      <c r="CD203">
        <v>-12.12</v>
      </c>
      <c r="CE203" s="15">
        <v>40471</v>
      </c>
      <c r="CF203">
        <v>0</v>
      </c>
      <c r="CG203" s="15">
        <v>40471</v>
      </c>
      <c r="CH203">
        <v>7.0499999999999901</v>
      </c>
      <c r="CI203" s="15">
        <v>40479</v>
      </c>
      <c r="CJ203">
        <v>-0.14000000000000001</v>
      </c>
      <c r="CK203" s="15">
        <v>40471</v>
      </c>
      <c r="CL203">
        <v>3.1399999999999899</v>
      </c>
      <c r="CM203" s="15">
        <v>40479</v>
      </c>
      <c r="CN203">
        <v>-0.62999999999999901</v>
      </c>
      <c r="CO203" s="15">
        <v>40378</v>
      </c>
      <c r="CP203">
        <v>7.3423859682800892</v>
      </c>
      <c r="CQ203" s="15">
        <v>40674</v>
      </c>
      <c r="CR203">
        <v>1.58235938281891</v>
      </c>
      <c r="CS203" s="38">
        <v>40471</v>
      </c>
      <c r="CT203" s="12">
        <v>0</v>
      </c>
      <c r="CU203" s="15">
        <v>40471</v>
      </c>
      <c r="CV203">
        <v>0</v>
      </c>
      <c r="CW203" s="15">
        <v>40471</v>
      </c>
      <c r="CX203">
        <v>0</v>
      </c>
      <c r="CY203" s="15">
        <v>40471</v>
      </c>
      <c r="CZ203">
        <v>0</v>
      </c>
      <c r="DA203" s="15">
        <v>40471</v>
      </c>
      <c r="DB203">
        <v>0</v>
      </c>
      <c r="DC203" s="38">
        <v>40533</v>
      </c>
      <c r="DD203" s="12">
        <v>-10.84</v>
      </c>
      <c r="DE203" s="40">
        <v>40507</v>
      </c>
      <c r="DF203" s="12">
        <v>-1.1599999999999999</v>
      </c>
      <c r="DG203" s="15">
        <v>40471</v>
      </c>
      <c r="DH203">
        <v>-6.0000000000000199E-2</v>
      </c>
      <c r="DI203" s="15">
        <v>40471</v>
      </c>
      <c r="DJ203">
        <v>0.48</v>
      </c>
      <c r="DK203" s="15">
        <v>40605</v>
      </c>
      <c r="DL203">
        <v>-4.3699999999999903</v>
      </c>
      <c r="DN203" s="15">
        <v>44063</v>
      </c>
      <c r="DO203">
        <v>12.9599999999999</v>
      </c>
      <c r="DP203" s="15">
        <v>43971</v>
      </c>
      <c r="DQ203">
        <v>2.73</v>
      </c>
      <c r="DR203" s="38">
        <v>43970</v>
      </c>
      <c r="DS203" s="12">
        <v>-0.78999999999999904</v>
      </c>
      <c r="DT203" s="15">
        <v>44014</v>
      </c>
      <c r="DU203">
        <v>37.489999999999903</v>
      </c>
      <c r="DV203" s="15">
        <v>44026</v>
      </c>
      <c r="DW203">
        <v>16.149999999999899</v>
      </c>
      <c r="DX203" s="15">
        <v>44025</v>
      </c>
      <c r="DY203">
        <v>47.629588008557</v>
      </c>
      <c r="DZ203" s="15">
        <v>43997</v>
      </c>
      <c r="EA203">
        <v>55.849271109258702</v>
      </c>
      <c r="EB203" s="15">
        <v>43964</v>
      </c>
      <c r="EC203">
        <v>-7.0199999999999703</v>
      </c>
      <c r="ED203" s="38">
        <v>44012</v>
      </c>
      <c r="EE203" s="12">
        <v>6.3300000000000098</v>
      </c>
      <c r="EF203" s="15">
        <v>44042</v>
      </c>
      <c r="EG203">
        <v>-2.2000000000000202</v>
      </c>
      <c r="EH203" s="15">
        <v>43959</v>
      </c>
      <c r="EI203">
        <v>8.7499999999999893</v>
      </c>
      <c r="EJ203" s="15">
        <v>43976</v>
      </c>
      <c r="EK203">
        <v>9.4812241838914098</v>
      </c>
      <c r="EL203" s="38">
        <v>44137</v>
      </c>
      <c r="EM203" s="12">
        <v>10.4399999999999</v>
      </c>
      <c r="EN203" s="15">
        <v>44090</v>
      </c>
      <c r="EO203">
        <v>12.84</v>
      </c>
      <c r="EP203" s="38">
        <v>44033</v>
      </c>
      <c r="EQ203" s="12">
        <v>17.59</v>
      </c>
      <c r="ER203" s="15">
        <v>44140</v>
      </c>
      <c r="ES203">
        <v>4.4000000000000199</v>
      </c>
      <c r="ET203" s="38">
        <v>43976</v>
      </c>
      <c r="EU203" s="12">
        <v>5.9999999999998603E-2</v>
      </c>
      <c r="EV203" s="15">
        <v>43971</v>
      </c>
      <c r="EW203">
        <v>13.2099999999999</v>
      </c>
      <c r="EX203" s="15">
        <v>43973</v>
      </c>
      <c r="EY203">
        <v>13.139999999999899</v>
      </c>
      <c r="EZ203" s="38">
        <v>44004</v>
      </c>
      <c r="FA203" s="12">
        <v>38.917995775735598</v>
      </c>
      <c r="FB203" s="15">
        <v>43984</v>
      </c>
      <c r="FC203">
        <v>6.0669045078076902</v>
      </c>
      <c r="FD203" s="15">
        <v>43963</v>
      </c>
      <c r="FE203">
        <v>-1.51</v>
      </c>
    </row>
    <row r="204" spans="1:161">
      <c r="A204" s="40">
        <v>40379</v>
      </c>
      <c r="B204">
        <v>57.0795372686094</v>
      </c>
      <c r="C204">
        <f>B204-MAX($B$4:B204)</f>
        <v>-15.639496334901096</v>
      </c>
      <c r="E204" s="158">
        <v>43666</v>
      </c>
      <c r="F204">
        <v>104.3</v>
      </c>
      <c r="G204">
        <f>F204-MAX($F$4:F204)</f>
        <v>-18.570000000000007</v>
      </c>
      <c r="BO204" s="23">
        <v>40541</v>
      </c>
      <c r="BP204">
        <v>3.98999999999999</v>
      </c>
      <c r="BQ204" s="15">
        <v>40480</v>
      </c>
      <c r="BR204">
        <v>0.51</v>
      </c>
      <c r="BS204" s="15">
        <v>40487</v>
      </c>
      <c r="BT204">
        <v>-2.50999999999999</v>
      </c>
      <c r="BU204" s="15">
        <v>40472</v>
      </c>
      <c r="BV204">
        <v>6.81</v>
      </c>
      <c r="BW204" s="15">
        <v>40767</v>
      </c>
      <c r="BX204">
        <v>7.79</v>
      </c>
      <c r="BY204" s="15">
        <v>40584</v>
      </c>
      <c r="BZ204">
        <v>2.38</v>
      </c>
      <c r="CA204" s="15">
        <v>40588</v>
      </c>
      <c r="CB204">
        <v>-24.889999999999901</v>
      </c>
      <c r="CC204" s="15">
        <v>40556</v>
      </c>
      <c r="CD204">
        <v>-11.86</v>
      </c>
      <c r="CE204" s="15">
        <v>40472</v>
      </c>
      <c r="CF204">
        <v>0</v>
      </c>
      <c r="CG204" s="15">
        <v>40472</v>
      </c>
      <c r="CH204">
        <v>6.5399999999999903</v>
      </c>
      <c r="CI204" s="15">
        <v>40480</v>
      </c>
      <c r="CJ204">
        <v>-0.14000000000000001</v>
      </c>
      <c r="CK204" s="15">
        <v>40472</v>
      </c>
      <c r="CL204">
        <v>3.1399999999999899</v>
      </c>
      <c r="CM204" s="15">
        <v>40480</v>
      </c>
      <c r="CN204">
        <v>-0.62999999999999901</v>
      </c>
      <c r="CO204" s="15">
        <v>40379</v>
      </c>
      <c r="CP204">
        <v>7.9520552187954276</v>
      </c>
      <c r="CQ204" s="15">
        <v>40675</v>
      </c>
      <c r="CR204">
        <v>1.58235938281891</v>
      </c>
      <c r="CS204" s="38">
        <v>40472</v>
      </c>
      <c r="CT204" s="12">
        <v>0</v>
      </c>
      <c r="CU204" s="15">
        <v>40472</v>
      </c>
      <c r="CV204">
        <v>0</v>
      </c>
      <c r="CW204" s="15">
        <v>40472</v>
      </c>
      <c r="CX204">
        <v>0</v>
      </c>
      <c r="CY204" s="15">
        <v>40472</v>
      </c>
      <c r="CZ204">
        <v>0</v>
      </c>
      <c r="DA204" s="15">
        <v>40472</v>
      </c>
      <c r="DB204">
        <v>0</v>
      </c>
      <c r="DC204" s="38">
        <v>40534</v>
      </c>
      <c r="DD204" s="12">
        <v>-10.92</v>
      </c>
      <c r="DE204" s="40">
        <v>40508</v>
      </c>
      <c r="DF204" s="12">
        <v>-0.94</v>
      </c>
      <c r="DG204" s="15">
        <v>40472</v>
      </c>
      <c r="DH204">
        <v>-6.0000000000000199E-2</v>
      </c>
      <c r="DI204" s="15">
        <v>40472</v>
      </c>
      <c r="DJ204">
        <v>0.48</v>
      </c>
      <c r="DK204" s="15">
        <v>40606</v>
      </c>
      <c r="DL204">
        <v>-4.3699999999999903</v>
      </c>
      <c r="DN204" s="15">
        <v>44064</v>
      </c>
      <c r="DO204">
        <v>12.9599999999999</v>
      </c>
      <c r="DP204" s="15">
        <v>43972</v>
      </c>
      <c r="DQ204">
        <v>2.73</v>
      </c>
      <c r="DR204" s="38">
        <v>43971</v>
      </c>
      <c r="DS204" s="12">
        <v>-0.78999999999999904</v>
      </c>
      <c r="DT204" s="15">
        <v>44015</v>
      </c>
      <c r="DU204">
        <v>37.489999999999903</v>
      </c>
      <c r="DV204" s="15">
        <v>44027</v>
      </c>
      <c r="DW204">
        <v>16.149999999999899</v>
      </c>
      <c r="DX204" s="15">
        <v>44026</v>
      </c>
      <c r="DY204">
        <v>47.629588008557</v>
      </c>
      <c r="DZ204" s="15">
        <v>43998</v>
      </c>
      <c r="EA204">
        <v>55.849271109258702</v>
      </c>
      <c r="EB204" s="15">
        <v>43965</v>
      </c>
      <c r="EC204">
        <v>-7.0199999999999703</v>
      </c>
      <c r="ED204" s="38">
        <v>44013</v>
      </c>
      <c r="EE204" s="12">
        <v>6.3300000000000098</v>
      </c>
      <c r="EF204" s="15">
        <v>44043</v>
      </c>
      <c r="EG204">
        <v>-2.7000000000000202</v>
      </c>
      <c r="EH204" s="15">
        <v>43962</v>
      </c>
      <c r="EI204">
        <v>8.7499999999999893</v>
      </c>
      <c r="EJ204" s="15">
        <v>43977</v>
      </c>
      <c r="EK204">
        <v>9.4812241838914098</v>
      </c>
      <c r="EL204" s="38">
        <v>44138</v>
      </c>
      <c r="EM204" s="12">
        <v>10.4399999999999</v>
      </c>
      <c r="EN204" s="15">
        <v>44092</v>
      </c>
      <c r="EO204">
        <v>12.84</v>
      </c>
      <c r="EP204" s="38">
        <v>44034</v>
      </c>
      <c r="EQ204" s="12">
        <v>17.59</v>
      </c>
      <c r="ER204" s="15">
        <v>44145</v>
      </c>
      <c r="ES204">
        <v>4.4000000000000199</v>
      </c>
      <c r="ET204" s="38">
        <v>43977</v>
      </c>
      <c r="EU204" s="12">
        <v>5.9999999999998603E-2</v>
      </c>
      <c r="EV204" s="15">
        <v>43972</v>
      </c>
      <c r="EW204">
        <v>13.2099999999999</v>
      </c>
      <c r="EX204" s="15">
        <v>43976</v>
      </c>
      <c r="EY204">
        <v>13.139999999999899</v>
      </c>
      <c r="EZ204" s="38">
        <v>44007</v>
      </c>
      <c r="FA204" s="12">
        <v>38.917995775735598</v>
      </c>
      <c r="FB204" s="15">
        <v>43985</v>
      </c>
      <c r="FC204">
        <v>6.0669045078076902</v>
      </c>
      <c r="FD204" s="15">
        <v>43964</v>
      </c>
      <c r="FE204">
        <v>-1.51</v>
      </c>
    </row>
    <row r="205" spans="1:161">
      <c r="A205" s="40">
        <v>40380</v>
      </c>
      <c r="B205">
        <v>57.729662224790701</v>
      </c>
      <c r="C205">
        <f>B205-MAX($B$4:B205)</f>
        <v>-14.989371378719795</v>
      </c>
      <c r="E205" s="158">
        <v>43667</v>
      </c>
      <c r="F205">
        <v>104.3</v>
      </c>
      <c r="G205">
        <f>F205-MAX($F$4:F205)</f>
        <v>-18.570000000000007</v>
      </c>
      <c r="BO205" s="23">
        <v>40546</v>
      </c>
      <c r="BP205">
        <v>3.98999999999999</v>
      </c>
      <c r="BQ205" s="15">
        <v>40483</v>
      </c>
      <c r="BR205">
        <v>0.51</v>
      </c>
      <c r="BS205" s="15">
        <v>40490</v>
      </c>
      <c r="BT205">
        <v>-2.50999999999999</v>
      </c>
      <c r="BU205" s="15">
        <v>40473</v>
      </c>
      <c r="BV205">
        <v>6.81</v>
      </c>
      <c r="BW205" s="15">
        <v>40771</v>
      </c>
      <c r="BX205">
        <v>7.79</v>
      </c>
      <c r="BY205" s="15">
        <v>40605</v>
      </c>
      <c r="BZ205">
        <v>2.38</v>
      </c>
      <c r="CA205" s="15">
        <v>40589</v>
      </c>
      <c r="CB205">
        <v>-24.889999999999901</v>
      </c>
      <c r="CC205" s="15">
        <v>40557</v>
      </c>
      <c r="CD205">
        <v>-12.6</v>
      </c>
      <c r="CE205" s="15">
        <v>40473</v>
      </c>
      <c r="CF205">
        <v>0</v>
      </c>
      <c r="CG205" s="15">
        <v>40473</v>
      </c>
      <c r="CH205">
        <v>5.2299999999999898</v>
      </c>
      <c r="CI205" s="15">
        <v>40483</v>
      </c>
      <c r="CJ205">
        <v>-0.14000000000000001</v>
      </c>
      <c r="CK205" s="15">
        <v>40473</v>
      </c>
      <c r="CL205">
        <v>3.1399999999999899</v>
      </c>
      <c r="CM205" s="15">
        <v>40483</v>
      </c>
      <c r="CN205">
        <v>-0.62999999999999901</v>
      </c>
      <c r="CO205" s="15">
        <v>40380</v>
      </c>
      <c r="CP205">
        <v>8.2860927056498088</v>
      </c>
      <c r="CQ205" s="15">
        <v>40676</v>
      </c>
      <c r="CR205">
        <v>1.58235938281891</v>
      </c>
      <c r="CS205" s="38">
        <v>40473</v>
      </c>
      <c r="CT205" s="12">
        <v>0</v>
      </c>
      <c r="CU205" s="15">
        <v>40473</v>
      </c>
      <c r="CV205">
        <v>0</v>
      </c>
      <c r="CW205" s="15">
        <v>40473</v>
      </c>
      <c r="CX205">
        <v>0</v>
      </c>
      <c r="CY205" s="15">
        <v>40473</v>
      </c>
      <c r="CZ205">
        <v>0</v>
      </c>
      <c r="DA205" s="15">
        <v>40473</v>
      </c>
      <c r="DB205">
        <v>0</v>
      </c>
      <c r="DC205" s="38">
        <v>40535</v>
      </c>
      <c r="DD205" s="12">
        <v>-11.07</v>
      </c>
      <c r="DE205" s="40">
        <v>40511</v>
      </c>
      <c r="DF205" s="12">
        <v>-0.77</v>
      </c>
      <c r="DG205" s="15">
        <v>40473</v>
      </c>
      <c r="DH205">
        <v>3.99999999999998E-2</v>
      </c>
      <c r="DI205" s="15">
        <v>40473</v>
      </c>
      <c r="DJ205">
        <v>0.48</v>
      </c>
      <c r="DK205" s="15">
        <v>40609</v>
      </c>
      <c r="DL205">
        <v>-4.3699999999999903</v>
      </c>
      <c r="DN205" s="15">
        <v>44067</v>
      </c>
      <c r="DO205">
        <v>12.9599999999999</v>
      </c>
      <c r="DP205" s="15">
        <v>43973</v>
      </c>
      <c r="DQ205">
        <v>2.73</v>
      </c>
      <c r="DR205" s="38">
        <v>43972</v>
      </c>
      <c r="DS205" s="12">
        <v>-0.78999999999999904</v>
      </c>
      <c r="DT205" s="15">
        <v>44018</v>
      </c>
      <c r="DU205">
        <v>37.489999999999903</v>
      </c>
      <c r="DV205" s="15">
        <v>44028</v>
      </c>
      <c r="DW205">
        <v>16.149999999999899</v>
      </c>
      <c r="DX205" s="15">
        <v>44027</v>
      </c>
      <c r="DY205">
        <v>47.629588008557</v>
      </c>
      <c r="DZ205" s="15">
        <v>43999</v>
      </c>
      <c r="EA205">
        <v>55.849271109258702</v>
      </c>
      <c r="EB205" s="15">
        <v>43966</v>
      </c>
      <c r="EC205">
        <v>-7.0199999999999703</v>
      </c>
      <c r="ED205" s="38">
        <v>44014</v>
      </c>
      <c r="EE205" s="12">
        <v>6.3300000000000098</v>
      </c>
      <c r="EF205" s="15">
        <v>44049</v>
      </c>
      <c r="EG205">
        <v>-2.7000000000000202</v>
      </c>
      <c r="EH205" s="15">
        <v>43963</v>
      </c>
      <c r="EI205">
        <v>8.7499999999999893</v>
      </c>
      <c r="EJ205" s="15">
        <v>43978</v>
      </c>
      <c r="EK205">
        <v>9.4812241838914098</v>
      </c>
      <c r="EL205" s="38">
        <v>44139</v>
      </c>
      <c r="EM205" s="12">
        <v>10.4399999999999</v>
      </c>
      <c r="EN205" s="15">
        <v>44095</v>
      </c>
      <c r="EO205">
        <v>13</v>
      </c>
      <c r="EP205" s="38">
        <v>44035</v>
      </c>
      <c r="EQ205" s="12">
        <v>17.59</v>
      </c>
      <c r="ER205" s="15">
        <v>44146</v>
      </c>
      <c r="ES205">
        <v>6.1100000000000199</v>
      </c>
      <c r="ET205" s="38">
        <v>43978</v>
      </c>
      <c r="EU205" s="12">
        <v>5.9999999999998603E-2</v>
      </c>
      <c r="EV205" s="15">
        <v>43973</v>
      </c>
      <c r="EW205">
        <v>13.2099999999999</v>
      </c>
      <c r="EX205" s="15">
        <v>43977</v>
      </c>
      <c r="EY205">
        <v>13.139999999999899</v>
      </c>
      <c r="EZ205" s="38">
        <v>44008</v>
      </c>
      <c r="FA205" s="12">
        <v>38.917995775735598</v>
      </c>
      <c r="FB205" s="15">
        <v>43986</v>
      </c>
      <c r="FC205">
        <v>6.0669045078076902</v>
      </c>
      <c r="FD205" s="15">
        <v>43965</v>
      </c>
      <c r="FE205">
        <v>-1.51</v>
      </c>
    </row>
    <row r="206" spans="1:161">
      <c r="A206" s="40">
        <v>40381</v>
      </c>
      <c r="B206">
        <v>60.512760170645301</v>
      </c>
      <c r="C206">
        <f>B206-MAX($B$4:B206)</f>
        <v>-12.206273432865196</v>
      </c>
      <c r="E206" s="158">
        <v>43668</v>
      </c>
      <c r="F206">
        <v>104.3</v>
      </c>
      <c r="G206">
        <f>F206-MAX($F$4:F206)</f>
        <v>-18.570000000000007</v>
      </c>
      <c r="BO206" s="23">
        <v>40547</v>
      </c>
      <c r="BP206">
        <v>4.3799999999999901</v>
      </c>
      <c r="BQ206" s="15">
        <v>40484</v>
      </c>
      <c r="BR206">
        <v>0.51</v>
      </c>
      <c r="BS206" s="15">
        <v>40491</v>
      </c>
      <c r="BT206">
        <v>-2.50999999999999</v>
      </c>
      <c r="BU206" s="15">
        <v>40476</v>
      </c>
      <c r="BV206">
        <v>6.81</v>
      </c>
      <c r="BW206" s="15">
        <v>40772</v>
      </c>
      <c r="BX206">
        <v>7.79</v>
      </c>
      <c r="BY206" s="15">
        <v>40606</v>
      </c>
      <c r="BZ206">
        <v>3.43</v>
      </c>
      <c r="CA206" s="15">
        <v>40590</v>
      </c>
      <c r="CB206">
        <v>-24.889999999999901</v>
      </c>
      <c r="CC206" s="15">
        <v>40560</v>
      </c>
      <c r="CD206">
        <v>-12.26</v>
      </c>
      <c r="CE206" s="15">
        <v>40476</v>
      </c>
      <c r="CF206">
        <v>0</v>
      </c>
      <c r="CG206" s="15">
        <v>40476</v>
      </c>
      <c r="CH206">
        <v>5.2299999999999898</v>
      </c>
      <c r="CI206" s="15">
        <v>40484</v>
      </c>
      <c r="CJ206">
        <v>-0.14000000000000001</v>
      </c>
      <c r="CK206" s="15">
        <v>40476</v>
      </c>
      <c r="CL206">
        <v>3.1399999999999899</v>
      </c>
      <c r="CM206" s="15">
        <v>40484</v>
      </c>
      <c r="CN206">
        <v>-0.62999999999999901</v>
      </c>
      <c r="CO206" s="15">
        <v>40381</v>
      </c>
      <c r="CP206">
        <v>8.8504586876013285</v>
      </c>
      <c r="CQ206" s="15">
        <v>40679</v>
      </c>
      <c r="CR206">
        <v>1.58235938281891</v>
      </c>
      <c r="CS206" s="38">
        <v>40476</v>
      </c>
      <c r="CT206" s="12">
        <v>0</v>
      </c>
      <c r="CU206" s="15">
        <v>40476</v>
      </c>
      <c r="CV206">
        <v>0</v>
      </c>
      <c r="CW206" s="15">
        <v>40476</v>
      </c>
      <c r="CX206">
        <v>0</v>
      </c>
      <c r="CY206" s="15">
        <v>40476</v>
      </c>
      <c r="CZ206">
        <v>0</v>
      </c>
      <c r="DA206" s="15">
        <v>40476</v>
      </c>
      <c r="DB206">
        <v>0</v>
      </c>
      <c r="DC206" s="38">
        <v>40536</v>
      </c>
      <c r="DD206" s="12">
        <v>-11.06</v>
      </c>
      <c r="DE206" s="40">
        <v>40512</v>
      </c>
      <c r="DF206" s="12">
        <v>-1.06</v>
      </c>
      <c r="DG206" s="15">
        <v>40476</v>
      </c>
      <c r="DH206">
        <v>5.9999999999999797E-2</v>
      </c>
      <c r="DI206" s="15">
        <v>40476</v>
      </c>
      <c r="DJ206">
        <v>0.48</v>
      </c>
      <c r="DK206" s="15">
        <v>40610</v>
      </c>
      <c r="DL206">
        <v>-4.3699999999999903</v>
      </c>
      <c r="DN206" s="15">
        <v>44068</v>
      </c>
      <c r="DO206">
        <v>12.9599999999999</v>
      </c>
      <c r="DP206" s="15">
        <v>43976</v>
      </c>
      <c r="DQ206">
        <v>2.73</v>
      </c>
      <c r="DR206" s="38">
        <v>43973</v>
      </c>
      <c r="DS206" s="12">
        <v>-0.78999999999999904</v>
      </c>
      <c r="DT206" s="15">
        <v>44019</v>
      </c>
      <c r="DU206">
        <v>37.489999999999903</v>
      </c>
      <c r="DV206" s="15">
        <v>44029</v>
      </c>
      <c r="DW206">
        <v>16.149999999999899</v>
      </c>
      <c r="DX206" s="15">
        <v>44028</v>
      </c>
      <c r="DY206">
        <v>47.629588008557</v>
      </c>
      <c r="DZ206" s="15">
        <v>44000</v>
      </c>
      <c r="EA206">
        <v>55.849271109258702</v>
      </c>
      <c r="EB206" s="15">
        <v>43969</v>
      </c>
      <c r="EC206">
        <v>-7.0199999999999703</v>
      </c>
      <c r="ED206" s="38">
        <v>44015</v>
      </c>
      <c r="EE206" s="12">
        <v>6.3300000000000098</v>
      </c>
      <c r="EF206" s="15">
        <v>44050</v>
      </c>
      <c r="EG206">
        <v>-2.8400000000000198</v>
      </c>
      <c r="EH206" s="15">
        <v>43964</v>
      </c>
      <c r="EI206">
        <v>8.7499999999999893</v>
      </c>
      <c r="EJ206" s="15">
        <v>43979</v>
      </c>
      <c r="EK206">
        <v>9.4812241838914098</v>
      </c>
      <c r="EL206" s="38">
        <v>44140</v>
      </c>
      <c r="EM206" s="12">
        <v>10.4399999999999</v>
      </c>
      <c r="EN206" s="15">
        <v>44096</v>
      </c>
      <c r="EO206">
        <v>10.73</v>
      </c>
      <c r="EP206" s="38">
        <v>44036</v>
      </c>
      <c r="EQ206" s="12">
        <v>17.59</v>
      </c>
      <c r="ER206" s="15">
        <v>44147</v>
      </c>
      <c r="ES206">
        <v>4.1300000000000496</v>
      </c>
      <c r="ET206" s="38">
        <v>43979</v>
      </c>
      <c r="EU206" s="12">
        <v>5.9999999999998603E-2</v>
      </c>
      <c r="EV206" s="15">
        <v>43976</v>
      </c>
      <c r="EW206">
        <v>13.2099999999999</v>
      </c>
      <c r="EX206" s="15">
        <v>43978</v>
      </c>
      <c r="EY206">
        <v>13.139999999999899</v>
      </c>
      <c r="EZ206" s="38">
        <v>44011</v>
      </c>
      <c r="FA206" s="12">
        <v>38.917995775735598</v>
      </c>
      <c r="FB206" s="15">
        <v>43987</v>
      </c>
      <c r="FC206">
        <v>6.0669045078076902</v>
      </c>
      <c r="FD206" s="15">
        <v>43966</v>
      </c>
      <c r="FE206">
        <v>-1.51</v>
      </c>
    </row>
    <row r="207" spans="1:161">
      <c r="A207" s="40">
        <v>40382</v>
      </c>
      <c r="B207">
        <v>53.6860803496674</v>
      </c>
      <c r="C207">
        <f>B207-MAX($B$4:B207)</f>
        <v>-19.032953253843097</v>
      </c>
      <c r="E207" s="158">
        <v>43669</v>
      </c>
      <c r="F207">
        <v>104.3</v>
      </c>
      <c r="G207">
        <f>F207-MAX($F$4:F207)</f>
        <v>-18.570000000000007</v>
      </c>
      <c r="BO207" s="23">
        <v>40548</v>
      </c>
      <c r="BP207">
        <v>4.4099999999999904</v>
      </c>
      <c r="BQ207" s="15">
        <v>40485</v>
      </c>
      <c r="BR207">
        <v>0.51</v>
      </c>
      <c r="BS207" s="15">
        <v>40492</v>
      </c>
      <c r="BT207">
        <v>-2.50999999999999</v>
      </c>
      <c r="BU207" s="15">
        <v>40477</v>
      </c>
      <c r="BV207">
        <v>6.81</v>
      </c>
      <c r="BW207" s="15">
        <v>40773</v>
      </c>
      <c r="BX207">
        <v>7.79</v>
      </c>
      <c r="BY207" s="15">
        <v>40609</v>
      </c>
      <c r="BZ207">
        <v>2.71</v>
      </c>
      <c r="CA207" s="15">
        <v>40591</v>
      </c>
      <c r="CB207">
        <v>-24.889999999999901</v>
      </c>
      <c r="CC207" s="15">
        <v>40561</v>
      </c>
      <c r="CD207">
        <v>-11.66</v>
      </c>
      <c r="CE207" s="15">
        <v>40477</v>
      </c>
      <c r="CF207">
        <v>0</v>
      </c>
      <c r="CG207" s="15">
        <v>40477</v>
      </c>
      <c r="CH207">
        <v>5.2299999999999898</v>
      </c>
      <c r="CI207" s="15">
        <v>40485</v>
      </c>
      <c r="CJ207">
        <v>-0.14000000000000001</v>
      </c>
      <c r="CK207" s="15">
        <v>40477</v>
      </c>
      <c r="CL207">
        <v>3.1399999999999899</v>
      </c>
      <c r="CM207" s="15">
        <v>40485</v>
      </c>
      <c r="CN207">
        <v>-0.62999999999999901</v>
      </c>
      <c r="CO207" s="15">
        <v>40382</v>
      </c>
      <c r="CP207">
        <v>7.4248987472753889</v>
      </c>
      <c r="CQ207" s="15">
        <v>40680</v>
      </c>
      <c r="CR207">
        <v>1.58235938281891</v>
      </c>
      <c r="CS207" s="38">
        <v>40477</v>
      </c>
      <c r="CT207" s="12">
        <v>0</v>
      </c>
      <c r="CU207" s="15">
        <v>40477</v>
      </c>
      <c r="CV207">
        <v>0</v>
      </c>
      <c r="CW207" s="15">
        <v>40477</v>
      </c>
      <c r="CX207">
        <v>0</v>
      </c>
      <c r="CY207" s="15">
        <v>40477</v>
      </c>
      <c r="CZ207">
        <v>0</v>
      </c>
      <c r="DA207" s="15">
        <v>40477</v>
      </c>
      <c r="DB207">
        <v>0</v>
      </c>
      <c r="DC207" s="38">
        <v>40539</v>
      </c>
      <c r="DD207" s="12">
        <v>-11.03</v>
      </c>
      <c r="DE207" s="40">
        <v>40513</v>
      </c>
      <c r="DF207" s="12">
        <v>-1.28</v>
      </c>
      <c r="DG207" s="15">
        <v>40477</v>
      </c>
      <c r="DH207">
        <v>5.9999999999999797E-2</v>
      </c>
      <c r="DI207" s="15">
        <v>40477</v>
      </c>
      <c r="DJ207">
        <v>0.48</v>
      </c>
      <c r="DK207" s="15">
        <v>40611</v>
      </c>
      <c r="DL207">
        <v>-4.3699999999999903</v>
      </c>
      <c r="DN207" s="15">
        <v>44069</v>
      </c>
      <c r="DO207">
        <v>12.9599999999999</v>
      </c>
      <c r="DP207" s="15">
        <v>43977</v>
      </c>
      <c r="DQ207">
        <v>2.73</v>
      </c>
      <c r="DR207" s="38">
        <v>43976</v>
      </c>
      <c r="DS207" s="12">
        <v>-0.78999999999999904</v>
      </c>
      <c r="DT207" s="15">
        <v>44020</v>
      </c>
      <c r="DU207">
        <v>37.489999999999903</v>
      </c>
      <c r="DV207" s="15">
        <v>44032</v>
      </c>
      <c r="DW207">
        <v>16.149999999999899</v>
      </c>
      <c r="DX207" s="15">
        <v>44029</v>
      </c>
      <c r="DY207">
        <v>47.629588008557</v>
      </c>
      <c r="DZ207" s="15">
        <v>44001</v>
      </c>
      <c r="EA207">
        <v>55.489271109258702</v>
      </c>
      <c r="EB207" s="15">
        <v>43970</v>
      </c>
      <c r="EC207">
        <v>-7.0199999999999703</v>
      </c>
      <c r="ED207" s="38">
        <v>44018</v>
      </c>
      <c r="EE207" s="12">
        <v>6.3300000000000098</v>
      </c>
      <c r="EF207" s="15">
        <v>44053</v>
      </c>
      <c r="EG207">
        <v>-1.47000000000002</v>
      </c>
      <c r="EH207" s="15">
        <v>43965</v>
      </c>
      <c r="EI207">
        <v>8.7499999999999893</v>
      </c>
      <c r="EJ207" s="15">
        <v>43980</v>
      </c>
      <c r="EK207">
        <v>9.4812241838914098</v>
      </c>
      <c r="EL207" s="38">
        <v>44144</v>
      </c>
      <c r="EM207" s="12">
        <v>10.4399999999999</v>
      </c>
      <c r="EN207" s="15">
        <v>44099</v>
      </c>
      <c r="EO207">
        <v>10.73</v>
      </c>
      <c r="EP207" s="38">
        <v>44039</v>
      </c>
      <c r="EQ207" s="12">
        <v>17.59</v>
      </c>
      <c r="ER207" s="15">
        <v>44152</v>
      </c>
      <c r="ES207">
        <v>4.1300000000000496</v>
      </c>
      <c r="ET207" s="38">
        <v>43980</v>
      </c>
      <c r="EU207" s="12">
        <v>5.9999999999998603E-2</v>
      </c>
      <c r="EV207" s="15">
        <v>43977</v>
      </c>
      <c r="EW207">
        <v>13.2099999999999</v>
      </c>
      <c r="EX207" s="15">
        <v>43979</v>
      </c>
      <c r="EY207">
        <v>13.139999999999899</v>
      </c>
      <c r="EZ207" s="38">
        <v>44012</v>
      </c>
      <c r="FA207" s="12">
        <v>38.917995775735598</v>
      </c>
      <c r="FB207" s="15">
        <v>43990</v>
      </c>
      <c r="FC207">
        <v>6.0669045078076902</v>
      </c>
      <c r="FD207" s="15">
        <v>43969</v>
      </c>
      <c r="FE207">
        <v>-1.51</v>
      </c>
    </row>
    <row r="208" spans="1:161">
      <c r="A208" s="40">
        <v>40383</v>
      </c>
      <c r="B208">
        <v>53.6860803496674</v>
      </c>
      <c r="C208">
        <f>B208-MAX($B$4:B208)</f>
        <v>-19.032953253843097</v>
      </c>
      <c r="E208" s="158">
        <v>43670</v>
      </c>
      <c r="F208">
        <v>104.3</v>
      </c>
      <c r="G208">
        <f>F208-MAX($F$4:F208)</f>
        <v>-18.570000000000007</v>
      </c>
      <c r="BO208" s="23">
        <v>40549</v>
      </c>
      <c r="BP208">
        <v>4.3099999999999898</v>
      </c>
      <c r="BQ208" s="15">
        <v>40486</v>
      </c>
      <c r="BR208">
        <v>0.85</v>
      </c>
      <c r="BS208" s="15">
        <v>40493</v>
      </c>
      <c r="BT208">
        <v>-2.50999999999999</v>
      </c>
      <c r="BU208" s="15">
        <v>40478</v>
      </c>
      <c r="BV208">
        <v>6.81</v>
      </c>
      <c r="BW208" s="15">
        <v>40774</v>
      </c>
      <c r="BX208">
        <v>7.79</v>
      </c>
      <c r="BY208" s="15">
        <v>40610</v>
      </c>
      <c r="BZ208">
        <v>3.16</v>
      </c>
      <c r="CA208" s="15">
        <v>40592</v>
      </c>
      <c r="CB208">
        <v>-24.889999999999901</v>
      </c>
      <c r="CC208" s="15">
        <v>40562</v>
      </c>
      <c r="CD208">
        <v>-12.8</v>
      </c>
      <c r="CE208" s="15">
        <v>40478</v>
      </c>
      <c r="CF208">
        <v>0</v>
      </c>
      <c r="CG208" s="15">
        <v>40478</v>
      </c>
      <c r="CH208">
        <v>5.2299999999999898</v>
      </c>
      <c r="CI208" s="15">
        <v>40486</v>
      </c>
      <c r="CJ208">
        <v>-0.25</v>
      </c>
      <c r="CK208" s="15">
        <v>40478</v>
      </c>
      <c r="CL208">
        <v>3.1399999999999899</v>
      </c>
      <c r="CM208" s="15">
        <v>40486</v>
      </c>
      <c r="CN208">
        <v>-0.63999999999999901</v>
      </c>
      <c r="CO208" s="15">
        <v>40383</v>
      </c>
      <c r="CP208">
        <v>7.4248987472753889</v>
      </c>
      <c r="CQ208" s="15">
        <v>40681</v>
      </c>
      <c r="CR208">
        <v>1.58235938281891</v>
      </c>
      <c r="CS208" s="38">
        <v>40478</v>
      </c>
      <c r="CT208" s="12">
        <v>0</v>
      </c>
      <c r="CU208" s="15">
        <v>40478</v>
      </c>
      <c r="CV208">
        <v>0</v>
      </c>
      <c r="CW208" s="15">
        <v>40478</v>
      </c>
      <c r="CX208">
        <v>0</v>
      </c>
      <c r="CY208" s="15">
        <v>40478</v>
      </c>
      <c r="CZ208">
        <v>0</v>
      </c>
      <c r="DA208" s="15">
        <v>40478</v>
      </c>
      <c r="DB208">
        <v>0</v>
      </c>
      <c r="DC208" s="38">
        <v>40540</v>
      </c>
      <c r="DD208" s="12">
        <v>-11.6</v>
      </c>
      <c r="DE208" s="40">
        <v>40514</v>
      </c>
      <c r="DF208" s="12">
        <v>-1.71</v>
      </c>
      <c r="DG208" s="15">
        <v>40478</v>
      </c>
      <c r="DH208">
        <v>5.9999999999999797E-2</v>
      </c>
      <c r="DI208" s="15">
        <v>40478</v>
      </c>
      <c r="DJ208">
        <v>0.48</v>
      </c>
      <c r="DK208" s="15">
        <v>40612</v>
      </c>
      <c r="DL208">
        <v>-4.3699999999999903</v>
      </c>
      <c r="DN208" s="15">
        <v>44070</v>
      </c>
      <c r="DO208">
        <v>12.9599999999999</v>
      </c>
      <c r="DP208" s="15">
        <v>43978</v>
      </c>
      <c r="DQ208">
        <v>2.73</v>
      </c>
      <c r="DR208" s="38">
        <v>43977</v>
      </c>
      <c r="DS208" s="12">
        <v>-0.78999999999999904</v>
      </c>
      <c r="DT208" s="15">
        <v>44021</v>
      </c>
      <c r="DU208">
        <v>37.489999999999903</v>
      </c>
      <c r="DV208" s="15">
        <v>44033</v>
      </c>
      <c r="DW208">
        <v>16.149999999999899</v>
      </c>
      <c r="DX208" s="15">
        <v>44032</v>
      </c>
      <c r="DY208">
        <v>47.629588008557</v>
      </c>
      <c r="DZ208" s="15">
        <v>44007</v>
      </c>
      <c r="EA208">
        <v>55.489271109258702</v>
      </c>
      <c r="EB208" s="15">
        <v>43971</v>
      </c>
      <c r="EC208">
        <v>-7.0199999999999703</v>
      </c>
      <c r="ED208" s="38">
        <v>44019</v>
      </c>
      <c r="EE208" s="12">
        <v>6.3300000000000098</v>
      </c>
      <c r="EF208" s="15">
        <v>44054</v>
      </c>
      <c r="EG208">
        <v>0.419999999999975</v>
      </c>
      <c r="EH208" s="15">
        <v>43966</v>
      </c>
      <c r="EI208">
        <v>8.7499999999999893</v>
      </c>
      <c r="EJ208" s="15">
        <v>43983</v>
      </c>
      <c r="EK208">
        <v>9.4812241838914098</v>
      </c>
      <c r="EL208" s="38">
        <v>44145</v>
      </c>
      <c r="EM208" s="12">
        <v>10.819999999999901</v>
      </c>
      <c r="EN208" s="15">
        <v>44102</v>
      </c>
      <c r="EO208">
        <v>11.06</v>
      </c>
      <c r="EP208" s="38">
        <v>44040</v>
      </c>
      <c r="EQ208" s="12">
        <v>17.59</v>
      </c>
      <c r="ER208" s="15">
        <v>44153</v>
      </c>
      <c r="ES208">
        <v>3.2500000000000502</v>
      </c>
      <c r="ET208" s="38">
        <v>43983</v>
      </c>
      <c r="EU208" s="12">
        <v>5.9999999999998603E-2</v>
      </c>
      <c r="EV208" s="15">
        <v>43978</v>
      </c>
      <c r="EW208">
        <v>13.2099999999999</v>
      </c>
      <c r="EX208" s="15">
        <v>43980</v>
      </c>
      <c r="EY208">
        <v>13.139999999999899</v>
      </c>
      <c r="EZ208" s="38">
        <v>44013</v>
      </c>
      <c r="FA208" s="12">
        <v>38.917995775735598</v>
      </c>
      <c r="FB208" s="15">
        <v>43991</v>
      </c>
      <c r="FC208">
        <v>6.0669045078076902</v>
      </c>
      <c r="FD208" s="15">
        <v>43970</v>
      </c>
      <c r="FE208">
        <v>-1.51</v>
      </c>
    </row>
    <row r="209" spans="1:161">
      <c r="A209" s="40">
        <v>40384</v>
      </c>
      <c r="B209">
        <v>53.6860803496674</v>
      </c>
      <c r="C209">
        <f>B209-MAX($B$4:B209)</f>
        <v>-19.032953253843097</v>
      </c>
      <c r="E209" s="158">
        <v>43671</v>
      </c>
      <c r="F209">
        <v>104.3</v>
      </c>
      <c r="G209">
        <f>F209-MAX($F$4:F209)</f>
        <v>-18.570000000000007</v>
      </c>
      <c r="BO209" s="23">
        <v>40550</v>
      </c>
      <c r="BP209">
        <v>4.50999999999999</v>
      </c>
      <c r="BQ209" s="15">
        <v>40487</v>
      </c>
      <c r="BR209">
        <v>0.85</v>
      </c>
      <c r="BS209" s="15">
        <v>40494</v>
      </c>
      <c r="BT209">
        <v>-2.50999999999999</v>
      </c>
      <c r="BU209" s="15">
        <v>40479</v>
      </c>
      <c r="BV209">
        <v>6.81</v>
      </c>
      <c r="BW209" s="15">
        <v>40777</v>
      </c>
      <c r="BX209">
        <v>7.79</v>
      </c>
      <c r="BY209" s="15">
        <v>40611</v>
      </c>
      <c r="BZ209">
        <v>3.27</v>
      </c>
      <c r="CA209" s="15">
        <v>40595</v>
      </c>
      <c r="CB209">
        <v>-24.889999999999901</v>
      </c>
      <c r="CC209" s="15">
        <v>40563</v>
      </c>
      <c r="CD209">
        <v>-11.91</v>
      </c>
      <c r="CE209" s="15">
        <v>40479</v>
      </c>
      <c r="CF209">
        <v>0</v>
      </c>
      <c r="CG209" s="15">
        <v>40479</v>
      </c>
      <c r="CH209">
        <v>5.2299999999999898</v>
      </c>
      <c r="CI209" s="15">
        <v>40487</v>
      </c>
      <c r="CJ209">
        <v>-0.13</v>
      </c>
      <c r="CK209" s="15">
        <v>40479</v>
      </c>
      <c r="CL209">
        <v>3.1399999999999899</v>
      </c>
      <c r="CM209" s="15">
        <v>40487</v>
      </c>
      <c r="CN209">
        <v>-0.62999999999999901</v>
      </c>
      <c r="CO209" s="15">
        <v>40384</v>
      </c>
      <c r="CP209">
        <v>7.4248987472753889</v>
      </c>
      <c r="CQ209" s="15">
        <v>40682</v>
      </c>
      <c r="CR209">
        <v>1.58235938281891</v>
      </c>
      <c r="CS209" s="38">
        <v>40479</v>
      </c>
      <c r="CT209" s="12">
        <v>0</v>
      </c>
      <c r="CU209" s="15">
        <v>40479</v>
      </c>
      <c r="CV209">
        <v>0</v>
      </c>
      <c r="CW209" s="15">
        <v>40479</v>
      </c>
      <c r="CX209">
        <v>0</v>
      </c>
      <c r="CY209" s="15">
        <v>40479</v>
      </c>
      <c r="CZ209">
        <v>0</v>
      </c>
      <c r="DA209" s="15">
        <v>40479</v>
      </c>
      <c r="DB209">
        <v>0</v>
      </c>
      <c r="DC209" s="38">
        <v>40541</v>
      </c>
      <c r="DD209" s="12">
        <v>-11.95</v>
      </c>
      <c r="DE209" s="40">
        <v>40515</v>
      </c>
      <c r="DF209" s="12">
        <v>-2.2299999999999902</v>
      </c>
      <c r="DG209" s="15">
        <v>40479</v>
      </c>
      <c r="DH209">
        <v>5.9999999999999797E-2</v>
      </c>
      <c r="DI209" s="15">
        <v>40479</v>
      </c>
      <c r="DJ209">
        <v>0.48</v>
      </c>
      <c r="DK209" s="15">
        <v>40613</v>
      </c>
      <c r="DL209">
        <v>-4.3699999999999903</v>
      </c>
      <c r="DN209" s="15">
        <v>44071</v>
      </c>
      <c r="DO209">
        <v>12.9599999999999</v>
      </c>
      <c r="DP209" s="15">
        <v>43979</v>
      </c>
      <c r="DQ209">
        <v>2.73</v>
      </c>
      <c r="DR209" s="38">
        <v>43978</v>
      </c>
      <c r="DS209" s="12">
        <v>-0.78999999999999904</v>
      </c>
      <c r="DT209" s="15">
        <v>44022</v>
      </c>
      <c r="DU209">
        <v>37.489999999999903</v>
      </c>
      <c r="DV209" s="15">
        <v>44034</v>
      </c>
      <c r="DW209">
        <v>16.149999999999899</v>
      </c>
      <c r="DX209" s="15">
        <v>44033</v>
      </c>
      <c r="DY209">
        <v>47.629588008557</v>
      </c>
      <c r="DZ209" s="15">
        <v>44008</v>
      </c>
      <c r="EA209">
        <v>54.988541807845202</v>
      </c>
      <c r="EB209" s="15">
        <v>43972</v>
      </c>
      <c r="EC209">
        <v>-7.0199999999999703</v>
      </c>
      <c r="ED209" s="38">
        <v>44020</v>
      </c>
      <c r="EE209" s="12">
        <v>6.3300000000000098</v>
      </c>
      <c r="EF209" s="15">
        <v>44056</v>
      </c>
      <c r="EG209">
        <v>0.419999999999975</v>
      </c>
      <c r="EH209" s="15">
        <v>43969</v>
      </c>
      <c r="EI209">
        <v>8.7499999999999893</v>
      </c>
      <c r="EJ209" s="15">
        <v>43984</v>
      </c>
      <c r="EK209">
        <v>9.4812241838914098</v>
      </c>
      <c r="EL209" s="38">
        <v>44151</v>
      </c>
      <c r="EM209" s="12">
        <v>10.819999999999901</v>
      </c>
      <c r="EN209" s="15">
        <v>44109</v>
      </c>
      <c r="EO209">
        <v>11.06</v>
      </c>
      <c r="EP209" s="38">
        <v>44041</v>
      </c>
      <c r="EQ209" s="12">
        <v>17.59</v>
      </c>
      <c r="ER209" s="15">
        <v>44159</v>
      </c>
      <c r="ES209">
        <v>3.2500000000000502</v>
      </c>
      <c r="ET209" s="38">
        <v>43984</v>
      </c>
      <c r="EU209" s="12">
        <v>5.9999999999998603E-2</v>
      </c>
      <c r="EV209" s="15">
        <v>43979</v>
      </c>
      <c r="EW209">
        <v>13.2099999999999</v>
      </c>
      <c r="EX209" s="15">
        <v>43983</v>
      </c>
      <c r="EY209">
        <v>13.139999999999899</v>
      </c>
      <c r="EZ209" s="38">
        <v>44014</v>
      </c>
      <c r="FA209" s="12">
        <v>38.917995775735598</v>
      </c>
      <c r="FB209" s="15">
        <v>43992</v>
      </c>
      <c r="FC209">
        <v>6.0669045078076902</v>
      </c>
      <c r="FD209" s="15">
        <v>43971</v>
      </c>
      <c r="FE209">
        <v>-1.51</v>
      </c>
    </row>
    <row r="210" spans="1:161">
      <c r="A210" s="40">
        <v>40385</v>
      </c>
      <c r="B210">
        <v>54.677497249094998</v>
      </c>
      <c r="C210">
        <f>B210-MAX($B$4:B210)</f>
        <v>-18.041536354415499</v>
      </c>
      <c r="E210" s="158">
        <v>43672</v>
      </c>
      <c r="F210">
        <v>104.3</v>
      </c>
      <c r="G210">
        <f>F210-MAX($F$4:F210)</f>
        <v>-18.570000000000007</v>
      </c>
      <c r="BO210" s="23">
        <v>40553</v>
      </c>
      <c r="BP210">
        <v>4.2099999999999902</v>
      </c>
      <c r="BQ210" s="15">
        <v>40490</v>
      </c>
      <c r="BR210">
        <v>1.08</v>
      </c>
      <c r="BS210" s="15">
        <v>40497</v>
      </c>
      <c r="BT210">
        <v>-2.50999999999999</v>
      </c>
      <c r="BU210" s="15">
        <v>40480</v>
      </c>
      <c r="BV210">
        <v>6.81</v>
      </c>
      <c r="BW210" s="15">
        <v>40778</v>
      </c>
      <c r="BX210">
        <v>7.79</v>
      </c>
      <c r="BY210" s="15">
        <v>40612</v>
      </c>
      <c r="BZ210">
        <v>2.78</v>
      </c>
      <c r="CA210" s="15">
        <v>40596</v>
      </c>
      <c r="CB210">
        <v>-24.889999999999901</v>
      </c>
      <c r="CC210" s="15">
        <v>40564</v>
      </c>
      <c r="CD210">
        <v>-10.36</v>
      </c>
      <c r="CE210" s="15">
        <v>40480</v>
      </c>
      <c r="CF210">
        <v>0</v>
      </c>
      <c r="CG210" s="15">
        <v>40480</v>
      </c>
      <c r="CH210">
        <v>5.2299999999999898</v>
      </c>
      <c r="CI210" s="15">
        <v>40490</v>
      </c>
      <c r="CJ210">
        <v>-0.23</v>
      </c>
      <c r="CK210" s="15">
        <v>40480</v>
      </c>
      <c r="CL210">
        <v>3.1399999999999899</v>
      </c>
      <c r="CM210" s="15">
        <v>40490</v>
      </c>
      <c r="CN210">
        <v>-0.73999999999999899</v>
      </c>
      <c r="CO210" s="15">
        <v>40385</v>
      </c>
      <c r="CP210">
        <v>7.9753710470845895</v>
      </c>
      <c r="CQ210" s="15">
        <v>40683</v>
      </c>
      <c r="CR210">
        <v>1.58235938281891</v>
      </c>
      <c r="CS210" s="38">
        <v>40480</v>
      </c>
      <c r="CT210" s="12">
        <v>0</v>
      </c>
      <c r="CU210" s="15">
        <v>40480</v>
      </c>
      <c r="CV210">
        <v>0</v>
      </c>
      <c r="CW210" s="15">
        <v>40480</v>
      </c>
      <c r="CX210">
        <v>0</v>
      </c>
      <c r="CY210" s="15">
        <v>40480</v>
      </c>
      <c r="CZ210">
        <v>0</v>
      </c>
      <c r="DA210" s="15">
        <v>40480</v>
      </c>
      <c r="DB210">
        <v>0</v>
      </c>
      <c r="DC210" s="38">
        <v>40542</v>
      </c>
      <c r="DD210" s="12">
        <v>-12.3</v>
      </c>
      <c r="DE210" s="40">
        <v>40518</v>
      </c>
      <c r="DF210" s="12">
        <v>-2.4500000000000002</v>
      </c>
      <c r="DG210" s="15">
        <v>40480</v>
      </c>
      <c r="DH210">
        <v>5.9999999999999797E-2</v>
      </c>
      <c r="DI210" s="15">
        <v>40480</v>
      </c>
      <c r="DJ210">
        <v>0.48</v>
      </c>
      <c r="DK210" s="15">
        <v>40616</v>
      </c>
      <c r="DL210">
        <v>-4.3699999999999903</v>
      </c>
      <c r="DN210" s="15">
        <v>44074</v>
      </c>
      <c r="DO210">
        <v>12.9599999999999</v>
      </c>
      <c r="DP210" s="15">
        <v>43980</v>
      </c>
      <c r="DQ210">
        <v>2.73</v>
      </c>
      <c r="DR210" s="38">
        <v>43979</v>
      </c>
      <c r="DS210" s="12">
        <v>-0.78999999999999904</v>
      </c>
      <c r="DT210" s="15">
        <v>44025</v>
      </c>
      <c r="DU210">
        <v>37.489999999999903</v>
      </c>
      <c r="DV210" s="15">
        <v>44035</v>
      </c>
      <c r="DW210">
        <v>16.149999999999899</v>
      </c>
      <c r="DX210" s="15">
        <v>44034</v>
      </c>
      <c r="DY210">
        <v>47.629588008557</v>
      </c>
      <c r="DZ210" s="15">
        <v>44014</v>
      </c>
      <c r="EA210">
        <v>54.988541807845202</v>
      </c>
      <c r="EB210" s="15">
        <v>43973</v>
      </c>
      <c r="EC210">
        <v>-7.0199999999999703</v>
      </c>
      <c r="ED210" s="38">
        <v>44021</v>
      </c>
      <c r="EE210" s="12">
        <v>6.3300000000000098</v>
      </c>
      <c r="EF210" s="15">
        <v>44057</v>
      </c>
      <c r="EG210">
        <v>-0.240000000000024</v>
      </c>
      <c r="EH210" s="15">
        <v>43970</v>
      </c>
      <c r="EI210">
        <v>8.7499999999999893</v>
      </c>
      <c r="EJ210" s="15">
        <v>43985</v>
      </c>
      <c r="EK210">
        <v>9.4812241838914098</v>
      </c>
      <c r="EL210" s="38">
        <v>44152</v>
      </c>
      <c r="EM210" s="12">
        <v>11.489999999999901</v>
      </c>
      <c r="EN210" s="15">
        <v>44110</v>
      </c>
      <c r="EO210">
        <v>11.06</v>
      </c>
      <c r="EP210" s="38">
        <v>44042</v>
      </c>
      <c r="EQ210" s="12">
        <v>17.59</v>
      </c>
      <c r="ER210" s="15">
        <v>44160</v>
      </c>
      <c r="ES210">
        <v>2.7300000000000502</v>
      </c>
      <c r="ET210" s="38">
        <v>43985</v>
      </c>
      <c r="EU210" s="12">
        <v>5.9999999999998603E-2</v>
      </c>
      <c r="EV210" s="15">
        <v>43980</v>
      </c>
      <c r="EW210">
        <v>13.2099999999999</v>
      </c>
      <c r="EX210" s="15">
        <v>43984</v>
      </c>
      <c r="EY210">
        <v>13.139999999999899</v>
      </c>
      <c r="EZ210" s="38">
        <v>44015</v>
      </c>
      <c r="FA210" s="12">
        <v>38.917995775735598</v>
      </c>
      <c r="FB210" s="15">
        <v>43993</v>
      </c>
      <c r="FC210">
        <v>6.0669045078076902</v>
      </c>
      <c r="FD210" s="15">
        <v>43972</v>
      </c>
      <c r="FE210">
        <v>-1.51</v>
      </c>
    </row>
    <row r="211" spans="1:161">
      <c r="A211" s="40">
        <v>40386</v>
      </c>
      <c r="B211">
        <v>58.673332339749699</v>
      </c>
      <c r="C211">
        <f>B211-MAX($B$4:B211)</f>
        <v>-14.045701263760797</v>
      </c>
      <c r="E211" s="158">
        <v>43673</v>
      </c>
      <c r="F211">
        <v>104.3</v>
      </c>
      <c r="G211">
        <f>F211-MAX($F$4:F211)</f>
        <v>-18.570000000000007</v>
      </c>
      <c r="BO211" s="23">
        <v>40554</v>
      </c>
      <c r="BP211">
        <v>4.7499999999999902</v>
      </c>
      <c r="BQ211" s="15">
        <v>40491</v>
      </c>
      <c r="BR211">
        <v>1.08</v>
      </c>
      <c r="BS211" s="15">
        <v>40498</v>
      </c>
      <c r="BT211">
        <v>-2.50999999999999</v>
      </c>
      <c r="BU211" s="15">
        <v>40483</v>
      </c>
      <c r="BV211">
        <v>6.81</v>
      </c>
      <c r="BW211" s="15">
        <v>40779</v>
      </c>
      <c r="BX211">
        <v>7.79</v>
      </c>
      <c r="BY211" s="15">
        <v>40613</v>
      </c>
      <c r="BZ211">
        <v>1.87</v>
      </c>
      <c r="CA211" s="15">
        <v>40597</v>
      </c>
      <c r="CB211">
        <v>-24.889999999999901</v>
      </c>
      <c r="CC211" s="15">
        <v>40567</v>
      </c>
      <c r="CD211">
        <v>-10.7</v>
      </c>
      <c r="CE211" s="15">
        <v>40483</v>
      </c>
      <c r="CF211">
        <v>0</v>
      </c>
      <c r="CG211" s="15">
        <v>40483</v>
      </c>
      <c r="CH211">
        <v>5.2299999999999898</v>
      </c>
      <c r="CI211" s="15">
        <v>40491</v>
      </c>
      <c r="CJ211">
        <v>-0.23</v>
      </c>
      <c r="CK211" s="15">
        <v>40483</v>
      </c>
      <c r="CL211">
        <v>3.1399999999999899</v>
      </c>
      <c r="CM211" s="15">
        <v>40491</v>
      </c>
      <c r="CN211">
        <v>-0.73999999999999899</v>
      </c>
      <c r="CO211" s="15">
        <v>40386</v>
      </c>
      <c r="CP211">
        <v>8.8171664595937091</v>
      </c>
      <c r="CQ211" s="15">
        <v>40686</v>
      </c>
      <c r="CR211">
        <v>1.58235938281891</v>
      </c>
      <c r="CS211" s="38">
        <v>40483</v>
      </c>
      <c r="CT211" s="12">
        <v>0</v>
      </c>
      <c r="CU211" s="15">
        <v>40483</v>
      </c>
      <c r="CV211">
        <v>0</v>
      </c>
      <c r="CW211" s="15">
        <v>40483</v>
      </c>
      <c r="CX211">
        <v>0</v>
      </c>
      <c r="CY211" s="15">
        <v>40483</v>
      </c>
      <c r="CZ211">
        <v>0</v>
      </c>
      <c r="DA211" s="15">
        <v>40483</v>
      </c>
      <c r="DB211">
        <v>0</v>
      </c>
      <c r="DC211" s="38">
        <v>40546</v>
      </c>
      <c r="DD211" s="12">
        <v>-12.02</v>
      </c>
      <c r="DE211" s="40">
        <v>40519</v>
      </c>
      <c r="DF211" s="12">
        <v>-2.59</v>
      </c>
      <c r="DG211" s="15">
        <v>40483</v>
      </c>
      <c r="DH211">
        <v>5.9999999999999797E-2</v>
      </c>
      <c r="DI211" s="15">
        <v>40483</v>
      </c>
      <c r="DJ211">
        <v>0.48</v>
      </c>
      <c r="DK211" s="15">
        <v>40617</v>
      </c>
      <c r="DL211">
        <v>-4.3699999999999903</v>
      </c>
      <c r="DN211" s="15">
        <v>44075</v>
      </c>
      <c r="DO211">
        <v>12.9599999999999</v>
      </c>
      <c r="DP211" s="15">
        <v>43983</v>
      </c>
      <c r="DQ211">
        <v>2.73</v>
      </c>
      <c r="DR211" s="38">
        <v>43980</v>
      </c>
      <c r="DS211" s="12">
        <v>-0.78999999999999904</v>
      </c>
      <c r="DT211" s="15">
        <v>44026</v>
      </c>
      <c r="DU211">
        <v>37.489999999999903</v>
      </c>
      <c r="DV211" s="15">
        <v>44036</v>
      </c>
      <c r="DW211">
        <v>16.149999999999899</v>
      </c>
      <c r="DX211" s="15">
        <v>44035</v>
      </c>
      <c r="DY211">
        <v>47.629588008557</v>
      </c>
      <c r="DZ211" s="15">
        <v>44015</v>
      </c>
      <c r="EA211">
        <v>54.518541807845203</v>
      </c>
      <c r="EB211" s="15">
        <v>43976</v>
      </c>
      <c r="EC211">
        <v>-7.0199999999999703</v>
      </c>
      <c r="ED211" s="38">
        <v>44022</v>
      </c>
      <c r="EE211" s="12">
        <v>6.3300000000000098</v>
      </c>
      <c r="EF211" s="15">
        <v>44063</v>
      </c>
      <c r="EG211">
        <v>-0.240000000000024</v>
      </c>
      <c r="EH211" s="15">
        <v>43971</v>
      </c>
      <c r="EI211">
        <v>8.7499999999999893</v>
      </c>
      <c r="EJ211" s="15">
        <v>43986</v>
      </c>
      <c r="EK211">
        <v>9.4812241838914098</v>
      </c>
      <c r="EL211" s="38">
        <v>44158</v>
      </c>
      <c r="EM211" s="12">
        <v>11.489999999999901</v>
      </c>
      <c r="EN211" s="15">
        <v>44111</v>
      </c>
      <c r="EO211">
        <v>11.06</v>
      </c>
      <c r="EP211" s="38">
        <v>44043</v>
      </c>
      <c r="EQ211" s="12">
        <v>17.59</v>
      </c>
      <c r="ER211" s="15">
        <v>44166</v>
      </c>
      <c r="ES211">
        <v>2.7300000000000502</v>
      </c>
      <c r="ET211" s="38">
        <v>43986</v>
      </c>
      <c r="EU211" s="12">
        <v>5.9999999999998603E-2</v>
      </c>
      <c r="EV211" s="15">
        <v>43983</v>
      </c>
      <c r="EW211">
        <v>13.2099999999999</v>
      </c>
      <c r="EX211" s="15">
        <v>43985</v>
      </c>
      <c r="EY211">
        <v>13.139999999999899</v>
      </c>
      <c r="EZ211" s="38">
        <v>44018</v>
      </c>
      <c r="FA211" s="12">
        <v>38.917995775735598</v>
      </c>
      <c r="FB211" s="15">
        <v>43994</v>
      </c>
      <c r="FC211">
        <v>6.0669045078076902</v>
      </c>
      <c r="FD211" s="15">
        <v>43973</v>
      </c>
      <c r="FE211">
        <v>-1.51</v>
      </c>
    </row>
    <row r="212" spans="1:161">
      <c r="A212" s="40">
        <v>40387</v>
      </c>
      <c r="B212">
        <v>57.768268567498502</v>
      </c>
      <c r="C212">
        <f>B212-MAX($B$4:B212)</f>
        <v>-14.950765036011994</v>
      </c>
      <c r="E212" s="158">
        <v>43674</v>
      </c>
      <c r="F212">
        <v>104.3</v>
      </c>
      <c r="G212">
        <f>F212-MAX($F$4:F212)</f>
        <v>-18.570000000000007</v>
      </c>
      <c r="BO212" s="23">
        <v>40555</v>
      </c>
      <c r="BP212">
        <v>5.1099999999999897</v>
      </c>
      <c r="BQ212" s="15">
        <v>40492</v>
      </c>
      <c r="BR212">
        <v>1.08</v>
      </c>
      <c r="BS212" s="15">
        <v>40499</v>
      </c>
      <c r="BT212">
        <v>-2.50999999999999</v>
      </c>
      <c r="BU212" s="15">
        <v>40484</v>
      </c>
      <c r="BV212">
        <v>6.81</v>
      </c>
      <c r="BW212" s="15">
        <v>40780</v>
      </c>
      <c r="BX212">
        <v>7.79</v>
      </c>
      <c r="BY212" s="15">
        <v>40620</v>
      </c>
      <c r="BZ212">
        <v>1.87</v>
      </c>
      <c r="CA212" s="15">
        <v>40598</v>
      </c>
      <c r="CB212">
        <v>-24.889999999999901</v>
      </c>
      <c r="CC212" s="15">
        <v>40568</v>
      </c>
      <c r="CD212">
        <v>-11.09</v>
      </c>
      <c r="CE212" s="15">
        <v>40484</v>
      </c>
      <c r="CF212">
        <v>0</v>
      </c>
      <c r="CG212" s="15">
        <v>40484</v>
      </c>
      <c r="CH212">
        <v>5.2299999999999898</v>
      </c>
      <c r="CI212" s="15">
        <v>40492</v>
      </c>
      <c r="CJ212">
        <v>-0.23</v>
      </c>
      <c r="CK212" s="15">
        <v>40484</v>
      </c>
      <c r="CL212">
        <v>3.1399999999999899</v>
      </c>
      <c r="CM212" s="15">
        <v>40492</v>
      </c>
      <c r="CN212">
        <v>-0.73999999999999899</v>
      </c>
      <c r="CO212" s="15">
        <v>40387</v>
      </c>
      <c r="CP212">
        <v>8.0709929912087492</v>
      </c>
      <c r="CQ212" s="15">
        <v>40687</v>
      </c>
      <c r="CR212">
        <v>1.4400906906000901</v>
      </c>
      <c r="CS212" s="38">
        <v>40484</v>
      </c>
      <c r="CT212" s="12">
        <v>0</v>
      </c>
      <c r="CU212" s="15">
        <v>40484</v>
      </c>
      <c r="CV212">
        <v>0</v>
      </c>
      <c r="CW212" s="15">
        <v>40484</v>
      </c>
      <c r="CX212">
        <v>0</v>
      </c>
      <c r="CY212" s="15">
        <v>40484</v>
      </c>
      <c r="CZ212">
        <v>0</v>
      </c>
      <c r="DA212" s="15">
        <v>40484</v>
      </c>
      <c r="DB212">
        <v>0</v>
      </c>
      <c r="DC212" s="38">
        <v>40547</v>
      </c>
      <c r="DD212" s="12">
        <v>-12.31</v>
      </c>
      <c r="DE212" s="40">
        <v>40520</v>
      </c>
      <c r="DF212" s="12">
        <v>-2.3899999999999899</v>
      </c>
      <c r="DG212" s="15">
        <v>40484</v>
      </c>
      <c r="DH212">
        <v>5.9999999999999797E-2</v>
      </c>
      <c r="DI212" s="15">
        <v>40484</v>
      </c>
      <c r="DJ212">
        <v>0.48</v>
      </c>
      <c r="DK212" s="15">
        <v>40618</v>
      </c>
      <c r="DL212">
        <v>-4.3699999999999903</v>
      </c>
      <c r="DN212" s="15">
        <v>44076</v>
      </c>
      <c r="DO212">
        <v>12.9599999999999</v>
      </c>
      <c r="DP212" s="15">
        <v>43984</v>
      </c>
      <c r="DQ212">
        <v>2.73</v>
      </c>
      <c r="DR212" s="38">
        <v>43983</v>
      </c>
      <c r="DS212" s="12">
        <v>-0.78999999999999904</v>
      </c>
      <c r="DT212" s="15">
        <v>44027</v>
      </c>
      <c r="DU212">
        <v>37.489999999999903</v>
      </c>
      <c r="DV212" s="15">
        <v>44039</v>
      </c>
      <c r="DW212">
        <v>16.149999999999899</v>
      </c>
      <c r="DX212" s="15">
        <v>44036</v>
      </c>
      <c r="DY212">
        <v>47.629588008557</v>
      </c>
      <c r="DZ212" s="15">
        <v>44021</v>
      </c>
      <c r="EA212">
        <v>54.518541807845203</v>
      </c>
      <c r="EB212" s="15">
        <v>43977</v>
      </c>
      <c r="EC212">
        <v>-7.0199999999999703</v>
      </c>
      <c r="ED212" s="38">
        <v>44025</v>
      </c>
      <c r="EE212" s="12">
        <v>6.3300000000000098</v>
      </c>
      <c r="EF212" s="15">
        <v>44064</v>
      </c>
      <c r="EG212">
        <v>-0.240000000000024</v>
      </c>
      <c r="EH212" s="15">
        <v>43972</v>
      </c>
      <c r="EI212">
        <v>8.7499999999999893</v>
      </c>
      <c r="EJ212" s="15">
        <v>43987</v>
      </c>
      <c r="EK212">
        <v>9.4812241838914098</v>
      </c>
      <c r="EL212" s="38">
        <v>44159</v>
      </c>
      <c r="EM212" s="12">
        <v>11.809999999999899</v>
      </c>
      <c r="EN212" s="15">
        <v>44112</v>
      </c>
      <c r="EO212">
        <v>11.06</v>
      </c>
      <c r="EP212" s="38">
        <v>44046</v>
      </c>
      <c r="EQ212" s="12">
        <v>17.59</v>
      </c>
      <c r="ER212" s="15">
        <v>44167</v>
      </c>
      <c r="ES212">
        <v>4.7200000000000504</v>
      </c>
      <c r="ET212" s="38">
        <v>43987</v>
      </c>
      <c r="EU212" s="12">
        <v>5.9999999999998603E-2</v>
      </c>
      <c r="EV212" s="15">
        <v>43984</v>
      </c>
      <c r="EW212">
        <v>13.2099999999999</v>
      </c>
      <c r="EX212" s="15">
        <v>43986</v>
      </c>
      <c r="EY212">
        <v>13.139999999999899</v>
      </c>
      <c r="EZ212" s="38">
        <v>44019</v>
      </c>
      <c r="FA212" s="12">
        <v>38.917995775735598</v>
      </c>
      <c r="FB212" s="15">
        <v>43997</v>
      </c>
      <c r="FC212">
        <v>8.7569045078076897</v>
      </c>
      <c r="FD212" s="15">
        <v>43976</v>
      </c>
      <c r="FE212">
        <v>-1.51</v>
      </c>
    </row>
    <row r="213" spans="1:161">
      <c r="A213" s="40">
        <v>40388</v>
      </c>
      <c r="B213">
        <v>62.809088663585797</v>
      </c>
      <c r="C213">
        <f>B213-MAX($B$4:B213)</f>
        <v>-9.9099449399246993</v>
      </c>
      <c r="E213" s="158">
        <v>43675</v>
      </c>
      <c r="F213">
        <v>104.3</v>
      </c>
      <c r="G213">
        <f>F213-MAX($F$4:F213)</f>
        <v>-18.570000000000007</v>
      </c>
      <c r="BO213" s="23">
        <v>40556</v>
      </c>
      <c r="BP213">
        <v>4.6099999999999897</v>
      </c>
      <c r="BQ213" s="15">
        <v>40493</v>
      </c>
      <c r="BR213">
        <v>1.08</v>
      </c>
      <c r="BS213" s="15">
        <v>40500</v>
      </c>
      <c r="BT213">
        <v>-2.50999999999999</v>
      </c>
      <c r="BU213" s="15">
        <v>40485</v>
      </c>
      <c r="BV213">
        <v>6.81</v>
      </c>
      <c r="BW213" s="15">
        <v>40781</v>
      </c>
      <c r="BX213">
        <v>7.79</v>
      </c>
      <c r="BY213" s="15">
        <v>40623</v>
      </c>
      <c r="BZ213">
        <v>2.88</v>
      </c>
      <c r="CA213" s="15">
        <v>40599</v>
      </c>
      <c r="CB213">
        <v>-24.889999999999901</v>
      </c>
      <c r="CC213" s="15">
        <v>40569</v>
      </c>
      <c r="CD213">
        <v>-13.63</v>
      </c>
      <c r="CE213" s="15">
        <v>40485</v>
      </c>
      <c r="CF213">
        <v>0</v>
      </c>
      <c r="CG213" s="15">
        <v>40485</v>
      </c>
      <c r="CH213">
        <v>5.2299999999999898</v>
      </c>
      <c r="CI213" s="15">
        <v>40493</v>
      </c>
      <c r="CJ213">
        <v>-0.23</v>
      </c>
      <c r="CK213" s="15">
        <v>40485</v>
      </c>
      <c r="CL213">
        <v>3.1399999999999899</v>
      </c>
      <c r="CM213" s="15">
        <v>40493</v>
      </c>
      <c r="CN213">
        <v>-0.73999999999999899</v>
      </c>
      <c r="CO213" s="15">
        <v>40388</v>
      </c>
      <c r="CP213">
        <v>9.6543222515432685</v>
      </c>
      <c r="CQ213" s="15">
        <v>40688</v>
      </c>
      <c r="CR213">
        <v>0.89748742822060001</v>
      </c>
      <c r="CS213" s="38">
        <v>40485</v>
      </c>
      <c r="CT213" s="12">
        <v>0</v>
      </c>
      <c r="CU213" s="15">
        <v>40485</v>
      </c>
      <c r="CV213">
        <v>0</v>
      </c>
      <c r="CW213" s="15">
        <v>40485</v>
      </c>
      <c r="CX213">
        <v>0</v>
      </c>
      <c r="CY213" s="15">
        <v>40485</v>
      </c>
      <c r="CZ213">
        <v>0</v>
      </c>
      <c r="DA213" s="15">
        <v>40485</v>
      </c>
      <c r="DB213">
        <v>0</v>
      </c>
      <c r="DC213" s="38">
        <v>40548</v>
      </c>
      <c r="DD213" s="12">
        <v>-12.45</v>
      </c>
      <c r="DE213" s="40">
        <v>40540</v>
      </c>
      <c r="DF213" s="12">
        <v>-2.3899999999999899</v>
      </c>
      <c r="DG213" s="15">
        <v>40485</v>
      </c>
      <c r="DH213">
        <v>5.9999999999999797E-2</v>
      </c>
      <c r="DI213" s="15">
        <v>40485</v>
      </c>
      <c r="DJ213">
        <v>0.48</v>
      </c>
      <c r="DK213" s="15">
        <v>40619</v>
      </c>
      <c r="DL213">
        <v>-4.3699999999999903</v>
      </c>
      <c r="DN213" s="15">
        <v>44077</v>
      </c>
      <c r="DO213">
        <v>12.9599999999999</v>
      </c>
      <c r="DP213" s="15">
        <v>43985</v>
      </c>
      <c r="DQ213">
        <v>2.73</v>
      </c>
      <c r="DR213" s="38">
        <v>43984</v>
      </c>
      <c r="DS213" s="12">
        <v>-0.78999999999999904</v>
      </c>
      <c r="DT213" s="15">
        <v>44028</v>
      </c>
      <c r="DU213">
        <v>37.489999999999903</v>
      </c>
      <c r="DV213" s="15">
        <v>44040</v>
      </c>
      <c r="DW213">
        <v>16.149999999999899</v>
      </c>
      <c r="DX213" s="15">
        <v>44039</v>
      </c>
      <c r="DY213">
        <v>47.629588008557</v>
      </c>
      <c r="DZ213" s="15">
        <v>44022</v>
      </c>
      <c r="EA213">
        <v>54.538541807845199</v>
      </c>
      <c r="EB213" s="15">
        <v>43978</v>
      </c>
      <c r="EC213">
        <v>-7.0199999999999703</v>
      </c>
      <c r="ED213" s="38">
        <v>44026</v>
      </c>
      <c r="EE213" s="12">
        <v>6.3300000000000098</v>
      </c>
      <c r="EF213" s="15">
        <v>44067</v>
      </c>
      <c r="EG213">
        <v>-0.240000000000024</v>
      </c>
      <c r="EH213" s="15">
        <v>43973</v>
      </c>
      <c r="EI213">
        <v>8.7499999999999893</v>
      </c>
      <c r="EJ213" s="15">
        <v>43990</v>
      </c>
      <c r="EK213">
        <v>9.4812241838914098</v>
      </c>
      <c r="EL213" s="38">
        <v>44165</v>
      </c>
      <c r="EM213" s="12">
        <v>11.809999999999899</v>
      </c>
      <c r="EN213" s="15">
        <v>44116</v>
      </c>
      <c r="EO213">
        <v>11.06</v>
      </c>
      <c r="EP213" s="38">
        <v>44047</v>
      </c>
      <c r="EQ213" s="12">
        <v>17.59</v>
      </c>
      <c r="ER213" s="15">
        <v>44168</v>
      </c>
      <c r="ES213">
        <v>7.12000000000008</v>
      </c>
      <c r="ET213" s="38">
        <v>43990</v>
      </c>
      <c r="EU213" s="12">
        <v>5.9999999999998603E-2</v>
      </c>
      <c r="EV213" s="15">
        <v>43985</v>
      </c>
      <c r="EW213">
        <v>13.2099999999999</v>
      </c>
      <c r="EX213" s="15">
        <v>43987</v>
      </c>
      <c r="EY213">
        <v>13.139999999999899</v>
      </c>
      <c r="EZ213" s="38">
        <v>44020</v>
      </c>
      <c r="FA213" s="12">
        <v>38.917995775735598</v>
      </c>
      <c r="FB213" s="15">
        <v>44001</v>
      </c>
      <c r="FC213">
        <v>8.7569045078076897</v>
      </c>
      <c r="FD213" s="15">
        <v>43977</v>
      </c>
      <c r="FE213">
        <v>-1.51</v>
      </c>
    </row>
    <row r="214" spans="1:161">
      <c r="A214" s="40">
        <v>40389</v>
      </c>
      <c r="B214">
        <v>69.699088663585798</v>
      </c>
      <c r="C214">
        <f>B214-MAX($B$4:B214)</f>
        <v>-3.0199449399246987</v>
      </c>
      <c r="E214" s="158">
        <v>43676</v>
      </c>
      <c r="F214">
        <v>104.3</v>
      </c>
      <c r="G214">
        <f>F214-MAX($F$4:F214)</f>
        <v>-18.570000000000007</v>
      </c>
      <c r="BO214" s="23">
        <v>40557</v>
      </c>
      <c r="BP214">
        <v>5.6499999999999897</v>
      </c>
      <c r="BQ214" s="15">
        <v>40494</v>
      </c>
      <c r="BR214">
        <v>1.08</v>
      </c>
      <c r="BS214" s="15">
        <v>40501</v>
      </c>
      <c r="BT214">
        <v>-2.50999999999999</v>
      </c>
      <c r="BU214" s="15">
        <v>40486</v>
      </c>
      <c r="BV214">
        <v>6.81</v>
      </c>
      <c r="BW214" s="15">
        <v>40784</v>
      </c>
      <c r="BX214">
        <v>7.79</v>
      </c>
      <c r="BY214" s="15">
        <v>40624</v>
      </c>
      <c r="BZ214">
        <v>3.26</v>
      </c>
      <c r="CA214" s="15">
        <v>40602</v>
      </c>
      <c r="CB214">
        <v>-24.889999999999901</v>
      </c>
      <c r="CC214" s="15">
        <v>40570</v>
      </c>
      <c r="CD214">
        <v>-13.93</v>
      </c>
      <c r="CE214" s="15">
        <v>40486</v>
      </c>
      <c r="CF214">
        <v>0</v>
      </c>
      <c r="CG214" s="15">
        <v>40486</v>
      </c>
      <c r="CH214">
        <v>5.2299999999999898</v>
      </c>
      <c r="CI214" s="15">
        <v>40494</v>
      </c>
      <c r="CJ214">
        <v>-0.23</v>
      </c>
      <c r="CK214" s="15">
        <v>40486</v>
      </c>
      <c r="CL214">
        <v>3.1399999999999899</v>
      </c>
      <c r="CM214" s="15">
        <v>40494</v>
      </c>
      <c r="CN214">
        <v>-0.73999999999999899</v>
      </c>
      <c r="CO214" s="15">
        <v>40389</v>
      </c>
      <c r="CP214">
        <v>11.494322251543268</v>
      </c>
      <c r="CQ214" s="15">
        <v>40689</v>
      </c>
      <c r="CR214">
        <v>0.89748742822060001</v>
      </c>
      <c r="CS214" s="38">
        <v>40486</v>
      </c>
      <c r="CT214" s="12">
        <v>0</v>
      </c>
      <c r="CU214" s="15">
        <v>40486</v>
      </c>
      <c r="CV214">
        <v>0</v>
      </c>
      <c r="CW214" s="15">
        <v>40486</v>
      </c>
      <c r="CX214">
        <v>0</v>
      </c>
      <c r="CY214" s="15">
        <v>40486</v>
      </c>
      <c r="CZ214">
        <v>0</v>
      </c>
      <c r="DA214" s="15">
        <v>40486</v>
      </c>
      <c r="DB214">
        <v>0</v>
      </c>
      <c r="DC214" s="38">
        <v>40549</v>
      </c>
      <c r="DD214" s="12">
        <v>-13.24</v>
      </c>
      <c r="DE214" s="40">
        <v>40541</v>
      </c>
      <c r="DF214" s="12">
        <v>-2.5</v>
      </c>
      <c r="DG214" s="15">
        <v>40486</v>
      </c>
      <c r="DH214">
        <v>5.9999999999999797E-2</v>
      </c>
      <c r="DI214" s="15">
        <v>40486</v>
      </c>
      <c r="DJ214">
        <v>0.48</v>
      </c>
      <c r="DK214" s="15">
        <v>40620</v>
      </c>
      <c r="DL214">
        <v>-4.3699999999999903</v>
      </c>
      <c r="DN214" s="15">
        <v>44081</v>
      </c>
      <c r="DO214">
        <v>12.9599999999999</v>
      </c>
      <c r="DP214" s="15">
        <v>43986</v>
      </c>
      <c r="DQ214">
        <v>2.73</v>
      </c>
      <c r="DR214" s="38">
        <v>43985</v>
      </c>
      <c r="DS214" s="12">
        <v>-0.78999999999999904</v>
      </c>
      <c r="DT214" s="15">
        <v>44029</v>
      </c>
      <c r="DU214">
        <v>37.489999999999903</v>
      </c>
      <c r="DV214" s="15">
        <v>44041</v>
      </c>
      <c r="DW214">
        <v>16.149999999999899</v>
      </c>
      <c r="DX214" s="15">
        <v>44040</v>
      </c>
      <c r="DY214">
        <v>47.629588008557</v>
      </c>
      <c r="DZ214" s="15">
        <v>44025</v>
      </c>
      <c r="EA214">
        <v>54.378541807845203</v>
      </c>
      <c r="EB214" s="15">
        <v>43979</v>
      </c>
      <c r="EC214">
        <v>-7.0199999999999703</v>
      </c>
      <c r="ED214" s="38">
        <v>44027</v>
      </c>
      <c r="EE214" s="12">
        <v>6.3300000000000098</v>
      </c>
      <c r="EF214" s="15">
        <v>44068</v>
      </c>
      <c r="EG214">
        <v>-0.240000000000024</v>
      </c>
      <c r="EH214" s="15">
        <v>43976</v>
      </c>
      <c r="EI214">
        <v>8.7499999999999893</v>
      </c>
      <c r="EJ214" s="15">
        <v>43991</v>
      </c>
      <c r="EK214">
        <v>9.4812241838914098</v>
      </c>
      <c r="EL214" s="38">
        <v>44166</v>
      </c>
      <c r="EM214" s="12">
        <v>11.12</v>
      </c>
      <c r="EN214" s="15">
        <v>44117</v>
      </c>
      <c r="EO214">
        <v>11.06</v>
      </c>
      <c r="EP214" s="38">
        <v>44048</v>
      </c>
      <c r="EQ214" s="12">
        <v>17.59</v>
      </c>
      <c r="ER214" s="15">
        <v>44173</v>
      </c>
      <c r="ES214">
        <v>7.12000000000008</v>
      </c>
      <c r="ET214" s="38">
        <v>43991</v>
      </c>
      <c r="EU214" s="12">
        <v>5.9999999999998603E-2</v>
      </c>
      <c r="EV214" s="15">
        <v>43986</v>
      </c>
      <c r="EW214">
        <v>13.2099999999999</v>
      </c>
      <c r="EX214" s="15">
        <v>43990</v>
      </c>
      <c r="EY214">
        <v>13.139999999999899</v>
      </c>
      <c r="EZ214" s="38">
        <v>44021</v>
      </c>
      <c r="FA214" s="12">
        <v>38.917995775735598</v>
      </c>
      <c r="FB214" s="15">
        <v>44004</v>
      </c>
      <c r="FC214">
        <v>8.5069045078076897</v>
      </c>
      <c r="FD214" s="15">
        <v>43978</v>
      </c>
      <c r="FE214">
        <v>-1.51</v>
      </c>
    </row>
    <row r="215" spans="1:161">
      <c r="A215" s="40">
        <v>40390</v>
      </c>
      <c r="B215">
        <v>69.699088663585798</v>
      </c>
      <c r="C215">
        <f>B215-MAX($B$4:B215)</f>
        <v>-3.0199449399246987</v>
      </c>
      <c r="E215" s="158">
        <v>43677</v>
      </c>
      <c r="F215">
        <v>104.3</v>
      </c>
      <c r="G215">
        <f>F215-MAX($F$4:F215)</f>
        <v>-18.570000000000007</v>
      </c>
      <c r="BO215" s="23">
        <v>40560</v>
      </c>
      <c r="BP215">
        <v>5.6499999999999897</v>
      </c>
      <c r="BQ215" s="15">
        <v>40497</v>
      </c>
      <c r="BR215">
        <v>1.08</v>
      </c>
      <c r="BS215" s="15">
        <v>40504</v>
      </c>
      <c r="BT215">
        <v>-2.50999999999999</v>
      </c>
      <c r="BU215" s="15">
        <v>40487</v>
      </c>
      <c r="BV215">
        <v>6.81</v>
      </c>
      <c r="BW215" s="15">
        <v>40785</v>
      </c>
      <c r="BX215">
        <v>8.57</v>
      </c>
      <c r="BY215" s="15">
        <v>40625</v>
      </c>
      <c r="BZ215">
        <v>3.23</v>
      </c>
      <c r="CA215" s="15">
        <v>40604</v>
      </c>
      <c r="CB215">
        <v>-24.889999999999901</v>
      </c>
      <c r="CC215" s="15">
        <v>40571</v>
      </c>
      <c r="CD215">
        <v>-12.73</v>
      </c>
      <c r="CE215" s="15">
        <v>40487</v>
      </c>
      <c r="CF215">
        <v>0</v>
      </c>
      <c r="CG215" s="15">
        <v>40487</v>
      </c>
      <c r="CH215">
        <v>5.2299999999999898</v>
      </c>
      <c r="CI215" s="15">
        <v>40497</v>
      </c>
      <c r="CJ215">
        <v>-0.23</v>
      </c>
      <c r="CK215" s="15">
        <v>40487</v>
      </c>
      <c r="CL215">
        <v>3.1399999999999899</v>
      </c>
      <c r="CM215" s="15">
        <v>40497</v>
      </c>
      <c r="CN215">
        <v>-0.73999999999999899</v>
      </c>
      <c r="CO215" s="15">
        <v>40390</v>
      </c>
      <c r="CP215">
        <v>11.494322251543268</v>
      </c>
      <c r="CQ215" s="15">
        <v>40690</v>
      </c>
      <c r="CR215">
        <v>0.89748742822060001</v>
      </c>
      <c r="CS215" s="38">
        <v>40487</v>
      </c>
      <c r="CT215" s="12">
        <v>0</v>
      </c>
      <c r="CU215" s="15">
        <v>40487</v>
      </c>
      <c r="CV215">
        <v>0</v>
      </c>
      <c r="CW215" s="15">
        <v>40487</v>
      </c>
      <c r="CX215">
        <v>0</v>
      </c>
      <c r="CY215" s="15">
        <v>40487</v>
      </c>
      <c r="CZ215">
        <v>0</v>
      </c>
      <c r="DA215" s="15">
        <v>40487</v>
      </c>
      <c r="DB215">
        <v>0</v>
      </c>
      <c r="DC215" s="38">
        <v>40550</v>
      </c>
      <c r="DD215" s="12">
        <v>-13.41</v>
      </c>
      <c r="DE215" s="40">
        <v>40542</v>
      </c>
      <c r="DF215" s="12">
        <v>-2.64</v>
      </c>
      <c r="DG215" s="15">
        <v>40487</v>
      </c>
      <c r="DH215">
        <v>5.9999999999999797E-2</v>
      </c>
      <c r="DI215" s="15">
        <v>40487</v>
      </c>
      <c r="DJ215">
        <v>0.48</v>
      </c>
      <c r="DK215" s="15">
        <v>40623</v>
      </c>
      <c r="DL215">
        <v>-4.3699999999999903</v>
      </c>
      <c r="DN215" s="15">
        <v>44082</v>
      </c>
      <c r="DO215">
        <v>13.719999999999899</v>
      </c>
      <c r="DP215" s="15">
        <v>43987</v>
      </c>
      <c r="DQ215">
        <v>2.73</v>
      </c>
      <c r="DR215" s="38">
        <v>43986</v>
      </c>
      <c r="DS215" s="12">
        <v>-0.78999999999999904</v>
      </c>
      <c r="DT215" s="15">
        <v>44032</v>
      </c>
      <c r="DU215">
        <v>37.489999999999903</v>
      </c>
      <c r="DV215" s="15">
        <v>44042</v>
      </c>
      <c r="DW215">
        <v>16.149999999999899</v>
      </c>
      <c r="DX215" s="15">
        <v>44041</v>
      </c>
      <c r="DY215">
        <v>47.629588008557</v>
      </c>
      <c r="DZ215" s="15">
        <v>44028</v>
      </c>
      <c r="EA215">
        <v>54.378541807845203</v>
      </c>
      <c r="EB215" s="15">
        <v>43980</v>
      </c>
      <c r="EC215">
        <v>-7.0199999999999703</v>
      </c>
      <c r="ED215" s="38">
        <v>44028</v>
      </c>
      <c r="EE215" s="12">
        <v>6.3300000000000098</v>
      </c>
      <c r="EF215" s="15">
        <v>44069</v>
      </c>
      <c r="EG215">
        <v>-0.240000000000024</v>
      </c>
      <c r="EH215" s="15">
        <v>43977</v>
      </c>
      <c r="EI215">
        <v>8.7499999999999893</v>
      </c>
      <c r="EJ215" s="15">
        <v>43992</v>
      </c>
      <c r="EK215">
        <v>9.4812241838914098</v>
      </c>
      <c r="EL215" s="38">
        <v>44172</v>
      </c>
      <c r="EM215" s="12">
        <v>11.12</v>
      </c>
      <c r="EN215" s="15">
        <v>44118</v>
      </c>
      <c r="EO215">
        <v>11.06</v>
      </c>
      <c r="EP215" s="38">
        <v>44049</v>
      </c>
      <c r="EQ215" s="12">
        <v>17.59</v>
      </c>
      <c r="ER215" s="15">
        <v>44174</v>
      </c>
      <c r="ES215">
        <v>10.68</v>
      </c>
      <c r="ET215" s="38">
        <v>43992</v>
      </c>
      <c r="EU215" s="12">
        <v>5.9999999999998603E-2</v>
      </c>
      <c r="EV215" s="15">
        <v>43987</v>
      </c>
      <c r="EW215">
        <v>13.2099999999999</v>
      </c>
      <c r="EX215" s="15">
        <v>43991</v>
      </c>
      <c r="EY215">
        <v>13.139999999999899</v>
      </c>
      <c r="EZ215" s="38">
        <v>44022</v>
      </c>
      <c r="FA215" s="12">
        <v>38.917995775735598</v>
      </c>
      <c r="FB215" s="15">
        <v>44005</v>
      </c>
      <c r="FC215">
        <v>8.57690450780769</v>
      </c>
      <c r="FD215" s="15">
        <v>43979</v>
      </c>
      <c r="FE215">
        <v>-1.51</v>
      </c>
    </row>
    <row r="216" spans="1:161">
      <c r="A216" s="40">
        <v>40391</v>
      </c>
      <c r="B216">
        <v>69.699088663585798</v>
      </c>
      <c r="C216">
        <f>B216-MAX($B$4:B216)</f>
        <v>-3.0199449399246987</v>
      </c>
      <c r="E216" s="158">
        <v>43678</v>
      </c>
      <c r="F216">
        <v>104.3</v>
      </c>
      <c r="G216">
        <f>F216-MAX($F$4:F216)</f>
        <v>-18.570000000000007</v>
      </c>
      <c r="BO216" s="23">
        <v>40561</v>
      </c>
      <c r="BP216">
        <v>5.3899999999999899</v>
      </c>
      <c r="BQ216" s="15">
        <v>40498</v>
      </c>
      <c r="BR216">
        <v>1.08</v>
      </c>
      <c r="BS216" s="15">
        <v>40505</v>
      </c>
      <c r="BT216">
        <v>-2.50999999999999</v>
      </c>
      <c r="BU216" s="15">
        <v>40490</v>
      </c>
      <c r="BV216">
        <v>6.81</v>
      </c>
      <c r="BW216" s="15">
        <v>40786</v>
      </c>
      <c r="BX216">
        <v>9.09</v>
      </c>
      <c r="BY216" s="15">
        <v>40626</v>
      </c>
      <c r="BZ216">
        <v>3.67</v>
      </c>
      <c r="CA216" s="15">
        <v>40605</v>
      </c>
      <c r="CB216">
        <v>-24.889999999999901</v>
      </c>
      <c r="CC216" s="15">
        <v>40574</v>
      </c>
      <c r="CD216">
        <v>-9</v>
      </c>
      <c r="CE216" s="15">
        <v>40490</v>
      </c>
      <c r="CF216">
        <v>0</v>
      </c>
      <c r="CG216" s="15">
        <v>40490</v>
      </c>
      <c r="CH216">
        <v>5.2299999999999898</v>
      </c>
      <c r="CI216" s="15">
        <v>40498</v>
      </c>
      <c r="CJ216">
        <v>-0.23</v>
      </c>
      <c r="CK216" s="15">
        <v>40490</v>
      </c>
      <c r="CL216">
        <v>3.1399999999999899</v>
      </c>
      <c r="CM216" s="15">
        <v>40498</v>
      </c>
      <c r="CN216">
        <v>-0.73999999999999899</v>
      </c>
      <c r="CO216" s="15">
        <v>40391</v>
      </c>
      <c r="CP216">
        <v>11.494322251543268</v>
      </c>
      <c r="CQ216" s="15">
        <v>40693</v>
      </c>
      <c r="CR216">
        <v>0.89748742822060001</v>
      </c>
      <c r="CS216" s="38">
        <v>40490</v>
      </c>
      <c r="CT216" s="12">
        <v>0</v>
      </c>
      <c r="CU216" s="15">
        <v>40490</v>
      </c>
      <c r="CV216">
        <v>0</v>
      </c>
      <c r="CW216" s="15">
        <v>40490</v>
      </c>
      <c r="CX216">
        <v>0</v>
      </c>
      <c r="CY216" s="15">
        <v>40490</v>
      </c>
      <c r="CZ216">
        <v>0</v>
      </c>
      <c r="DA216" s="15">
        <v>40490</v>
      </c>
      <c r="DB216">
        <v>0</v>
      </c>
      <c r="DC216" s="38">
        <v>40553</v>
      </c>
      <c r="DD216" s="12">
        <v>-13.45</v>
      </c>
      <c r="DE216" s="40">
        <v>40546</v>
      </c>
      <c r="DF216" s="12">
        <v>-2.3499999999999899</v>
      </c>
      <c r="DG216" s="15">
        <v>40490</v>
      </c>
      <c r="DH216">
        <v>5.9999999999999797E-2</v>
      </c>
      <c r="DI216" s="15">
        <v>40490</v>
      </c>
      <c r="DJ216">
        <v>0.48</v>
      </c>
      <c r="DK216" s="15">
        <v>40624</v>
      </c>
      <c r="DL216">
        <v>-4.3699999999999903</v>
      </c>
      <c r="DN216" s="15">
        <v>44088</v>
      </c>
      <c r="DO216">
        <v>13.719999999999899</v>
      </c>
      <c r="DP216" s="15">
        <v>43990</v>
      </c>
      <c r="DQ216">
        <v>2.73</v>
      </c>
      <c r="DR216" s="38">
        <v>43987</v>
      </c>
      <c r="DS216" s="12">
        <v>-0.78999999999999904</v>
      </c>
      <c r="DT216" s="15">
        <v>44033</v>
      </c>
      <c r="DU216">
        <v>37.489999999999903</v>
      </c>
      <c r="DV216" s="15">
        <v>44043</v>
      </c>
      <c r="DW216">
        <v>16.149999999999899</v>
      </c>
      <c r="DX216" s="15">
        <v>44042</v>
      </c>
      <c r="DY216">
        <v>47.629588008557</v>
      </c>
      <c r="DZ216" s="15">
        <v>44029</v>
      </c>
      <c r="EA216">
        <v>53.736512413181302</v>
      </c>
      <c r="EB216" s="15">
        <v>43983</v>
      </c>
      <c r="EC216">
        <v>-7.0199999999999703</v>
      </c>
      <c r="ED216" s="38">
        <v>44029</v>
      </c>
      <c r="EE216" s="12">
        <v>6.3300000000000098</v>
      </c>
      <c r="EF216" s="15">
        <v>44070</v>
      </c>
      <c r="EG216">
        <v>-0.240000000000024</v>
      </c>
      <c r="EH216" s="15">
        <v>43978</v>
      </c>
      <c r="EI216">
        <v>8.7499999999999893</v>
      </c>
      <c r="EJ216" s="15">
        <v>43993</v>
      </c>
      <c r="EK216">
        <v>9.4812241838914098</v>
      </c>
      <c r="EL216" s="38">
        <v>44173</v>
      </c>
      <c r="EM216" s="12">
        <v>10.54</v>
      </c>
      <c r="EN216" s="15">
        <v>44119</v>
      </c>
      <c r="EO216">
        <v>11.06</v>
      </c>
      <c r="EP216" s="38">
        <v>44050</v>
      </c>
      <c r="EQ216" s="12">
        <v>17.59</v>
      </c>
      <c r="ER216" s="15">
        <v>44180</v>
      </c>
      <c r="ES216">
        <v>10.68</v>
      </c>
      <c r="ET216" s="38">
        <v>43993</v>
      </c>
      <c r="EU216" s="12">
        <v>5.9999999999998603E-2</v>
      </c>
      <c r="EV216" s="15">
        <v>43990</v>
      </c>
      <c r="EW216">
        <v>13.2099999999999</v>
      </c>
      <c r="EX216" s="15">
        <v>43992</v>
      </c>
      <c r="EY216">
        <v>13.139999999999899</v>
      </c>
      <c r="EZ216" s="38">
        <v>44025</v>
      </c>
      <c r="FA216" s="12">
        <v>38.917995775735598</v>
      </c>
      <c r="FB216" s="15">
        <v>44006</v>
      </c>
      <c r="FC216">
        <v>9.1269045078076907</v>
      </c>
      <c r="FD216" s="15">
        <v>43980</v>
      </c>
      <c r="FE216">
        <v>-1.51</v>
      </c>
    </row>
    <row r="217" spans="1:161">
      <c r="A217" s="40">
        <v>40392</v>
      </c>
      <c r="B217">
        <v>64.099088663585803</v>
      </c>
      <c r="C217">
        <f>B217-MAX($B$4:B217)</f>
        <v>-8.619944939924693</v>
      </c>
      <c r="E217" s="158">
        <v>43679</v>
      </c>
      <c r="F217">
        <v>109.24</v>
      </c>
      <c r="G217">
        <f>F217-MAX($F$4:F217)</f>
        <v>-13.63000000000001</v>
      </c>
      <c r="BO217" s="23">
        <v>40562</v>
      </c>
      <c r="BP217">
        <v>6.2699999999999898</v>
      </c>
      <c r="BQ217" s="15">
        <v>40499</v>
      </c>
      <c r="BR217">
        <v>1.08</v>
      </c>
      <c r="BS217" s="15">
        <v>40506</v>
      </c>
      <c r="BT217">
        <v>-2.50999999999999</v>
      </c>
      <c r="BU217" s="15">
        <v>40491</v>
      </c>
      <c r="BV217">
        <v>6.81</v>
      </c>
      <c r="BW217" s="15">
        <v>40787</v>
      </c>
      <c r="BX217">
        <v>9.0299999999999994</v>
      </c>
      <c r="BY217" s="15">
        <v>40627</v>
      </c>
      <c r="BZ217">
        <v>4</v>
      </c>
      <c r="CA217" s="15">
        <v>40606</v>
      </c>
      <c r="CB217">
        <v>-24.889999999999901</v>
      </c>
      <c r="CC217" s="15">
        <v>40575</v>
      </c>
      <c r="CD217">
        <v>-8.99</v>
      </c>
      <c r="CE217" s="15">
        <v>40491</v>
      </c>
      <c r="CF217">
        <v>0</v>
      </c>
      <c r="CG217" s="15">
        <v>40491</v>
      </c>
      <c r="CH217">
        <v>5.2299999999999898</v>
      </c>
      <c r="CI217" s="15">
        <v>40499</v>
      </c>
      <c r="CJ217">
        <v>-0.23</v>
      </c>
      <c r="CK217" s="15">
        <v>40491</v>
      </c>
      <c r="CL217">
        <v>3.1399999999999899</v>
      </c>
      <c r="CM217" s="15">
        <v>40499</v>
      </c>
      <c r="CN217">
        <v>-0.73999999999999899</v>
      </c>
      <c r="CO217" s="15">
        <v>40392</v>
      </c>
      <c r="CP217">
        <v>11.27432225154327</v>
      </c>
      <c r="CQ217" s="15">
        <v>40694</v>
      </c>
      <c r="CR217">
        <v>0.75326958403315403</v>
      </c>
      <c r="CS217" s="38">
        <v>40491</v>
      </c>
      <c r="CT217" s="12">
        <v>0</v>
      </c>
      <c r="CU217" s="15">
        <v>40491</v>
      </c>
      <c r="CV217">
        <v>0</v>
      </c>
      <c r="CW217" s="15">
        <v>40491</v>
      </c>
      <c r="CX217">
        <v>0</v>
      </c>
      <c r="CY217" s="15">
        <v>40491</v>
      </c>
      <c r="CZ217">
        <v>0</v>
      </c>
      <c r="DA217" s="15">
        <v>40491</v>
      </c>
      <c r="DB217">
        <v>0</v>
      </c>
      <c r="DC217" s="38">
        <v>40554</v>
      </c>
      <c r="DD217" s="12">
        <v>-14.69</v>
      </c>
      <c r="DE217" s="40">
        <v>40547</v>
      </c>
      <c r="DF217" s="12">
        <v>-2.35</v>
      </c>
      <c r="DG217" s="15">
        <v>40491</v>
      </c>
      <c r="DH217">
        <v>5.9999999999999797E-2</v>
      </c>
      <c r="DI217" s="15">
        <v>40491</v>
      </c>
      <c r="DJ217">
        <v>0.48</v>
      </c>
      <c r="DK217" s="15">
        <v>40625</v>
      </c>
      <c r="DL217">
        <v>-4.3699999999999903</v>
      </c>
      <c r="DN217" s="15">
        <v>44089</v>
      </c>
      <c r="DO217">
        <v>14.239999999999901</v>
      </c>
      <c r="DP217" s="15">
        <v>43991</v>
      </c>
      <c r="DQ217">
        <v>2.73</v>
      </c>
      <c r="DR217" s="38">
        <v>43990</v>
      </c>
      <c r="DS217" s="12">
        <v>-0.78999999999999904</v>
      </c>
      <c r="DT217" s="15">
        <v>44034</v>
      </c>
      <c r="DU217">
        <v>37.489999999999903</v>
      </c>
      <c r="DV217" s="15">
        <v>44046</v>
      </c>
      <c r="DW217">
        <v>16.149999999999899</v>
      </c>
      <c r="DX217" s="15">
        <v>44043</v>
      </c>
      <c r="DY217">
        <v>47.629588008557</v>
      </c>
      <c r="DZ217" s="15">
        <v>44035</v>
      </c>
      <c r="EA217">
        <v>53.736512413181302</v>
      </c>
      <c r="EB217" s="15">
        <v>43984</v>
      </c>
      <c r="EC217">
        <v>-7.0199999999999703</v>
      </c>
      <c r="ED217" s="38">
        <v>44032</v>
      </c>
      <c r="EE217" s="12">
        <v>6.3300000000000098</v>
      </c>
      <c r="EF217" s="15">
        <v>44071</v>
      </c>
      <c r="EG217">
        <v>-0.240000000000024</v>
      </c>
      <c r="EH217" s="15">
        <v>43979</v>
      </c>
      <c r="EI217">
        <v>8.7499999999999893</v>
      </c>
      <c r="EJ217" s="15">
        <v>43994</v>
      </c>
      <c r="EK217">
        <v>9.4812241838914098</v>
      </c>
      <c r="EL217" s="38">
        <v>44174</v>
      </c>
      <c r="EM217" s="12">
        <v>12.32</v>
      </c>
      <c r="EN217" s="15">
        <v>44120</v>
      </c>
      <c r="EO217">
        <v>11.06</v>
      </c>
      <c r="EP217" s="38">
        <v>44053</v>
      </c>
      <c r="EQ217" s="12">
        <v>17.59</v>
      </c>
      <c r="ER217" s="15">
        <v>44181</v>
      </c>
      <c r="ES217">
        <v>9.9300000000000797</v>
      </c>
      <c r="ET217" s="38">
        <v>43994</v>
      </c>
      <c r="EU217" s="12">
        <v>5.9999999999998603E-2</v>
      </c>
      <c r="EV217" s="15">
        <v>43991</v>
      </c>
      <c r="EW217">
        <v>13.2099999999999</v>
      </c>
      <c r="EX217" s="15">
        <v>43993</v>
      </c>
      <c r="EY217">
        <v>13.139999999999899</v>
      </c>
      <c r="EZ217" s="38">
        <v>44026</v>
      </c>
      <c r="FA217" s="12">
        <v>38.917995775735598</v>
      </c>
      <c r="FB217" s="15">
        <v>44007</v>
      </c>
      <c r="FC217">
        <v>9.1269045078076907</v>
      </c>
      <c r="FD217" s="15">
        <v>43983</v>
      </c>
      <c r="FE217">
        <v>-1.51</v>
      </c>
    </row>
    <row r="218" spans="1:161">
      <c r="A218" s="40">
        <v>40393</v>
      </c>
      <c r="B218">
        <v>62.739088663585797</v>
      </c>
      <c r="C218">
        <f>B218-MAX($B$4:B218)</f>
        <v>-9.9799449399246996</v>
      </c>
      <c r="E218" s="158">
        <v>43680</v>
      </c>
      <c r="F218">
        <v>109.24</v>
      </c>
      <c r="G218">
        <f>F218-MAX($F$4:F218)</f>
        <v>-13.63000000000001</v>
      </c>
      <c r="BO218" s="23">
        <v>40567</v>
      </c>
      <c r="BP218">
        <v>6.2699999999999898</v>
      </c>
      <c r="BQ218" s="15">
        <v>40500</v>
      </c>
      <c r="BR218">
        <v>1.08</v>
      </c>
      <c r="BS218" s="15">
        <v>40507</v>
      </c>
      <c r="BT218">
        <v>-2.50999999999999</v>
      </c>
      <c r="BU218" s="15">
        <v>40492</v>
      </c>
      <c r="BV218">
        <v>6.81</v>
      </c>
      <c r="BW218" s="15">
        <v>40788</v>
      </c>
      <c r="BX218">
        <v>9.1199999999999992</v>
      </c>
      <c r="BY218" s="15">
        <v>40630</v>
      </c>
      <c r="BZ218">
        <v>4.08</v>
      </c>
      <c r="CA218" s="15">
        <v>40609</v>
      </c>
      <c r="CB218">
        <v>-24.889999999999901</v>
      </c>
      <c r="CC218" s="15">
        <v>40581</v>
      </c>
      <c r="CD218">
        <v>-8.7200000000000006</v>
      </c>
      <c r="CE218" s="15">
        <v>40492</v>
      </c>
      <c r="CF218">
        <v>0</v>
      </c>
      <c r="CG218" s="15">
        <v>40492</v>
      </c>
      <c r="CH218">
        <v>5.2299999999999898</v>
      </c>
      <c r="CI218" s="15">
        <v>40500</v>
      </c>
      <c r="CJ218">
        <v>-0.23</v>
      </c>
      <c r="CK218" s="15">
        <v>40492</v>
      </c>
      <c r="CL218">
        <v>3.1399999999999899</v>
      </c>
      <c r="CM218" s="15">
        <v>40500</v>
      </c>
      <c r="CN218">
        <v>-0.73999999999999899</v>
      </c>
      <c r="CO218" s="15">
        <v>40393</v>
      </c>
      <c r="CP218">
        <v>11.634322251543269</v>
      </c>
      <c r="CQ218" s="15">
        <v>40695</v>
      </c>
      <c r="CR218">
        <v>0.74673318684377699</v>
      </c>
      <c r="CS218" s="38">
        <v>40492</v>
      </c>
      <c r="CT218" s="12">
        <v>0</v>
      </c>
      <c r="CU218" s="15">
        <v>40492</v>
      </c>
      <c r="CV218">
        <v>0</v>
      </c>
      <c r="CW218" s="15">
        <v>40492</v>
      </c>
      <c r="CX218">
        <v>0</v>
      </c>
      <c r="CY218" s="15">
        <v>40492</v>
      </c>
      <c r="CZ218">
        <v>0</v>
      </c>
      <c r="DA218" s="15">
        <v>40492</v>
      </c>
      <c r="DB218">
        <v>0</v>
      </c>
      <c r="DC218" s="38">
        <v>40555</v>
      </c>
      <c r="DD218" s="12">
        <v>-15.28</v>
      </c>
      <c r="DE218" s="40">
        <v>40548</v>
      </c>
      <c r="DF218" s="12">
        <v>-2.2799999999999998</v>
      </c>
      <c r="DG218" s="15">
        <v>40492</v>
      </c>
      <c r="DH218">
        <v>5.9999999999999797E-2</v>
      </c>
      <c r="DI218" s="15">
        <v>40492</v>
      </c>
      <c r="DJ218">
        <v>0.48</v>
      </c>
      <c r="DK218" s="15">
        <v>40626</v>
      </c>
      <c r="DL218">
        <v>-4.3699999999999903</v>
      </c>
      <c r="DN218" s="15">
        <v>44095</v>
      </c>
      <c r="DO218">
        <v>14.239999999999901</v>
      </c>
      <c r="DP218" s="15">
        <v>43992</v>
      </c>
      <c r="DQ218">
        <v>2.73</v>
      </c>
      <c r="DR218" s="38">
        <v>43991</v>
      </c>
      <c r="DS218" s="12">
        <v>-0.78999999999999904</v>
      </c>
      <c r="DT218" s="15">
        <v>44035</v>
      </c>
      <c r="DU218">
        <v>37.489999999999903</v>
      </c>
      <c r="DV218" s="15">
        <v>44047</v>
      </c>
      <c r="DW218">
        <v>16.149999999999899</v>
      </c>
      <c r="DX218" s="15">
        <v>44046</v>
      </c>
      <c r="DY218">
        <v>47.629588008557</v>
      </c>
      <c r="DZ218" s="15">
        <v>44036</v>
      </c>
      <c r="EA218">
        <v>53.256020387749501</v>
      </c>
      <c r="EB218" s="15">
        <v>43985</v>
      </c>
      <c r="EC218">
        <v>-7.0199999999999703</v>
      </c>
      <c r="ED218" s="38">
        <v>44033</v>
      </c>
      <c r="EE218" s="12">
        <v>6.3300000000000098</v>
      </c>
      <c r="EF218" s="15">
        <v>44074</v>
      </c>
      <c r="EG218">
        <v>-0.240000000000024</v>
      </c>
      <c r="EH218" s="15">
        <v>43980</v>
      </c>
      <c r="EI218">
        <v>8.7499999999999893</v>
      </c>
      <c r="EJ218" s="15">
        <v>43997</v>
      </c>
      <c r="EK218">
        <v>9.4812241838914098</v>
      </c>
      <c r="EL218" s="38">
        <v>44179</v>
      </c>
      <c r="EM218" s="12">
        <v>12.32</v>
      </c>
      <c r="EN218" s="15">
        <v>44123</v>
      </c>
      <c r="EO218">
        <v>11.46</v>
      </c>
      <c r="EP218" s="38">
        <v>44054</v>
      </c>
      <c r="EQ218" s="12">
        <v>17.59</v>
      </c>
      <c r="ER218" s="15">
        <v>44187</v>
      </c>
      <c r="ES218">
        <v>9.9300000000000797</v>
      </c>
      <c r="ET218" s="38">
        <v>43997</v>
      </c>
      <c r="EU218" s="12">
        <v>5.9999999999998603E-2</v>
      </c>
      <c r="EV218" s="15">
        <v>43992</v>
      </c>
      <c r="EW218">
        <v>13.2099999999999</v>
      </c>
      <c r="EX218" s="15">
        <v>43994</v>
      </c>
      <c r="EY218">
        <v>13.139999999999899</v>
      </c>
      <c r="EZ218" s="38">
        <v>44027</v>
      </c>
      <c r="FA218" s="12">
        <v>38.917995775735598</v>
      </c>
      <c r="FB218" s="15">
        <v>44008</v>
      </c>
      <c r="FC218">
        <v>9.1269045078076907</v>
      </c>
      <c r="FD218" s="15">
        <v>43984</v>
      </c>
      <c r="FE218">
        <v>-1.51</v>
      </c>
    </row>
    <row r="219" spans="1:161">
      <c r="A219" s="40">
        <v>40394</v>
      </c>
      <c r="B219">
        <v>67.019088663585705</v>
      </c>
      <c r="C219">
        <f>B219-MAX($B$4:B219)</f>
        <v>-5.6999449399247908</v>
      </c>
      <c r="E219" s="158">
        <v>43681</v>
      </c>
      <c r="F219">
        <v>109.24</v>
      </c>
      <c r="G219">
        <f>F219-MAX($F$4:F219)</f>
        <v>-13.63000000000001</v>
      </c>
      <c r="BO219" s="23">
        <v>40568</v>
      </c>
      <c r="BP219">
        <v>6.6099999999999897</v>
      </c>
      <c r="BQ219" s="15">
        <v>40501</v>
      </c>
      <c r="BR219">
        <v>1.08</v>
      </c>
      <c r="BS219" s="15">
        <v>40508</v>
      </c>
      <c r="BT219">
        <v>-2.50999999999999</v>
      </c>
      <c r="BU219" s="15">
        <v>40493</v>
      </c>
      <c r="BV219">
        <v>6.81</v>
      </c>
      <c r="BW219" s="15">
        <v>40791</v>
      </c>
      <c r="BX219">
        <v>8.01</v>
      </c>
      <c r="BY219" s="15">
        <v>40634</v>
      </c>
      <c r="BZ219">
        <v>4.08</v>
      </c>
      <c r="CA219" s="15">
        <v>40610</v>
      </c>
      <c r="CB219">
        <v>-24.889999999999901</v>
      </c>
      <c r="CC219" s="15">
        <v>40582</v>
      </c>
      <c r="CD219">
        <v>-8.0399999999999991</v>
      </c>
      <c r="CE219" s="15">
        <v>40493</v>
      </c>
      <c r="CF219">
        <v>0</v>
      </c>
      <c r="CG219" s="15">
        <v>40493</v>
      </c>
      <c r="CH219">
        <v>5.2299999999999898</v>
      </c>
      <c r="CI219" s="15">
        <v>40501</v>
      </c>
      <c r="CJ219">
        <v>-0.23</v>
      </c>
      <c r="CK219" s="15">
        <v>40493</v>
      </c>
      <c r="CL219">
        <v>3.1399999999999899</v>
      </c>
      <c r="CM219" s="15">
        <v>40501</v>
      </c>
      <c r="CN219">
        <v>-0.73999999999999899</v>
      </c>
      <c r="CO219" s="15">
        <v>40394</v>
      </c>
      <c r="CP219">
        <v>12.794322251543269</v>
      </c>
      <c r="CQ219" s="15">
        <v>40696</v>
      </c>
      <c r="CR219">
        <v>1.00724485138873</v>
      </c>
      <c r="CS219" s="38">
        <v>40493</v>
      </c>
      <c r="CT219" s="12">
        <v>0</v>
      </c>
      <c r="CU219" s="15">
        <v>40493</v>
      </c>
      <c r="CV219">
        <v>0</v>
      </c>
      <c r="CW219" s="15">
        <v>40493</v>
      </c>
      <c r="CX219">
        <v>0</v>
      </c>
      <c r="CY219" s="15">
        <v>40493</v>
      </c>
      <c r="CZ219">
        <v>0</v>
      </c>
      <c r="DA219" s="15">
        <v>40493</v>
      </c>
      <c r="DB219">
        <v>0</v>
      </c>
      <c r="DC219" s="38">
        <v>40556</v>
      </c>
      <c r="DD219" s="12">
        <v>-15.34</v>
      </c>
      <c r="DE219" s="40">
        <v>40549</v>
      </c>
      <c r="DF219" s="12">
        <v>-2.8399999999999901</v>
      </c>
      <c r="DG219" s="15">
        <v>40493</v>
      </c>
      <c r="DH219">
        <v>5.9999999999999797E-2</v>
      </c>
      <c r="DI219" s="15">
        <v>40493</v>
      </c>
      <c r="DJ219">
        <v>0.48</v>
      </c>
      <c r="DK219" s="15">
        <v>40627</v>
      </c>
      <c r="DL219">
        <v>-4.3699999999999903</v>
      </c>
      <c r="DN219" s="15">
        <v>44096</v>
      </c>
      <c r="DO219">
        <v>11.729999999999899</v>
      </c>
      <c r="DP219" s="15">
        <v>43993</v>
      </c>
      <c r="DQ219">
        <v>2.73</v>
      </c>
      <c r="DR219" s="38">
        <v>43992</v>
      </c>
      <c r="DS219" s="12">
        <v>-0.78999999999999904</v>
      </c>
      <c r="DT219" s="15">
        <v>44036</v>
      </c>
      <c r="DU219">
        <v>37.489999999999903</v>
      </c>
      <c r="DV219" s="15">
        <v>44048</v>
      </c>
      <c r="DW219">
        <v>16.149999999999899</v>
      </c>
      <c r="DX219" s="15">
        <v>44047</v>
      </c>
      <c r="DY219">
        <v>47.629588008557</v>
      </c>
      <c r="DZ219" s="15">
        <v>44042</v>
      </c>
      <c r="EA219">
        <v>53.256020387749501</v>
      </c>
      <c r="EB219" s="15">
        <v>43986</v>
      </c>
      <c r="EC219">
        <v>-7.0199999999999703</v>
      </c>
      <c r="ED219" s="38">
        <v>44034</v>
      </c>
      <c r="EE219" s="12">
        <v>6.3300000000000098</v>
      </c>
      <c r="EF219" s="15">
        <v>44075</v>
      </c>
      <c r="EG219">
        <v>-0.240000000000024</v>
      </c>
      <c r="EH219" s="15">
        <v>43983</v>
      </c>
      <c r="EI219">
        <v>8.7499999999999893</v>
      </c>
      <c r="EJ219" s="15">
        <v>43998</v>
      </c>
      <c r="EK219">
        <v>9.4812241838914098</v>
      </c>
      <c r="EL219" s="38">
        <v>44180</v>
      </c>
      <c r="EM219" s="12">
        <v>13.05</v>
      </c>
      <c r="EN219" s="15">
        <v>44124</v>
      </c>
      <c r="EO219">
        <v>11.72</v>
      </c>
      <c r="EP219" s="38">
        <v>44055</v>
      </c>
      <c r="EQ219" s="12">
        <v>17.59</v>
      </c>
      <c r="ER219" s="15">
        <v>44188</v>
      </c>
      <c r="ES219">
        <v>9.6700000000000799</v>
      </c>
      <c r="ET219" s="38">
        <v>43998</v>
      </c>
      <c r="EU219" s="12">
        <v>5.9999999999998603E-2</v>
      </c>
      <c r="EV219" s="15">
        <v>43993</v>
      </c>
      <c r="EW219">
        <v>13.2099999999999</v>
      </c>
      <c r="EX219" s="15">
        <v>43997</v>
      </c>
      <c r="EY219">
        <v>13.139999999999899</v>
      </c>
      <c r="EZ219" s="38">
        <v>44028</v>
      </c>
      <c r="FA219" s="12">
        <v>38.917995775735598</v>
      </c>
      <c r="FB219" s="15">
        <v>44011</v>
      </c>
      <c r="FC219">
        <v>9.1269045078076907</v>
      </c>
      <c r="FD219" s="15">
        <v>43985</v>
      </c>
      <c r="FE219">
        <v>-1.51</v>
      </c>
    </row>
    <row r="220" spans="1:161">
      <c r="A220" s="40">
        <v>40395</v>
      </c>
      <c r="B220">
        <v>70.959088663585703</v>
      </c>
      <c r="C220">
        <f>B220-MAX($B$4:B220)</f>
        <v>-1.7599449399247931</v>
      </c>
      <c r="E220" s="158">
        <v>43682</v>
      </c>
      <c r="F220">
        <v>149.24999999999901</v>
      </c>
      <c r="G220">
        <f>F220-MAX($F$4:F220)</f>
        <v>0</v>
      </c>
      <c r="BO220" s="23">
        <v>40569</v>
      </c>
      <c r="BP220">
        <v>7.1799999999999899</v>
      </c>
      <c r="BQ220" s="15">
        <v>40504</v>
      </c>
      <c r="BR220">
        <v>1.08</v>
      </c>
      <c r="BS220" s="15">
        <v>40511</v>
      </c>
      <c r="BT220">
        <v>-2.50999999999999</v>
      </c>
      <c r="BU220" s="15">
        <v>40494</v>
      </c>
      <c r="BV220">
        <v>6.81</v>
      </c>
      <c r="BW220" s="15">
        <v>40792</v>
      </c>
      <c r="BX220">
        <v>8.01</v>
      </c>
      <c r="BY220" s="15">
        <v>40637</v>
      </c>
      <c r="BZ220">
        <v>4.08</v>
      </c>
      <c r="CA220" s="15">
        <v>40611</v>
      </c>
      <c r="CB220">
        <v>-24.889999999999901</v>
      </c>
      <c r="CC220" s="15">
        <v>40583</v>
      </c>
      <c r="CD220">
        <v>-6.41</v>
      </c>
      <c r="CE220" s="15">
        <v>40494</v>
      </c>
      <c r="CF220">
        <v>0</v>
      </c>
      <c r="CG220" s="15">
        <v>40494</v>
      </c>
      <c r="CH220">
        <v>5.2299999999999898</v>
      </c>
      <c r="CI220" s="15">
        <v>40504</v>
      </c>
      <c r="CJ220">
        <v>-0.23</v>
      </c>
      <c r="CK220" s="15">
        <v>40494</v>
      </c>
      <c r="CL220">
        <v>3.1399999999999899</v>
      </c>
      <c r="CM220" s="15">
        <v>40504</v>
      </c>
      <c r="CN220">
        <v>-0.73999999999999899</v>
      </c>
      <c r="CO220" s="15">
        <v>40395</v>
      </c>
      <c r="CP220">
        <v>13.23432225154327</v>
      </c>
      <c r="CQ220" s="15">
        <v>40697</v>
      </c>
      <c r="CR220">
        <v>0.96749774745006101</v>
      </c>
      <c r="CS220" s="38">
        <v>40494</v>
      </c>
      <c r="CT220" s="12">
        <v>0</v>
      </c>
      <c r="CU220" s="15">
        <v>40494</v>
      </c>
      <c r="CV220">
        <v>0</v>
      </c>
      <c r="CW220" s="15">
        <v>40494</v>
      </c>
      <c r="CX220">
        <v>0</v>
      </c>
      <c r="CY220" s="15">
        <v>40494</v>
      </c>
      <c r="CZ220">
        <v>0</v>
      </c>
      <c r="DA220" s="15">
        <v>40494</v>
      </c>
      <c r="DB220">
        <v>0</v>
      </c>
      <c r="DC220" s="38">
        <v>40557</v>
      </c>
      <c r="DD220" s="12">
        <v>-15.4</v>
      </c>
      <c r="DE220" s="40">
        <v>40550</v>
      </c>
      <c r="DF220" s="12">
        <v>-2.78</v>
      </c>
      <c r="DG220" s="15">
        <v>40494</v>
      </c>
      <c r="DH220">
        <v>5.9999999999999797E-2</v>
      </c>
      <c r="DI220" s="15">
        <v>40494</v>
      </c>
      <c r="DJ220">
        <v>0.48</v>
      </c>
      <c r="DK220" s="15">
        <v>40630</v>
      </c>
      <c r="DL220">
        <v>-4.3699999999999903</v>
      </c>
      <c r="DN220" s="15">
        <v>44098</v>
      </c>
      <c r="DO220">
        <v>11.729999999999899</v>
      </c>
      <c r="DP220" s="15">
        <v>43994</v>
      </c>
      <c r="DQ220">
        <v>2.73</v>
      </c>
      <c r="DR220" s="38">
        <v>43993</v>
      </c>
      <c r="DS220" s="12">
        <v>-0.78999999999999904</v>
      </c>
      <c r="DT220" s="15">
        <v>44039</v>
      </c>
      <c r="DU220">
        <v>37.489999999999903</v>
      </c>
      <c r="DV220" s="15">
        <v>44049</v>
      </c>
      <c r="DW220">
        <v>16.149999999999899</v>
      </c>
      <c r="DX220" s="15">
        <v>44048</v>
      </c>
      <c r="DY220">
        <v>47.629588008557</v>
      </c>
      <c r="DZ220" s="15">
        <v>44043</v>
      </c>
      <c r="EA220">
        <v>53.256020387749501</v>
      </c>
      <c r="EB220" s="15">
        <v>43987</v>
      </c>
      <c r="EC220">
        <v>-7.0199999999999703</v>
      </c>
      <c r="ED220" s="38">
        <v>44035</v>
      </c>
      <c r="EE220" s="12">
        <v>6.3300000000000098</v>
      </c>
      <c r="EF220" s="15">
        <v>44076</v>
      </c>
      <c r="EG220">
        <v>-0.240000000000024</v>
      </c>
      <c r="EH220" s="15">
        <v>43984</v>
      </c>
      <c r="EI220">
        <v>8.7499999999999893</v>
      </c>
      <c r="EJ220" s="15">
        <v>43999</v>
      </c>
      <c r="EK220">
        <v>9.4812241838914098</v>
      </c>
      <c r="EL220" s="38">
        <v>44186</v>
      </c>
      <c r="EM220" s="12">
        <v>13.05</v>
      </c>
      <c r="EN220" s="15">
        <v>44126</v>
      </c>
      <c r="EO220">
        <v>11.72</v>
      </c>
      <c r="EP220" s="38">
        <v>44056</v>
      </c>
      <c r="EQ220" s="12">
        <v>17.59</v>
      </c>
      <c r="ER220" s="15">
        <v>44189</v>
      </c>
      <c r="ES220">
        <v>16.21</v>
      </c>
      <c r="ET220" s="38">
        <v>43999</v>
      </c>
      <c r="EU220" s="12">
        <v>5.9999999999998603E-2</v>
      </c>
      <c r="EV220" s="15">
        <v>43994</v>
      </c>
      <c r="EW220">
        <v>13.2099999999999</v>
      </c>
      <c r="EX220" s="15">
        <v>43998</v>
      </c>
      <c r="EY220">
        <v>13.139999999999899</v>
      </c>
      <c r="EZ220" s="38">
        <v>44029</v>
      </c>
      <c r="FA220" s="12">
        <v>38.917995775735598</v>
      </c>
      <c r="FB220" s="15">
        <v>44012</v>
      </c>
      <c r="FC220">
        <v>9.1269045078076907</v>
      </c>
      <c r="FD220" s="15">
        <v>43986</v>
      </c>
      <c r="FE220">
        <v>-1.51</v>
      </c>
    </row>
    <row r="221" spans="1:161">
      <c r="A221" s="40">
        <v>40396</v>
      </c>
      <c r="B221">
        <v>72.969088663585694</v>
      </c>
      <c r="C221">
        <f>B221-MAX($B$4:B221)</f>
        <v>0</v>
      </c>
      <c r="E221" s="158">
        <v>43683</v>
      </c>
      <c r="F221">
        <v>147.629999999999</v>
      </c>
      <c r="G221">
        <f>F221-MAX($F$4:F221)</f>
        <v>-1.6200000000000045</v>
      </c>
      <c r="BO221" s="23">
        <v>40581</v>
      </c>
      <c r="BP221">
        <v>7.1799999999999899</v>
      </c>
      <c r="BQ221" s="15">
        <v>40505</v>
      </c>
      <c r="BR221">
        <v>1.08</v>
      </c>
      <c r="BS221" s="15">
        <v>40512</v>
      </c>
      <c r="BT221">
        <v>-2.50999999999999</v>
      </c>
      <c r="BU221" s="15">
        <v>40497</v>
      </c>
      <c r="BV221">
        <v>6.81</v>
      </c>
      <c r="BW221" s="15">
        <v>40793</v>
      </c>
      <c r="BX221">
        <v>8.01</v>
      </c>
      <c r="BY221" s="15">
        <v>40638</v>
      </c>
      <c r="BZ221">
        <v>4.08</v>
      </c>
      <c r="CA221" s="15">
        <v>40612</v>
      </c>
      <c r="CB221">
        <v>-24.889999999999901</v>
      </c>
      <c r="CC221" s="15">
        <v>40584</v>
      </c>
      <c r="CD221">
        <v>-5.57</v>
      </c>
      <c r="CE221" s="15">
        <v>40497</v>
      </c>
      <c r="CF221">
        <v>0</v>
      </c>
      <c r="CG221" s="15">
        <v>40497</v>
      </c>
      <c r="CH221">
        <v>5.2299999999999898</v>
      </c>
      <c r="CI221" s="15">
        <v>40505</v>
      </c>
      <c r="CJ221">
        <v>-0.23</v>
      </c>
      <c r="CK221" s="15">
        <v>40497</v>
      </c>
      <c r="CL221">
        <v>3.1399999999999899</v>
      </c>
      <c r="CM221" s="15">
        <v>40505</v>
      </c>
      <c r="CN221">
        <v>-0.73999999999999899</v>
      </c>
      <c r="CO221" s="15">
        <v>40396</v>
      </c>
      <c r="CP221">
        <v>13.854322251543268</v>
      </c>
      <c r="CQ221" s="15">
        <v>40701</v>
      </c>
      <c r="CR221">
        <v>1.1234419641958</v>
      </c>
      <c r="CS221" s="38">
        <v>40497</v>
      </c>
      <c r="CT221" s="12">
        <v>0</v>
      </c>
      <c r="CU221" s="15">
        <v>40497</v>
      </c>
      <c r="CV221">
        <v>0</v>
      </c>
      <c r="CW221" s="15">
        <v>40497</v>
      </c>
      <c r="CX221">
        <v>0</v>
      </c>
      <c r="CY221" s="15">
        <v>40497</v>
      </c>
      <c r="CZ221">
        <v>0</v>
      </c>
      <c r="DA221" s="15">
        <v>40497</v>
      </c>
      <c r="DB221">
        <v>0</v>
      </c>
      <c r="DC221" s="38">
        <v>40560</v>
      </c>
      <c r="DD221" s="12">
        <v>-15.44</v>
      </c>
      <c r="DE221" s="40">
        <v>40553</v>
      </c>
      <c r="DF221" s="12">
        <v>-3.08</v>
      </c>
      <c r="DG221" s="15">
        <v>40497</v>
      </c>
      <c r="DH221">
        <v>5.9999999999999797E-2</v>
      </c>
      <c r="DI221" s="15">
        <v>40497</v>
      </c>
      <c r="DJ221">
        <v>0.48</v>
      </c>
      <c r="DK221" s="15">
        <v>40631</v>
      </c>
      <c r="DL221">
        <v>-4.3699999999999903</v>
      </c>
      <c r="DN221" s="15">
        <v>44099</v>
      </c>
      <c r="DO221">
        <v>11.729999999999899</v>
      </c>
      <c r="DP221" s="15">
        <v>43997</v>
      </c>
      <c r="DQ221">
        <v>2.73</v>
      </c>
      <c r="DR221" s="38">
        <v>43994</v>
      </c>
      <c r="DS221" s="12">
        <v>0.42</v>
      </c>
      <c r="DT221" s="15">
        <v>44040</v>
      </c>
      <c r="DU221">
        <v>37.489999999999903</v>
      </c>
      <c r="DV221" s="15">
        <v>44050</v>
      </c>
      <c r="DW221">
        <v>16.149999999999899</v>
      </c>
      <c r="DX221" s="15">
        <v>44049</v>
      </c>
      <c r="DY221">
        <v>47.629588008557</v>
      </c>
      <c r="DZ221" s="15">
        <v>44046</v>
      </c>
      <c r="EA221">
        <v>53.256020387749501</v>
      </c>
      <c r="EB221" s="15">
        <v>43990</v>
      </c>
      <c r="EC221">
        <v>-7.0199999999999703</v>
      </c>
      <c r="ED221" s="38">
        <v>44036</v>
      </c>
      <c r="EE221" s="12">
        <v>6.3300000000000098</v>
      </c>
      <c r="EF221" s="15">
        <v>44077</v>
      </c>
      <c r="EG221">
        <v>-0.240000000000024</v>
      </c>
      <c r="EH221" s="15">
        <v>43985</v>
      </c>
      <c r="EI221">
        <v>8.7499999999999893</v>
      </c>
      <c r="EJ221" s="15">
        <v>44000</v>
      </c>
      <c r="EK221">
        <v>9.4812241838914098</v>
      </c>
      <c r="EL221" s="38">
        <v>44187</v>
      </c>
      <c r="EM221" s="12">
        <v>12.14</v>
      </c>
      <c r="EN221" s="15">
        <v>44127</v>
      </c>
      <c r="EO221">
        <v>11.72</v>
      </c>
      <c r="EP221" s="38">
        <v>44057</v>
      </c>
      <c r="EQ221" s="12">
        <v>17.59</v>
      </c>
      <c r="ER221" s="15">
        <v>44194</v>
      </c>
      <c r="ES221">
        <v>16.21</v>
      </c>
      <c r="ET221" s="38">
        <v>44000</v>
      </c>
      <c r="EU221" s="12">
        <v>5.9999999999998603E-2</v>
      </c>
      <c r="EV221" s="15">
        <v>43997</v>
      </c>
      <c r="EW221">
        <v>13.2099999999999</v>
      </c>
      <c r="EX221" s="15">
        <v>43999</v>
      </c>
      <c r="EY221">
        <v>13.139999999999899</v>
      </c>
      <c r="EZ221" s="38">
        <v>44032</v>
      </c>
      <c r="FA221" s="12">
        <v>38.917995775735598</v>
      </c>
      <c r="FB221" s="15">
        <v>44013</v>
      </c>
      <c r="FC221">
        <v>9.1269045078076907</v>
      </c>
      <c r="FD221" s="15">
        <v>43987</v>
      </c>
      <c r="FE221">
        <v>-1.51</v>
      </c>
    </row>
    <row r="222" spans="1:161">
      <c r="A222" s="40">
        <v>40397</v>
      </c>
      <c r="B222">
        <v>72.969088663585694</v>
      </c>
      <c r="C222">
        <f>B222-MAX($B$4:B222)</f>
        <v>0</v>
      </c>
      <c r="E222" s="158">
        <v>43684</v>
      </c>
      <c r="F222">
        <v>147.88999999999899</v>
      </c>
      <c r="G222">
        <f>F222-MAX($F$4:F222)</f>
        <v>-1.3600000000000136</v>
      </c>
      <c r="BO222" s="23">
        <v>40582</v>
      </c>
      <c r="BP222">
        <v>6.7499999999999902</v>
      </c>
      <c r="BQ222" s="15">
        <v>40506</v>
      </c>
      <c r="BR222">
        <v>1.08</v>
      </c>
      <c r="BS222" s="15">
        <v>40513</v>
      </c>
      <c r="BT222">
        <v>-2.50999999999999</v>
      </c>
      <c r="BU222" s="15">
        <v>40498</v>
      </c>
      <c r="BV222">
        <v>6.81</v>
      </c>
      <c r="BW222" s="15">
        <v>40794</v>
      </c>
      <c r="BX222">
        <v>8.01</v>
      </c>
      <c r="BY222" s="15">
        <v>40639</v>
      </c>
      <c r="BZ222">
        <v>4.08</v>
      </c>
      <c r="CA222" s="15">
        <v>40634</v>
      </c>
      <c r="CB222">
        <v>-24.889999999999901</v>
      </c>
      <c r="CC222" s="15">
        <v>40585</v>
      </c>
      <c r="CD222">
        <v>-5</v>
      </c>
      <c r="CE222" s="15">
        <v>40498</v>
      </c>
      <c r="CF222">
        <v>0</v>
      </c>
      <c r="CG222" s="15">
        <v>40498</v>
      </c>
      <c r="CH222">
        <v>5.2299999999999898</v>
      </c>
      <c r="CI222" s="15">
        <v>40506</v>
      </c>
      <c r="CJ222">
        <v>-0.23</v>
      </c>
      <c r="CK222" s="15">
        <v>40498</v>
      </c>
      <c r="CL222">
        <v>3.1399999999999899</v>
      </c>
      <c r="CM222" s="15">
        <v>40506</v>
      </c>
      <c r="CN222">
        <v>-0.73999999999999899</v>
      </c>
      <c r="CO222" s="15">
        <v>40397</v>
      </c>
      <c r="CP222">
        <v>13.854322251543268</v>
      </c>
      <c r="CQ222" s="15">
        <v>40702</v>
      </c>
      <c r="CR222">
        <v>1.1234419641958</v>
      </c>
      <c r="CS222" s="38">
        <v>40498</v>
      </c>
      <c r="CT222" s="12">
        <v>0</v>
      </c>
      <c r="CU222" s="15">
        <v>40498</v>
      </c>
      <c r="CV222">
        <v>0</v>
      </c>
      <c r="CW222" s="15">
        <v>40498</v>
      </c>
      <c r="CX222">
        <v>0</v>
      </c>
      <c r="CY222" s="15">
        <v>40498</v>
      </c>
      <c r="CZ222">
        <v>0</v>
      </c>
      <c r="DA222" s="15">
        <v>40498</v>
      </c>
      <c r="DB222">
        <v>0</v>
      </c>
      <c r="DC222" s="38">
        <v>40561</v>
      </c>
      <c r="DD222" s="12">
        <v>-15.33</v>
      </c>
      <c r="DE222" s="40">
        <v>40554</v>
      </c>
      <c r="DF222" s="12">
        <v>-3.75</v>
      </c>
      <c r="DG222" s="15">
        <v>40498</v>
      </c>
      <c r="DH222">
        <v>5.9999999999999797E-2</v>
      </c>
      <c r="DI222" s="15">
        <v>40498</v>
      </c>
      <c r="DJ222">
        <v>0.48</v>
      </c>
      <c r="DK222" s="15">
        <v>40632</v>
      </c>
      <c r="DL222">
        <v>-4.3699999999999903</v>
      </c>
      <c r="DN222" s="15">
        <v>44102</v>
      </c>
      <c r="DO222">
        <v>11.729999999999899</v>
      </c>
      <c r="DP222" s="15">
        <v>43998</v>
      </c>
      <c r="DQ222">
        <v>2.73</v>
      </c>
      <c r="DR222" s="38">
        <v>43997</v>
      </c>
      <c r="DS222" s="12">
        <v>0.82</v>
      </c>
      <c r="DT222" s="15">
        <v>44041</v>
      </c>
      <c r="DU222">
        <v>37.489999999999903</v>
      </c>
      <c r="DV222" s="15">
        <v>44053</v>
      </c>
      <c r="DW222">
        <v>16.149999999999899</v>
      </c>
      <c r="DX222" s="15">
        <v>44050</v>
      </c>
      <c r="DY222">
        <v>47.629588008557</v>
      </c>
      <c r="DZ222" s="15">
        <v>44047</v>
      </c>
      <c r="EA222">
        <v>53.256020387749501</v>
      </c>
      <c r="EB222" s="15">
        <v>43991</v>
      </c>
      <c r="EC222">
        <v>-7.0199999999999703</v>
      </c>
      <c r="ED222" s="38">
        <v>44039</v>
      </c>
      <c r="EE222" s="12">
        <v>6.3300000000000098</v>
      </c>
      <c r="EF222" s="15">
        <v>44078</v>
      </c>
      <c r="EG222">
        <v>-1.1200000000000201</v>
      </c>
      <c r="EH222" s="15">
        <v>43986</v>
      </c>
      <c r="EI222">
        <v>8.7499999999999893</v>
      </c>
      <c r="EJ222" s="15">
        <v>44001</v>
      </c>
      <c r="EK222">
        <v>9.4812241838914098</v>
      </c>
      <c r="EL222" s="38">
        <v>44193</v>
      </c>
      <c r="EM222" s="12">
        <v>12.14</v>
      </c>
      <c r="EN222" s="15">
        <v>44130</v>
      </c>
      <c r="EO222">
        <v>11.72</v>
      </c>
      <c r="EP222" s="38">
        <v>44061</v>
      </c>
      <c r="EQ222" s="12">
        <v>17.59</v>
      </c>
      <c r="ER222" s="15">
        <v>44195</v>
      </c>
      <c r="ES222">
        <v>18.610000000000099</v>
      </c>
      <c r="ET222" s="38">
        <v>44006</v>
      </c>
      <c r="EU222" s="12">
        <v>5.9999999999998603E-2</v>
      </c>
      <c r="EV222" s="15">
        <v>43998</v>
      </c>
      <c r="EW222">
        <v>13.2099999999999</v>
      </c>
      <c r="EX222" s="15">
        <v>44000</v>
      </c>
      <c r="EY222">
        <v>13.139999999999899</v>
      </c>
      <c r="EZ222" s="38">
        <v>44033</v>
      </c>
      <c r="FA222" s="12">
        <v>38.917995775735598</v>
      </c>
      <c r="FB222" s="15">
        <v>44014</v>
      </c>
      <c r="FC222">
        <v>9.1269045078076907</v>
      </c>
      <c r="FD222" s="15">
        <v>43990</v>
      </c>
      <c r="FE222">
        <v>-1.51</v>
      </c>
    </row>
    <row r="223" spans="1:161">
      <c r="A223" s="40">
        <v>40398</v>
      </c>
      <c r="B223">
        <v>72.969088663585694</v>
      </c>
      <c r="C223">
        <f>B223-MAX($B$4:B223)</f>
        <v>0</v>
      </c>
      <c r="E223" s="158">
        <v>43685</v>
      </c>
      <c r="F223">
        <v>144.219999999999</v>
      </c>
      <c r="G223">
        <f>F223-MAX($F$4:F223)</f>
        <v>-5.0300000000000011</v>
      </c>
      <c r="BO223" s="23">
        <v>40583</v>
      </c>
      <c r="BP223">
        <v>5.6999999999999904</v>
      </c>
      <c r="BQ223" s="15">
        <v>40507</v>
      </c>
      <c r="BR223">
        <v>1.08</v>
      </c>
      <c r="BS223" s="15">
        <v>40514</v>
      </c>
      <c r="BT223">
        <v>-2.50999999999999</v>
      </c>
      <c r="BU223" s="15">
        <v>40499</v>
      </c>
      <c r="BV223">
        <v>6.81</v>
      </c>
      <c r="BW223" s="15">
        <v>40795</v>
      </c>
      <c r="BX223">
        <v>8.01</v>
      </c>
      <c r="BY223" s="15">
        <v>40640</v>
      </c>
      <c r="BZ223">
        <v>4.08</v>
      </c>
      <c r="CA223" s="15">
        <v>40637</v>
      </c>
      <c r="CB223">
        <v>-24.889999999999901</v>
      </c>
      <c r="CC223" s="15">
        <v>40588</v>
      </c>
      <c r="CD223">
        <v>-5</v>
      </c>
      <c r="CE223" s="15">
        <v>40499</v>
      </c>
      <c r="CF223">
        <v>0</v>
      </c>
      <c r="CG223" s="15">
        <v>40499</v>
      </c>
      <c r="CH223">
        <v>5.2299999999999898</v>
      </c>
      <c r="CI223" s="15">
        <v>40507</v>
      </c>
      <c r="CJ223">
        <v>-0.23</v>
      </c>
      <c r="CK223" s="15">
        <v>40499</v>
      </c>
      <c r="CL223">
        <v>3.1399999999999899</v>
      </c>
      <c r="CM223" s="15">
        <v>40507</v>
      </c>
      <c r="CN223">
        <v>-0.73999999999999899</v>
      </c>
      <c r="CO223" s="15">
        <v>40398</v>
      </c>
      <c r="CP223">
        <v>13.854322251543268</v>
      </c>
      <c r="CQ223" s="15">
        <v>40703</v>
      </c>
      <c r="CR223">
        <v>1.1234419641958</v>
      </c>
      <c r="CS223" s="38">
        <v>40499</v>
      </c>
      <c r="CT223" s="12">
        <v>0</v>
      </c>
      <c r="CU223" s="15">
        <v>40499</v>
      </c>
      <c r="CV223">
        <v>0</v>
      </c>
      <c r="CW223" s="15">
        <v>40499</v>
      </c>
      <c r="CX223">
        <v>0</v>
      </c>
      <c r="CY223" s="15">
        <v>40499</v>
      </c>
      <c r="CZ223">
        <v>0</v>
      </c>
      <c r="DA223" s="15">
        <v>40499</v>
      </c>
      <c r="DB223">
        <v>0</v>
      </c>
      <c r="DC223" s="38">
        <v>40562</v>
      </c>
      <c r="DD223" s="12">
        <v>-15.72</v>
      </c>
      <c r="DE223" s="40">
        <v>40555</v>
      </c>
      <c r="DF223" s="12">
        <v>-4.1099999999999897</v>
      </c>
      <c r="DG223" s="15">
        <v>40499</v>
      </c>
      <c r="DH223">
        <v>5.9999999999999797E-2</v>
      </c>
      <c r="DI223" s="15">
        <v>40499</v>
      </c>
      <c r="DJ223">
        <v>0.48</v>
      </c>
      <c r="DK223" s="15">
        <v>40633</v>
      </c>
      <c r="DL223">
        <v>-4.3699999999999903</v>
      </c>
      <c r="DN223" s="15">
        <v>44103</v>
      </c>
      <c r="DO223">
        <v>11.729999999999899</v>
      </c>
      <c r="DP223" s="15">
        <v>43999</v>
      </c>
      <c r="DQ223">
        <v>2.73</v>
      </c>
      <c r="DR223" s="38">
        <v>44000</v>
      </c>
      <c r="DS223" s="12">
        <v>0.82</v>
      </c>
      <c r="DT223" s="15">
        <v>44042</v>
      </c>
      <c r="DU223">
        <v>37.489999999999903</v>
      </c>
      <c r="DV223" s="15">
        <v>44054</v>
      </c>
      <c r="DW223">
        <v>16.149999999999899</v>
      </c>
      <c r="DX223" s="15">
        <v>44053</v>
      </c>
      <c r="DY223">
        <v>47.629588008557</v>
      </c>
      <c r="DZ223" s="15">
        <v>44048</v>
      </c>
      <c r="EA223">
        <v>53.256020387749501</v>
      </c>
      <c r="EB223" s="15">
        <v>43992</v>
      </c>
      <c r="EC223">
        <v>-7.0199999999999703</v>
      </c>
      <c r="ED223" s="38">
        <v>44040</v>
      </c>
      <c r="EE223" s="12">
        <v>6.3300000000000098</v>
      </c>
      <c r="EF223" s="15">
        <v>44084</v>
      </c>
      <c r="EG223">
        <v>-1.1200000000000201</v>
      </c>
      <c r="EH223" s="15">
        <v>43987</v>
      </c>
      <c r="EI223">
        <v>8.7499999999999893</v>
      </c>
      <c r="EJ223" s="15">
        <v>44004</v>
      </c>
      <c r="EK223">
        <v>9.4812241838914098</v>
      </c>
      <c r="EL223" s="38">
        <v>44194</v>
      </c>
      <c r="EM223" s="12">
        <v>13.59</v>
      </c>
      <c r="EN223" s="15">
        <v>44131</v>
      </c>
      <c r="EO223">
        <v>11.72</v>
      </c>
      <c r="EP223" s="38">
        <v>44062</v>
      </c>
      <c r="EQ223" s="12">
        <v>17.59</v>
      </c>
      <c r="ER223" s="15">
        <v>44200</v>
      </c>
      <c r="ES223">
        <v>18.610000000000099</v>
      </c>
      <c r="ET223" s="38">
        <v>44007</v>
      </c>
      <c r="EU223" s="12">
        <v>5.9999999999998603E-2</v>
      </c>
      <c r="EV223" s="15">
        <v>43999</v>
      </c>
      <c r="EW223">
        <v>13.2099999999999</v>
      </c>
      <c r="EX223" s="15">
        <v>44001</v>
      </c>
      <c r="EY223">
        <v>13.139999999999899</v>
      </c>
      <c r="EZ223" s="38">
        <v>44034</v>
      </c>
      <c r="FA223" s="12">
        <v>38.917995775735598</v>
      </c>
      <c r="FB223" s="15">
        <v>44015</v>
      </c>
      <c r="FC223">
        <v>9.1269045078076907</v>
      </c>
      <c r="FD223" s="15">
        <v>43991</v>
      </c>
      <c r="FE223">
        <v>-1.51</v>
      </c>
    </row>
    <row r="224" spans="1:161">
      <c r="A224" s="40">
        <v>40399</v>
      </c>
      <c r="B224">
        <v>71.309088663585698</v>
      </c>
      <c r="C224">
        <f>B224-MAX($B$4:B224)</f>
        <v>-1.6599999999999966</v>
      </c>
      <c r="E224" s="158">
        <v>43686</v>
      </c>
      <c r="F224">
        <v>144.219999999999</v>
      </c>
      <c r="G224">
        <f>F224-MAX($F$4:F224)</f>
        <v>-5.0300000000000011</v>
      </c>
      <c r="BO224" s="23">
        <v>40584</v>
      </c>
      <c r="BP224">
        <v>3.7999999999999901</v>
      </c>
      <c r="BQ224" s="15">
        <v>40508</v>
      </c>
      <c r="BR224">
        <v>1.08</v>
      </c>
      <c r="BS224" s="15">
        <v>40515</v>
      </c>
      <c r="BT224">
        <v>-2.50999999999999</v>
      </c>
      <c r="BU224" s="15">
        <v>40500</v>
      </c>
      <c r="BV224">
        <v>6.81</v>
      </c>
      <c r="BW224" s="15">
        <v>40800</v>
      </c>
      <c r="BX224">
        <v>8.01</v>
      </c>
      <c r="BY224" s="15">
        <v>40641</v>
      </c>
      <c r="BZ224">
        <v>4.08</v>
      </c>
      <c r="CA224" s="15">
        <v>40638</v>
      </c>
      <c r="CB224">
        <v>-25.459999999999901</v>
      </c>
      <c r="CC224" s="15">
        <v>40589</v>
      </c>
      <c r="CD224">
        <v>-5</v>
      </c>
      <c r="CE224" s="15">
        <v>40500</v>
      </c>
      <c r="CF224">
        <v>0</v>
      </c>
      <c r="CG224" s="15">
        <v>40500</v>
      </c>
      <c r="CH224">
        <v>5.2299999999999898</v>
      </c>
      <c r="CI224" s="15">
        <v>40508</v>
      </c>
      <c r="CJ224">
        <v>-0.23</v>
      </c>
      <c r="CK224" s="15">
        <v>40500</v>
      </c>
      <c r="CL224">
        <v>3.1399999999999899</v>
      </c>
      <c r="CM224" s="15">
        <v>40508</v>
      </c>
      <c r="CN224">
        <v>-0.73999999999999899</v>
      </c>
      <c r="CO224" s="15">
        <v>40399</v>
      </c>
      <c r="CP224">
        <v>13.934322251543266</v>
      </c>
      <c r="CQ224" s="15">
        <v>40707</v>
      </c>
      <c r="CR224">
        <v>1.1234419641958</v>
      </c>
      <c r="CS224" s="38">
        <v>40500</v>
      </c>
      <c r="CT224" s="12">
        <v>0</v>
      </c>
      <c r="CU224" s="15">
        <v>40500</v>
      </c>
      <c r="CV224">
        <v>0</v>
      </c>
      <c r="CW224" s="15">
        <v>40500</v>
      </c>
      <c r="CX224">
        <v>0</v>
      </c>
      <c r="CY224" s="15">
        <v>40500</v>
      </c>
      <c r="CZ224">
        <v>0</v>
      </c>
      <c r="DA224" s="15">
        <v>40500</v>
      </c>
      <c r="DB224">
        <v>0</v>
      </c>
      <c r="DC224" s="38">
        <v>40563</v>
      </c>
      <c r="DD224" s="12">
        <v>-15.66</v>
      </c>
      <c r="DE224" s="40">
        <v>40556</v>
      </c>
      <c r="DF224" s="12">
        <v>-4.1099999999999897</v>
      </c>
      <c r="DG224" s="15">
        <v>40500</v>
      </c>
      <c r="DH224">
        <v>5.9999999999999797E-2</v>
      </c>
      <c r="DI224" s="15">
        <v>40500</v>
      </c>
      <c r="DJ224">
        <v>0.48</v>
      </c>
      <c r="DK224" s="15">
        <v>40634</v>
      </c>
      <c r="DL224">
        <v>-4.3699999999999903</v>
      </c>
      <c r="DN224" s="15">
        <v>44109</v>
      </c>
      <c r="DO224">
        <v>11.729999999999899</v>
      </c>
      <c r="DP224" s="15">
        <v>44000</v>
      </c>
      <c r="DQ224">
        <v>2.73</v>
      </c>
      <c r="DR224" s="38">
        <v>44001</v>
      </c>
      <c r="DS224" s="12">
        <v>0.82</v>
      </c>
      <c r="DT224" s="15">
        <v>44043</v>
      </c>
      <c r="DU224">
        <v>37.489999999999903</v>
      </c>
      <c r="DV224" s="15">
        <v>44055</v>
      </c>
      <c r="DW224">
        <v>16.149999999999899</v>
      </c>
      <c r="DX224" s="15">
        <v>44054</v>
      </c>
      <c r="DY224">
        <v>47.629588008557</v>
      </c>
      <c r="DZ224" s="15">
        <v>44049</v>
      </c>
      <c r="EA224">
        <v>53.256020387749501</v>
      </c>
      <c r="EB224" s="15">
        <v>43993</v>
      </c>
      <c r="EC224">
        <v>-7.0199999999999703</v>
      </c>
      <c r="ED224" s="38">
        <v>44041</v>
      </c>
      <c r="EE224" s="12">
        <v>6.3300000000000098</v>
      </c>
      <c r="EF224" s="15">
        <v>44085</v>
      </c>
      <c r="EG224">
        <v>-1.3400000000000201</v>
      </c>
      <c r="EH224" s="15">
        <v>43990</v>
      </c>
      <c r="EI224">
        <v>8.7499999999999893</v>
      </c>
      <c r="EJ224" s="15">
        <v>44005</v>
      </c>
      <c r="EK224">
        <v>9.4812241838914098</v>
      </c>
      <c r="EL224" s="38">
        <v>44200</v>
      </c>
      <c r="EM224" s="12">
        <v>13.59</v>
      </c>
      <c r="EN224" s="15">
        <v>44132</v>
      </c>
      <c r="EO224">
        <v>11.72</v>
      </c>
      <c r="EP224" s="38">
        <v>44063</v>
      </c>
      <c r="EQ224" s="12">
        <v>17.59</v>
      </c>
      <c r="ER224" s="15">
        <v>44201</v>
      </c>
      <c r="ES224">
        <v>18.610000000000099</v>
      </c>
      <c r="ET224" s="38">
        <v>44008</v>
      </c>
      <c r="EU224" s="12">
        <v>5.9999999999998603E-2</v>
      </c>
      <c r="EV224" s="15">
        <v>44000</v>
      </c>
      <c r="EW224">
        <v>13.2099999999999</v>
      </c>
      <c r="EX224" s="15">
        <v>44004</v>
      </c>
      <c r="EY224">
        <v>13.139999999999899</v>
      </c>
      <c r="EZ224" s="38">
        <v>44035</v>
      </c>
      <c r="FA224" s="12">
        <v>38.917995775735598</v>
      </c>
      <c r="FB224" s="15">
        <v>44018</v>
      </c>
      <c r="FC224">
        <v>9.1269045078076907</v>
      </c>
      <c r="FD224" s="15">
        <v>43992</v>
      </c>
      <c r="FE224">
        <v>-1.51</v>
      </c>
    </row>
    <row r="225" spans="1:161">
      <c r="A225" s="40">
        <v>40400</v>
      </c>
      <c r="B225">
        <v>80.656317330496606</v>
      </c>
      <c r="C225">
        <f>B225-MAX($B$4:B225)</f>
        <v>0</v>
      </c>
      <c r="E225" s="158">
        <v>43687</v>
      </c>
      <c r="F225">
        <v>144.219999999999</v>
      </c>
      <c r="G225">
        <f>F225-MAX($F$4:F225)</f>
        <v>-5.0300000000000011</v>
      </c>
      <c r="BO225" s="23">
        <v>40585</v>
      </c>
      <c r="BP225">
        <v>1.8499999999999901</v>
      </c>
      <c r="BQ225" s="15">
        <v>40511</v>
      </c>
      <c r="BR225">
        <v>1.08</v>
      </c>
      <c r="BS225" s="15">
        <v>40518</v>
      </c>
      <c r="BT225">
        <v>-2.50999999999999</v>
      </c>
      <c r="BU225" s="15">
        <v>40501</v>
      </c>
      <c r="BV225">
        <v>6.81</v>
      </c>
      <c r="BW225" s="15">
        <v>40801</v>
      </c>
      <c r="BX225">
        <v>8.01</v>
      </c>
      <c r="BY225" s="15">
        <v>40644</v>
      </c>
      <c r="BZ225">
        <v>4.08</v>
      </c>
      <c r="CA225" s="15">
        <v>40639</v>
      </c>
      <c r="CB225">
        <v>-25.1999999999999</v>
      </c>
      <c r="CC225" s="15">
        <v>40590</v>
      </c>
      <c r="CD225">
        <v>-5</v>
      </c>
      <c r="CE225" s="15">
        <v>40501</v>
      </c>
      <c r="CF225">
        <v>0</v>
      </c>
      <c r="CG225" s="15">
        <v>40501</v>
      </c>
      <c r="CH225">
        <v>5.2299999999999898</v>
      </c>
      <c r="CI225" s="15">
        <v>40511</v>
      </c>
      <c r="CJ225">
        <v>-0.23</v>
      </c>
      <c r="CK225" s="15">
        <v>40501</v>
      </c>
      <c r="CL225">
        <v>3.1399999999999899</v>
      </c>
      <c r="CM225" s="15">
        <v>40511</v>
      </c>
      <c r="CN225">
        <v>-0.73999999999999899</v>
      </c>
      <c r="CO225" s="15">
        <v>40400</v>
      </c>
      <c r="CP225">
        <v>14.638629418270989</v>
      </c>
      <c r="CQ225" s="15">
        <v>40708</v>
      </c>
      <c r="CR225">
        <v>0.95674191244723705</v>
      </c>
      <c r="CS225" s="38">
        <v>40501</v>
      </c>
      <c r="CT225" s="12">
        <v>0</v>
      </c>
      <c r="CU225" s="15">
        <v>40501</v>
      </c>
      <c r="CV225">
        <v>0</v>
      </c>
      <c r="CW225" s="15">
        <v>40501</v>
      </c>
      <c r="CX225">
        <v>0</v>
      </c>
      <c r="CY225" s="15">
        <v>40501</v>
      </c>
      <c r="CZ225">
        <v>0</v>
      </c>
      <c r="DA225" s="15">
        <v>40501</v>
      </c>
      <c r="DB225">
        <v>0</v>
      </c>
      <c r="DC225" s="38">
        <v>40564</v>
      </c>
      <c r="DD225" s="12">
        <v>-14.82</v>
      </c>
      <c r="DE225" s="40">
        <v>40557</v>
      </c>
      <c r="DF225" s="12">
        <v>-3.8299999999999899</v>
      </c>
      <c r="DG225" s="15">
        <v>40501</v>
      </c>
      <c r="DH225">
        <v>5.9999999999999797E-2</v>
      </c>
      <c r="DI225" s="15">
        <v>40501</v>
      </c>
      <c r="DJ225">
        <v>0.48</v>
      </c>
      <c r="DK225" s="15">
        <v>40637</v>
      </c>
      <c r="DL225">
        <v>-4.3699999999999903</v>
      </c>
      <c r="DN225" s="15">
        <v>44110</v>
      </c>
      <c r="DO225">
        <v>11.729999999999899</v>
      </c>
      <c r="DP225" s="15">
        <v>44001</v>
      </c>
      <c r="DQ225">
        <v>2.73</v>
      </c>
      <c r="DR225" s="38">
        <v>44004</v>
      </c>
      <c r="DS225" s="12">
        <v>0.82</v>
      </c>
      <c r="DT225" s="15">
        <v>44046</v>
      </c>
      <c r="DU225">
        <v>37.489999999999903</v>
      </c>
      <c r="DV225" s="15">
        <v>44056</v>
      </c>
      <c r="DW225">
        <v>16.149999999999899</v>
      </c>
      <c r="DX225" s="15">
        <v>44055</v>
      </c>
      <c r="DY225">
        <v>47.629588008557</v>
      </c>
      <c r="DZ225" s="15">
        <v>44050</v>
      </c>
      <c r="EA225">
        <v>53.256020387749501</v>
      </c>
      <c r="EB225" s="15">
        <v>43994</v>
      </c>
      <c r="EC225">
        <v>-4.0599999999999703</v>
      </c>
      <c r="ED225" s="38">
        <v>44042</v>
      </c>
      <c r="EE225" s="12">
        <v>6.3300000000000098</v>
      </c>
      <c r="EF225" s="15">
        <v>44091</v>
      </c>
      <c r="EG225">
        <v>-1.3400000000000201</v>
      </c>
      <c r="EH225" s="15">
        <v>43991</v>
      </c>
      <c r="EI225">
        <v>8.7499999999999893</v>
      </c>
      <c r="EJ225" s="15">
        <v>44006</v>
      </c>
      <c r="EK225">
        <v>9.4812241838914098</v>
      </c>
      <c r="EL225" s="38">
        <v>44201</v>
      </c>
      <c r="EM225" s="12">
        <v>13.59</v>
      </c>
      <c r="EN225" s="15">
        <v>44133</v>
      </c>
      <c r="EO225">
        <v>11.72</v>
      </c>
      <c r="EP225" s="38">
        <v>44064</v>
      </c>
      <c r="EQ225" s="12">
        <v>17.59</v>
      </c>
      <c r="ER225" s="15">
        <v>44202</v>
      </c>
      <c r="ES225">
        <v>18.610000000000099</v>
      </c>
      <c r="ET225" s="38">
        <v>44011</v>
      </c>
      <c r="EU225" s="12">
        <v>5.9999999999998603E-2</v>
      </c>
      <c r="EV225" s="15">
        <v>44001</v>
      </c>
      <c r="EW225">
        <v>13.2099999999999</v>
      </c>
      <c r="EX225" s="15">
        <v>44005</v>
      </c>
      <c r="EY225">
        <v>13.139999999999899</v>
      </c>
      <c r="EZ225" s="38">
        <v>44036</v>
      </c>
      <c r="FA225" s="12">
        <v>38.917995775735598</v>
      </c>
      <c r="FB225" s="15">
        <v>44019</v>
      </c>
      <c r="FC225">
        <v>9.1269045078076907</v>
      </c>
      <c r="FD225" s="15">
        <v>43993</v>
      </c>
      <c r="FE225">
        <v>-1.51</v>
      </c>
    </row>
    <row r="226" spans="1:161">
      <c r="A226" s="40">
        <v>40401</v>
      </c>
      <c r="B226">
        <v>94.560742697250902</v>
      </c>
      <c r="C226">
        <f>B226-MAX($B$4:B226)</f>
        <v>0</v>
      </c>
      <c r="E226" s="158">
        <v>43688</v>
      </c>
      <c r="F226">
        <v>144.219999999999</v>
      </c>
      <c r="G226">
        <f>F226-MAX($F$4:F226)</f>
        <v>-5.0300000000000011</v>
      </c>
      <c r="BO226" s="23">
        <v>40588</v>
      </c>
      <c r="BP226">
        <v>4.8499999999999899</v>
      </c>
      <c r="BQ226" s="15">
        <v>40512</v>
      </c>
      <c r="BR226">
        <v>1.08</v>
      </c>
      <c r="BS226" s="15">
        <v>40519</v>
      </c>
      <c r="BT226">
        <v>-2.50999999999999</v>
      </c>
      <c r="BU226" s="15">
        <v>40504</v>
      </c>
      <c r="BV226">
        <v>6.81</v>
      </c>
      <c r="BW226" s="15">
        <v>40802</v>
      </c>
      <c r="BX226">
        <v>8.01</v>
      </c>
      <c r="BY226" s="15">
        <v>40645</v>
      </c>
      <c r="BZ226">
        <v>4.08</v>
      </c>
      <c r="CA226" s="15">
        <v>40640</v>
      </c>
      <c r="CB226">
        <v>-22.729999999999901</v>
      </c>
      <c r="CC226" s="15">
        <v>40591</v>
      </c>
      <c r="CD226">
        <v>-5</v>
      </c>
      <c r="CE226" s="15">
        <v>40504</v>
      </c>
      <c r="CF226">
        <v>0</v>
      </c>
      <c r="CG226" s="15">
        <v>40504</v>
      </c>
      <c r="CH226">
        <v>5.2299999999999898</v>
      </c>
      <c r="CI226" s="15">
        <v>40512</v>
      </c>
      <c r="CJ226">
        <v>-0.23</v>
      </c>
      <c r="CK226" s="15">
        <v>40504</v>
      </c>
      <c r="CL226">
        <v>3.1399999999999899</v>
      </c>
      <c r="CM226" s="15">
        <v>40512</v>
      </c>
      <c r="CN226">
        <v>-0.73999999999999899</v>
      </c>
      <c r="CO226" s="15">
        <v>40401</v>
      </c>
      <c r="CP226">
        <v>14.382235759959608</v>
      </c>
      <c r="CQ226" s="15">
        <v>40709</v>
      </c>
      <c r="CR226">
        <v>1.1695550268841901</v>
      </c>
      <c r="CS226" s="38">
        <v>40504</v>
      </c>
      <c r="CT226" s="12">
        <v>0</v>
      </c>
      <c r="CU226" s="15">
        <v>40504</v>
      </c>
      <c r="CV226">
        <v>0</v>
      </c>
      <c r="CW226" s="15">
        <v>40504</v>
      </c>
      <c r="CX226">
        <v>0</v>
      </c>
      <c r="CY226" s="15">
        <v>40504</v>
      </c>
      <c r="CZ226">
        <v>0</v>
      </c>
      <c r="DA226" s="15">
        <v>40504</v>
      </c>
      <c r="DB226">
        <v>0</v>
      </c>
      <c r="DC226" s="38">
        <v>40567</v>
      </c>
      <c r="DD226" s="12">
        <v>-15.01</v>
      </c>
      <c r="DE226" s="40">
        <v>40560</v>
      </c>
      <c r="DF226" s="12">
        <v>-3.5999999999999899</v>
      </c>
      <c r="DG226" s="15">
        <v>40504</v>
      </c>
      <c r="DH226">
        <v>5.9999999999999797E-2</v>
      </c>
      <c r="DI226" s="15">
        <v>40504</v>
      </c>
      <c r="DJ226">
        <v>0.48</v>
      </c>
      <c r="DK226" s="15">
        <v>40638</v>
      </c>
      <c r="DL226">
        <v>-4.3699999999999903</v>
      </c>
      <c r="DN226" s="15">
        <v>44111</v>
      </c>
      <c r="DO226">
        <v>11.729999999999899</v>
      </c>
      <c r="DP226" s="15">
        <v>44004</v>
      </c>
      <c r="DQ226">
        <v>2.73</v>
      </c>
      <c r="DR226" s="38">
        <v>44005</v>
      </c>
      <c r="DS226" s="12">
        <v>0.82</v>
      </c>
      <c r="DT226" s="15">
        <v>44047</v>
      </c>
      <c r="DU226">
        <v>37.489999999999903</v>
      </c>
      <c r="DV226" s="15">
        <v>44062</v>
      </c>
      <c r="DW226">
        <v>16.149999999999899</v>
      </c>
      <c r="DX226" s="15">
        <v>44056</v>
      </c>
      <c r="DY226">
        <v>47.629588008557</v>
      </c>
      <c r="DZ226" s="15">
        <v>44053</v>
      </c>
      <c r="EA226">
        <v>53.256020387749501</v>
      </c>
      <c r="EB226" s="15">
        <v>43997</v>
      </c>
      <c r="EC226">
        <v>9.1300000000000203</v>
      </c>
      <c r="ED226" s="38">
        <v>44046</v>
      </c>
      <c r="EE226" s="12">
        <v>6.3300000000000098</v>
      </c>
      <c r="EF226" s="15">
        <v>44092</v>
      </c>
      <c r="EG226">
        <v>-1.32000000000002</v>
      </c>
      <c r="EH226" s="15">
        <v>43992</v>
      </c>
      <c r="EI226">
        <v>8.7499999999999893</v>
      </c>
      <c r="EJ226" s="15">
        <v>44007</v>
      </c>
      <c r="EK226">
        <v>9.4812241838914098</v>
      </c>
      <c r="EL226" s="38">
        <v>44202</v>
      </c>
      <c r="EM226" s="12">
        <v>13.59</v>
      </c>
      <c r="EN226" s="15">
        <v>44134</v>
      </c>
      <c r="EO226">
        <v>11.72</v>
      </c>
      <c r="EP226" s="38">
        <v>44067</v>
      </c>
      <c r="EQ226" s="12">
        <v>17.59</v>
      </c>
      <c r="ER226" s="15">
        <v>44203</v>
      </c>
      <c r="ES226">
        <v>18.610000000000099</v>
      </c>
      <c r="ET226" s="38">
        <v>44012</v>
      </c>
      <c r="EU226" s="12">
        <v>5.9999999999998603E-2</v>
      </c>
      <c r="EV226" s="15">
        <v>44004</v>
      </c>
      <c r="EW226">
        <v>13.2099999999999</v>
      </c>
      <c r="EX226" s="15">
        <v>44006</v>
      </c>
      <c r="EY226">
        <v>13.139999999999899</v>
      </c>
      <c r="EZ226" s="38">
        <v>44039</v>
      </c>
      <c r="FA226" s="12">
        <v>38.917995775735598</v>
      </c>
      <c r="FB226" s="15">
        <v>44020</v>
      </c>
      <c r="FC226">
        <v>9.1269045078076907</v>
      </c>
      <c r="FD226" s="15">
        <v>43994</v>
      </c>
      <c r="FE226">
        <v>-1.55</v>
      </c>
    </row>
    <row r="227" spans="1:161">
      <c r="A227" s="40">
        <v>40402</v>
      </c>
      <c r="B227">
        <v>101.71074269725</v>
      </c>
      <c r="C227">
        <f>B227-MAX($B$4:B227)</f>
        <v>0</v>
      </c>
      <c r="E227" s="158">
        <v>43689</v>
      </c>
      <c r="F227">
        <v>144.219999999999</v>
      </c>
      <c r="G227">
        <f>F227-MAX($F$4:F227)</f>
        <v>-5.0300000000000011</v>
      </c>
      <c r="BO227" s="23">
        <v>40589</v>
      </c>
      <c r="BP227">
        <v>4.4499999999999904</v>
      </c>
      <c r="BQ227" s="15">
        <v>40513</v>
      </c>
      <c r="BR227">
        <v>1.08</v>
      </c>
      <c r="BS227" s="15">
        <v>40520</v>
      </c>
      <c r="BT227">
        <v>-2.50999999999999</v>
      </c>
      <c r="BU227" s="15">
        <v>40505</v>
      </c>
      <c r="BV227">
        <v>6.81</v>
      </c>
      <c r="BW227" s="15">
        <v>40805</v>
      </c>
      <c r="BX227">
        <v>8.01</v>
      </c>
      <c r="BY227" s="15">
        <v>40646</v>
      </c>
      <c r="BZ227">
        <v>4.08</v>
      </c>
      <c r="CA227" s="15">
        <v>40641</v>
      </c>
      <c r="CB227">
        <v>-22.209999999999901</v>
      </c>
      <c r="CC227" s="15">
        <v>40592</v>
      </c>
      <c r="CD227">
        <v>-5</v>
      </c>
      <c r="CE227" s="15">
        <v>40505</v>
      </c>
      <c r="CF227">
        <v>0</v>
      </c>
      <c r="CG227" s="15">
        <v>40505</v>
      </c>
      <c r="CH227">
        <v>5.2299999999999898</v>
      </c>
      <c r="CI227" s="15">
        <v>40513</v>
      </c>
      <c r="CJ227">
        <v>-0.23</v>
      </c>
      <c r="CK227" s="15">
        <v>40505</v>
      </c>
      <c r="CL227">
        <v>3.1399999999999899</v>
      </c>
      <c r="CM227" s="15">
        <v>40513</v>
      </c>
      <c r="CN227">
        <v>-0.73999999999999899</v>
      </c>
      <c r="CO227" s="15">
        <v>40402</v>
      </c>
      <c r="CP227">
        <v>14.322235759959609</v>
      </c>
      <c r="CQ227" s="15">
        <v>40710</v>
      </c>
      <c r="CR227">
        <v>1.3791480993885801</v>
      </c>
      <c r="CS227" s="38">
        <v>40505</v>
      </c>
      <c r="CT227" s="12">
        <v>0</v>
      </c>
      <c r="CU227" s="15">
        <v>40505</v>
      </c>
      <c r="CV227">
        <v>0</v>
      </c>
      <c r="CW227" s="15">
        <v>40505</v>
      </c>
      <c r="CX227">
        <v>0</v>
      </c>
      <c r="CY227" s="15">
        <v>40505</v>
      </c>
      <c r="CZ227">
        <v>0</v>
      </c>
      <c r="DA227" s="15">
        <v>40505</v>
      </c>
      <c r="DB227">
        <v>0</v>
      </c>
      <c r="DC227" s="38">
        <v>40568</v>
      </c>
      <c r="DD227" s="12">
        <v>-15.11</v>
      </c>
      <c r="DE227" s="40">
        <v>40569</v>
      </c>
      <c r="DF227" s="12">
        <v>-3.5999999999999899</v>
      </c>
      <c r="DG227" s="15">
        <v>40505</v>
      </c>
      <c r="DH227">
        <v>5.9999999999999797E-2</v>
      </c>
      <c r="DI227" s="15">
        <v>40505</v>
      </c>
      <c r="DJ227">
        <v>0.48</v>
      </c>
      <c r="DK227" s="15">
        <v>40639</v>
      </c>
      <c r="DL227">
        <v>-4.3699999999999903</v>
      </c>
      <c r="DN227" s="15">
        <v>44112</v>
      </c>
      <c r="DO227">
        <v>11.729999999999899</v>
      </c>
      <c r="DP227" s="15">
        <v>44005</v>
      </c>
      <c r="DQ227">
        <v>2.73</v>
      </c>
      <c r="DR227" s="38">
        <v>44006</v>
      </c>
      <c r="DS227" s="12">
        <v>0.82</v>
      </c>
      <c r="DT227" s="15">
        <v>44048</v>
      </c>
      <c r="DU227">
        <v>37.489999999999903</v>
      </c>
      <c r="DV227" s="15">
        <v>44063</v>
      </c>
      <c r="DW227">
        <v>25.799999999999901</v>
      </c>
      <c r="DX227" s="15">
        <v>44057</v>
      </c>
      <c r="DY227">
        <v>47.629588008557</v>
      </c>
      <c r="DZ227" s="15">
        <v>44054</v>
      </c>
      <c r="EA227">
        <v>53.256020387749501</v>
      </c>
      <c r="EB227" s="15">
        <v>44000</v>
      </c>
      <c r="EC227">
        <v>9.1300000000000203</v>
      </c>
      <c r="ED227" s="38">
        <v>44047</v>
      </c>
      <c r="EE227" s="12">
        <v>7.2900000000000098</v>
      </c>
      <c r="EF227" s="15">
        <v>44095</v>
      </c>
      <c r="EG227">
        <v>-2.2000000000000202</v>
      </c>
      <c r="EH227" s="15">
        <v>43993</v>
      </c>
      <c r="EI227">
        <v>8.7499999999999893</v>
      </c>
      <c r="EJ227" s="15">
        <v>44008</v>
      </c>
      <c r="EK227">
        <v>9.4812241838914098</v>
      </c>
      <c r="EL227" s="38">
        <v>44203</v>
      </c>
      <c r="EM227" s="12">
        <v>13.59</v>
      </c>
      <c r="EN227" s="15">
        <v>44137</v>
      </c>
      <c r="EO227">
        <v>11.72</v>
      </c>
      <c r="EP227" s="38">
        <v>44068</v>
      </c>
      <c r="EQ227" s="12">
        <v>17.59</v>
      </c>
      <c r="ER227" s="15">
        <v>44204</v>
      </c>
      <c r="ES227">
        <v>18.610000000000099</v>
      </c>
      <c r="ET227" s="38">
        <v>44013</v>
      </c>
      <c r="EU227" s="12">
        <v>5.9999999999998603E-2</v>
      </c>
      <c r="EV227" s="15">
        <v>44005</v>
      </c>
      <c r="EW227">
        <v>13.2099999999999</v>
      </c>
      <c r="EX227" s="15">
        <v>44007</v>
      </c>
      <c r="EY227">
        <v>13.139999999999899</v>
      </c>
      <c r="EZ227" s="38">
        <v>44040</v>
      </c>
      <c r="FA227" s="12">
        <v>38.917995775735598</v>
      </c>
      <c r="FB227" s="15">
        <v>44021</v>
      </c>
      <c r="FC227">
        <v>9.1269045078076907</v>
      </c>
      <c r="FD227" s="15">
        <v>43997</v>
      </c>
      <c r="FE227">
        <v>1.24999999999999</v>
      </c>
    </row>
    <row r="228" spans="1:161">
      <c r="A228" s="40">
        <v>40403</v>
      </c>
      <c r="B228">
        <v>110.080742697251</v>
      </c>
      <c r="C228">
        <f>B228-MAX($B$4:B228)</f>
        <v>0</v>
      </c>
      <c r="E228" s="158">
        <v>43690</v>
      </c>
      <c r="F228">
        <v>144.219999999999</v>
      </c>
      <c r="G228">
        <f>F228-MAX($F$4:F228)</f>
        <v>-5.0300000000000011</v>
      </c>
      <c r="BO228" s="23">
        <v>40590</v>
      </c>
      <c r="BP228">
        <v>3.5499999999999901</v>
      </c>
      <c r="BQ228" s="15">
        <v>40514</v>
      </c>
      <c r="BR228">
        <v>1.08</v>
      </c>
      <c r="BS228" s="15">
        <v>40521</v>
      </c>
      <c r="BT228">
        <v>-2.50999999999999</v>
      </c>
      <c r="BU228" s="15">
        <v>40506</v>
      </c>
      <c r="BV228">
        <v>6.81</v>
      </c>
      <c r="BW228" s="15">
        <v>40806</v>
      </c>
      <c r="BX228">
        <v>8.01</v>
      </c>
      <c r="BY228" s="15">
        <v>40647</v>
      </c>
      <c r="BZ228">
        <v>4.08</v>
      </c>
      <c r="CA228" s="15">
        <v>40644</v>
      </c>
      <c r="CB228">
        <v>-21.529999999999902</v>
      </c>
      <c r="CC228" s="15">
        <v>40595</v>
      </c>
      <c r="CD228">
        <v>-5</v>
      </c>
      <c r="CE228" s="15">
        <v>40506</v>
      </c>
      <c r="CF228">
        <v>0</v>
      </c>
      <c r="CG228" s="15">
        <v>40506</v>
      </c>
      <c r="CH228">
        <v>5.2299999999999898</v>
      </c>
      <c r="CI228" s="15">
        <v>40514</v>
      </c>
      <c r="CJ228">
        <v>-0.23</v>
      </c>
      <c r="CK228" s="15">
        <v>40506</v>
      </c>
      <c r="CL228">
        <v>3.1399999999999899</v>
      </c>
      <c r="CM228" s="15">
        <v>40514</v>
      </c>
      <c r="CN228">
        <v>-0.73999999999999899</v>
      </c>
      <c r="CO228" s="15">
        <v>40403</v>
      </c>
      <c r="CP228">
        <v>15.022235759959608</v>
      </c>
      <c r="CQ228" s="15">
        <v>40714</v>
      </c>
      <c r="CR228">
        <v>1.3791480993885801</v>
      </c>
      <c r="CS228" s="38">
        <v>40506</v>
      </c>
      <c r="CT228" s="12">
        <v>0</v>
      </c>
      <c r="CU228" s="15">
        <v>40506</v>
      </c>
      <c r="CV228">
        <v>0</v>
      </c>
      <c r="CW228" s="15">
        <v>40506</v>
      </c>
      <c r="CX228">
        <v>0</v>
      </c>
      <c r="CY228" s="15">
        <v>40506</v>
      </c>
      <c r="CZ228">
        <v>0</v>
      </c>
      <c r="DA228" s="15">
        <v>40506</v>
      </c>
      <c r="DB228">
        <v>0</v>
      </c>
      <c r="DC228" s="38">
        <v>40569</v>
      </c>
      <c r="DD228" s="12">
        <v>-15.74</v>
      </c>
      <c r="DE228" s="40">
        <v>40570</v>
      </c>
      <c r="DF228" s="12">
        <v>-3.5399999999999898</v>
      </c>
      <c r="DG228" s="15">
        <v>40506</v>
      </c>
      <c r="DH228">
        <v>5.9999999999999797E-2</v>
      </c>
      <c r="DI228" s="15">
        <v>40506</v>
      </c>
      <c r="DJ228">
        <v>0.48</v>
      </c>
      <c r="DK228" s="15">
        <v>40640</v>
      </c>
      <c r="DL228">
        <v>-4.3699999999999903</v>
      </c>
      <c r="DN228" s="15">
        <v>44116</v>
      </c>
      <c r="DO228">
        <v>11.729999999999899</v>
      </c>
      <c r="DP228" s="15">
        <v>44006</v>
      </c>
      <c r="DQ228">
        <v>2.73</v>
      </c>
      <c r="DR228" s="38">
        <v>44007</v>
      </c>
      <c r="DS228" s="12">
        <v>0.82</v>
      </c>
      <c r="DT228" s="15">
        <v>44049</v>
      </c>
      <c r="DU228">
        <v>37.489999999999903</v>
      </c>
      <c r="DV228" s="15">
        <v>44069</v>
      </c>
      <c r="DW228">
        <v>25.799999999999901</v>
      </c>
      <c r="DX228" s="15">
        <v>44061</v>
      </c>
      <c r="DY228">
        <v>47.629588008557</v>
      </c>
      <c r="DZ228" s="15">
        <v>44055</v>
      </c>
      <c r="EA228">
        <v>53.256020387749501</v>
      </c>
      <c r="EB228" s="15">
        <v>44001</v>
      </c>
      <c r="EC228">
        <v>9.1300000000000203</v>
      </c>
      <c r="ED228" s="38">
        <v>44048</v>
      </c>
      <c r="EE228" s="12">
        <v>9.5400000000000098</v>
      </c>
      <c r="EF228" s="15">
        <v>44098</v>
      </c>
      <c r="EG228">
        <v>-2.2000000000000202</v>
      </c>
      <c r="EH228" s="15">
        <v>43994</v>
      </c>
      <c r="EI228">
        <v>8.7499999999999893</v>
      </c>
      <c r="EJ228" s="15">
        <v>44011</v>
      </c>
      <c r="EK228">
        <v>9.4812241838914098</v>
      </c>
      <c r="EL228" s="38">
        <v>44207</v>
      </c>
      <c r="EM228" s="12">
        <v>13.59</v>
      </c>
      <c r="EN228" s="15">
        <v>44138</v>
      </c>
      <c r="EO228">
        <v>11.72</v>
      </c>
      <c r="EP228" s="38">
        <v>44069</v>
      </c>
      <c r="EQ228" s="12">
        <v>17.59</v>
      </c>
      <c r="ER228" s="15">
        <v>44207</v>
      </c>
      <c r="ES228">
        <v>18.610000000000099</v>
      </c>
      <c r="ET228" s="38">
        <v>44014</v>
      </c>
      <c r="EU228" s="12">
        <v>5.9999999999998603E-2</v>
      </c>
      <c r="EV228" s="15">
        <v>44006</v>
      </c>
      <c r="EW228">
        <v>13.2099999999999</v>
      </c>
      <c r="EX228" s="15">
        <v>44008</v>
      </c>
      <c r="EY228">
        <v>13.139999999999899</v>
      </c>
      <c r="EZ228" s="38">
        <v>44041</v>
      </c>
      <c r="FA228" s="12">
        <v>38.917995775735598</v>
      </c>
      <c r="FB228" s="15">
        <v>44022</v>
      </c>
      <c r="FC228">
        <v>9.1269045078076907</v>
      </c>
      <c r="FD228" s="15">
        <v>44000</v>
      </c>
      <c r="FE228">
        <v>1.24999999999999</v>
      </c>
    </row>
    <row r="229" spans="1:161">
      <c r="A229" s="40">
        <v>40404</v>
      </c>
      <c r="B229">
        <v>110.080742697251</v>
      </c>
      <c r="C229">
        <f>B229-MAX($B$4:B229)</f>
        <v>0</v>
      </c>
      <c r="E229" s="158">
        <v>43691</v>
      </c>
      <c r="F229">
        <v>144.219999999999</v>
      </c>
      <c r="G229">
        <f>F229-MAX($F$4:F229)</f>
        <v>-5.0300000000000011</v>
      </c>
      <c r="BO229" s="23">
        <v>40591</v>
      </c>
      <c r="BP229">
        <v>2.8999999999999901</v>
      </c>
      <c r="BQ229" s="15">
        <v>40515</v>
      </c>
      <c r="BR229">
        <v>1.08</v>
      </c>
      <c r="BS229" s="15">
        <v>40522</v>
      </c>
      <c r="BT229">
        <v>-2.50999999999999</v>
      </c>
      <c r="BU229" s="15">
        <v>40507</v>
      </c>
      <c r="BV229">
        <v>6.81</v>
      </c>
      <c r="BW229" s="15">
        <v>40807</v>
      </c>
      <c r="BX229">
        <v>8.01</v>
      </c>
      <c r="BY229" s="15">
        <v>40648</v>
      </c>
      <c r="BZ229">
        <v>4.08</v>
      </c>
      <c r="CA229" s="15">
        <v>40645</v>
      </c>
      <c r="CB229">
        <v>-19.04</v>
      </c>
      <c r="CC229" s="15">
        <v>40596</v>
      </c>
      <c r="CD229">
        <v>-5</v>
      </c>
      <c r="CE229" s="15">
        <v>40507</v>
      </c>
      <c r="CF229">
        <v>0</v>
      </c>
      <c r="CG229" s="15">
        <v>40507</v>
      </c>
      <c r="CH229">
        <v>5.2299999999999898</v>
      </c>
      <c r="CI229" s="15">
        <v>40515</v>
      </c>
      <c r="CJ229">
        <v>-0.23</v>
      </c>
      <c r="CK229" s="15">
        <v>40507</v>
      </c>
      <c r="CL229">
        <v>3.1399999999999899</v>
      </c>
      <c r="CM229" s="15">
        <v>40515</v>
      </c>
      <c r="CN229">
        <v>-0.73999999999999899</v>
      </c>
      <c r="CO229" s="15">
        <v>40404</v>
      </c>
      <c r="CP229">
        <v>15.022235759959608</v>
      </c>
      <c r="CQ229" s="15">
        <v>40715</v>
      </c>
      <c r="CR229">
        <v>1.2409858282975601</v>
      </c>
      <c r="CS229" s="38">
        <v>40507</v>
      </c>
      <c r="CT229" s="12">
        <v>0</v>
      </c>
      <c r="CU229" s="15">
        <v>40507</v>
      </c>
      <c r="CV229">
        <v>0</v>
      </c>
      <c r="CW229" s="15">
        <v>40507</v>
      </c>
      <c r="CX229">
        <v>0</v>
      </c>
      <c r="CY229" s="15">
        <v>40507</v>
      </c>
      <c r="CZ229">
        <v>0</v>
      </c>
      <c r="DA229" s="15">
        <v>40507</v>
      </c>
      <c r="DB229">
        <v>0</v>
      </c>
      <c r="DC229" s="38">
        <v>40570</v>
      </c>
      <c r="DD229" s="12">
        <v>-16.05</v>
      </c>
      <c r="DE229" s="40">
        <v>40571</v>
      </c>
      <c r="DF229" s="12">
        <v>-3.5999999999999899</v>
      </c>
      <c r="DG229" s="15">
        <v>40507</v>
      </c>
      <c r="DH229">
        <v>5.9999999999999797E-2</v>
      </c>
      <c r="DI229" s="15">
        <v>40507</v>
      </c>
      <c r="DJ229">
        <v>0.48</v>
      </c>
      <c r="DK229" s="15">
        <v>40641</v>
      </c>
      <c r="DL229">
        <v>-4.3699999999999903</v>
      </c>
      <c r="DN229" s="15">
        <v>44117</v>
      </c>
      <c r="DO229">
        <v>11.95</v>
      </c>
      <c r="DP229" s="15">
        <v>44007</v>
      </c>
      <c r="DQ229">
        <v>2.73</v>
      </c>
      <c r="DR229" s="38">
        <v>44008</v>
      </c>
      <c r="DS229" s="12">
        <v>0.82</v>
      </c>
      <c r="DT229" s="15">
        <v>44050</v>
      </c>
      <c r="DU229">
        <v>37.489999999999903</v>
      </c>
      <c r="DV229" s="15">
        <v>44070</v>
      </c>
      <c r="DW229">
        <v>27.219999999999899</v>
      </c>
      <c r="DX229" s="15">
        <v>44062</v>
      </c>
      <c r="DY229">
        <v>47.629588008557</v>
      </c>
      <c r="DZ229" s="15">
        <v>44056</v>
      </c>
      <c r="EA229">
        <v>53.256020387749501</v>
      </c>
      <c r="EB229" s="15">
        <v>44004</v>
      </c>
      <c r="EC229">
        <v>9.1300000000000203</v>
      </c>
      <c r="ED229" s="38">
        <v>44049</v>
      </c>
      <c r="EE229" s="12">
        <v>13.99</v>
      </c>
      <c r="EF229" s="15">
        <v>44099</v>
      </c>
      <c r="EG229">
        <v>-2.2000000000000202</v>
      </c>
      <c r="EH229" s="15">
        <v>43997</v>
      </c>
      <c r="EI229">
        <v>8.7499999999999893</v>
      </c>
      <c r="EJ229" s="15">
        <v>44012</v>
      </c>
      <c r="EK229">
        <v>9.4812241838914098</v>
      </c>
      <c r="EL229" s="38">
        <v>44208</v>
      </c>
      <c r="EM229" s="12">
        <v>16.439999999999898</v>
      </c>
      <c r="EN229" s="15">
        <v>44139</v>
      </c>
      <c r="EO229">
        <v>11.72</v>
      </c>
      <c r="EP229" s="38">
        <v>44070</v>
      </c>
      <c r="EQ229" s="12">
        <v>17.59</v>
      </c>
      <c r="ER229" s="15">
        <v>44208</v>
      </c>
      <c r="ES229">
        <v>18.610000000000099</v>
      </c>
      <c r="ET229" s="38">
        <v>44015</v>
      </c>
      <c r="EU229" s="12">
        <v>5.9999999999998603E-2</v>
      </c>
      <c r="EV229" s="15">
        <v>44007</v>
      </c>
      <c r="EW229">
        <v>13.2099999999999</v>
      </c>
      <c r="EX229" s="15">
        <v>44011</v>
      </c>
      <c r="EY229">
        <v>13.139999999999899</v>
      </c>
      <c r="EZ229" s="38">
        <v>44042</v>
      </c>
      <c r="FA229" s="12">
        <v>38.917995775735598</v>
      </c>
      <c r="FB229" s="15">
        <v>44025</v>
      </c>
      <c r="FC229">
        <v>9.1269045078076907</v>
      </c>
      <c r="FD229" s="15">
        <v>44001</v>
      </c>
      <c r="FE229">
        <v>1.24999999999999</v>
      </c>
    </row>
    <row r="230" spans="1:161">
      <c r="A230" s="40">
        <v>40405</v>
      </c>
      <c r="B230">
        <v>110.080742697251</v>
      </c>
      <c r="C230">
        <f>B230-MAX($B$4:B230)</f>
        <v>0</v>
      </c>
      <c r="E230" s="158">
        <v>43692</v>
      </c>
      <c r="F230">
        <v>144.219999999999</v>
      </c>
      <c r="G230">
        <f>F230-MAX($F$4:F230)</f>
        <v>-5.0300000000000011</v>
      </c>
      <c r="BO230" s="23">
        <v>40592</v>
      </c>
      <c r="BP230">
        <v>4.9499999999999904</v>
      </c>
      <c r="BQ230" s="15">
        <v>40518</v>
      </c>
      <c r="BR230">
        <v>1.08</v>
      </c>
      <c r="BS230" s="15">
        <v>40525</v>
      </c>
      <c r="BT230">
        <v>-2.50999999999999</v>
      </c>
      <c r="BU230" s="15">
        <v>40508</v>
      </c>
      <c r="BV230">
        <v>6.81</v>
      </c>
      <c r="BW230" s="15">
        <v>40808</v>
      </c>
      <c r="BX230">
        <v>8.01</v>
      </c>
      <c r="BY230" s="15">
        <v>40651</v>
      </c>
      <c r="BZ230">
        <v>4.08</v>
      </c>
      <c r="CA230" s="15">
        <v>40646</v>
      </c>
      <c r="CB230">
        <v>-21.189999999999898</v>
      </c>
      <c r="CC230" s="15">
        <v>40597</v>
      </c>
      <c r="CD230">
        <v>-5</v>
      </c>
      <c r="CE230" s="15">
        <v>40508</v>
      </c>
      <c r="CF230">
        <v>0</v>
      </c>
      <c r="CG230" s="15">
        <v>40508</v>
      </c>
      <c r="CH230">
        <v>5.2299999999999898</v>
      </c>
      <c r="CI230" s="15">
        <v>40518</v>
      </c>
      <c r="CJ230">
        <v>-0.23</v>
      </c>
      <c r="CK230" s="15">
        <v>40508</v>
      </c>
      <c r="CL230">
        <v>3.1399999999999899</v>
      </c>
      <c r="CM230" s="15">
        <v>40518</v>
      </c>
      <c r="CN230">
        <v>-0.73999999999999899</v>
      </c>
      <c r="CO230" s="15">
        <v>40405</v>
      </c>
      <c r="CP230">
        <v>15.022235759959608</v>
      </c>
      <c r="CQ230" s="15">
        <v>40716</v>
      </c>
      <c r="CR230">
        <v>1.4425960983292601</v>
      </c>
      <c r="CS230" s="38">
        <v>40508</v>
      </c>
      <c r="CT230" s="12">
        <v>0</v>
      </c>
      <c r="CU230" s="15">
        <v>40508</v>
      </c>
      <c r="CV230">
        <v>0</v>
      </c>
      <c r="CW230" s="15">
        <v>40508</v>
      </c>
      <c r="CX230">
        <v>0</v>
      </c>
      <c r="CY230" s="15">
        <v>40508</v>
      </c>
      <c r="CZ230">
        <v>0</v>
      </c>
      <c r="DA230" s="15">
        <v>40508</v>
      </c>
      <c r="DB230">
        <v>0</v>
      </c>
      <c r="DC230" s="38">
        <v>40571</v>
      </c>
      <c r="DD230" s="12">
        <v>-15.71</v>
      </c>
      <c r="DE230" s="40">
        <v>40574</v>
      </c>
      <c r="DF230" s="12">
        <v>-3.5199999999999898</v>
      </c>
      <c r="DG230" s="15">
        <v>40508</v>
      </c>
      <c r="DH230">
        <v>5.9999999999999797E-2</v>
      </c>
      <c r="DI230" s="15">
        <v>40508</v>
      </c>
      <c r="DJ230">
        <v>0.48</v>
      </c>
      <c r="DK230" s="15">
        <v>40644</v>
      </c>
      <c r="DL230">
        <v>-4.3699999999999903</v>
      </c>
      <c r="DN230" s="15">
        <v>44123</v>
      </c>
      <c r="DO230">
        <v>11.95</v>
      </c>
      <c r="DP230" s="15">
        <v>44008</v>
      </c>
      <c r="DQ230">
        <v>2.73</v>
      </c>
      <c r="DR230" s="38">
        <v>44011</v>
      </c>
      <c r="DS230" s="12">
        <v>0.82</v>
      </c>
      <c r="DT230" s="15">
        <v>44053</v>
      </c>
      <c r="DU230">
        <v>37.489999999999903</v>
      </c>
      <c r="DV230" s="15">
        <v>44076</v>
      </c>
      <c r="DW230">
        <v>27.219999999999899</v>
      </c>
      <c r="DX230" s="15">
        <v>44063</v>
      </c>
      <c r="DY230">
        <v>47.629588008557</v>
      </c>
      <c r="DZ230" s="15">
        <v>44057</v>
      </c>
      <c r="EA230">
        <v>53.256020387749501</v>
      </c>
      <c r="EB230" s="15">
        <v>44005</v>
      </c>
      <c r="EC230">
        <v>9.1300000000000203</v>
      </c>
      <c r="ED230" s="38">
        <v>44053</v>
      </c>
      <c r="EE230" s="12">
        <v>13.99</v>
      </c>
      <c r="EF230" s="15">
        <v>44102</v>
      </c>
      <c r="EG230">
        <v>-2.2000000000000202</v>
      </c>
      <c r="EH230" s="15">
        <v>43998</v>
      </c>
      <c r="EI230">
        <v>8.7499999999999893</v>
      </c>
      <c r="EJ230" s="15">
        <v>44013</v>
      </c>
      <c r="EK230">
        <v>9.4812241838914098</v>
      </c>
      <c r="EL230" s="38">
        <v>44214</v>
      </c>
      <c r="EM230" s="12">
        <v>16.439999999999898</v>
      </c>
      <c r="EN230" s="15">
        <v>44140</v>
      </c>
      <c r="EO230">
        <v>11.72</v>
      </c>
      <c r="EP230" s="38">
        <v>44071</v>
      </c>
      <c r="EQ230" s="12">
        <v>17.59</v>
      </c>
      <c r="ER230" s="15">
        <v>44209</v>
      </c>
      <c r="ES230">
        <v>18.610000000000099</v>
      </c>
      <c r="ET230" s="38">
        <v>44018</v>
      </c>
      <c r="EU230" s="12">
        <v>5.9999999999998603E-2</v>
      </c>
      <c r="EV230" s="15">
        <v>44008</v>
      </c>
      <c r="EW230">
        <v>13.2099999999999</v>
      </c>
      <c r="EX230" s="15">
        <v>44012</v>
      </c>
      <c r="EY230">
        <v>13.139999999999899</v>
      </c>
      <c r="EZ230" s="38">
        <v>44043</v>
      </c>
      <c r="FA230" s="12">
        <v>38.917995775735598</v>
      </c>
      <c r="FB230" s="15">
        <v>44026</v>
      </c>
      <c r="FC230">
        <v>9.1269045078076907</v>
      </c>
      <c r="FD230" s="15">
        <v>44004</v>
      </c>
      <c r="FE230">
        <v>1.24999999999999</v>
      </c>
    </row>
    <row r="231" spans="1:161">
      <c r="A231" s="40">
        <v>40406</v>
      </c>
      <c r="B231">
        <v>110.46074269725101</v>
      </c>
      <c r="C231">
        <f>B231-MAX($B$4:B231)</f>
        <v>0</v>
      </c>
      <c r="E231" s="158">
        <v>43693</v>
      </c>
      <c r="F231">
        <v>144.219999999999</v>
      </c>
      <c r="G231">
        <f>F231-MAX($F$4:F231)</f>
        <v>-5.0300000000000011</v>
      </c>
      <c r="BO231" s="23">
        <v>40595</v>
      </c>
      <c r="BP231">
        <v>4.2999999999999901</v>
      </c>
      <c r="BQ231" s="15">
        <v>40519</v>
      </c>
      <c r="BR231">
        <v>1.08</v>
      </c>
      <c r="BS231" s="15">
        <v>40526</v>
      </c>
      <c r="BT231">
        <v>-2.50999999999999</v>
      </c>
      <c r="BU231" s="15">
        <v>40511</v>
      </c>
      <c r="BV231">
        <v>6.81</v>
      </c>
      <c r="BW231" s="15">
        <v>40809</v>
      </c>
      <c r="BX231">
        <v>8.01</v>
      </c>
      <c r="BY231" s="15">
        <v>40652</v>
      </c>
      <c r="BZ231">
        <v>4.08</v>
      </c>
      <c r="CA231" s="15">
        <v>40647</v>
      </c>
      <c r="CB231">
        <v>-21.74</v>
      </c>
      <c r="CC231" s="15">
        <v>40598</v>
      </c>
      <c r="CD231">
        <v>-5</v>
      </c>
      <c r="CE231" s="15">
        <v>40511</v>
      </c>
      <c r="CF231">
        <v>0</v>
      </c>
      <c r="CG231" s="15">
        <v>40511</v>
      </c>
      <c r="CH231">
        <v>5.2299999999999898</v>
      </c>
      <c r="CI231" s="15">
        <v>40519</v>
      </c>
      <c r="CJ231">
        <v>-0.23</v>
      </c>
      <c r="CK231" s="15">
        <v>40511</v>
      </c>
      <c r="CL231">
        <v>3.1399999999999899</v>
      </c>
      <c r="CM231" s="15">
        <v>40519</v>
      </c>
      <c r="CN231">
        <v>-0.73999999999999899</v>
      </c>
      <c r="CO231" s="15">
        <v>40406</v>
      </c>
      <c r="CP231">
        <v>15.082235759959611</v>
      </c>
      <c r="CQ231" s="15">
        <v>40717</v>
      </c>
      <c r="CR231">
        <v>1.5416968351390801</v>
      </c>
      <c r="CS231" s="38">
        <v>40511</v>
      </c>
      <c r="CT231" s="12">
        <v>0</v>
      </c>
      <c r="CU231" s="15">
        <v>40511</v>
      </c>
      <c r="CV231">
        <v>0</v>
      </c>
      <c r="CW231" s="15">
        <v>40511</v>
      </c>
      <c r="CX231">
        <v>0</v>
      </c>
      <c r="CY231" s="15">
        <v>40511</v>
      </c>
      <c r="CZ231">
        <v>0</v>
      </c>
      <c r="DA231" s="15">
        <v>40511</v>
      </c>
      <c r="DB231">
        <v>0</v>
      </c>
      <c r="DC231" s="38">
        <v>40574</v>
      </c>
      <c r="DD231" s="12">
        <v>-14.55</v>
      </c>
      <c r="DE231" s="40">
        <v>40575</v>
      </c>
      <c r="DF231" s="12">
        <v>-3.5999999999999899</v>
      </c>
      <c r="DG231" s="15">
        <v>40511</v>
      </c>
      <c r="DH231">
        <v>5.9999999999999797E-2</v>
      </c>
      <c r="DI231" s="15">
        <v>40511</v>
      </c>
      <c r="DJ231">
        <v>0.48</v>
      </c>
      <c r="DK231" s="15">
        <v>40645</v>
      </c>
      <c r="DL231">
        <v>-4.3699999999999903</v>
      </c>
      <c r="DN231" s="15">
        <v>44124</v>
      </c>
      <c r="DO231">
        <v>12.489999999999901</v>
      </c>
      <c r="DP231" s="15">
        <v>44011</v>
      </c>
      <c r="DQ231">
        <v>2.73</v>
      </c>
      <c r="DR231" s="38">
        <v>44012</v>
      </c>
      <c r="DS231" s="12">
        <v>0.82</v>
      </c>
      <c r="DT231" s="15">
        <v>44054</v>
      </c>
      <c r="DU231">
        <v>37.489999999999903</v>
      </c>
      <c r="DV231" s="15">
        <v>44077</v>
      </c>
      <c r="DW231">
        <v>25.309999999999899</v>
      </c>
      <c r="DX231" s="15">
        <v>44064</v>
      </c>
      <c r="DY231">
        <v>47.063773748685897</v>
      </c>
      <c r="DZ231" s="15">
        <v>44061</v>
      </c>
      <c r="EA231">
        <v>53.256020387749501</v>
      </c>
      <c r="EB231" s="15">
        <v>44006</v>
      </c>
      <c r="EC231">
        <v>9.1300000000000203</v>
      </c>
      <c r="ED231" s="38">
        <v>44054</v>
      </c>
      <c r="EE231" s="12">
        <v>15.27</v>
      </c>
      <c r="EF231" s="15">
        <v>44103</v>
      </c>
      <c r="EG231">
        <v>-2.2000000000000202</v>
      </c>
      <c r="EH231" s="15">
        <v>43999</v>
      </c>
      <c r="EI231">
        <v>8.7499999999999893</v>
      </c>
      <c r="EJ231" s="15">
        <v>44014</v>
      </c>
      <c r="EK231">
        <v>9.4812241838914098</v>
      </c>
      <c r="EL231" s="38">
        <v>44215</v>
      </c>
      <c r="EM231" s="12">
        <v>14.5099999999999</v>
      </c>
      <c r="EN231" s="15">
        <v>44141</v>
      </c>
      <c r="EO231">
        <v>11.72</v>
      </c>
      <c r="EP231" s="38">
        <v>44074</v>
      </c>
      <c r="EQ231" s="12">
        <v>17.59</v>
      </c>
      <c r="ER231" s="15">
        <v>44210</v>
      </c>
      <c r="ES231">
        <v>18.610000000000099</v>
      </c>
      <c r="ET231" s="38">
        <v>44019</v>
      </c>
      <c r="EU231" s="12">
        <v>5.9999999999998603E-2</v>
      </c>
      <c r="EV231" s="15">
        <v>44011</v>
      </c>
      <c r="EW231">
        <v>13.2099999999999</v>
      </c>
      <c r="EX231" s="15">
        <v>44013</v>
      </c>
      <c r="EY231">
        <v>13.139999999999899</v>
      </c>
      <c r="EZ231" s="38">
        <v>44046</v>
      </c>
      <c r="FA231" s="12">
        <v>38.917995775735598</v>
      </c>
      <c r="FB231" s="15">
        <v>44027</v>
      </c>
      <c r="FC231">
        <v>9.1269045078076907</v>
      </c>
      <c r="FD231" s="15">
        <v>44005</v>
      </c>
      <c r="FE231">
        <v>1.24999999999999</v>
      </c>
    </row>
    <row r="232" spans="1:161">
      <c r="A232" s="40">
        <v>40407</v>
      </c>
      <c r="B232">
        <v>113.29074269725101</v>
      </c>
      <c r="C232">
        <f>B232-MAX($B$4:B232)</f>
        <v>0</v>
      </c>
      <c r="E232" s="158">
        <v>43694</v>
      </c>
      <c r="F232">
        <v>144.219999999999</v>
      </c>
      <c r="G232">
        <f>F232-MAX($F$4:F232)</f>
        <v>-5.0300000000000011</v>
      </c>
      <c r="BO232" s="23">
        <v>40596</v>
      </c>
      <c r="BP232">
        <v>2.2499999999999898</v>
      </c>
      <c r="BQ232" s="15">
        <v>40520</v>
      </c>
      <c r="BR232">
        <v>1.08</v>
      </c>
      <c r="BS232" s="15">
        <v>40527</v>
      </c>
      <c r="BT232">
        <v>-2.50999999999999</v>
      </c>
      <c r="BU232" s="15">
        <v>40512</v>
      </c>
      <c r="BV232">
        <v>6.81</v>
      </c>
      <c r="BW232" s="15">
        <v>40812</v>
      </c>
      <c r="BX232">
        <v>8.01</v>
      </c>
      <c r="BY232" s="15">
        <v>40653</v>
      </c>
      <c r="BZ232">
        <v>4.08</v>
      </c>
      <c r="CA232" s="15">
        <v>40648</v>
      </c>
      <c r="CB232">
        <v>-22.09</v>
      </c>
      <c r="CC232" s="15">
        <v>40599</v>
      </c>
      <c r="CD232">
        <v>-5</v>
      </c>
      <c r="CE232" s="15">
        <v>40512</v>
      </c>
      <c r="CF232">
        <v>0</v>
      </c>
      <c r="CG232" s="15">
        <v>40512</v>
      </c>
      <c r="CH232">
        <v>5.2299999999999898</v>
      </c>
      <c r="CI232" s="15">
        <v>40520</v>
      </c>
      <c r="CJ232">
        <v>-0.23</v>
      </c>
      <c r="CK232" s="15">
        <v>40512</v>
      </c>
      <c r="CL232">
        <v>3.1399999999999899</v>
      </c>
      <c r="CM232" s="15">
        <v>40520</v>
      </c>
      <c r="CN232">
        <v>-0.73999999999999899</v>
      </c>
      <c r="CO232" s="15">
        <v>40407</v>
      </c>
      <c r="CP232">
        <v>15.562235759959608</v>
      </c>
      <c r="CQ232" s="15">
        <v>40721</v>
      </c>
      <c r="CR232">
        <v>1.5416968351390801</v>
      </c>
      <c r="CS232" s="38">
        <v>40512</v>
      </c>
      <c r="CT232" s="12">
        <v>0</v>
      </c>
      <c r="CU232" s="15">
        <v>40512</v>
      </c>
      <c r="CV232">
        <v>0</v>
      </c>
      <c r="CW232" s="15">
        <v>40512</v>
      </c>
      <c r="CX232">
        <v>0</v>
      </c>
      <c r="CY232" s="15">
        <v>40512</v>
      </c>
      <c r="CZ232">
        <v>0</v>
      </c>
      <c r="DA232" s="15">
        <v>40512</v>
      </c>
      <c r="DB232">
        <v>0</v>
      </c>
      <c r="DC232" s="38">
        <v>40575</v>
      </c>
      <c r="DD232" s="12">
        <v>-14.63</v>
      </c>
      <c r="DE232" s="40">
        <v>40581</v>
      </c>
      <c r="DF232" s="12">
        <v>-3.55</v>
      </c>
      <c r="DG232" s="15">
        <v>40512</v>
      </c>
      <c r="DH232">
        <v>5.9999999999999797E-2</v>
      </c>
      <c r="DI232" s="15">
        <v>40512</v>
      </c>
      <c r="DJ232">
        <v>0.48</v>
      </c>
      <c r="DK232" s="15">
        <v>40646</v>
      </c>
      <c r="DL232">
        <v>-4.3499999999999996</v>
      </c>
      <c r="DN232" s="15">
        <v>44126</v>
      </c>
      <c r="DO232">
        <v>12.489999999999901</v>
      </c>
      <c r="DP232" s="15">
        <v>44012</v>
      </c>
      <c r="DQ232">
        <v>2.73</v>
      </c>
      <c r="DR232" s="38">
        <v>44013</v>
      </c>
      <c r="DS232" s="12">
        <v>0.82</v>
      </c>
      <c r="DT232" s="15">
        <v>44055</v>
      </c>
      <c r="DU232">
        <v>37.489999999999903</v>
      </c>
      <c r="DV232" s="15">
        <v>44078</v>
      </c>
      <c r="DW232">
        <v>25.309999999999899</v>
      </c>
      <c r="DX232" s="15">
        <v>44070</v>
      </c>
      <c r="DY232">
        <v>47.063773748685897</v>
      </c>
      <c r="DZ232" s="15">
        <v>44062</v>
      </c>
      <c r="EA232">
        <v>53.256020387749501</v>
      </c>
      <c r="EB232" s="15">
        <v>44007</v>
      </c>
      <c r="EC232">
        <v>9.1300000000000203</v>
      </c>
      <c r="ED232" s="38">
        <v>44055</v>
      </c>
      <c r="EE232" s="12">
        <v>15.76</v>
      </c>
      <c r="EF232" s="15">
        <v>44109</v>
      </c>
      <c r="EG232">
        <v>-2.2000000000000202</v>
      </c>
      <c r="EH232" s="15">
        <v>44000</v>
      </c>
      <c r="EI232">
        <v>8.7499999999999893</v>
      </c>
      <c r="EJ232" s="15">
        <v>44015</v>
      </c>
      <c r="EK232">
        <v>9.4812241838914098</v>
      </c>
      <c r="EL232" s="38">
        <v>44216</v>
      </c>
      <c r="EM232" s="12">
        <v>15.1099999999999</v>
      </c>
      <c r="EN232" s="15">
        <v>44144</v>
      </c>
      <c r="EO232">
        <v>12.04</v>
      </c>
      <c r="EP232" s="38">
        <v>44075</v>
      </c>
      <c r="EQ232" s="12">
        <v>17.59</v>
      </c>
      <c r="ER232" s="15">
        <v>44211</v>
      </c>
      <c r="ES232">
        <v>18.610000000000099</v>
      </c>
      <c r="ET232" s="38">
        <v>44020</v>
      </c>
      <c r="EU232" s="12">
        <v>5.9999999999998603E-2</v>
      </c>
      <c r="EV232" s="15">
        <v>44012</v>
      </c>
      <c r="EW232">
        <v>13.2099999999999</v>
      </c>
      <c r="EX232" s="15">
        <v>44014</v>
      </c>
      <c r="EY232">
        <v>13.139999999999899</v>
      </c>
      <c r="EZ232" s="38">
        <v>44047</v>
      </c>
      <c r="FA232" s="12">
        <v>38.917995775735598</v>
      </c>
      <c r="FB232" s="15">
        <v>44028</v>
      </c>
      <c r="FC232">
        <v>9.1269045078076907</v>
      </c>
      <c r="FD232" s="15">
        <v>44006</v>
      </c>
      <c r="FE232">
        <v>1.24999999999999</v>
      </c>
    </row>
    <row r="233" spans="1:161">
      <c r="A233" s="40">
        <v>40408</v>
      </c>
      <c r="B233">
        <v>115.010742697251</v>
      </c>
      <c r="C233">
        <f>B233-MAX($B$4:B233)</f>
        <v>0</v>
      </c>
      <c r="E233" s="158">
        <v>43695</v>
      </c>
      <c r="F233">
        <v>144.219999999999</v>
      </c>
      <c r="G233">
        <f>F233-MAX($F$4:F233)</f>
        <v>-5.0300000000000011</v>
      </c>
      <c r="BO233" s="23">
        <v>40597</v>
      </c>
      <c r="BP233">
        <v>2.2499999999999898</v>
      </c>
      <c r="BQ233" s="15">
        <v>40521</v>
      </c>
      <c r="BR233">
        <v>1.08</v>
      </c>
      <c r="BS233" s="15">
        <v>40528</v>
      </c>
      <c r="BT233">
        <v>-2.50999999999999</v>
      </c>
      <c r="BU233" s="15">
        <v>40513</v>
      </c>
      <c r="BV233">
        <v>6.81</v>
      </c>
      <c r="BW233" s="15">
        <v>40813</v>
      </c>
      <c r="BX233">
        <v>8.01</v>
      </c>
      <c r="BY233" s="15">
        <v>40654</v>
      </c>
      <c r="BZ233">
        <v>4.08</v>
      </c>
      <c r="CA233" s="15">
        <v>40651</v>
      </c>
      <c r="CB233">
        <v>-21.34</v>
      </c>
      <c r="CC233" s="15">
        <v>40602</v>
      </c>
      <c r="CD233">
        <v>-5</v>
      </c>
      <c r="CE233" s="15">
        <v>40513</v>
      </c>
      <c r="CF233">
        <v>0</v>
      </c>
      <c r="CG233" s="15">
        <v>40513</v>
      </c>
      <c r="CH233">
        <v>5.2299999999999898</v>
      </c>
      <c r="CI233" s="15">
        <v>40521</v>
      </c>
      <c r="CJ233">
        <v>-0.23</v>
      </c>
      <c r="CK233" s="15">
        <v>40513</v>
      </c>
      <c r="CL233">
        <v>3.1399999999999899</v>
      </c>
      <c r="CM233" s="15">
        <v>40521</v>
      </c>
      <c r="CN233">
        <v>-0.73999999999999899</v>
      </c>
      <c r="CO233" s="15">
        <v>40408</v>
      </c>
      <c r="CP233">
        <v>15.742235759959607</v>
      </c>
      <c r="CQ233" s="15">
        <v>40722</v>
      </c>
      <c r="CR233">
        <v>1.1889394548671</v>
      </c>
      <c r="CS233" s="38">
        <v>40513</v>
      </c>
      <c r="CT233" s="12">
        <v>0</v>
      </c>
      <c r="CU233" s="15">
        <v>40513</v>
      </c>
      <c r="CV233">
        <v>0</v>
      </c>
      <c r="CW233" s="15">
        <v>40513</v>
      </c>
      <c r="CX233">
        <v>0</v>
      </c>
      <c r="CY233" s="15">
        <v>40513</v>
      </c>
      <c r="CZ233">
        <v>0</v>
      </c>
      <c r="DA233" s="15">
        <v>40513</v>
      </c>
      <c r="DB233">
        <v>0</v>
      </c>
      <c r="DC233" s="38">
        <v>40581</v>
      </c>
      <c r="DD233" s="12">
        <v>-14.63</v>
      </c>
      <c r="DE233" s="40">
        <v>40582</v>
      </c>
      <c r="DF233" s="12">
        <v>-3.53</v>
      </c>
      <c r="DG233" s="15">
        <v>40513</v>
      </c>
      <c r="DH233">
        <v>5.9999999999999797E-2</v>
      </c>
      <c r="DI233" s="15">
        <v>40513</v>
      </c>
      <c r="DJ233">
        <v>0.48</v>
      </c>
      <c r="DK233" s="15">
        <v>40647</v>
      </c>
      <c r="DL233">
        <v>-4.3999999999999897</v>
      </c>
      <c r="DN233" s="15">
        <v>44127</v>
      </c>
      <c r="DO233">
        <v>12.489999999999901</v>
      </c>
      <c r="DP233" s="15">
        <v>44013</v>
      </c>
      <c r="DQ233">
        <v>2.73</v>
      </c>
      <c r="DR233" s="38">
        <v>44014</v>
      </c>
      <c r="DS233" s="12">
        <v>0.82</v>
      </c>
      <c r="DT233" s="15">
        <v>44056</v>
      </c>
      <c r="DU233">
        <v>37.489999999999903</v>
      </c>
      <c r="DV233" s="15">
        <v>44081</v>
      </c>
      <c r="DW233">
        <v>25.309999999999899</v>
      </c>
      <c r="DX233" s="15">
        <v>44071</v>
      </c>
      <c r="DY233">
        <v>46.730682398857702</v>
      </c>
      <c r="DZ233" s="15">
        <v>44063</v>
      </c>
      <c r="EA233">
        <v>53.256020387749501</v>
      </c>
      <c r="EB233" s="15">
        <v>44008</v>
      </c>
      <c r="EC233">
        <v>9.1300000000000203</v>
      </c>
      <c r="ED233" s="38">
        <v>44056</v>
      </c>
      <c r="EE233" s="12">
        <v>15.7899999999999</v>
      </c>
      <c r="EF233" s="15">
        <v>44110</v>
      </c>
      <c r="EG233">
        <v>-2.2000000000000202</v>
      </c>
      <c r="EH233" s="15">
        <v>44001</v>
      </c>
      <c r="EI233">
        <v>8.7499999999999893</v>
      </c>
      <c r="EJ233" s="15">
        <v>44018</v>
      </c>
      <c r="EK233">
        <v>9.4812241838914098</v>
      </c>
      <c r="EL233" s="38">
        <v>44221</v>
      </c>
      <c r="EM233" s="12">
        <v>15.1099999999999</v>
      </c>
      <c r="EN233" s="15">
        <v>44145</v>
      </c>
      <c r="EO233">
        <v>12.35</v>
      </c>
      <c r="EP233" s="38">
        <v>44076</v>
      </c>
      <c r="EQ233" s="12">
        <v>17.59</v>
      </c>
      <c r="ER233" s="15">
        <v>44214</v>
      </c>
      <c r="ES233">
        <v>18.610000000000099</v>
      </c>
      <c r="ET233" s="38">
        <v>44021</v>
      </c>
      <c r="EU233" s="12">
        <v>5.9999999999998603E-2</v>
      </c>
      <c r="EV233" s="15">
        <v>44013</v>
      </c>
      <c r="EW233">
        <v>13.2099999999999</v>
      </c>
      <c r="EX233" s="15">
        <v>44015</v>
      </c>
      <c r="EY233">
        <v>13.139999999999899</v>
      </c>
      <c r="EZ233" s="38">
        <v>44048</v>
      </c>
      <c r="FA233" s="12">
        <v>38.917995775735598</v>
      </c>
      <c r="FB233" s="15">
        <v>44029</v>
      </c>
      <c r="FC233">
        <v>9.1269045078076907</v>
      </c>
      <c r="FD233" s="15">
        <v>44007</v>
      </c>
      <c r="FE233">
        <v>1.24999999999999</v>
      </c>
    </row>
    <row r="234" spans="1:161">
      <c r="A234" s="40">
        <v>40409</v>
      </c>
      <c r="B234">
        <v>116.170742697251</v>
      </c>
      <c r="C234">
        <f>B234-MAX($B$4:B234)</f>
        <v>0</v>
      </c>
      <c r="E234" s="158">
        <v>43696</v>
      </c>
      <c r="F234">
        <v>144.219999999999</v>
      </c>
      <c r="G234">
        <f>F234-MAX($F$4:F234)</f>
        <v>-5.0300000000000011</v>
      </c>
      <c r="BO234" s="23">
        <v>40598</v>
      </c>
      <c r="BP234">
        <v>0.999999999999994</v>
      </c>
      <c r="BQ234" s="15">
        <v>40522</v>
      </c>
      <c r="BR234">
        <v>1.08</v>
      </c>
      <c r="BS234" s="15">
        <v>40529</v>
      </c>
      <c r="BT234">
        <v>-2.50999999999999</v>
      </c>
      <c r="BU234" s="15">
        <v>40514</v>
      </c>
      <c r="BV234">
        <v>6.81</v>
      </c>
      <c r="BW234" s="15">
        <v>40814</v>
      </c>
      <c r="BX234">
        <v>8.01</v>
      </c>
      <c r="BY234" s="15">
        <v>40655</v>
      </c>
      <c r="BZ234">
        <v>4.08</v>
      </c>
      <c r="CA234" s="15">
        <v>40652</v>
      </c>
      <c r="CB234">
        <v>-20.54</v>
      </c>
      <c r="CC234" s="15">
        <v>40604</v>
      </c>
      <c r="CD234">
        <v>-5</v>
      </c>
      <c r="CE234" s="15">
        <v>40514</v>
      </c>
      <c r="CF234">
        <v>0</v>
      </c>
      <c r="CG234" s="15">
        <v>40514</v>
      </c>
      <c r="CH234">
        <v>5.2299999999999898</v>
      </c>
      <c r="CI234" s="15">
        <v>40522</v>
      </c>
      <c r="CJ234">
        <v>-0.23</v>
      </c>
      <c r="CK234" s="15">
        <v>40514</v>
      </c>
      <c r="CL234">
        <v>3.1399999999999899</v>
      </c>
      <c r="CM234" s="15">
        <v>40522</v>
      </c>
      <c r="CN234">
        <v>-0.73999999999999899</v>
      </c>
      <c r="CO234" s="15">
        <v>40409</v>
      </c>
      <c r="CP234">
        <v>15.422235759959607</v>
      </c>
      <c r="CQ234" s="15">
        <v>40728</v>
      </c>
      <c r="CR234">
        <v>1.1889394548671</v>
      </c>
      <c r="CS234" s="38">
        <v>40514</v>
      </c>
      <c r="CT234" s="12">
        <v>0</v>
      </c>
      <c r="CU234" s="15">
        <v>40514</v>
      </c>
      <c r="CV234">
        <v>0</v>
      </c>
      <c r="CW234" s="15">
        <v>40514</v>
      </c>
      <c r="CX234">
        <v>0</v>
      </c>
      <c r="CY234" s="15">
        <v>40514</v>
      </c>
      <c r="CZ234">
        <v>0</v>
      </c>
      <c r="DA234" s="15">
        <v>40514</v>
      </c>
      <c r="DB234">
        <v>0</v>
      </c>
      <c r="DC234" s="38">
        <v>40582</v>
      </c>
      <c r="DD234" s="12">
        <v>-14.5</v>
      </c>
      <c r="DE234" s="40">
        <v>40583</v>
      </c>
      <c r="DF234" s="12">
        <v>-3.51</v>
      </c>
      <c r="DG234" s="15">
        <v>40514</v>
      </c>
      <c r="DH234">
        <v>5.9999999999999797E-2</v>
      </c>
      <c r="DI234" s="15">
        <v>40514</v>
      </c>
      <c r="DJ234">
        <v>0.48</v>
      </c>
      <c r="DK234" s="15">
        <v>40648</v>
      </c>
      <c r="DL234">
        <v>-4.3999999999999897</v>
      </c>
      <c r="DN234" s="15">
        <v>44130</v>
      </c>
      <c r="DO234">
        <v>12.489999999999901</v>
      </c>
      <c r="DP234" s="15">
        <v>44014</v>
      </c>
      <c r="DQ234">
        <v>2.73</v>
      </c>
      <c r="DR234" s="38">
        <v>44015</v>
      </c>
      <c r="DS234" s="12">
        <v>0.82</v>
      </c>
      <c r="DT234" s="15">
        <v>44061</v>
      </c>
      <c r="DU234">
        <v>37.489999999999903</v>
      </c>
      <c r="DV234" s="15">
        <v>44082</v>
      </c>
      <c r="DW234">
        <v>25.309999999999899</v>
      </c>
      <c r="DX234" s="15">
        <v>44077</v>
      </c>
      <c r="DY234">
        <v>46.730682398857702</v>
      </c>
      <c r="DZ234" s="15">
        <v>44064</v>
      </c>
      <c r="EA234">
        <v>52.690206127878398</v>
      </c>
      <c r="EB234" s="15">
        <v>44011</v>
      </c>
      <c r="EC234">
        <v>9.1300000000000203</v>
      </c>
      <c r="ED234" s="38">
        <v>44057</v>
      </c>
      <c r="EE234" s="12">
        <v>15.7899999999999</v>
      </c>
      <c r="EF234" s="15">
        <v>44111</v>
      </c>
      <c r="EG234">
        <v>-2.2000000000000202</v>
      </c>
      <c r="EH234" s="15">
        <v>44004</v>
      </c>
      <c r="EI234">
        <v>8.7499999999999893</v>
      </c>
      <c r="EJ234" s="15">
        <v>44019</v>
      </c>
      <c r="EK234">
        <v>9.4812241838914098</v>
      </c>
      <c r="EL234" s="38">
        <v>44222</v>
      </c>
      <c r="EM234" s="12">
        <v>12.5299999999999</v>
      </c>
      <c r="EN234" s="15">
        <v>44146</v>
      </c>
      <c r="EO234">
        <v>11.01</v>
      </c>
      <c r="EP234" s="38">
        <v>44077</v>
      </c>
      <c r="EQ234" s="12">
        <v>17.59</v>
      </c>
      <c r="ER234" s="15">
        <v>44215</v>
      </c>
      <c r="ES234">
        <v>18.610000000000099</v>
      </c>
      <c r="ET234" s="38">
        <v>44022</v>
      </c>
      <c r="EU234" s="12">
        <v>5.9999999999998603E-2</v>
      </c>
      <c r="EV234" s="15">
        <v>44014</v>
      </c>
      <c r="EW234">
        <v>13.2099999999999</v>
      </c>
      <c r="EX234" s="15">
        <v>44018</v>
      </c>
      <c r="EY234">
        <v>13.139999999999899</v>
      </c>
      <c r="EZ234" s="38">
        <v>44049</v>
      </c>
      <c r="FA234" s="12">
        <v>38.917995775735598</v>
      </c>
      <c r="FB234" s="15">
        <v>44032</v>
      </c>
      <c r="FC234">
        <v>9.1269045078076907</v>
      </c>
      <c r="FD234" s="15">
        <v>44008</v>
      </c>
      <c r="FE234">
        <v>1.24999999999999</v>
      </c>
    </row>
    <row r="235" spans="1:161">
      <c r="A235" s="40">
        <v>40410</v>
      </c>
      <c r="B235">
        <v>115.57074269725101</v>
      </c>
      <c r="C235">
        <f>B235-MAX($B$4:B235)</f>
        <v>-0.59999999999999432</v>
      </c>
      <c r="E235" s="158">
        <v>43697</v>
      </c>
      <c r="F235">
        <v>144.219999999999</v>
      </c>
      <c r="G235">
        <f>F235-MAX($F$4:F235)</f>
        <v>-5.0300000000000011</v>
      </c>
      <c r="BO235" s="23">
        <v>40630</v>
      </c>
      <c r="BP235">
        <v>0.999999999999994</v>
      </c>
      <c r="BQ235" s="15">
        <v>40525</v>
      </c>
      <c r="BR235">
        <v>1.08</v>
      </c>
      <c r="BS235" s="15">
        <v>40532</v>
      </c>
      <c r="BT235">
        <v>-2.50999999999999</v>
      </c>
      <c r="BU235" s="15">
        <v>40515</v>
      </c>
      <c r="BV235">
        <v>6.81</v>
      </c>
      <c r="BW235" s="15">
        <v>40815</v>
      </c>
      <c r="BX235">
        <v>8.01</v>
      </c>
      <c r="BY235" s="15">
        <v>40658</v>
      </c>
      <c r="BZ235">
        <v>4.08</v>
      </c>
      <c r="CA235" s="15">
        <v>40653</v>
      </c>
      <c r="CB235">
        <v>-24.64</v>
      </c>
      <c r="CC235" s="15">
        <v>40605</v>
      </c>
      <c r="CD235">
        <v>-5</v>
      </c>
      <c r="CE235" s="15">
        <v>40515</v>
      </c>
      <c r="CF235">
        <v>0</v>
      </c>
      <c r="CG235" s="15">
        <v>40515</v>
      </c>
      <c r="CH235">
        <v>5.2299999999999898</v>
      </c>
      <c r="CI235" s="15">
        <v>40525</v>
      </c>
      <c r="CJ235">
        <v>-0.23</v>
      </c>
      <c r="CK235" s="15">
        <v>40515</v>
      </c>
      <c r="CL235">
        <v>3.1399999999999899</v>
      </c>
      <c r="CM235" s="15">
        <v>40525</v>
      </c>
      <c r="CN235">
        <v>-0.73999999999999899</v>
      </c>
      <c r="CO235" s="15">
        <v>40410</v>
      </c>
      <c r="CP235">
        <v>15.362235759959612</v>
      </c>
      <c r="CQ235" s="15">
        <v>40729</v>
      </c>
      <c r="CR235">
        <v>1.2189394548671</v>
      </c>
      <c r="CS235" s="38">
        <v>40515</v>
      </c>
      <c r="CT235" s="12">
        <v>0</v>
      </c>
      <c r="CU235" s="15">
        <v>40515</v>
      </c>
      <c r="CV235">
        <v>0</v>
      </c>
      <c r="CW235" s="15">
        <v>40515</v>
      </c>
      <c r="CX235">
        <v>0</v>
      </c>
      <c r="CY235" s="15">
        <v>40515</v>
      </c>
      <c r="CZ235">
        <v>0</v>
      </c>
      <c r="DA235" s="15">
        <v>40515</v>
      </c>
      <c r="DB235">
        <v>0</v>
      </c>
      <c r="DC235" s="38">
        <v>40583</v>
      </c>
      <c r="DD235" s="12">
        <v>-14.12</v>
      </c>
      <c r="DE235" s="40">
        <v>40605</v>
      </c>
      <c r="DF235" s="12">
        <v>-3.51</v>
      </c>
      <c r="DG235" s="15">
        <v>40515</v>
      </c>
      <c r="DH235">
        <v>5.9999999999999797E-2</v>
      </c>
      <c r="DI235" s="15">
        <v>40515</v>
      </c>
      <c r="DJ235">
        <v>0.48</v>
      </c>
      <c r="DK235" s="15">
        <v>40651</v>
      </c>
      <c r="DL235">
        <v>-4.3999999999999897</v>
      </c>
      <c r="DN235" s="15">
        <v>44131</v>
      </c>
      <c r="DO235">
        <v>12.489999999999901</v>
      </c>
      <c r="DP235" s="15">
        <v>44015</v>
      </c>
      <c r="DQ235">
        <v>2.73</v>
      </c>
      <c r="DR235" s="38">
        <v>44018</v>
      </c>
      <c r="DS235" s="12">
        <v>0.82</v>
      </c>
      <c r="DT235" s="15">
        <v>44062</v>
      </c>
      <c r="DU235">
        <v>36.509999999999899</v>
      </c>
      <c r="DV235" s="15">
        <v>44083</v>
      </c>
      <c r="DW235">
        <v>25.309999999999899</v>
      </c>
      <c r="DX235" s="15">
        <v>44078</v>
      </c>
      <c r="DY235">
        <v>46.730682398857702</v>
      </c>
      <c r="DZ235" s="15">
        <v>44070</v>
      </c>
      <c r="EA235">
        <v>52.690206127878398</v>
      </c>
      <c r="EB235" s="15">
        <v>44012</v>
      </c>
      <c r="EC235">
        <v>9.1300000000000203</v>
      </c>
      <c r="ED235" s="38">
        <v>44061</v>
      </c>
      <c r="EE235" s="12">
        <v>15.7899999999999</v>
      </c>
      <c r="EF235" s="15">
        <v>44112</v>
      </c>
      <c r="EG235">
        <v>-2.2000000000000202</v>
      </c>
      <c r="EH235" s="15">
        <v>44005</v>
      </c>
      <c r="EI235">
        <v>8.7499999999999893</v>
      </c>
      <c r="EJ235" s="15">
        <v>44020</v>
      </c>
      <c r="EK235">
        <v>9.4812241838914098</v>
      </c>
      <c r="EL235" s="38">
        <v>44224</v>
      </c>
      <c r="EM235" s="12">
        <v>12.5299999999999</v>
      </c>
      <c r="EN235" s="15">
        <v>44148</v>
      </c>
      <c r="EO235">
        <v>11.01</v>
      </c>
      <c r="EP235" s="38">
        <v>44078</v>
      </c>
      <c r="EQ235" s="12">
        <v>17.59</v>
      </c>
      <c r="ER235" s="15">
        <v>44216</v>
      </c>
      <c r="ES235">
        <v>18.610000000000099</v>
      </c>
      <c r="ET235" s="38">
        <v>44025</v>
      </c>
      <c r="EU235" s="12">
        <v>5.9999999999998603E-2</v>
      </c>
      <c r="EV235" s="15">
        <v>44015</v>
      </c>
      <c r="EW235">
        <v>13.2099999999999</v>
      </c>
      <c r="EX235" s="15">
        <v>44019</v>
      </c>
      <c r="EY235">
        <v>13.139999999999899</v>
      </c>
      <c r="EZ235" s="38">
        <v>44050</v>
      </c>
      <c r="FA235" s="12">
        <v>38.917995775735598</v>
      </c>
      <c r="FB235" s="15">
        <v>44033</v>
      </c>
      <c r="FC235">
        <v>9.1269045078076907</v>
      </c>
      <c r="FD235" s="15">
        <v>44011</v>
      </c>
      <c r="FE235">
        <v>1.24999999999999</v>
      </c>
    </row>
    <row r="236" spans="1:161">
      <c r="A236" s="40">
        <v>40411</v>
      </c>
      <c r="B236">
        <v>115.57074269725101</v>
      </c>
      <c r="C236">
        <f>B236-MAX($B$4:B236)</f>
        <v>-0.59999999999999432</v>
      </c>
      <c r="E236" s="158">
        <v>43698</v>
      </c>
      <c r="F236">
        <v>144.219999999999</v>
      </c>
      <c r="G236">
        <f>F236-MAX($F$4:F236)</f>
        <v>-5.0300000000000011</v>
      </c>
      <c r="BO236" s="23">
        <v>40631</v>
      </c>
      <c r="BP236">
        <v>1.4299999999999899</v>
      </c>
      <c r="BQ236" s="15">
        <v>40526</v>
      </c>
      <c r="BR236">
        <v>1.08</v>
      </c>
      <c r="BS236" s="15">
        <v>40533</v>
      </c>
      <c r="BT236">
        <v>-2.50999999999999</v>
      </c>
      <c r="BU236" s="15">
        <v>40518</v>
      </c>
      <c r="BV236">
        <v>6.81</v>
      </c>
      <c r="BW236" s="15">
        <v>40816</v>
      </c>
      <c r="BX236">
        <v>8.01</v>
      </c>
      <c r="BY236" s="15">
        <v>40659</v>
      </c>
      <c r="BZ236">
        <v>4.08</v>
      </c>
      <c r="CA236" s="15">
        <v>40654</v>
      </c>
      <c r="CB236">
        <v>-24.64</v>
      </c>
      <c r="CC236" s="15">
        <v>40606</v>
      </c>
      <c r="CD236">
        <v>-5</v>
      </c>
      <c r="CE236" s="15">
        <v>40518</v>
      </c>
      <c r="CF236">
        <v>0</v>
      </c>
      <c r="CG236" s="15">
        <v>40518</v>
      </c>
      <c r="CH236">
        <v>5.2299999999999898</v>
      </c>
      <c r="CI236" s="15">
        <v>40526</v>
      </c>
      <c r="CJ236">
        <v>-0.23</v>
      </c>
      <c r="CK236" s="15">
        <v>40518</v>
      </c>
      <c r="CL236">
        <v>3.1399999999999899</v>
      </c>
      <c r="CM236" s="15">
        <v>40526</v>
      </c>
      <c r="CN236">
        <v>-0.73999999999999899</v>
      </c>
      <c r="CO236" s="15">
        <v>40411</v>
      </c>
      <c r="CP236">
        <v>15.362235759959612</v>
      </c>
      <c r="CQ236" s="15">
        <v>40730</v>
      </c>
      <c r="CR236">
        <v>1.2189394548671</v>
      </c>
      <c r="CS236" s="38">
        <v>40518</v>
      </c>
      <c r="CT236" s="12">
        <v>0</v>
      </c>
      <c r="CU236" s="15">
        <v>40518</v>
      </c>
      <c r="CV236">
        <v>0</v>
      </c>
      <c r="CW236" s="15">
        <v>40518</v>
      </c>
      <c r="CX236">
        <v>0</v>
      </c>
      <c r="CY236" s="15">
        <v>40518</v>
      </c>
      <c r="CZ236">
        <v>0</v>
      </c>
      <c r="DA236" s="15">
        <v>40518</v>
      </c>
      <c r="DB236">
        <v>0</v>
      </c>
      <c r="DC236" s="38">
        <v>40584</v>
      </c>
      <c r="DD236" s="12">
        <v>-14.03</v>
      </c>
      <c r="DE236" s="40">
        <v>40606</v>
      </c>
      <c r="DF236" s="12">
        <v>-3.8799999999999901</v>
      </c>
      <c r="DG236" s="15">
        <v>40518</v>
      </c>
      <c r="DH236">
        <v>5.9999999999999797E-2</v>
      </c>
      <c r="DI236" s="15">
        <v>40518</v>
      </c>
      <c r="DJ236">
        <v>0.48</v>
      </c>
      <c r="DK236" s="15">
        <v>40652</v>
      </c>
      <c r="DL236">
        <v>-4.3999999999999897</v>
      </c>
      <c r="DN236" s="15">
        <v>44132</v>
      </c>
      <c r="DO236">
        <v>12.489999999999901</v>
      </c>
      <c r="DP236" s="15">
        <v>44018</v>
      </c>
      <c r="DQ236">
        <v>2.73</v>
      </c>
      <c r="DR236" s="38">
        <v>44019</v>
      </c>
      <c r="DS236" s="12">
        <v>0.82</v>
      </c>
      <c r="DT236" s="15">
        <v>44063</v>
      </c>
      <c r="DU236">
        <v>46.159999999999897</v>
      </c>
      <c r="DV236" s="15">
        <v>44084</v>
      </c>
      <c r="DW236">
        <v>25.309999999999899</v>
      </c>
      <c r="DX236" s="15">
        <v>44081</v>
      </c>
      <c r="DY236">
        <v>46.730682398857702</v>
      </c>
      <c r="DZ236" s="15">
        <v>44071</v>
      </c>
      <c r="EA236">
        <v>52.357114778050097</v>
      </c>
      <c r="EB236" s="15">
        <v>44013</v>
      </c>
      <c r="EC236">
        <v>9.1300000000000203</v>
      </c>
      <c r="ED236" s="38">
        <v>44062</v>
      </c>
      <c r="EE236" s="12">
        <v>15.7899999999999</v>
      </c>
      <c r="EF236" s="15">
        <v>44116</v>
      </c>
      <c r="EG236">
        <v>-2.4900000000000202</v>
      </c>
      <c r="EH236" s="15">
        <v>44006</v>
      </c>
      <c r="EI236">
        <v>8.7499999999999893</v>
      </c>
      <c r="EJ236" s="15">
        <v>44021</v>
      </c>
      <c r="EK236">
        <v>9.4812241838914098</v>
      </c>
      <c r="EL236" s="38">
        <v>44225</v>
      </c>
      <c r="EM236" s="12">
        <v>12.5299999999999</v>
      </c>
      <c r="EN236" s="15">
        <v>44151</v>
      </c>
      <c r="EO236">
        <v>9.56</v>
      </c>
      <c r="EP236" s="38">
        <v>44081</v>
      </c>
      <c r="EQ236" s="12">
        <v>17.59</v>
      </c>
      <c r="ER236" s="15">
        <v>44217</v>
      </c>
      <c r="ES236">
        <v>18.610000000000099</v>
      </c>
      <c r="ET236" s="38">
        <v>44026</v>
      </c>
      <c r="EU236" s="12">
        <v>5.9999999999998603E-2</v>
      </c>
      <c r="EV236" s="15">
        <v>44018</v>
      </c>
      <c r="EW236">
        <v>13.2099999999999</v>
      </c>
      <c r="EX236" s="15">
        <v>44020</v>
      </c>
      <c r="EY236">
        <v>13.139999999999899</v>
      </c>
      <c r="EZ236" s="38">
        <v>44053</v>
      </c>
      <c r="FA236" s="12">
        <v>38.917995775735598</v>
      </c>
      <c r="FB236" s="15">
        <v>44034</v>
      </c>
      <c r="FC236">
        <v>9.1269045078076907</v>
      </c>
      <c r="FD236" s="15">
        <v>44012</v>
      </c>
      <c r="FE236">
        <v>1.24999999999999</v>
      </c>
    </row>
    <row r="237" spans="1:161">
      <c r="A237" s="40">
        <v>40412</v>
      </c>
      <c r="B237">
        <v>115.57074269725101</v>
      </c>
      <c r="C237">
        <f>B237-MAX($B$4:B237)</f>
        <v>-0.59999999999999432</v>
      </c>
      <c r="E237" s="158">
        <v>43699</v>
      </c>
      <c r="F237">
        <v>144.219999999999</v>
      </c>
      <c r="G237">
        <f>F237-MAX($F$4:F237)</f>
        <v>-5.0300000000000011</v>
      </c>
      <c r="BO237" s="23">
        <v>40632</v>
      </c>
      <c r="BP237">
        <v>1.6299999999999899</v>
      </c>
      <c r="BQ237" s="15">
        <v>40527</v>
      </c>
      <c r="BR237">
        <v>1.08</v>
      </c>
      <c r="BS237" s="15">
        <v>40534</v>
      </c>
      <c r="BT237">
        <v>-2.50999999999999</v>
      </c>
      <c r="BU237" s="15">
        <v>40519</v>
      </c>
      <c r="BV237">
        <v>6.81</v>
      </c>
      <c r="BW237" s="15">
        <v>40820</v>
      </c>
      <c r="BX237">
        <v>8.01</v>
      </c>
      <c r="BY237" s="15">
        <v>40660</v>
      </c>
      <c r="BZ237">
        <v>4.08</v>
      </c>
      <c r="CA237" s="15">
        <v>40655</v>
      </c>
      <c r="CB237">
        <v>-24.64</v>
      </c>
      <c r="CC237" s="15">
        <v>40609</v>
      </c>
      <c r="CD237">
        <v>-5</v>
      </c>
      <c r="CE237" s="15">
        <v>40519</v>
      </c>
      <c r="CF237">
        <v>0</v>
      </c>
      <c r="CG237" s="15">
        <v>40519</v>
      </c>
      <c r="CH237">
        <v>5.2299999999999898</v>
      </c>
      <c r="CI237" s="15">
        <v>40527</v>
      </c>
      <c r="CJ237">
        <v>-0.23</v>
      </c>
      <c r="CK237" s="15">
        <v>40519</v>
      </c>
      <c r="CL237">
        <v>3.1399999999999899</v>
      </c>
      <c r="CM237" s="15">
        <v>40527</v>
      </c>
      <c r="CN237">
        <v>-0.73999999999999899</v>
      </c>
      <c r="CO237" s="15">
        <v>40412</v>
      </c>
      <c r="CP237">
        <v>15.362235759959612</v>
      </c>
      <c r="CQ237" s="15">
        <v>40731</v>
      </c>
      <c r="CR237">
        <v>1.1089394548670899</v>
      </c>
      <c r="CS237" s="38">
        <v>40519</v>
      </c>
      <c r="CT237" s="12">
        <v>0</v>
      </c>
      <c r="CU237" s="15">
        <v>40519</v>
      </c>
      <c r="CV237">
        <v>0</v>
      </c>
      <c r="CW237" s="15">
        <v>40519</v>
      </c>
      <c r="CX237">
        <v>0</v>
      </c>
      <c r="CY237" s="15">
        <v>40519</v>
      </c>
      <c r="CZ237">
        <v>0</v>
      </c>
      <c r="DA237" s="15">
        <v>40519</v>
      </c>
      <c r="DB237">
        <v>0</v>
      </c>
      <c r="DC237" s="38">
        <v>40585</v>
      </c>
      <c r="DD237" s="12">
        <v>-13.98</v>
      </c>
      <c r="DE237" s="40">
        <v>40609</v>
      </c>
      <c r="DF237" s="12">
        <v>-4.0399999999999903</v>
      </c>
      <c r="DG237" s="15">
        <v>40519</v>
      </c>
      <c r="DH237">
        <v>5.9999999999999797E-2</v>
      </c>
      <c r="DI237" s="15">
        <v>40519</v>
      </c>
      <c r="DJ237">
        <v>0.48</v>
      </c>
      <c r="DK237" s="15">
        <v>40653</v>
      </c>
      <c r="DL237">
        <v>-4.3999999999999897</v>
      </c>
      <c r="DN237" s="15">
        <v>44133</v>
      </c>
      <c r="DO237">
        <v>12.489999999999901</v>
      </c>
      <c r="DP237" s="15">
        <v>44019</v>
      </c>
      <c r="DQ237">
        <v>2.73</v>
      </c>
      <c r="DR237" s="38">
        <v>44020</v>
      </c>
      <c r="DS237" s="12">
        <v>0.82</v>
      </c>
      <c r="DT237" s="15">
        <v>44068</v>
      </c>
      <c r="DU237">
        <v>46.159999999999897</v>
      </c>
      <c r="DV237" s="15">
        <v>44085</v>
      </c>
      <c r="DW237">
        <v>25.309999999999899</v>
      </c>
      <c r="DX237" s="15">
        <v>44082</v>
      </c>
      <c r="DY237">
        <v>46.730682398857702</v>
      </c>
      <c r="DZ237" s="15">
        <v>44077</v>
      </c>
      <c r="EA237">
        <v>52.357114778050097</v>
      </c>
      <c r="EB237" s="15">
        <v>44014</v>
      </c>
      <c r="EC237">
        <v>9.1300000000000203</v>
      </c>
      <c r="ED237" s="38">
        <v>44063</v>
      </c>
      <c r="EE237" s="12">
        <v>15.7899999999999</v>
      </c>
      <c r="EF237" s="15">
        <v>44119</v>
      </c>
      <c r="EG237">
        <v>-2.4900000000000202</v>
      </c>
      <c r="EH237" s="15">
        <v>44007</v>
      </c>
      <c r="EI237">
        <v>8.7499999999999893</v>
      </c>
      <c r="EJ237" s="15">
        <v>44022</v>
      </c>
      <c r="EK237">
        <v>9.4812241838914098</v>
      </c>
      <c r="EL237" s="38">
        <v>44228</v>
      </c>
      <c r="EM237" s="12">
        <v>12.5299999999999</v>
      </c>
      <c r="EN237" s="15">
        <v>44155</v>
      </c>
      <c r="EO237">
        <v>9.56</v>
      </c>
      <c r="EP237" s="38">
        <v>44082</v>
      </c>
      <c r="EQ237" s="12">
        <v>17.59</v>
      </c>
      <c r="ER237" s="15">
        <v>44218</v>
      </c>
      <c r="ES237">
        <v>18.610000000000099</v>
      </c>
      <c r="ET237" s="38">
        <v>44027</v>
      </c>
      <c r="EU237" s="12">
        <v>5.9999999999998603E-2</v>
      </c>
      <c r="EV237" s="15">
        <v>44019</v>
      </c>
      <c r="EW237">
        <v>13.2099999999999</v>
      </c>
      <c r="EX237" s="15">
        <v>44021</v>
      </c>
      <c r="EY237">
        <v>13.139999999999899</v>
      </c>
      <c r="EZ237" s="38">
        <v>44054</v>
      </c>
      <c r="FA237" s="12">
        <v>38.917995775735598</v>
      </c>
      <c r="FB237" s="15">
        <v>44035</v>
      </c>
      <c r="FC237">
        <v>9.1269045078076907</v>
      </c>
      <c r="FD237" s="15">
        <v>44013</v>
      </c>
      <c r="FE237">
        <v>1.24999999999999</v>
      </c>
    </row>
    <row r="238" spans="1:161">
      <c r="A238" s="40">
        <v>40413</v>
      </c>
      <c r="B238">
        <v>116.38074269725099</v>
      </c>
      <c r="C238">
        <f>B238-MAX($B$4:B238)</f>
        <v>0</v>
      </c>
      <c r="E238" s="158">
        <v>43700</v>
      </c>
      <c r="F238">
        <v>144.219999999999</v>
      </c>
      <c r="G238">
        <f>F238-MAX($F$4:F238)</f>
        <v>-5.0300000000000011</v>
      </c>
      <c r="BO238" s="23">
        <v>40637</v>
      </c>
      <c r="BP238">
        <v>1.6299999999999899</v>
      </c>
      <c r="BQ238" s="15">
        <v>40528</v>
      </c>
      <c r="BR238">
        <v>1.08</v>
      </c>
      <c r="BS238" s="15">
        <v>40535</v>
      </c>
      <c r="BT238">
        <v>-2.50999999999999</v>
      </c>
      <c r="BU238" s="15">
        <v>40520</v>
      </c>
      <c r="BV238">
        <v>6.81</v>
      </c>
      <c r="BW238" s="15">
        <v>40821</v>
      </c>
      <c r="BX238">
        <v>8.01</v>
      </c>
      <c r="BY238" s="15">
        <v>40661</v>
      </c>
      <c r="BZ238">
        <v>4.08</v>
      </c>
      <c r="CA238" s="15">
        <v>40658</v>
      </c>
      <c r="CB238">
        <v>-24.64</v>
      </c>
      <c r="CC238" s="15">
        <v>40610</v>
      </c>
      <c r="CD238">
        <v>-5</v>
      </c>
      <c r="CE238" s="15">
        <v>40520</v>
      </c>
      <c r="CF238">
        <v>0</v>
      </c>
      <c r="CG238" s="15">
        <v>40520</v>
      </c>
      <c r="CH238">
        <v>5.2299999999999898</v>
      </c>
      <c r="CI238" s="15">
        <v>40528</v>
      </c>
      <c r="CJ238">
        <v>-0.23</v>
      </c>
      <c r="CK238" s="15">
        <v>40520</v>
      </c>
      <c r="CL238">
        <v>3.1399999999999899</v>
      </c>
      <c r="CM238" s="15">
        <v>40528</v>
      </c>
      <c r="CN238">
        <v>-0.73999999999999899</v>
      </c>
      <c r="CO238" s="15">
        <v>40413</v>
      </c>
      <c r="CP238">
        <v>15.702235759959608</v>
      </c>
      <c r="CQ238" s="15">
        <v>40732</v>
      </c>
      <c r="CR238">
        <v>1.1589394548670999</v>
      </c>
      <c r="CS238" s="38">
        <v>40520</v>
      </c>
      <c r="CT238" s="12">
        <v>0</v>
      </c>
      <c r="CU238" s="15">
        <v>40520</v>
      </c>
      <c r="CV238">
        <v>0</v>
      </c>
      <c r="CW238" s="15">
        <v>40520</v>
      </c>
      <c r="CX238">
        <v>0</v>
      </c>
      <c r="CY238" s="15">
        <v>40520</v>
      </c>
      <c r="CZ238">
        <v>0</v>
      </c>
      <c r="DA238" s="15">
        <v>40520</v>
      </c>
      <c r="DB238">
        <v>0</v>
      </c>
      <c r="DC238" s="38">
        <v>40588</v>
      </c>
      <c r="DD238" s="12">
        <v>-14.04</v>
      </c>
      <c r="DE238" s="40">
        <v>40610</v>
      </c>
      <c r="DF238" s="12">
        <v>-4.2099999999999902</v>
      </c>
      <c r="DG238" s="15">
        <v>40520</v>
      </c>
      <c r="DH238">
        <v>5.9999999999999797E-2</v>
      </c>
      <c r="DI238" s="15">
        <v>40520</v>
      </c>
      <c r="DJ238">
        <v>0.48</v>
      </c>
      <c r="DK238" s="15">
        <v>40654</v>
      </c>
      <c r="DL238">
        <v>-4.3999999999999897</v>
      </c>
      <c r="DN238" s="15">
        <v>44134</v>
      </c>
      <c r="DO238">
        <v>12.489999999999901</v>
      </c>
      <c r="DP238" s="15">
        <v>44020</v>
      </c>
      <c r="DQ238">
        <v>2.73</v>
      </c>
      <c r="DR238" s="38">
        <v>44021</v>
      </c>
      <c r="DS238" s="12">
        <v>0.82</v>
      </c>
      <c r="DT238" s="15">
        <v>44069</v>
      </c>
      <c r="DU238">
        <v>45.619999999999898</v>
      </c>
      <c r="DV238" s="15">
        <v>44088</v>
      </c>
      <c r="DW238">
        <v>25.309999999999899</v>
      </c>
      <c r="DX238" s="15">
        <v>44083</v>
      </c>
      <c r="DY238">
        <v>46.730682398857702</v>
      </c>
      <c r="DZ238" s="15">
        <v>44078</v>
      </c>
      <c r="EA238">
        <v>53.097114778050098</v>
      </c>
      <c r="EB238" s="15">
        <v>44015</v>
      </c>
      <c r="EC238">
        <v>9.1300000000000203</v>
      </c>
      <c r="ED238" s="38">
        <v>44064</v>
      </c>
      <c r="EE238" s="12">
        <v>15.7899999999999</v>
      </c>
      <c r="EF238" s="15">
        <v>44120</v>
      </c>
      <c r="EG238">
        <v>-3.02000000000002</v>
      </c>
      <c r="EH238" s="15">
        <v>44008</v>
      </c>
      <c r="EI238">
        <v>8.7499999999999893</v>
      </c>
      <c r="EJ238" s="15">
        <v>44025</v>
      </c>
      <c r="EK238">
        <v>9.4812241838914098</v>
      </c>
      <c r="EL238" s="38">
        <v>44229</v>
      </c>
      <c r="EM238" s="12">
        <v>12.5299999999999</v>
      </c>
      <c r="EN238" s="15">
        <v>44158</v>
      </c>
      <c r="EO238">
        <v>7.54</v>
      </c>
      <c r="EP238" s="38">
        <v>44083</v>
      </c>
      <c r="EQ238" s="12">
        <v>17.59</v>
      </c>
      <c r="ER238" s="15">
        <v>44221</v>
      </c>
      <c r="ES238">
        <v>18.610000000000099</v>
      </c>
      <c r="ET238" s="38">
        <v>44028</v>
      </c>
      <c r="EU238" s="12">
        <v>5.9999999999998603E-2</v>
      </c>
      <c r="EV238" s="15">
        <v>44020</v>
      </c>
      <c r="EW238">
        <v>13.2099999999999</v>
      </c>
      <c r="EX238" s="15">
        <v>44022</v>
      </c>
      <c r="EY238">
        <v>13.139999999999899</v>
      </c>
      <c r="EZ238" s="38">
        <v>44055</v>
      </c>
      <c r="FA238" s="12">
        <v>38.917995775735598</v>
      </c>
      <c r="FB238" s="15">
        <v>44036</v>
      </c>
      <c r="FC238">
        <v>9.1269045078076907</v>
      </c>
      <c r="FD238" s="15">
        <v>44014</v>
      </c>
      <c r="FE238">
        <v>1.24999999999999</v>
      </c>
    </row>
    <row r="239" spans="1:161">
      <c r="A239" s="40">
        <v>40414</v>
      </c>
      <c r="B239">
        <v>113.564106770123</v>
      </c>
      <c r="C239">
        <f>B239-MAX($B$4:B239)</f>
        <v>-2.8166359271279902</v>
      </c>
      <c r="E239" s="158">
        <v>43701</v>
      </c>
      <c r="F239">
        <v>144.219999999999</v>
      </c>
      <c r="G239">
        <f>F239-MAX($F$4:F239)</f>
        <v>-5.0300000000000011</v>
      </c>
      <c r="BO239" s="23">
        <v>40638</v>
      </c>
      <c r="BP239">
        <v>1.8999999999999899</v>
      </c>
      <c r="BQ239" s="15">
        <v>40529</v>
      </c>
      <c r="BR239">
        <v>1.08</v>
      </c>
      <c r="BS239" s="15">
        <v>40536</v>
      </c>
      <c r="BT239">
        <v>-2.50999999999999</v>
      </c>
      <c r="BU239" s="15">
        <v>40521</v>
      </c>
      <c r="BV239">
        <v>6.81</v>
      </c>
      <c r="BW239" s="15">
        <v>40822</v>
      </c>
      <c r="BX239">
        <v>8.01</v>
      </c>
      <c r="BY239" s="15">
        <v>40662</v>
      </c>
      <c r="BZ239">
        <v>4.08</v>
      </c>
      <c r="CA239" s="15">
        <v>40659</v>
      </c>
      <c r="CB239">
        <v>-24.64</v>
      </c>
      <c r="CC239" s="15">
        <v>40611</v>
      </c>
      <c r="CD239">
        <v>-5</v>
      </c>
      <c r="CE239" s="15">
        <v>40521</v>
      </c>
      <c r="CF239">
        <v>0</v>
      </c>
      <c r="CG239" s="15">
        <v>40521</v>
      </c>
      <c r="CH239">
        <v>5.2299999999999898</v>
      </c>
      <c r="CI239" s="15">
        <v>40529</v>
      </c>
      <c r="CJ239">
        <v>-0.23</v>
      </c>
      <c r="CK239" s="15">
        <v>40521</v>
      </c>
      <c r="CL239">
        <v>3.1399999999999899</v>
      </c>
      <c r="CM239" s="15">
        <v>40529</v>
      </c>
      <c r="CN239">
        <v>-0.73999999999999899</v>
      </c>
      <c r="CO239" s="15">
        <v>40414</v>
      </c>
      <c r="CP239">
        <v>15.37307677817765</v>
      </c>
      <c r="CQ239" s="15">
        <v>40735</v>
      </c>
      <c r="CR239">
        <v>1.3089394548670901</v>
      </c>
      <c r="CS239" s="38">
        <v>40521</v>
      </c>
      <c r="CT239" s="12">
        <v>0</v>
      </c>
      <c r="CU239" s="15">
        <v>40521</v>
      </c>
      <c r="CV239">
        <v>0</v>
      </c>
      <c r="CW239" s="15">
        <v>40521</v>
      </c>
      <c r="CX239">
        <v>0</v>
      </c>
      <c r="CY239" s="15">
        <v>40521</v>
      </c>
      <c r="CZ239">
        <v>0</v>
      </c>
      <c r="DA239" s="15">
        <v>40521</v>
      </c>
      <c r="DB239">
        <v>0</v>
      </c>
      <c r="DC239" s="38">
        <v>40589</v>
      </c>
      <c r="DD239" s="12">
        <v>-14.02</v>
      </c>
      <c r="DE239" s="40">
        <v>40611</v>
      </c>
      <c r="DF239" s="12">
        <v>-4.6399999999999899</v>
      </c>
      <c r="DG239" s="15">
        <v>40521</v>
      </c>
      <c r="DH239">
        <v>5.9999999999999797E-2</v>
      </c>
      <c r="DI239" s="15">
        <v>40521</v>
      </c>
      <c r="DJ239">
        <v>0.48</v>
      </c>
      <c r="DK239" s="15">
        <v>40655</v>
      </c>
      <c r="DL239">
        <v>-4.3999999999999897</v>
      </c>
      <c r="DN239" s="15">
        <v>44137</v>
      </c>
      <c r="DO239">
        <v>12.489999999999901</v>
      </c>
      <c r="DP239" s="15">
        <v>44021</v>
      </c>
      <c r="DQ239">
        <v>2.73</v>
      </c>
      <c r="DR239" s="38">
        <v>44022</v>
      </c>
      <c r="DS239" s="12">
        <v>0.82</v>
      </c>
      <c r="DT239" s="15">
        <v>44070</v>
      </c>
      <c r="DU239">
        <v>45.619999999999898</v>
      </c>
      <c r="DV239" s="15">
        <v>44089</v>
      </c>
      <c r="DW239">
        <v>25.309999999999899</v>
      </c>
      <c r="DX239" s="15">
        <v>44084</v>
      </c>
      <c r="DY239">
        <v>46.730682398857702</v>
      </c>
      <c r="DZ239" s="15">
        <v>44081</v>
      </c>
      <c r="EA239">
        <v>52.227114778050101</v>
      </c>
      <c r="EB239" s="15">
        <v>44018</v>
      </c>
      <c r="EC239">
        <v>9.1300000000000203</v>
      </c>
      <c r="ED239" s="38">
        <v>44067</v>
      </c>
      <c r="EE239" s="12">
        <v>15.7899999999999</v>
      </c>
      <c r="EF239" s="15">
        <v>44126</v>
      </c>
      <c r="EG239">
        <v>-3.02000000000002</v>
      </c>
      <c r="EH239" s="15">
        <v>44011</v>
      </c>
      <c r="EI239">
        <v>8.7499999999999893</v>
      </c>
      <c r="EJ239" s="15">
        <v>44026</v>
      </c>
      <c r="EK239">
        <v>9.4812241838914098</v>
      </c>
      <c r="EL239" s="38">
        <v>44230</v>
      </c>
      <c r="EM239" s="12">
        <v>12.5299999999999</v>
      </c>
      <c r="EN239" s="15">
        <v>44162</v>
      </c>
      <c r="EO239">
        <v>7.54</v>
      </c>
      <c r="EP239" s="38">
        <v>44084</v>
      </c>
      <c r="EQ239" s="12">
        <v>17.59</v>
      </c>
      <c r="ER239" s="15">
        <v>44222</v>
      </c>
      <c r="ES239">
        <v>18.610000000000099</v>
      </c>
      <c r="ET239" s="38">
        <v>44029</v>
      </c>
      <c r="EU239" s="12">
        <v>5.9999999999998603E-2</v>
      </c>
      <c r="EV239" s="15">
        <v>44021</v>
      </c>
      <c r="EW239">
        <v>13.2099999999999</v>
      </c>
      <c r="EX239" s="15">
        <v>44025</v>
      </c>
      <c r="EY239">
        <v>13.139999999999899</v>
      </c>
      <c r="EZ239" s="38">
        <v>44056</v>
      </c>
      <c r="FA239" s="12">
        <v>38.917995775735598</v>
      </c>
      <c r="FB239" s="15">
        <v>44039</v>
      </c>
      <c r="FC239">
        <v>9.1269045078076907</v>
      </c>
      <c r="FD239" s="15">
        <v>44015</v>
      </c>
      <c r="FE239">
        <v>1.24999999999999</v>
      </c>
    </row>
    <row r="240" spans="1:161">
      <c r="A240" s="40">
        <v>40415</v>
      </c>
      <c r="B240">
        <v>104.35570468201701</v>
      </c>
      <c r="C240">
        <f>B240-MAX($B$4:B240)</f>
        <v>-12.025038015233989</v>
      </c>
      <c r="E240" s="158">
        <v>43702</v>
      </c>
      <c r="F240">
        <v>144.219999999999</v>
      </c>
      <c r="G240">
        <f>F240-MAX($F$4:F240)</f>
        <v>-5.0300000000000011</v>
      </c>
      <c r="BO240" s="23">
        <v>40639</v>
      </c>
      <c r="BP240">
        <v>1.77999999999999</v>
      </c>
      <c r="BQ240" s="15">
        <v>40532</v>
      </c>
      <c r="BR240">
        <v>1.08</v>
      </c>
      <c r="BS240" s="15">
        <v>40539</v>
      </c>
      <c r="BT240">
        <v>-2.50999999999999</v>
      </c>
      <c r="BU240" s="15">
        <v>40522</v>
      </c>
      <c r="BV240">
        <v>6.81</v>
      </c>
      <c r="BW240" s="15">
        <v>40823</v>
      </c>
      <c r="BX240">
        <v>8.01</v>
      </c>
      <c r="BY240" s="15">
        <v>40665</v>
      </c>
      <c r="BZ240">
        <v>4.08</v>
      </c>
      <c r="CA240" s="15">
        <v>40660</v>
      </c>
      <c r="CB240">
        <v>-24.64</v>
      </c>
      <c r="CC240" s="15">
        <v>40612</v>
      </c>
      <c r="CD240">
        <v>-5</v>
      </c>
      <c r="CE240" s="15">
        <v>40522</v>
      </c>
      <c r="CF240">
        <v>0</v>
      </c>
      <c r="CG240" s="15">
        <v>40539</v>
      </c>
      <c r="CH240">
        <v>5.2299999999999898</v>
      </c>
      <c r="CI240" s="15">
        <v>40532</v>
      </c>
      <c r="CJ240">
        <v>-0.23</v>
      </c>
      <c r="CK240" s="15">
        <v>40522</v>
      </c>
      <c r="CL240">
        <v>3.1399999999999899</v>
      </c>
      <c r="CM240" s="15">
        <v>40532</v>
      </c>
      <c r="CN240">
        <v>-0.73999999999999899</v>
      </c>
      <c r="CO240" s="15">
        <v>40415</v>
      </c>
      <c r="CP240">
        <v>14.583476256151149</v>
      </c>
      <c r="CQ240" s="15">
        <v>40736</v>
      </c>
      <c r="CR240">
        <v>0.298939454867099</v>
      </c>
      <c r="CS240" s="38">
        <v>40522</v>
      </c>
      <c r="CT240" s="12">
        <v>0</v>
      </c>
      <c r="CU240" s="15">
        <v>40522</v>
      </c>
      <c r="CV240">
        <v>0</v>
      </c>
      <c r="CW240" s="15">
        <v>40522</v>
      </c>
      <c r="CX240">
        <v>0</v>
      </c>
      <c r="CY240" s="15">
        <v>40522</v>
      </c>
      <c r="CZ240">
        <v>0</v>
      </c>
      <c r="DA240" s="15">
        <v>40522</v>
      </c>
      <c r="DB240">
        <v>0</v>
      </c>
      <c r="DC240" s="38">
        <v>40590</v>
      </c>
      <c r="DD240" s="12">
        <v>-14</v>
      </c>
      <c r="DE240" s="40">
        <v>40620</v>
      </c>
      <c r="DF240" s="12">
        <v>-4.6399999999999899</v>
      </c>
      <c r="DG240" s="15">
        <v>40522</v>
      </c>
      <c r="DH240">
        <v>5.9999999999999797E-2</v>
      </c>
      <c r="DI240" s="15">
        <v>40522</v>
      </c>
      <c r="DJ240">
        <v>0.48</v>
      </c>
      <c r="DK240" s="15">
        <v>40658</v>
      </c>
      <c r="DL240">
        <v>-4.3999999999999897</v>
      </c>
      <c r="DN240" s="15">
        <v>44138</v>
      </c>
      <c r="DO240">
        <v>12.489999999999901</v>
      </c>
      <c r="DP240" s="15">
        <v>44022</v>
      </c>
      <c r="DQ240">
        <v>2.73</v>
      </c>
      <c r="DR240" s="38">
        <v>44025</v>
      </c>
      <c r="DS240" s="12">
        <v>0.82</v>
      </c>
      <c r="DT240" s="15">
        <v>44075</v>
      </c>
      <c r="DU240">
        <v>45.619999999999898</v>
      </c>
      <c r="DV240" s="15">
        <v>44090</v>
      </c>
      <c r="DW240">
        <v>25.309999999999899</v>
      </c>
      <c r="DX240" s="15">
        <v>44085</v>
      </c>
      <c r="DY240">
        <v>46.730682398857702</v>
      </c>
      <c r="DZ240" s="15">
        <v>44084</v>
      </c>
      <c r="EA240">
        <v>52.227114778050101</v>
      </c>
      <c r="EB240" s="15">
        <v>44019</v>
      </c>
      <c r="EC240">
        <v>9.1300000000000203</v>
      </c>
      <c r="ED240" s="38">
        <v>44068</v>
      </c>
      <c r="EE240" s="12">
        <v>15.7899999999999</v>
      </c>
      <c r="EF240" s="15">
        <v>44127</v>
      </c>
      <c r="EG240">
        <v>-3.02000000000002</v>
      </c>
      <c r="EH240" s="15">
        <v>44012</v>
      </c>
      <c r="EI240">
        <v>8.7499999999999893</v>
      </c>
      <c r="EJ240" s="15">
        <v>44027</v>
      </c>
      <c r="EK240">
        <v>9.4812241838914098</v>
      </c>
      <c r="EL240" s="38">
        <v>44231</v>
      </c>
      <c r="EM240" s="12">
        <v>12.5299999999999</v>
      </c>
      <c r="EN240" s="15">
        <v>44165</v>
      </c>
      <c r="EO240">
        <v>7.16</v>
      </c>
      <c r="EP240" s="38">
        <v>44085</v>
      </c>
      <c r="EQ240" s="12">
        <v>17.59</v>
      </c>
      <c r="ER240" s="15">
        <v>44223</v>
      </c>
      <c r="ES240">
        <v>18.610000000000099</v>
      </c>
      <c r="ET240" s="38">
        <v>44032</v>
      </c>
      <c r="EU240" s="12">
        <v>5.9999999999998603E-2</v>
      </c>
      <c r="EV240" s="15">
        <v>44022</v>
      </c>
      <c r="EW240">
        <v>13.2099999999999</v>
      </c>
      <c r="EX240" s="15">
        <v>44026</v>
      </c>
      <c r="EY240">
        <v>13.139999999999899</v>
      </c>
      <c r="EZ240" s="38">
        <v>44057</v>
      </c>
      <c r="FA240" s="12">
        <v>38.917995775735598</v>
      </c>
      <c r="FB240" s="15">
        <v>44040</v>
      </c>
      <c r="FC240">
        <v>9.1269045078076907</v>
      </c>
      <c r="FD240" s="15">
        <v>44018</v>
      </c>
      <c r="FE240">
        <v>1.24999999999999</v>
      </c>
    </row>
    <row r="241" spans="1:161">
      <c r="A241" s="40">
        <v>40416</v>
      </c>
      <c r="B241">
        <v>106.285704682017</v>
      </c>
      <c r="C241">
        <f>B241-MAX($B$4:B241)</f>
        <v>-10.095038015233996</v>
      </c>
      <c r="E241" s="158">
        <v>43703</v>
      </c>
      <c r="F241">
        <v>144.219999999999</v>
      </c>
      <c r="G241">
        <f>F241-MAX($F$4:F241)</f>
        <v>-5.0300000000000011</v>
      </c>
      <c r="BO241" s="23">
        <v>40640</v>
      </c>
      <c r="BP241">
        <v>1.47999999999999</v>
      </c>
      <c r="BQ241" s="15">
        <v>40533</v>
      </c>
      <c r="BR241">
        <v>1.08</v>
      </c>
      <c r="BS241" s="15">
        <v>40540</v>
      </c>
      <c r="BT241">
        <v>-2.50999999999999</v>
      </c>
      <c r="BU241" s="15">
        <v>40525</v>
      </c>
      <c r="BV241">
        <v>6.81</v>
      </c>
      <c r="BW241" s="15">
        <v>40826</v>
      </c>
      <c r="BX241">
        <v>8.01</v>
      </c>
      <c r="BY241" s="15">
        <v>40666</v>
      </c>
      <c r="BZ241">
        <v>4.08</v>
      </c>
      <c r="CA241" s="15">
        <v>40661</v>
      </c>
      <c r="CB241">
        <v>-24.22</v>
      </c>
      <c r="CC241" s="15">
        <v>40613</v>
      </c>
      <c r="CD241">
        <v>-5</v>
      </c>
      <c r="CE241" s="15">
        <v>40525</v>
      </c>
      <c r="CF241">
        <v>0</v>
      </c>
      <c r="CG241" s="15">
        <v>40540</v>
      </c>
      <c r="CH241">
        <v>3.8299999999999899</v>
      </c>
      <c r="CI241" s="15">
        <v>40533</v>
      </c>
      <c r="CJ241">
        <v>-0.23</v>
      </c>
      <c r="CK241" s="15">
        <v>40525</v>
      </c>
      <c r="CL241">
        <v>3.1399999999999899</v>
      </c>
      <c r="CM241" s="15">
        <v>40533</v>
      </c>
      <c r="CN241">
        <v>-0.73999999999999899</v>
      </c>
      <c r="CO241" s="15">
        <v>40416</v>
      </c>
      <c r="CP241">
        <v>15.003476256151147</v>
      </c>
      <c r="CQ241" s="15">
        <v>40737</v>
      </c>
      <c r="CR241">
        <v>0.51893945486709903</v>
      </c>
      <c r="CS241" s="38">
        <v>40525</v>
      </c>
      <c r="CT241" s="12">
        <v>0</v>
      </c>
      <c r="CU241" s="15">
        <v>40525</v>
      </c>
      <c r="CV241">
        <v>0</v>
      </c>
      <c r="CW241" s="15">
        <v>40525</v>
      </c>
      <c r="CX241">
        <v>0</v>
      </c>
      <c r="CY241" s="15">
        <v>40525</v>
      </c>
      <c r="CZ241">
        <v>0</v>
      </c>
      <c r="DA241" s="15">
        <v>40525</v>
      </c>
      <c r="DB241">
        <v>0</v>
      </c>
      <c r="DC241" s="38">
        <v>40591</v>
      </c>
      <c r="DD241" s="12">
        <v>-13.99</v>
      </c>
      <c r="DE241" s="40">
        <v>40623</v>
      </c>
      <c r="DF241" s="12">
        <v>-5.3999999999999897</v>
      </c>
      <c r="DG241" s="15">
        <v>40525</v>
      </c>
      <c r="DH241">
        <v>5.9999999999999797E-2</v>
      </c>
      <c r="DI241" s="15">
        <v>40525</v>
      </c>
      <c r="DJ241">
        <v>0.48</v>
      </c>
      <c r="DK241" s="15">
        <v>40659</v>
      </c>
      <c r="DL241">
        <v>-4.3999999999999897</v>
      </c>
      <c r="DN241" s="15">
        <v>44139</v>
      </c>
      <c r="DO241">
        <v>12.489999999999901</v>
      </c>
      <c r="DP241" s="15">
        <v>44025</v>
      </c>
      <c r="DQ241">
        <v>2.73</v>
      </c>
      <c r="DR241" s="38">
        <v>44026</v>
      </c>
      <c r="DS241" s="12">
        <v>0.82</v>
      </c>
      <c r="DT241" s="15">
        <v>44076</v>
      </c>
      <c r="DU241">
        <v>44.129999999999903</v>
      </c>
      <c r="DV241" s="15">
        <v>44091</v>
      </c>
      <c r="DW241">
        <v>25.309999999999899</v>
      </c>
      <c r="DX241" s="15">
        <v>44088</v>
      </c>
      <c r="DY241">
        <v>46.730682398857702</v>
      </c>
      <c r="DZ241" s="15">
        <v>44085</v>
      </c>
      <c r="EA241">
        <v>52.007114778050102</v>
      </c>
      <c r="EB241" s="15">
        <v>44020</v>
      </c>
      <c r="EC241">
        <v>9.1300000000000203</v>
      </c>
      <c r="ED241" s="38">
        <v>44069</v>
      </c>
      <c r="EE241" s="12">
        <v>15.7899999999999</v>
      </c>
      <c r="EF241" s="15">
        <v>44130</v>
      </c>
      <c r="EG241">
        <v>-3.02000000000002</v>
      </c>
      <c r="EH241" s="15">
        <v>44013</v>
      </c>
      <c r="EI241">
        <v>8.7499999999999893</v>
      </c>
      <c r="EJ241" s="15">
        <v>44028</v>
      </c>
      <c r="EK241">
        <v>9.4812241838914098</v>
      </c>
      <c r="EL241" s="38">
        <v>44235</v>
      </c>
      <c r="EM241" s="12">
        <v>12.5299999999999</v>
      </c>
      <c r="EN241" s="15">
        <v>44166</v>
      </c>
      <c r="EO241">
        <v>8.35</v>
      </c>
      <c r="EP241" s="38">
        <v>44088</v>
      </c>
      <c r="EQ241" s="12">
        <v>17.59</v>
      </c>
      <c r="ER241" s="15">
        <v>44224</v>
      </c>
      <c r="ES241">
        <v>18.610000000000099</v>
      </c>
      <c r="ET241" s="38">
        <v>44033</v>
      </c>
      <c r="EU241" s="12">
        <v>5.9999999999998603E-2</v>
      </c>
      <c r="EV241" s="15">
        <v>44025</v>
      </c>
      <c r="EW241">
        <v>13.2099999999999</v>
      </c>
      <c r="EX241" s="15">
        <v>44027</v>
      </c>
      <c r="EY241">
        <v>13.139999999999899</v>
      </c>
      <c r="EZ241" s="38">
        <v>44061</v>
      </c>
      <c r="FA241" s="12">
        <v>38.917995775735598</v>
      </c>
      <c r="FB241" s="15">
        <v>44041</v>
      </c>
      <c r="FC241">
        <v>9.1269045078076907</v>
      </c>
      <c r="FD241" s="15">
        <v>44019</v>
      </c>
      <c r="FE241">
        <v>1.24999999999999</v>
      </c>
    </row>
    <row r="242" spans="1:161">
      <c r="A242" s="40">
        <v>40417</v>
      </c>
      <c r="B242">
        <v>107.035704682017</v>
      </c>
      <c r="C242">
        <f>B242-MAX($B$4:B242)</f>
        <v>-9.345038015233996</v>
      </c>
      <c r="E242" s="158">
        <v>43704</v>
      </c>
      <c r="F242">
        <v>144.219999999999</v>
      </c>
      <c r="G242">
        <f>F242-MAX($F$4:F242)</f>
        <v>-5.0300000000000011</v>
      </c>
      <c r="BO242" s="23">
        <v>40641</v>
      </c>
      <c r="BP242">
        <v>1.6499999999999899</v>
      </c>
      <c r="BQ242" s="15">
        <v>40534</v>
      </c>
      <c r="BR242">
        <v>1.08</v>
      </c>
      <c r="BS242" s="15">
        <v>40541</v>
      </c>
      <c r="BT242">
        <v>-2.50999999999999</v>
      </c>
      <c r="BU242" s="15">
        <v>40526</v>
      </c>
      <c r="BV242">
        <v>6.81</v>
      </c>
      <c r="BW242" s="15">
        <v>40827</v>
      </c>
      <c r="BX242">
        <v>9.27</v>
      </c>
      <c r="BY242" s="15">
        <v>40667</v>
      </c>
      <c r="BZ242">
        <v>4.08</v>
      </c>
      <c r="CA242" s="15">
        <v>40662</v>
      </c>
      <c r="CB242">
        <v>-22.779999999999902</v>
      </c>
      <c r="CC242" s="15">
        <v>40616</v>
      </c>
      <c r="CD242">
        <v>-5</v>
      </c>
      <c r="CE242" s="15">
        <v>40526</v>
      </c>
      <c r="CF242">
        <v>0</v>
      </c>
      <c r="CG242" s="15">
        <v>40554</v>
      </c>
      <c r="CH242">
        <v>3.8299999999999899</v>
      </c>
      <c r="CI242" s="15">
        <v>40534</v>
      </c>
      <c r="CJ242">
        <v>-0.23</v>
      </c>
      <c r="CK242" s="15">
        <v>40526</v>
      </c>
      <c r="CL242">
        <v>3.1399999999999899</v>
      </c>
      <c r="CM242" s="15">
        <v>40534</v>
      </c>
      <c r="CN242">
        <v>-0.73999999999999899</v>
      </c>
      <c r="CO242" s="15">
        <v>40417</v>
      </c>
      <c r="CP242">
        <v>15.163476256151151</v>
      </c>
      <c r="CQ242" s="15">
        <v>40738</v>
      </c>
      <c r="CR242">
        <v>0.55893945486709895</v>
      </c>
      <c r="CS242" s="38">
        <v>40526</v>
      </c>
      <c r="CT242" s="12">
        <v>0</v>
      </c>
      <c r="CU242" s="15">
        <v>40526</v>
      </c>
      <c r="CV242">
        <v>0</v>
      </c>
      <c r="CW242" s="15">
        <v>40526</v>
      </c>
      <c r="CX242">
        <v>0</v>
      </c>
      <c r="CY242" s="15">
        <v>40526</v>
      </c>
      <c r="CZ242">
        <v>0</v>
      </c>
      <c r="DA242" s="15">
        <v>40526</v>
      </c>
      <c r="DB242">
        <v>0</v>
      </c>
      <c r="DC242" s="38">
        <v>40592</v>
      </c>
      <c r="DD242" s="12">
        <v>-14</v>
      </c>
      <c r="DE242" s="40">
        <v>40624</v>
      </c>
      <c r="DF242" s="12">
        <v>-5.4499999999999904</v>
      </c>
      <c r="DG242" s="15">
        <v>40526</v>
      </c>
      <c r="DH242">
        <v>5.9999999999999797E-2</v>
      </c>
      <c r="DI242" s="15">
        <v>40526</v>
      </c>
      <c r="DJ242">
        <v>0.48</v>
      </c>
      <c r="DK242" s="15">
        <v>40660</v>
      </c>
      <c r="DL242">
        <v>-4.3999999999999897</v>
      </c>
      <c r="DN242" s="15">
        <v>44140</v>
      </c>
      <c r="DO242">
        <v>12.489999999999901</v>
      </c>
      <c r="DP242" s="15">
        <v>44026</v>
      </c>
      <c r="DQ242">
        <v>2.73</v>
      </c>
      <c r="DR242" s="38">
        <v>44027</v>
      </c>
      <c r="DS242" s="12">
        <v>0.82</v>
      </c>
      <c r="DT242" s="15">
        <v>44077</v>
      </c>
      <c r="DU242">
        <v>43.309999999999903</v>
      </c>
      <c r="DV242" s="15">
        <v>44097</v>
      </c>
      <c r="DW242">
        <v>25.309999999999899</v>
      </c>
      <c r="DX242" s="15">
        <v>44089</v>
      </c>
      <c r="DY242">
        <v>46.730682398857702</v>
      </c>
      <c r="DZ242" s="15">
        <v>44091</v>
      </c>
      <c r="EA242">
        <v>52.007114778050102</v>
      </c>
      <c r="EB242" s="15">
        <v>44021</v>
      </c>
      <c r="EC242">
        <v>9.1300000000000203</v>
      </c>
      <c r="ED242" s="38">
        <v>44070</v>
      </c>
      <c r="EE242" s="12">
        <v>15.7899999999999</v>
      </c>
      <c r="EF242" s="15">
        <v>44131</v>
      </c>
      <c r="EG242">
        <v>-3.02000000000002</v>
      </c>
      <c r="EH242" s="15">
        <v>44014</v>
      </c>
      <c r="EI242">
        <v>8.7499999999999893</v>
      </c>
      <c r="EJ242" s="15">
        <v>44029</v>
      </c>
      <c r="EK242">
        <v>9.4812241838914098</v>
      </c>
      <c r="EL242" s="38">
        <v>44236</v>
      </c>
      <c r="EM242" s="12">
        <v>13.979999999999899</v>
      </c>
      <c r="EN242" s="15">
        <v>44169</v>
      </c>
      <c r="EO242">
        <v>8.35</v>
      </c>
      <c r="EP242" s="38">
        <v>44089</v>
      </c>
      <c r="EQ242" s="12">
        <v>17.59</v>
      </c>
      <c r="ER242" s="15">
        <v>44225</v>
      </c>
      <c r="ES242">
        <v>18.610000000000099</v>
      </c>
      <c r="ET242" s="38">
        <v>44034</v>
      </c>
      <c r="EU242" s="12">
        <v>5.9999999999998603E-2</v>
      </c>
      <c r="EV242" s="15">
        <v>44026</v>
      </c>
      <c r="EW242">
        <v>13.2099999999999</v>
      </c>
      <c r="EX242" s="15">
        <v>44028</v>
      </c>
      <c r="EY242">
        <v>13.139999999999899</v>
      </c>
      <c r="EZ242" s="38">
        <v>44062</v>
      </c>
      <c r="FA242" s="12">
        <v>38.917995775735598</v>
      </c>
      <c r="FB242" s="15">
        <v>44042</v>
      </c>
      <c r="FC242">
        <v>9.1269045078076907</v>
      </c>
      <c r="FD242" s="15">
        <v>44020</v>
      </c>
      <c r="FE242">
        <v>1.24999999999999</v>
      </c>
    </row>
    <row r="243" spans="1:161">
      <c r="A243" s="40">
        <v>40418</v>
      </c>
      <c r="B243">
        <v>107.035704682017</v>
      </c>
      <c r="C243">
        <f>B243-MAX($B$4:B243)</f>
        <v>-9.345038015233996</v>
      </c>
      <c r="E243" s="158">
        <v>43705</v>
      </c>
      <c r="F243">
        <v>144.219999999999</v>
      </c>
      <c r="G243">
        <f>F243-MAX($F$4:F243)</f>
        <v>-5.0300000000000011</v>
      </c>
      <c r="BO243" s="23">
        <v>40644</v>
      </c>
      <c r="BP243">
        <v>1.5999999999999901</v>
      </c>
      <c r="BQ243" s="15">
        <v>40535</v>
      </c>
      <c r="BR243">
        <v>1.08</v>
      </c>
      <c r="BS243" s="15">
        <v>40542</v>
      </c>
      <c r="BT243">
        <v>-2.50999999999999</v>
      </c>
      <c r="BU243" s="15">
        <v>40527</v>
      </c>
      <c r="BV243">
        <v>6.81</v>
      </c>
      <c r="BW243" s="15">
        <v>40828</v>
      </c>
      <c r="BX243">
        <v>10.029999999999999</v>
      </c>
      <c r="BY243" s="15">
        <v>40669</v>
      </c>
      <c r="BZ243">
        <v>4.08</v>
      </c>
      <c r="CA243" s="15">
        <v>40665</v>
      </c>
      <c r="CB243">
        <v>-25.43</v>
      </c>
      <c r="CC243" s="15">
        <v>40617</v>
      </c>
      <c r="CD243">
        <v>-5</v>
      </c>
      <c r="CE243" s="15">
        <v>40527</v>
      </c>
      <c r="CF243">
        <v>0</v>
      </c>
      <c r="CG243" s="15">
        <v>40555</v>
      </c>
      <c r="CH243">
        <v>3.52999999999999</v>
      </c>
      <c r="CI243" s="15">
        <v>40535</v>
      </c>
      <c r="CJ243">
        <v>-0.23</v>
      </c>
      <c r="CK243" s="15">
        <v>40527</v>
      </c>
      <c r="CL243">
        <v>3.1399999999999899</v>
      </c>
      <c r="CM243" s="15">
        <v>40535</v>
      </c>
      <c r="CN243">
        <v>-0.73999999999999899</v>
      </c>
      <c r="CO243" s="15">
        <v>40418</v>
      </c>
      <c r="CP243">
        <v>15.163476256151151</v>
      </c>
      <c r="CQ243" s="15">
        <v>40739</v>
      </c>
      <c r="CR243">
        <v>0.67893945486709995</v>
      </c>
      <c r="CS243" s="38">
        <v>40527</v>
      </c>
      <c r="CT243" s="12">
        <v>0</v>
      </c>
      <c r="CU243" s="15">
        <v>40527</v>
      </c>
      <c r="CV243">
        <v>0</v>
      </c>
      <c r="CW243" s="15">
        <v>40527</v>
      </c>
      <c r="CX243">
        <v>0</v>
      </c>
      <c r="CY243" s="15">
        <v>40527</v>
      </c>
      <c r="CZ243">
        <v>0</v>
      </c>
      <c r="DA243" s="15">
        <v>40527</v>
      </c>
      <c r="DB243">
        <v>0</v>
      </c>
      <c r="DC243" s="38">
        <v>40595</v>
      </c>
      <c r="DD243" s="12">
        <v>-14</v>
      </c>
      <c r="DE243" s="40">
        <v>40625</v>
      </c>
      <c r="DF243" s="12">
        <v>-5.1699999999999902</v>
      </c>
      <c r="DG243" s="15">
        <v>40527</v>
      </c>
      <c r="DH243">
        <v>5.9999999999999797E-2</v>
      </c>
      <c r="DI243" s="15">
        <v>40527</v>
      </c>
      <c r="DJ243">
        <v>0.48</v>
      </c>
      <c r="DK243" s="15">
        <v>40661</v>
      </c>
      <c r="DL243">
        <v>-4.3999999999999897</v>
      </c>
      <c r="DN243" s="15">
        <v>44144</v>
      </c>
      <c r="DO243">
        <v>12.489999999999901</v>
      </c>
      <c r="DP243" s="15">
        <v>44027</v>
      </c>
      <c r="DQ243">
        <v>2.73</v>
      </c>
      <c r="DR243" s="38">
        <v>44028</v>
      </c>
      <c r="DS243" s="12">
        <v>0.82</v>
      </c>
      <c r="DT243" s="15">
        <v>44078</v>
      </c>
      <c r="DU243">
        <v>43.309999999999903</v>
      </c>
      <c r="DV243" s="15">
        <v>44098</v>
      </c>
      <c r="DW243">
        <v>31.239999999999899</v>
      </c>
      <c r="DX243" s="15">
        <v>44090</v>
      </c>
      <c r="DY243">
        <v>46.730682398857702</v>
      </c>
      <c r="DZ243" s="15">
        <v>44092</v>
      </c>
      <c r="EA243">
        <v>51.2747824507302</v>
      </c>
      <c r="EB243" s="15">
        <v>44022</v>
      </c>
      <c r="EC243">
        <v>9.1300000000000203</v>
      </c>
      <c r="ED243" s="38">
        <v>44071</v>
      </c>
      <c r="EE243" s="12">
        <v>15.7899999999999</v>
      </c>
      <c r="EF243" s="15">
        <v>44132</v>
      </c>
      <c r="EG243">
        <v>-3.02000000000002</v>
      </c>
      <c r="EH243" s="15">
        <v>44015</v>
      </c>
      <c r="EI243">
        <v>8.7499999999999893</v>
      </c>
      <c r="EJ243" s="15">
        <v>44032</v>
      </c>
      <c r="EK243">
        <v>9.4812241838914098</v>
      </c>
      <c r="EL243" s="38">
        <v>44242</v>
      </c>
      <c r="EM243" s="12">
        <v>13.979999999999899</v>
      </c>
      <c r="EN243" s="15">
        <v>44172</v>
      </c>
      <c r="EO243">
        <v>8.81</v>
      </c>
      <c r="EP243" s="38">
        <v>44090</v>
      </c>
      <c r="EQ243" s="12">
        <v>17.59</v>
      </c>
      <c r="ER243" s="15">
        <v>44228</v>
      </c>
      <c r="ES243">
        <v>18.610000000000099</v>
      </c>
      <c r="ET243" s="38">
        <v>44035</v>
      </c>
      <c r="EU243" s="12">
        <v>5.9999999999998603E-2</v>
      </c>
      <c r="EV243" s="15">
        <v>44027</v>
      </c>
      <c r="EW243">
        <v>13.2099999999999</v>
      </c>
      <c r="EX243" s="15">
        <v>44029</v>
      </c>
      <c r="EY243">
        <v>13.139999999999899</v>
      </c>
      <c r="EZ243" s="38">
        <v>44063</v>
      </c>
      <c r="FA243" s="12">
        <v>38.917995775735598</v>
      </c>
      <c r="FB243" s="15">
        <v>44043</v>
      </c>
      <c r="FC243">
        <v>9.1269045078076907</v>
      </c>
      <c r="FD243" s="15">
        <v>44021</v>
      </c>
      <c r="FE243">
        <v>1.24999999999999</v>
      </c>
    </row>
    <row r="244" spans="1:161">
      <c r="A244" s="40">
        <v>40419</v>
      </c>
      <c r="B244">
        <v>107.035704682017</v>
      </c>
      <c r="C244">
        <f>B244-MAX($B$4:B244)</f>
        <v>-9.345038015233996</v>
      </c>
      <c r="E244" s="158">
        <v>43706</v>
      </c>
      <c r="F244">
        <v>144.219999999999</v>
      </c>
      <c r="G244">
        <f>F244-MAX($F$4:F244)</f>
        <v>-5.0300000000000011</v>
      </c>
      <c r="BO244" s="23">
        <v>40645</v>
      </c>
      <c r="BP244">
        <v>-0.36000000000000498</v>
      </c>
      <c r="BQ244" s="15">
        <v>40536</v>
      </c>
      <c r="BR244">
        <v>1.08</v>
      </c>
      <c r="BS244" s="15">
        <v>40546</v>
      </c>
      <c r="BT244">
        <v>-2.50999999999999</v>
      </c>
      <c r="BU244" s="15">
        <v>40528</v>
      </c>
      <c r="BV244">
        <v>6.81</v>
      </c>
      <c r="BW244" s="15">
        <v>40829</v>
      </c>
      <c r="BX244">
        <v>10.53</v>
      </c>
      <c r="BY244" s="15">
        <v>40672</v>
      </c>
      <c r="BZ244">
        <v>4.08</v>
      </c>
      <c r="CA244" s="15">
        <v>40666</v>
      </c>
      <c r="CB244">
        <v>-25.43</v>
      </c>
      <c r="CC244" s="15">
        <v>40618</v>
      </c>
      <c r="CD244">
        <v>-5</v>
      </c>
      <c r="CE244" s="15">
        <v>40528</v>
      </c>
      <c r="CF244">
        <v>0</v>
      </c>
      <c r="CG244" s="15">
        <v>40556</v>
      </c>
      <c r="CH244">
        <v>4.6299999999999901</v>
      </c>
      <c r="CI244" s="15">
        <v>40536</v>
      </c>
      <c r="CJ244">
        <v>-0.23</v>
      </c>
      <c r="CK244" s="15">
        <v>40528</v>
      </c>
      <c r="CL244">
        <v>3.1399999999999899</v>
      </c>
      <c r="CM244" s="15">
        <v>40536</v>
      </c>
      <c r="CN244">
        <v>-0.73999999999999899</v>
      </c>
      <c r="CO244" s="15">
        <v>40419</v>
      </c>
      <c r="CP244">
        <v>15.163476256151151</v>
      </c>
      <c r="CQ244" s="15">
        <v>40742</v>
      </c>
      <c r="CR244">
        <v>0.68893945486709895</v>
      </c>
      <c r="CS244" s="38">
        <v>40528</v>
      </c>
      <c r="CT244" s="12">
        <v>0</v>
      </c>
      <c r="CU244" s="15">
        <v>40528</v>
      </c>
      <c r="CV244">
        <v>0</v>
      </c>
      <c r="CW244" s="15">
        <v>40528</v>
      </c>
      <c r="CX244">
        <v>0</v>
      </c>
      <c r="CY244" s="15">
        <v>40528</v>
      </c>
      <c r="CZ244">
        <v>0</v>
      </c>
      <c r="DA244" s="15">
        <v>40528</v>
      </c>
      <c r="DB244">
        <v>0</v>
      </c>
      <c r="DC244" s="38">
        <v>40596</v>
      </c>
      <c r="DD244" s="12">
        <v>-13.97</v>
      </c>
      <c r="DE244" s="40">
        <v>40626</v>
      </c>
      <c r="DF244" s="12">
        <v>-5.6699999999999902</v>
      </c>
      <c r="DG244" s="15">
        <v>40528</v>
      </c>
      <c r="DH244">
        <v>5.9999999999999797E-2</v>
      </c>
      <c r="DI244" s="15">
        <v>40528</v>
      </c>
      <c r="DJ244">
        <v>0.48</v>
      </c>
      <c r="DK244" s="15">
        <v>40662</v>
      </c>
      <c r="DL244">
        <v>-4.3999999999999897</v>
      </c>
      <c r="DN244" s="15">
        <v>44145</v>
      </c>
      <c r="DO244">
        <v>12.819999999999901</v>
      </c>
      <c r="DP244" s="15">
        <v>44028</v>
      </c>
      <c r="DQ244">
        <v>2.73</v>
      </c>
      <c r="DR244" s="38">
        <v>44029</v>
      </c>
      <c r="DS244" s="12">
        <v>0.82</v>
      </c>
      <c r="DT244" s="15">
        <v>44081</v>
      </c>
      <c r="DU244">
        <v>43.309999999999903</v>
      </c>
      <c r="DV244" s="15">
        <v>44099</v>
      </c>
      <c r="DW244">
        <v>31.239999999999899</v>
      </c>
      <c r="DX244" s="15">
        <v>44091</v>
      </c>
      <c r="DY244">
        <v>46.730682398857702</v>
      </c>
      <c r="DZ244" s="15">
        <v>44098</v>
      </c>
      <c r="EA244">
        <v>51.2747824507302</v>
      </c>
      <c r="EB244" s="15">
        <v>44025</v>
      </c>
      <c r="EC244">
        <v>9.1300000000000203</v>
      </c>
      <c r="ED244" s="38">
        <v>44074</v>
      </c>
      <c r="EE244" s="12">
        <v>15.7899999999999</v>
      </c>
      <c r="EF244" s="15">
        <v>44133</v>
      </c>
      <c r="EG244">
        <v>-3.02000000000002</v>
      </c>
      <c r="EH244" s="15">
        <v>44018</v>
      </c>
      <c r="EI244">
        <v>8.7499999999999893</v>
      </c>
      <c r="EJ244" s="15">
        <v>44033</v>
      </c>
      <c r="EK244">
        <v>9.4812241838914098</v>
      </c>
      <c r="EL244" s="38">
        <v>44243</v>
      </c>
      <c r="EM244" s="12">
        <v>15.149999999999901</v>
      </c>
      <c r="EN244" s="15">
        <v>44173</v>
      </c>
      <c r="EO244">
        <v>9.23</v>
      </c>
      <c r="EP244" s="38">
        <v>44091</v>
      </c>
      <c r="EQ244" s="12">
        <v>17.59</v>
      </c>
      <c r="ER244" s="15">
        <v>44229</v>
      </c>
      <c r="ES244">
        <v>18.610000000000099</v>
      </c>
      <c r="ET244" s="38">
        <v>44036</v>
      </c>
      <c r="EU244" s="12">
        <v>5.9999999999998603E-2</v>
      </c>
      <c r="EV244" s="15">
        <v>44028</v>
      </c>
      <c r="EW244">
        <v>13.2099999999999</v>
      </c>
      <c r="EX244" s="15">
        <v>44032</v>
      </c>
      <c r="EY244">
        <v>13.139999999999899</v>
      </c>
      <c r="EZ244" s="38">
        <v>44064</v>
      </c>
      <c r="FA244" s="12">
        <v>39.237995775735598</v>
      </c>
      <c r="FB244" s="15">
        <v>44046</v>
      </c>
      <c r="FC244">
        <v>9.1269045078076907</v>
      </c>
      <c r="FD244" s="15">
        <v>44022</v>
      </c>
      <c r="FE244">
        <v>1.24999999999999</v>
      </c>
    </row>
    <row r="245" spans="1:161">
      <c r="A245" s="40">
        <v>40420</v>
      </c>
      <c r="B245">
        <v>104.44570468201699</v>
      </c>
      <c r="C245">
        <f>B245-MAX($B$4:B245)</f>
        <v>-11.935038015233999</v>
      </c>
      <c r="E245" s="158">
        <v>43707</v>
      </c>
      <c r="F245">
        <v>144.219999999999</v>
      </c>
      <c r="G245">
        <f>F245-MAX($F$4:F245)</f>
        <v>-5.0300000000000011</v>
      </c>
      <c r="BO245" s="23">
        <v>40646</v>
      </c>
      <c r="BP245">
        <v>2.1199999999999899</v>
      </c>
      <c r="BQ245" s="15">
        <v>40539</v>
      </c>
      <c r="BR245">
        <v>1.08</v>
      </c>
      <c r="BS245" s="15">
        <v>40547</v>
      </c>
      <c r="BT245">
        <v>-2.50999999999999</v>
      </c>
      <c r="BU245" s="15">
        <v>40529</v>
      </c>
      <c r="BV245">
        <v>6.81</v>
      </c>
      <c r="BW245" s="15">
        <v>40830</v>
      </c>
      <c r="BX245">
        <v>10.7</v>
      </c>
      <c r="BY245" s="15">
        <v>40674</v>
      </c>
      <c r="BZ245">
        <v>4.08</v>
      </c>
      <c r="CA245" s="15">
        <v>40667</v>
      </c>
      <c r="CB245">
        <v>-24.47</v>
      </c>
      <c r="CC245" s="15">
        <v>40619</v>
      </c>
      <c r="CD245">
        <v>-5</v>
      </c>
      <c r="CE245" s="15">
        <v>40529</v>
      </c>
      <c r="CF245">
        <v>0</v>
      </c>
      <c r="CG245" s="15">
        <v>40564</v>
      </c>
      <c r="CH245">
        <v>4.6299999999999901</v>
      </c>
      <c r="CI245" s="15">
        <v>40539</v>
      </c>
      <c r="CJ245">
        <v>-0.23</v>
      </c>
      <c r="CK245" s="15">
        <v>40529</v>
      </c>
      <c r="CL245">
        <v>3.1399999999999899</v>
      </c>
      <c r="CM245" s="15">
        <v>40539</v>
      </c>
      <c r="CN245">
        <v>-0.73999999999999899</v>
      </c>
      <c r="CO245" s="15">
        <v>40420</v>
      </c>
      <c r="CP245">
        <v>15.963476256151148</v>
      </c>
      <c r="CQ245" s="15">
        <v>40743</v>
      </c>
      <c r="CR245">
        <v>0.85893945486709899</v>
      </c>
      <c r="CS245" s="38">
        <v>40529</v>
      </c>
      <c r="CT245" s="12">
        <v>0</v>
      </c>
      <c r="CU245" s="15">
        <v>40529</v>
      </c>
      <c r="CV245">
        <v>0</v>
      </c>
      <c r="CW245" s="15">
        <v>40529</v>
      </c>
      <c r="CX245">
        <v>0</v>
      </c>
      <c r="CY245" s="15">
        <v>40529</v>
      </c>
      <c r="CZ245">
        <v>0</v>
      </c>
      <c r="DA245" s="15">
        <v>40529</v>
      </c>
      <c r="DB245">
        <v>0</v>
      </c>
      <c r="DC245" s="38">
        <v>40597</v>
      </c>
      <c r="DD245" s="12">
        <v>-13.98</v>
      </c>
      <c r="DE245" s="40">
        <v>40627</v>
      </c>
      <c r="DF245" s="12">
        <v>-5.7499999999999902</v>
      </c>
      <c r="DG245" s="15">
        <v>40529</v>
      </c>
      <c r="DH245">
        <v>5.9999999999999797E-2</v>
      </c>
      <c r="DI245" s="15">
        <v>40529</v>
      </c>
      <c r="DJ245">
        <v>0.48</v>
      </c>
      <c r="DK245" s="15">
        <v>40665</v>
      </c>
      <c r="DL245">
        <v>-4.3999999999999897</v>
      </c>
      <c r="DN245" s="15">
        <v>44151</v>
      </c>
      <c r="DO245">
        <v>12.819999999999901</v>
      </c>
      <c r="DP245" s="15">
        <v>44029</v>
      </c>
      <c r="DQ245">
        <v>2.73</v>
      </c>
      <c r="DR245" s="38">
        <v>44032</v>
      </c>
      <c r="DS245" s="12">
        <v>0.82</v>
      </c>
      <c r="DT245" s="15">
        <v>44082</v>
      </c>
      <c r="DU245">
        <v>43.309999999999903</v>
      </c>
      <c r="DV245" s="15">
        <v>44102</v>
      </c>
      <c r="DW245">
        <v>31.239999999999899</v>
      </c>
      <c r="DX245" s="15">
        <v>44092</v>
      </c>
      <c r="DY245">
        <v>46.730682398857702</v>
      </c>
      <c r="DZ245" s="15">
        <v>44099</v>
      </c>
      <c r="EA245">
        <v>50.778795089757601</v>
      </c>
      <c r="EB245" s="15">
        <v>44026</v>
      </c>
      <c r="EC245">
        <v>9.1300000000000203</v>
      </c>
      <c r="ED245" s="38">
        <v>44075</v>
      </c>
      <c r="EE245" s="12">
        <v>15.7899999999999</v>
      </c>
      <c r="EF245" s="15">
        <v>44134</v>
      </c>
      <c r="EG245">
        <v>-3.02000000000002</v>
      </c>
      <c r="EH245" s="15">
        <v>44019</v>
      </c>
      <c r="EI245">
        <v>8.7499999999999893</v>
      </c>
      <c r="EJ245" s="15">
        <v>44034</v>
      </c>
      <c r="EK245">
        <v>9.4812241838914098</v>
      </c>
      <c r="EL245" s="38">
        <v>44249</v>
      </c>
      <c r="EM245" s="12">
        <v>15.149999999999901</v>
      </c>
      <c r="EN245" s="15">
        <v>44174</v>
      </c>
      <c r="EO245">
        <v>9.89</v>
      </c>
      <c r="EP245" s="38">
        <v>44092</v>
      </c>
      <c r="EQ245" s="12">
        <v>17.59</v>
      </c>
      <c r="ER245" s="15">
        <v>44230</v>
      </c>
      <c r="ES245">
        <v>18.610000000000099</v>
      </c>
      <c r="ET245" s="38">
        <v>44039</v>
      </c>
      <c r="EU245" s="12">
        <v>5.9999999999998603E-2</v>
      </c>
      <c r="EV245" s="15">
        <v>44029</v>
      </c>
      <c r="EW245">
        <v>13.2099999999999</v>
      </c>
      <c r="EX245" s="15">
        <v>44033</v>
      </c>
      <c r="EY245">
        <v>13.139999999999899</v>
      </c>
      <c r="EZ245" s="38">
        <v>44067</v>
      </c>
      <c r="FA245" s="12">
        <v>39.717995775735602</v>
      </c>
      <c r="FB245" s="15">
        <v>44047</v>
      </c>
      <c r="FC245">
        <v>9.1269045078076907</v>
      </c>
      <c r="FD245" s="15">
        <v>44025</v>
      </c>
      <c r="FE245">
        <v>1.24999999999999</v>
      </c>
    </row>
    <row r="246" spans="1:161">
      <c r="A246" s="40">
        <v>40421</v>
      </c>
      <c r="B246">
        <v>107.334816814199</v>
      </c>
      <c r="C246">
        <f>B246-MAX($B$4:B246)</f>
        <v>-9.0459258830519929</v>
      </c>
      <c r="E246" s="158">
        <v>43708</v>
      </c>
      <c r="F246">
        <v>144.219999999999</v>
      </c>
      <c r="G246">
        <f>F246-MAX($F$4:F246)</f>
        <v>-5.0300000000000011</v>
      </c>
      <c r="BO246" s="23">
        <v>40647</v>
      </c>
      <c r="BP246">
        <v>2.3199999999999901</v>
      </c>
      <c r="BQ246" s="15">
        <v>40540</v>
      </c>
      <c r="BR246">
        <v>1.08</v>
      </c>
      <c r="BS246" s="15">
        <v>40548</v>
      </c>
      <c r="BT246">
        <v>-2.50999999999999</v>
      </c>
      <c r="BU246" s="15">
        <v>40532</v>
      </c>
      <c r="BV246">
        <v>6.81</v>
      </c>
      <c r="BW246" s="15">
        <v>40833</v>
      </c>
      <c r="BX246">
        <v>11.19</v>
      </c>
      <c r="BY246" s="15">
        <v>40675</v>
      </c>
      <c r="BZ246">
        <v>4.08</v>
      </c>
      <c r="CA246" s="15">
        <v>40669</v>
      </c>
      <c r="CB246">
        <v>-22.66</v>
      </c>
      <c r="CC246" s="15">
        <v>40620</v>
      </c>
      <c r="CD246">
        <v>-5</v>
      </c>
      <c r="CE246" s="15">
        <v>40532</v>
      </c>
      <c r="CF246">
        <v>0</v>
      </c>
      <c r="CG246" s="15">
        <v>40567</v>
      </c>
      <c r="CH246">
        <v>3.6299999999999901</v>
      </c>
      <c r="CI246" s="15">
        <v>40540</v>
      </c>
      <c r="CJ246">
        <v>-0.23</v>
      </c>
      <c r="CK246" s="15">
        <v>40532</v>
      </c>
      <c r="CL246">
        <v>3.1399999999999899</v>
      </c>
      <c r="CM246" s="15">
        <v>40540</v>
      </c>
      <c r="CN246">
        <v>-0.73999999999999899</v>
      </c>
      <c r="CO246" s="15">
        <v>40421</v>
      </c>
      <c r="CP246">
        <v>15.213254289196671</v>
      </c>
      <c r="CQ246" s="15">
        <v>40744</v>
      </c>
      <c r="CR246">
        <v>1.3189394548670901</v>
      </c>
      <c r="CS246" s="38">
        <v>40532</v>
      </c>
      <c r="CT246" s="12">
        <v>0</v>
      </c>
      <c r="CU246" s="15">
        <v>40532</v>
      </c>
      <c r="CV246">
        <v>0</v>
      </c>
      <c r="CW246" s="15">
        <v>40532</v>
      </c>
      <c r="CX246">
        <v>0</v>
      </c>
      <c r="CY246" s="15">
        <v>40532</v>
      </c>
      <c r="CZ246">
        <v>0</v>
      </c>
      <c r="DA246" s="15">
        <v>40532</v>
      </c>
      <c r="DB246">
        <v>0</v>
      </c>
      <c r="DC246" s="38">
        <v>40598</v>
      </c>
      <c r="DD246" s="12">
        <v>-13.96</v>
      </c>
      <c r="DE246" s="40">
        <v>40630</v>
      </c>
      <c r="DF246" s="12">
        <v>-5.7499999999999902</v>
      </c>
      <c r="DG246" s="15">
        <v>40532</v>
      </c>
      <c r="DH246">
        <v>5.9999999999999797E-2</v>
      </c>
      <c r="DI246" s="15">
        <v>40532</v>
      </c>
      <c r="DJ246">
        <v>0.48</v>
      </c>
      <c r="DK246" s="15">
        <v>40666</v>
      </c>
      <c r="DL246">
        <v>-4.3999999999999897</v>
      </c>
      <c r="DN246" s="15">
        <v>44152</v>
      </c>
      <c r="DO246">
        <v>13.319999999999901</v>
      </c>
      <c r="DP246" s="15">
        <v>44032</v>
      </c>
      <c r="DQ246">
        <v>2.73</v>
      </c>
      <c r="DR246" s="38">
        <v>44033</v>
      </c>
      <c r="DS246" s="12">
        <v>0.82</v>
      </c>
      <c r="DT246" s="15">
        <v>44083</v>
      </c>
      <c r="DU246">
        <v>43.309999999999903</v>
      </c>
      <c r="DV246" s="15">
        <v>44103</v>
      </c>
      <c r="DW246">
        <v>31.239999999999899</v>
      </c>
      <c r="DX246" s="15">
        <v>44095</v>
      </c>
      <c r="DY246">
        <v>46.730682398857702</v>
      </c>
      <c r="DZ246" s="15">
        <v>44109</v>
      </c>
      <c r="EA246">
        <v>50.778795089757601</v>
      </c>
      <c r="EB246" s="15">
        <v>44027</v>
      </c>
      <c r="EC246">
        <v>9.1300000000000203</v>
      </c>
      <c r="ED246" s="38">
        <v>44076</v>
      </c>
      <c r="EE246" s="12">
        <v>15.7899999999999</v>
      </c>
      <c r="EF246" s="15">
        <v>44137</v>
      </c>
      <c r="EG246">
        <v>-3.02000000000002</v>
      </c>
      <c r="EH246" s="15">
        <v>44020</v>
      </c>
      <c r="EI246">
        <v>8.7499999999999893</v>
      </c>
      <c r="EJ246" s="15">
        <v>44035</v>
      </c>
      <c r="EK246">
        <v>9.4812241838914098</v>
      </c>
      <c r="EL246" s="38">
        <v>44250</v>
      </c>
      <c r="EM246" s="12">
        <v>16.309999999999899</v>
      </c>
      <c r="EN246" s="15">
        <v>44176</v>
      </c>
      <c r="EO246">
        <v>9.89</v>
      </c>
      <c r="EP246" s="38">
        <v>44095</v>
      </c>
      <c r="EQ246" s="12">
        <v>17.59</v>
      </c>
      <c r="ER246" s="15">
        <v>44231</v>
      </c>
      <c r="ES246">
        <v>18.610000000000099</v>
      </c>
      <c r="ET246" s="38">
        <v>44040</v>
      </c>
      <c r="EU246" s="12">
        <v>5.9999999999998603E-2</v>
      </c>
      <c r="EV246" s="15">
        <v>44032</v>
      </c>
      <c r="EW246">
        <v>13.2099999999999</v>
      </c>
      <c r="EX246" s="15">
        <v>44034</v>
      </c>
      <c r="EY246">
        <v>13.139999999999899</v>
      </c>
      <c r="EZ246" s="38">
        <v>44068</v>
      </c>
      <c r="FA246" s="12">
        <v>40.077995775735602</v>
      </c>
      <c r="FB246" s="15">
        <v>44048</v>
      </c>
      <c r="FC246">
        <v>9.1269045078076907</v>
      </c>
      <c r="FD246" s="15">
        <v>44026</v>
      </c>
      <c r="FE246">
        <v>1.24999999999999</v>
      </c>
    </row>
    <row r="247" spans="1:161">
      <c r="A247" s="40">
        <v>40422</v>
      </c>
      <c r="B247">
        <v>107.616164003375</v>
      </c>
      <c r="C247">
        <f>B247-MAX($B$4:B247)</f>
        <v>-8.7645786938759898</v>
      </c>
      <c r="E247" s="158">
        <v>43709</v>
      </c>
      <c r="F247">
        <v>144.219999999999</v>
      </c>
      <c r="G247">
        <f>F247-MAX($F$4:F247)</f>
        <v>-5.0300000000000011</v>
      </c>
      <c r="BO247" s="23">
        <v>40648</v>
      </c>
      <c r="BP247">
        <v>2.73999999999999</v>
      </c>
      <c r="BQ247" s="15">
        <v>40541</v>
      </c>
      <c r="BR247">
        <v>1.08</v>
      </c>
      <c r="BS247" s="15">
        <v>40549</v>
      </c>
      <c r="BT247">
        <v>-2.50999999999999</v>
      </c>
      <c r="BU247" s="15">
        <v>40533</v>
      </c>
      <c r="BV247">
        <v>6.81</v>
      </c>
      <c r="BW247" s="15">
        <v>40834</v>
      </c>
      <c r="BX247">
        <v>9.7399999999999896</v>
      </c>
      <c r="BY247" s="15">
        <v>40676</v>
      </c>
      <c r="BZ247">
        <v>4.08</v>
      </c>
      <c r="CA247" s="15">
        <v>40672</v>
      </c>
      <c r="CB247">
        <v>-22.66</v>
      </c>
      <c r="CC247" s="15">
        <v>40623</v>
      </c>
      <c r="CD247">
        <v>-5</v>
      </c>
      <c r="CE247" s="15">
        <v>40533</v>
      </c>
      <c r="CF247">
        <v>0</v>
      </c>
      <c r="CG247" s="15">
        <v>40568</v>
      </c>
      <c r="CH247">
        <v>2.8799999999999901</v>
      </c>
      <c r="CI247" s="15">
        <v>40541</v>
      </c>
      <c r="CJ247">
        <v>-0.23</v>
      </c>
      <c r="CK247" s="15">
        <v>40533</v>
      </c>
      <c r="CL247">
        <v>3.1399999999999899</v>
      </c>
      <c r="CM247" s="15">
        <v>40541</v>
      </c>
      <c r="CN247">
        <v>-0.73999999999999899</v>
      </c>
      <c r="CO247" s="15">
        <v>40422</v>
      </c>
      <c r="CP247">
        <v>16.468591086490868</v>
      </c>
      <c r="CQ247" s="15">
        <v>40749</v>
      </c>
      <c r="CR247">
        <v>1.3189394548670901</v>
      </c>
      <c r="CS247" s="38">
        <v>40533</v>
      </c>
      <c r="CT247" s="12">
        <v>0</v>
      </c>
      <c r="CU247" s="15">
        <v>40533</v>
      </c>
      <c r="CV247">
        <v>0</v>
      </c>
      <c r="CW247" s="15">
        <v>40533</v>
      </c>
      <c r="CX247">
        <v>0</v>
      </c>
      <c r="CY247" s="15">
        <v>40533</v>
      </c>
      <c r="CZ247">
        <v>0</v>
      </c>
      <c r="DA247" s="15">
        <v>40533</v>
      </c>
      <c r="DB247">
        <v>0</v>
      </c>
      <c r="DC247" s="38">
        <v>40599</v>
      </c>
      <c r="DD247" s="12">
        <v>-13.96</v>
      </c>
      <c r="DE247" s="40">
        <v>40631</v>
      </c>
      <c r="DF247" s="12">
        <v>-5.1999999999999904</v>
      </c>
      <c r="DG247" s="15">
        <v>40533</v>
      </c>
      <c r="DH247">
        <v>5.9999999999999797E-2</v>
      </c>
      <c r="DI247" s="15">
        <v>40533</v>
      </c>
      <c r="DJ247">
        <v>0.48</v>
      </c>
      <c r="DK247" s="15">
        <v>40667</v>
      </c>
      <c r="DL247">
        <v>-4.3999999999999897</v>
      </c>
      <c r="DN247" s="15">
        <v>44158</v>
      </c>
      <c r="DO247">
        <v>13.319999999999901</v>
      </c>
      <c r="DP247" s="15">
        <v>44033</v>
      </c>
      <c r="DQ247">
        <v>2.73</v>
      </c>
      <c r="DR247" s="38">
        <v>44034</v>
      </c>
      <c r="DS247" s="12">
        <v>0.82</v>
      </c>
      <c r="DT247" s="15">
        <v>44084</v>
      </c>
      <c r="DU247">
        <v>43.309999999999903</v>
      </c>
      <c r="DV247" s="15">
        <v>44109</v>
      </c>
      <c r="DW247">
        <v>31.239999999999899</v>
      </c>
      <c r="DX247" s="15">
        <v>44096</v>
      </c>
      <c r="DY247">
        <v>46.730682398857702</v>
      </c>
      <c r="DZ247" s="15">
        <v>44110</v>
      </c>
      <c r="EA247">
        <v>50.778795089757601</v>
      </c>
      <c r="EB247" s="15">
        <v>44028</v>
      </c>
      <c r="EC247">
        <v>9.1300000000000203</v>
      </c>
      <c r="ED247" s="38">
        <v>44077</v>
      </c>
      <c r="EE247" s="12">
        <v>15.7899999999999</v>
      </c>
      <c r="EF247" s="15">
        <v>44138</v>
      </c>
      <c r="EG247">
        <v>-3.02000000000002</v>
      </c>
      <c r="EH247" s="15">
        <v>44021</v>
      </c>
      <c r="EI247">
        <v>8.7499999999999893</v>
      </c>
      <c r="EJ247" s="15">
        <v>44036</v>
      </c>
      <c r="EK247">
        <v>9.4812241838914098</v>
      </c>
      <c r="EL247" s="38">
        <v>44252</v>
      </c>
      <c r="EM247" s="12">
        <v>16.309999999999899</v>
      </c>
      <c r="EN247" s="15">
        <v>44179</v>
      </c>
      <c r="EO247">
        <v>10.31</v>
      </c>
      <c r="EP247" s="38">
        <v>44096</v>
      </c>
      <c r="EQ247" s="12">
        <v>17.59</v>
      </c>
      <c r="ER247" s="15">
        <v>44236</v>
      </c>
      <c r="ES247">
        <v>18.610000000000099</v>
      </c>
      <c r="ET247" s="38">
        <v>44041</v>
      </c>
      <c r="EU247" s="12">
        <v>5.9999999999998603E-2</v>
      </c>
      <c r="EV247" s="15">
        <v>44033</v>
      </c>
      <c r="EW247">
        <v>13.2099999999999</v>
      </c>
      <c r="EX247" s="15">
        <v>44035</v>
      </c>
      <c r="EY247">
        <v>13.139999999999899</v>
      </c>
      <c r="EZ247" s="38">
        <v>44070</v>
      </c>
      <c r="FA247" s="12">
        <v>40.077995775735602</v>
      </c>
      <c r="FB247" s="15">
        <v>44049</v>
      </c>
      <c r="FC247">
        <v>9.1269045078076907</v>
      </c>
      <c r="FD247" s="15">
        <v>44027</v>
      </c>
      <c r="FE247">
        <v>1.24999999999999</v>
      </c>
    </row>
    <row r="248" spans="1:161">
      <c r="A248" s="40">
        <v>40423</v>
      </c>
      <c r="B248">
        <v>107.171573924179</v>
      </c>
      <c r="C248">
        <f>B248-MAX($B$4:B248)</f>
        <v>-9.209168773071994</v>
      </c>
      <c r="E248" s="158">
        <v>43710</v>
      </c>
      <c r="F248">
        <v>144.219999999999</v>
      </c>
      <c r="G248">
        <f>F248-MAX($F$4:F248)</f>
        <v>-5.0300000000000011</v>
      </c>
      <c r="BO248" s="23">
        <v>40651</v>
      </c>
      <c r="BP248">
        <v>2.5399999999999898</v>
      </c>
      <c r="BQ248" s="15">
        <v>40542</v>
      </c>
      <c r="BR248">
        <v>1.08</v>
      </c>
      <c r="BS248" s="15">
        <v>40550</v>
      </c>
      <c r="BT248">
        <v>-2.50999999999999</v>
      </c>
      <c r="BU248" s="15">
        <v>40534</v>
      </c>
      <c r="BV248">
        <v>6.81</v>
      </c>
      <c r="BW248" s="15">
        <v>40835</v>
      </c>
      <c r="BX248">
        <v>9.7399999999999896</v>
      </c>
      <c r="BY248" s="15">
        <v>40679</v>
      </c>
      <c r="BZ248">
        <v>4.08</v>
      </c>
      <c r="CA248" s="15">
        <v>40674</v>
      </c>
      <c r="CB248">
        <v>-22.66</v>
      </c>
      <c r="CC248" s="15">
        <v>40624</v>
      </c>
      <c r="CD248">
        <v>-5</v>
      </c>
      <c r="CE248" s="15">
        <v>40534</v>
      </c>
      <c r="CF248">
        <v>0</v>
      </c>
      <c r="CG248" s="15">
        <v>40575</v>
      </c>
      <c r="CH248">
        <v>2.8799999999999901</v>
      </c>
      <c r="CI248" s="15">
        <v>40542</v>
      </c>
      <c r="CJ248">
        <v>-0.23</v>
      </c>
      <c r="CK248" s="15">
        <v>40534</v>
      </c>
      <c r="CL248">
        <v>3.1399999999999899</v>
      </c>
      <c r="CM248" s="15">
        <v>40542</v>
      </c>
      <c r="CN248">
        <v>-0.73999999999999899</v>
      </c>
      <c r="CO248" s="15">
        <v>40423</v>
      </c>
      <c r="CP248">
        <v>17.047061060091892</v>
      </c>
      <c r="CQ248" s="15">
        <v>40750</v>
      </c>
      <c r="CR248">
        <v>1.4289394548670999</v>
      </c>
      <c r="CS248" s="38">
        <v>40534</v>
      </c>
      <c r="CT248" s="12">
        <v>0</v>
      </c>
      <c r="CU248" s="15">
        <v>40534</v>
      </c>
      <c r="CV248">
        <v>0</v>
      </c>
      <c r="CW248" s="15">
        <v>40534</v>
      </c>
      <c r="CX248">
        <v>0</v>
      </c>
      <c r="CY248" s="15">
        <v>40534</v>
      </c>
      <c r="CZ248">
        <v>0</v>
      </c>
      <c r="DA248" s="15">
        <v>40534</v>
      </c>
      <c r="DB248">
        <v>0</v>
      </c>
      <c r="DC248" s="38">
        <v>40602</v>
      </c>
      <c r="DD248" s="12">
        <v>-13.95</v>
      </c>
      <c r="DE248" s="40">
        <v>40632</v>
      </c>
      <c r="DF248" s="12">
        <v>-3.9999999999999898</v>
      </c>
      <c r="DG248" s="15">
        <v>40534</v>
      </c>
      <c r="DH248">
        <v>5.9999999999999797E-2</v>
      </c>
      <c r="DI248" s="15">
        <v>40534</v>
      </c>
      <c r="DJ248">
        <v>0.48</v>
      </c>
      <c r="DK248" s="15">
        <v>40669</v>
      </c>
      <c r="DL248">
        <v>-4.93</v>
      </c>
      <c r="DN248" s="15">
        <v>44159</v>
      </c>
      <c r="DO248">
        <v>13.7699999999999</v>
      </c>
      <c r="DP248" s="15">
        <v>44034</v>
      </c>
      <c r="DQ248">
        <v>2.73</v>
      </c>
      <c r="DR248" s="38">
        <v>44035</v>
      </c>
      <c r="DS248" s="12">
        <v>0.82</v>
      </c>
      <c r="DT248" s="15">
        <v>44085</v>
      </c>
      <c r="DU248">
        <v>43.309999999999903</v>
      </c>
      <c r="DV248" s="15">
        <v>44110</v>
      </c>
      <c r="DW248">
        <v>31.239999999999899</v>
      </c>
      <c r="DX248" s="15">
        <v>44097</v>
      </c>
      <c r="DY248">
        <v>46.730682398857702</v>
      </c>
      <c r="DZ248" s="15">
        <v>44111</v>
      </c>
      <c r="EA248">
        <v>50.778795089757601</v>
      </c>
      <c r="EB248" s="15">
        <v>44029</v>
      </c>
      <c r="EC248">
        <v>9.1300000000000203</v>
      </c>
      <c r="ED248" s="38">
        <v>44078</v>
      </c>
      <c r="EE248" s="12">
        <v>15.7899999999999</v>
      </c>
      <c r="EF248" s="15">
        <v>44139</v>
      </c>
      <c r="EG248">
        <v>-3.02000000000002</v>
      </c>
      <c r="EH248" s="15">
        <v>44022</v>
      </c>
      <c r="EI248">
        <v>8.7499999999999893</v>
      </c>
      <c r="EJ248" s="15">
        <v>44039</v>
      </c>
      <c r="EK248">
        <v>9.4812241838914098</v>
      </c>
      <c r="EL248" s="38">
        <v>44253</v>
      </c>
      <c r="EM248" s="12">
        <v>16.309999999999899</v>
      </c>
      <c r="EN248" s="15">
        <v>44180</v>
      </c>
      <c r="EO248">
        <v>11.04</v>
      </c>
      <c r="EP248" s="38">
        <v>44097</v>
      </c>
      <c r="EQ248" s="12">
        <v>17.59</v>
      </c>
      <c r="ER248" s="15">
        <v>44237</v>
      </c>
      <c r="ES248">
        <v>15.9600000000001</v>
      </c>
      <c r="ET248" s="38">
        <v>44042</v>
      </c>
      <c r="EU248" s="12">
        <v>5.9999999999998603E-2</v>
      </c>
      <c r="EV248" s="15">
        <v>44034</v>
      </c>
      <c r="EW248">
        <v>13.2099999999999</v>
      </c>
      <c r="EX248" s="15">
        <v>44036</v>
      </c>
      <c r="EY248">
        <v>13.139999999999899</v>
      </c>
      <c r="EZ248" s="38">
        <v>44071</v>
      </c>
      <c r="FA248" s="12">
        <v>39.697995775735599</v>
      </c>
      <c r="FB248" s="15">
        <v>44050</v>
      </c>
      <c r="FC248">
        <v>9.1269045078076907</v>
      </c>
      <c r="FD248" s="15">
        <v>44028</v>
      </c>
      <c r="FE248">
        <v>1.24999999999999</v>
      </c>
    </row>
    <row r="249" spans="1:161">
      <c r="A249" s="40">
        <v>40424</v>
      </c>
      <c r="B249">
        <v>109.47853709796399</v>
      </c>
      <c r="C249">
        <f>B249-MAX($B$4:B249)</f>
        <v>-6.9022055992870008</v>
      </c>
      <c r="E249" s="158">
        <v>43711</v>
      </c>
      <c r="F249">
        <v>144.219999999999</v>
      </c>
      <c r="G249">
        <f>F249-MAX($F$4:F249)</f>
        <v>-5.0300000000000011</v>
      </c>
      <c r="BO249" s="23">
        <v>40652</v>
      </c>
      <c r="BP249">
        <v>2.0699999999999901</v>
      </c>
      <c r="BQ249" s="15">
        <v>40546</v>
      </c>
      <c r="BR249">
        <v>1.08</v>
      </c>
      <c r="BS249" s="15">
        <v>40553</v>
      </c>
      <c r="BT249">
        <v>-2.50999999999999</v>
      </c>
      <c r="BU249" s="15">
        <v>40535</v>
      </c>
      <c r="BV249">
        <v>6.81</v>
      </c>
      <c r="BW249" s="15">
        <v>40836</v>
      </c>
      <c r="BX249">
        <v>9.7399999999999896</v>
      </c>
      <c r="BY249" s="15">
        <v>40680</v>
      </c>
      <c r="BZ249">
        <v>4.08</v>
      </c>
      <c r="CA249" s="15">
        <v>40675</v>
      </c>
      <c r="CB249">
        <v>-22.66</v>
      </c>
      <c r="CC249" s="15">
        <v>40625</v>
      </c>
      <c r="CD249">
        <v>-5</v>
      </c>
      <c r="CE249" s="15">
        <v>40535</v>
      </c>
      <c r="CF249">
        <v>0</v>
      </c>
      <c r="CG249" s="15">
        <v>40581</v>
      </c>
      <c r="CH249">
        <v>2.8799999999999901</v>
      </c>
      <c r="CI249" s="15">
        <v>40546</v>
      </c>
      <c r="CJ249">
        <v>-0.23</v>
      </c>
      <c r="CK249" s="15">
        <v>40535</v>
      </c>
      <c r="CL249">
        <v>3.1399999999999899</v>
      </c>
      <c r="CM249" s="15">
        <v>40546</v>
      </c>
      <c r="CN249">
        <v>-0.73999999999999899</v>
      </c>
      <c r="CO249" s="15">
        <v>40424</v>
      </c>
      <c r="CP249">
        <v>17.352715451353667</v>
      </c>
      <c r="CQ249" s="15">
        <v>40751</v>
      </c>
      <c r="CR249">
        <v>1.4989394548671</v>
      </c>
      <c r="CS249" s="38">
        <v>40535</v>
      </c>
      <c r="CT249" s="12">
        <v>0</v>
      </c>
      <c r="CU249" s="15">
        <v>40535</v>
      </c>
      <c r="CV249">
        <v>0</v>
      </c>
      <c r="CW249" s="15">
        <v>40535</v>
      </c>
      <c r="CX249">
        <v>0</v>
      </c>
      <c r="CY249" s="15">
        <v>40535</v>
      </c>
      <c r="CZ249">
        <v>0</v>
      </c>
      <c r="DA249" s="15">
        <v>40535</v>
      </c>
      <c r="DB249">
        <v>0</v>
      </c>
      <c r="DC249" s="38">
        <v>40604</v>
      </c>
      <c r="DD249" s="12">
        <v>-13.97</v>
      </c>
      <c r="DE249" s="40">
        <v>40647</v>
      </c>
      <c r="DF249" s="12">
        <v>-3.9999999999999898</v>
      </c>
      <c r="DG249" s="15">
        <v>40535</v>
      </c>
      <c r="DH249">
        <v>5.9999999999999797E-2</v>
      </c>
      <c r="DI249" s="15">
        <v>40535</v>
      </c>
      <c r="DJ249">
        <v>0.48</v>
      </c>
      <c r="DK249" s="15">
        <v>40672</v>
      </c>
      <c r="DL249">
        <v>-5.3999999999999897</v>
      </c>
      <c r="DN249" s="15">
        <v>44161</v>
      </c>
      <c r="DO249">
        <v>13.7699999999999</v>
      </c>
      <c r="DP249" s="15">
        <v>44035</v>
      </c>
      <c r="DQ249">
        <v>2.73</v>
      </c>
      <c r="DR249" s="38">
        <v>44036</v>
      </c>
      <c r="DS249" s="12">
        <v>0.82</v>
      </c>
      <c r="DT249" s="15">
        <v>44088</v>
      </c>
      <c r="DU249">
        <v>43.309999999999903</v>
      </c>
      <c r="DV249" s="15">
        <v>44111</v>
      </c>
      <c r="DW249">
        <v>31.239999999999899</v>
      </c>
      <c r="DX249" s="15">
        <v>44098</v>
      </c>
      <c r="DY249">
        <v>46.730682398857702</v>
      </c>
      <c r="DZ249" s="15">
        <v>44112</v>
      </c>
      <c r="EA249">
        <v>50.778795089757601</v>
      </c>
      <c r="EB249" s="15">
        <v>44032</v>
      </c>
      <c r="EC249">
        <v>9.1300000000000203</v>
      </c>
      <c r="ED249" s="38">
        <v>44081</v>
      </c>
      <c r="EE249" s="12">
        <v>15.7899999999999</v>
      </c>
      <c r="EF249" s="15">
        <v>44140</v>
      </c>
      <c r="EG249">
        <v>-3.02000000000002</v>
      </c>
      <c r="EH249" s="15">
        <v>44025</v>
      </c>
      <c r="EI249">
        <v>8.7499999999999893</v>
      </c>
      <c r="EJ249" s="15">
        <v>44040</v>
      </c>
      <c r="EK249">
        <v>9.4812241838914098</v>
      </c>
      <c r="EL249" s="38">
        <v>44257</v>
      </c>
      <c r="EM249" s="12">
        <v>16.309999999999899</v>
      </c>
      <c r="EN249" s="15">
        <v>44183</v>
      </c>
      <c r="EO249">
        <v>11.04</v>
      </c>
      <c r="EP249" s="38">
        <v>44098</v>
      </c>
      <c r="EQ249" s="12">
        <v>17.59</v>
      </c>
      <c r="ER249" s="15">
        <v>44243</v>
      </c>
      <c r="ES249">
        <v>15.9600000000001</v>
      </c>
      <c r="ET249" s="38">
        <v>44043</v>
      </c>
      <c r="EU249" s="12">
        <v>5.9999999999998603E-2</v>
      </c>
      <c r="EV249" s="15">
        <v>44035</v>
      </c>
      <c r="EW249">
        <v>13.2099999999999</v>
      </c>
      <c r="EX249" s="15">
        <v>44039</v>
      </c>
      <c r="EY249">
        <v>13.139999999999899</v>
      </c>
      <c r="EZ249" s="38">
        <v>44074</v>
      </c>
      <c r="FA249" s="12">
        <v>38.997995775735603</v>
      </c>
      <c r="FB249" s="15">
        <v>44053</v>
      </c>
      <c r="FC249">
        <v>9.1269045078076907</v>
      </c>
      <c r="FD249" s="15">
        <v>44029</v>
      </c>
      <c r="FE249">
        <v>1.24999999999999</v>
      </c>
    </row>
    <row r="250" spans="1:161">
      <c r="A250" s="40">
        <v>40425</v>
      </c>
      <c r="B250">
        <v>109.47853709796399</v>
      </c>
      <c r="C250">
        <f>B250-MAX($B$4:B250)</f>
        <v>-6.9022055992870008</v>
      </c>
      <c r="E250" s="158">
        <v>43712</v>
      </c>
      <c r="F250">
        <v>144.219999999999</v>
      </c>
      <c r="G250">
        <f>F250-MAX($F$4:F250)</f>
        <v>-5.0300000000000011</v>
      </c>
      <c r="BO250" s="23">
        <v>40653</v>
      </c>
      <c r="BP250">
        <v>5.5899999999999901</v>
      </c>
      <c r="BQ250" s="15">
        <v>40547</v>
      </c>
      <c r="BR250">
        <v>1.08</v>
      </c>
      <c r="BS250" s="15">
        <v>40554</v>
      </c>
      <c r="BT250">
        <v>-2.50999999999999</v>
      </c>
      <c r="BU250" s="15">
        <v>40536</v>
      </c>
      <c r="BV250">
        <v>6.81</v>
      </c>
      <c r="BW250" s="15">
        <v>40837</v>
      </c>
      <c r="BX250">
        <v>9.7399999999999896</v>
      </c>
      <c r="BY250" s="15">
        <v>40681</v>
      </c>
      <c r="BZ250">
        <v>4.08</v>
      </c>
      <c r="CA250" s="15">
        <v>40676</v>
      </c>
      <c r="CB250">
        <v>-22.66</v>
      </c>
      <c r="CC250" s="15">
        <v>40626</v>
      </c>
      <c r="CD250">
        <v>-5</v>
      </c>
      <c r="CE250" s="15">
        <v>40536</v>
      </c>
      <c r="CF250">
        <v>0</v>
      </c>
      <c r="CG250" s="15">
        <v>40582</v>
      </c>
      <c r="CH250">
        <v>2.8799999999999901</v>
      </c>
      <c r="CI250" s="15">
        <v>40547</v>
      </c>
      <c r="CJ250">
        <v>-0.23</v>
      </c>
      <c r="CK250" s="15">
        <v>40536</v>
      </c>
      <c r="CL250">
        <v>3.1399999999999899</v>
      </c>
      <c r="CM250" s="15">
        <v>40547</v>
      </c>
      <c r="CN250">
        <v>-0.73999999999999899</v>
      </c>
      <c r="CO250" s="15">
        <v>40425</v>
      </c>
      <c r="CP250">
        <v>17.352715451353667</v>
      </c>
      <c r="CQ250" s="15">
        <v>40784</v>
      </c>
      <c r="CR250">
        <v>1.4989394548671</v>
      </c>
      <c r="CS250" s="38">
        <v>40536</v>
      </c>
      <c r="CT250" s="12">
        <v>0</v>
      </c>
      <c r="CU250" s="15">
        <v>40536</v>
      </c>
      <c r="CV250">
        <v>0</v>
      </c>
      <c r="CW250" s="15">
        <v>40536</v>
      </c>
      <c r="CX250">
        <v>0</v>
      </c>
      <c r="CY250" s="15">
        <v>40536</v>
      </c>
      <c r="CZ250">
        <v>0</v>
      </c>
      <c r="DA250" s="15">
        <v>40536</v>
      </c>
      <c r="DB250">
        <v>0</v>
      </c>
      <c r="DC250" s="38">
        <v>40605</v>
      </c>
      <c r="DD250" s="12">
        <v>-13.95</v>
      </c>
      <c r="DE250" s="40">
        <v>40648</v>
      </c>
      <c r="DF250" s="12">
        <v>-4.1499999999999897</v>
      </c>
      <c r="DG250" s="15">
        <v>40536</v>
      </c>
      <c r="DH250">
        <v>5.9999999999999797E-2</v>
      </c>
      <c r="DI250" s="15">
        <v>40536</v>
      </c>
      <c r="DJ250">
        <v>0.48</v>
      </c>
      <c r="DK250" s="15">
        <v>40674</v>
      </c>
      <c r="DL250">
        <v>-4.6199999999999903</v>
      </c>
      <c r="DN250" s="15">
        <v>44162</v>
      </c>
      <c r="DO250">
        <v>13.7699999999999</v>
      </c>
      <c r="DP250" s="15">
        <v>44040</v>
      </c>
      <c r="DQ250">
        <v>2.73</v>
      </c>
      <c r="DR250" s="38">
        <v>44039</v>
      </c>
      <c r="DS250" s="12">
        <v>0.82</v>
      </c>
      <c r="DT250" s="15">
        <v>44089</v>
      </c>
      <c r="DU250">
        <v>43.309999999999903</v>
      </c>
      <c r="DV250" s="15">
        <v>44112</v>
      </c>
      <c r="DW250">
        <v>31.239999999999899</v>
      </c>
      <c r="DX250" s="15">
        <v>44099</v>
      </c>
      <c r="DY250">
        <v>46.234695037885103</v>
      </c>
      <c r="DZ250" s="15">
        <v>44116</v>
      </c>
      <c r="EA250">
        <v>50.558795089757602</v>
      </c>
      <c r="EB250" s="15">
        <v>44033</v>
      </c>
      <c r="EC250">
        <v>9.1300000000000203</v>
      </c>
      <c r="ED250" s="38">
        <v>44082</v>
      </c>
      <c r="EE250" s="12">
        <v>15.7899999999999</v>
      </c>
      <c r="EF250" s="15">
        <v>44141</v>
      </c>
      <c r="EG250">
        <v>-2.9700000000000202</v>
      </c>
      <c r="EH250" s="15">
        <v>44026</v>
      </c>
      <c r="EI250">
        <v>8.7499999999999893</v>
      </c>
      <c r="EJ250" s="15">
        <v>44041</v>
      </c>
      <c r="EK250">
        <v>9.4812241838914098</v>
      </c>
      <c r="EL250" s="38">
        <v>44258</v>
      </c>
      <c r="EM250" s="12">
        <v>16.309999999999899</v>
      </c>
      <c r="EN250" s="15">
        <v>44186</v>
      </c>
      <c r="EO250">
        <v>11.62</v>
      </c>
      <c r="EP250" s="38">
        <v>44099</v>
      </c>
      <c r="EQ250" s="12">
        <v>17.59</v>
      </c>
      <c r="ER250" s="15">
        <v>44244</v>
      </c>
      <c r="ES250">
        <v>16.270000000000099</v>
      </c>
      <c r="ET250" s="38">
        <v>44046</v>
      </c>
      <c r="EU250" s="12">
        <v>5.9999999999998603E-2</v>
      </c>
      <c r="EV250" s="15">
        <v>44036</v>
      </c>
      <c r="EW250">
        <v>13.2099999999999</v>
      </c>
      <c r="EX250" s="15">
        <v>44040</v>
      </c>
      <c r="EY250">
        <v>13.139999999999899</v>
      </c>
      <c r="EZ250" s="38">
        <v>44077</v>
      </c>
      <c r="FA250" s="12">
        <v>38.997995775735603</v>
      </c>
      <c r="FB250" s="15">
        <v>44054</v>
      </c>
      <c r="FC250">
        <v>9.1269045078076907</v>
      </c>
      <c r="FD250" s="15">
        <v>44032</v>
      </c>
      <c r="FE250">
        <v>1.24999999999999</v>
      </c>
    </row>
    <row r="251" spans="1:161">
      <c r="A251" s="40">
        <v>40426</v>
      </c>
      <c r="B251">
        <v>109.47853709796399</v>
      </c>
      <c r="C251">
        <f>B251-MAX($B$4:B251)</f>
        <v>-6.9022055992870008</v>
      </c>
      <c r="E251" s="158">
        <v>43713</v>
      </c>
      <c r="F251">
        <v>144.219999999999</v>
      </c>
      <c r="G251">
        <f>F251-MAX($F$4:F251)</f>
        <v>-5.0300000000000011</v>
      </c>
      <c r="BO251" s="23">
        <v>40658</v>
      </c>
      <c r="BP251">
        <v>5.5899999999999901</v>
      </c>
      <c r="BQ251" s="15">
        <v>40548</v>
      </c>
      <c r="BR251">
        <v>1.08</v>
      </c>
      <c r="BS251" s="15">
        <v>40555</v>
      </c>
      <c r="BT251">
        <v>-2.50999999999999</v>
      </c>
      <c r="BU251" s="15">
        <v>40539</v>
      </c>
      <c r="BV251">
        <v>6.81</v>
      </c>
      <c r="BW251" s="15">
        <v>40840</v>
      </c>
      <c r="BX251">
        <v>9.7399999999999896</v>
      </c>
      <c r="BY251" s="15">
        <v>40682</v>
      </c>
      <c r="BZ251">
        <v>4.08</v>
      </c>
      <c r="CA251" s="15">
        <v>40679</v>
      </c>
      <c r="CB251">
        <v>-22.66</v>
      </c>
      <c r="CC251" s="15">
        <v>40627</v>
      </c>
      <c r="CD251">
        <v>-5</v>
      </c>
      <c r="CE251" s="15">
        <v>40539</v>
      </c>
      <c r="CF251">
        <v>0</v>
      </c>
      <c r="CG251" s="15">
        <v>40583</v>
      </c>
      <c r="CH251">
        <v>4.3799999999999901</v>
      </c>
      <c r="CI251" s="15">
        <v>40548</v>
      </c>
      <c r="CJ251">
        <v>-0.23</v>
      </c>
      <c r="CK251" s="15">
        <v>40539</v>
      </c>
      <c r="CL251">
        <v>3.1399999999999899</v>
      </c>
      <c r="CM251" s="15">
        <v>40548</v>
      </c>
      <c r="CN251">
        <v>-0.73999999999999899</v>
      </c>
      <c r="CO251" s="15">
        <v>40426</v>
      </c>
      <c r="CP251">
        <v>17.352715451353667</v>
      </c>
      <c r="CQ251" s="15">
        <v>40785</v>
      </c>
      <c r="CR251">
        <v>2.3013984750816401</v>
      </c>
      <c r="CS251" s="38">
        <v>40539</v>
      </c>
      <c r="CT251" s="12">
        <v>0</v>
      </c>
      <c r="CU251" s="15">
        <v>40539</v>
      </c>
      <c r="CV251">
        <v>0</v>
      </c>
      <c r="CW251" s="15">
        <v>40539</v>
      </c>
      <c r="CX251">
        <v>0</v>
      </c>
      <c r="CY251" s="15">
        <v>40539</v>
      </c>
      <c r="CZ251">
        <v>0</v>
      </c>
      <c r="DA251" s="15">
        <v>40539</v>
      </c>
      <c r="DB251">
        <v>0</v>
      </c>
      <c r="DC251" s="38">
        <v>40606</v>
      </c>
      <c r="DD251" s="12">
        <v>-13.96</v>
      </c>
      <c r="DE251" s="40">
        <v>40651</v>
      </c>
      <c r="DF251" s="12">
        <v>-4.3299999999999903</v>
      </c>
      <c r="DG251" s="15">
        <v>40539</v>
      </c>
      <c r="DH251">
        <v>5.9999999999999797E-2</v>
      </c>
      <c r="DI251" s="15">
        <v>40539</v>
      </c>
      <c r="DJ251">
        <v>0.48</v>
      </c>
      <c r="DK251" s="15">
        <v>40675</v>
      </c>
      <c r="DL251">
        <v>-4.6199999999999903</v>
      </c>
      <c r="DN251" s="15">
        <v>44165</v>
      </c>
      <c r="DO251">
        <v>13.7699999999999</v>
      </c>
      <c r="DP251" s="15">
        <v>44041</v>
      </c>
      <c r="DQ251">
        <v>3.71</v>
      </c>
      <c r="DR251" s="38">
        <v>44040</v>
      </c>
      <c r="DS251" s="12">
        <v>0.82</v>
      </c>
      <c r="DT251" s="15">
        <v>44090</v>
      </c>
      <c r="DU251">
        <v>43.309999999999903</v>
      </c>
      <c r="DV251" s="15">
        <v>44116</v>
      </c>
      <c r="DW251">
        <v>31.239999999999899</v>
      </c>
      <c r="DX251" s="15">
        <v>44109</v>
      </c>
      <c r="DY251">
        <v>46.234695037885103</v>
      </c>
      <c r="DZ251" s="15">
        <v>44119</v>
      </c>
      <c r="EA251">
        <v>50.558795089757602</v>
      </c>
      <c r="EB251" s="15">
        <v>44034</v>
      </c>
      <c r="EC251">
        <v>9.1300000000000203</v>
      </c>
      <c r="ED251" s="38">
        <v>44083</v>
      </c>
      <c r="EE251" s="12">
        <v>15.7899999999999</v>
      </c>
      <c r="EF251" s="15">
        <v>44144</v>
      </c>
      <c r="EG251">
        <v>-2.1000000000000201</v>
      </c>
      <c r="EH251" s="15">
        <v>44027</v>
      </c>
      <c r="EI251">
        <v>8.7499999999999893</v>
      </c>
      <c r="EJ251" s="15">
        <v>44042</v>
      </c>
      <c r="EK251">
        <v>9.4812241838914098</v>
      </c>
      <c r="EL251" s="38">
        <v>44259</v>
      </c>
      <c r="EM251" s="12">
        <v>16.309999999999899</v>
      </c>
      <c r="EN251" s="15">
        <v>44187</v>
      </c>
      <c r="EO251">
        <v>10.71</v>
      </c>
      <c r="EP251" s="38">
        <v>44102</v>
      </c>
      <c r="EQ251" s="12">
        <v>17.59</v>
      </c>
      <c r="ER251" s="15">
        <v>44245</v>
      </c>
      <c r="ES251">
        <v>22.0500000000001</v>
      </c>
      <c r="ET251" s="38">
        <v>44047</v>
      </c>
      <c r="EU251" s="12">
        <v>5.9999999999998603E-2</v>
      </c>
      <c r="EV251" s="15">
        <v>44039</v>
      </c>
      <c r="EW251">
        <v>13.2099999999999</v>
      </c>
      <c r="EX251" s="15">
        <v>44041</v>
      </c>
      <c r="EY251">
        <v>13.139999999999899</v>
      </c>
      <c r="EZ251" s="38">
        <v>44078</v>
      </c>
      <c r="FA251" s="12">
        <v>38.997995775735603</v>
      </c>
      <c r="FB251" s="15">
        <v>44055</v>
      </c>
      <c r="FC251">
        <v>9.1269045078076907</v>
      </c>
      <c r="FD251" s="15">
        <v>44033</v>
      </c>
      <c r="FE251">
        <v>1.24999999999999</v>
      </c>
    </row>
    <row r="252" spans="1:161">
      <c r="A252" s="40">
        <v>40427</v>
      </c>
      <c r="B252">
        <v>105.049060237329</v>
      </c>
      <c r="C252">
        <f>B252-MAX($B$4:B252)</f>
        <v>-11.331682459921993</v>
      </c>
      <c r="E252" s="158">
        <v>43714</v>
      </c>
      <c r="F252">
        <v>144.30999999999901</v>
      </c>
      <c r="G252">
        <f>F252-MAX($F$4:F252)</f>
        <v>-4.9399999999999977</v>
      </c>
      <c r="BO252" s="23">
        <v>40659</v>
      </c>
      <c r="BP252">
        <v>5.2999999999999901</v>
      </c>
      <c r="BQ252" s="15">
        <v>40549</v>
      </c>
      <c r="BR252">
        <v>1.08</v>
      </c>
      <c r="BS252" s="15">
        <v>40556</v>
      </c>
      <c r="BT252">
        <v>-2.50999999999999</v>
      </c>
      <c r="BU252" s="15">
        <v>40540</v>
      </c>
      <c r="BV252">
        <v>6.81</v>
      </c>
      <c r="BW252" s="15">
        <v>40841</v>
      </c>
      <c r="BX252">
        <v>9.5299999999999905</v>
      </c>
      <c r="BY252" s="15">
        <v>40683</v>
      </c>
      <c r="BZ252">
        <v>4.08</v>
      </c>
      <c r="CA252" s="15">
        <v>40680</v>
      </c>
      <c r="CB252">
        <v>-22.66</v>
      </c>
      <c r="CC252" s="15">
        <v>40630</v>
      </c>
      <c r="CD252">
        <v>-5</v>
      </c>
      <c r="CE252" s="15">
        <v>40540</v>
      </c>
      <c r="CF252">
        <v>0</v>
      </c>
      <c r="CG252" s="15">
        <v>40584</v>
      </c>
      <c r="CH252">
        <v>6.9799999999999898</v>
      </c>
      <c r="CI252" s="15">
        <v>40549</v>
      </c>
      <c r="CJ252">
        <v>-0.23</v>
      </c>
      <c r="CK252" s="15">
        <v>40540</v>
      </c>
      <c r="CL252">
        <v>3.1399999999999899</v>
      </c>
      <c r="CM252" s="15">
        <v>40549</v>
      </c>
      <c r="CN252">
        <v>-0.73999999999999899</v>
      </c>
      <c r="CO252" s="15">
        <v>40427</v>
      </c>
      <c r="CP252">
        <v>17.586223164475228</v>
      </c>
      <c r="CQ252" s="15">
        <v>40791</v>
      </c>
      <c r="CR252">
        <v>2.3013984750816401</v>
      </c>
      <c r="CS252" s="38">
        <v>40540</v>
      </c>
      <c r="CT252" s="12">
        <v>0</v>
      </c>
      <c r="CU252" s="15">
        <v>40540</v>
      </c>
      <c r="CV252">
        <v>0</v>
      </c>
      <c r="CW252" s="15">
        <v>40540</v>
      </c>
      <c r="CX252">
        <v>0</v>
      </c>
      <c r="CY252" s="15">
        <v>40540</v>
      </c>
      <c r="CZ252">
        <v>0</v>
      </c>
      <c r="DA252" s="15">
        <v>40540</v>
      </c>
      <c r="DB252">
        <v>0</v>
      </c>
      <c r="DC252" s="38">
        <v>40609</v>
      </c>
      <c r="DD252" s="12">
        <v>-13.97</v>
      </c>
      <c r="DE252" s="40">
        <v>40652</v>
      </c>
      <c r="DF252" s="12">
        <v>-4.2499999999999902</v>
      </c>
      <c r="DG252" s="15">
        <v>40540</v>
      </c>
      <c r="DH252">
        <v>5.9999999999999797E-2</v>
      </c>
      <c r="DI252" s="15">
        <v>40540</v>
      </c>
      <c r="DJ252">
        <v>0.48</v>
      </c>
      <c r="DK252" s="15">
        <v>40676</v>
      </c>
      <c r="DL252">
        <v>-4.6199999999999903</v>
      </c>
      <c r="DN252" s="15">
        <v>44166</v>
      </c>
      <c r="DO252">
        <v>13.7699999999999</v>
      </c>
      <c r="DP252" s="15">
        <v>44042</v>
      </c>
      <c r="DQ252">
        <v>4.0999999999999996</v>
      </c>
      <c r="DR252" s="38">
        <v>44041</v>
      </c>
      <c r="DS252" s="12">
        <v>0.82</v>
      </c>
      <c r="DT252" s="15">
        <v>44091</v>
      </c>
      <c r="DU252">
        <v>43.309999999999903</v>
      </c>
      <c r="DV252" s="15">
        <v>44117</v>
      </c>
      <c r="DW252">
        <v>31.239999999999899</v>
      </c>
      <c r="DX252" s="15">
        <v>44110</v>
      </c>
      <c r="DY252">
        <v>46.234695037885103</v>
      </c>
      <c r="DZ252" s="15">
        <v>44120</v>
      </c>
      <c r="EA252">
        <v>50.009604382082898</v>
      </c>
      <c r="EB252" s="15">
        <v>44035</v>
      </c>
      <c r="EC252">
        <v>9.1300000000000203</v>
      </c>
      <c r="ED252" s="38">
        <v>44084</v>
      </c>
      <c r="EE252" s="12">
        <v>15.7899999999999</v>
      </c>
      <c r="EF252" s="15">
        <v>44147</v>
      </c>
      <c r="EG252">
        <v>-2.1000000000000201</v>
      </c>
      <c r="EH252" s="15">
        <v>44028</v>
      </c>
      <c r="EI252">
        <v>8.7499999999999893</v>
      </c>
      <c r="EJ252" s="15">
        <v>44043</v>
      </c>
      <c r="EK252">
        <v>9.4812241838914098</v>
      </c>
      <c r="EL252" s="38">
        <v>44263</v>
      </c>
      <c r="EM252" s="12">
        <v>16.309999999999899</v>
      </c>
      <c r="EN252" s="15">
        <v>44188</v>
      </c>
      <c r="EO252">
        <v>12.34</v>
      </c>
      <c r="EP252" s="38">
        <v>44103</v>
      </c>
      <c r="EQ252" s="12">
        <v>17.59</v>
      </c>
      <c r="ER252" s="15">
        <v>44246</v>
      </c>
      <c r="ES252">
        <v>22.0500000000001</v>
      </c>
      <c r="ET252" s="38">
        <v>44048</v>
      </c>
      <c r="EU252" s="12">
        <v>5.9999999999998603E-2</v>
      </c>
      <c r="EV252" s="15">
        <v>44040</v>
      </c>
      <c r="EW252">
        <v>13.2099999999999</v>
      </c>
      <c r="EX252" s="15">
        <v>44042</v>
      </c>
      <c r="EY252">
        <v>13.139999999999899</v>
      </c>
      <c r="EZ252" s="38">
        <v>44081</v>
      </c>
      <c r="FA252" s="12">
        <v>38.997995775735603</v>
      </c>
      <c r="FB252" s="15">
        <v>44056</v>
      </c>
      <c r="FC252">
        <v>9.1269045078076907</v>
      </c>
      <c r="FD252" s="15">
        <v>44034</v>
      </c>
      <c r="FE252">
        <v>1.24999999999999</v>
      </c>
    </row>
    <row r="253" spans="1:161">
      <c r="A253" s="40">
        <v>40428</v>
      </c>
      <c r="B253">
        <v>106.15650040926199</v>
      </c>
      <c r="C253">
        <f>B253-MAX($B$4:B253)</f>
        <v>-10.224242287989</v>
      </c>
      <c r="E253" s="158">
        <v>43715</v>
      </c>
      <c r="F253">
        <v>144.30999999999901</v>
      </c>
      <c r="G253">
        <f>F253-MAX($F$4:F253)</f>
        <v>-4.9399999999999977</v>
      </c>
      <c r="BO253" s="23">
        <v>40660</v>
      </c>
      <c r="BP253">
        <v>5.3199999999999896</v>
      </c>
      <c r="BQ253" s="15">
        <v>40550</v>
      </c>
      <c r="BR253">
        <v>1.08</v>
      </c>
      <c r="BS253" s="15">
        <v>40557</v>
      </c>
      <c r="BT253">
        <v>-2.50999999999999</v>
      </c>
      <c r="BU253" s="15">
        <v>40541</v>
      </c>
      <c r="BV253">
        <v>6.81</v>
      </c>
      <c r="BW253" s="15">
        <v>40842</v>
      </c>
      <c r="BX253">
        <v>9.4399999999999906</v>
      </c>
      <c r="BY253" s="15">
        <v>40686</v>
      </c>
      <c r="BZ253">
        <v>4.08</v>
      </c>
      <c r="CA253" s="15">
        <v>40681</v>
      </c>
      <c r="CB253">
        <v>-22.66</v>
      </c>
      <c r="CC253" s="15">
        <v>40631</v>
      </c>
      <c r="CD253">
        <v>-5</v>
      </c>
      <c r="CE253" s="15">
        <v>40541</v>
      </c>
      <c r="CF253">
        <v>0</v>
      </c>
      <c r="CG253" s="15">
        <v>40585</v>
      </c>
      <c r="CH253">
        <v>10.5299999999999</v>
      </c>
      <c r="CI253" s="15">
        <v>40550</v>
      </c>
      <c r="CJ253">
        <v>-0.23</v>
      </c>
      <c r="CK253" s="15">
        <v>40541</v>
      </c>
      <c r="CL253">
        <v>3.1399999999999899</v>
      </c>
      <c r="CM253" s="15">
        <v>40550</v>
      </c>
      <c r="CN253">
        <v>-0.73999999999999899</v>
      </c>
      <c r="CO253" s="15">
        <v>40428</v>
      </c>
      <c r="CP253">
        <v>17.704988284395249</v>
      </c>
      <c r="CQ253" s="15">
        <v>40792</v>
      </c>
      <c r="CR253">
        <v>0.73169673067910002</v>
      </c>
      <c r="CS253" s="38">
        <v>40541</v>
      </c>
      <c r="CT253" s="12">
        <v>0</v>
      </c>
      <c r="CU253" s="15">
        <v>40541</v>
      </c>
      <c r="CV253">
        <v>0</v>
      </c>
      <c r="CW253" s="15">
        <v>40541</v>
      </c>
      <c r="CX253">
        <v>0</v>
      </c>
      <c r="CY253" s="15">
        <v>40541</v>
      </c>
      <c r="CZ253">
        <v>0</v>
      </c>
      <c r="DA253" s="15">
        <v>40541</v>
      </c>
      <c r="DB253">
        <v>0</v>
      </c>
      <c r="DC253" s="38">
        <v>40610</v>
      </c>
      <c r="DD253" s="12">
        <v>-13.97</v>
      </c>
      <c r="DE253" s="40">
        <v>40653</v>
      </c>
      <c r="DF253" s="12">
        <v>-4.3599999999999897</v>
      </c>
      <c r="DG253" s="15">
        <v>40541</v>
      </c>
      <c r="DH253">
        <v>5.9999999999999797E-2</v>
      </c>
      <c r="DI253" s="15">
        <v>40541</v>
      </c>
      <c r="DJ253">
        <v>0.48</v>
      </c>
      <c r="DK253" s="15">
        <v>40679</v>
      </c>
      <c r="DL253">
        <v>-4.6199999999999903</v>
      </c>
      <c r="DN253" s="15">
        <v>44167</v>
      </c>
      <c r="DO253">
        <v>13.7699999999999</v>
      </c>
      <c r="DP253" s="15">
        <v>44043</v>
      </c>
      <c r="DQ253">
        <v>4.0999999999999996</v>
      </c>
      <c r="DR253" s="38">
        <v>44042</v>
      </c>
      <c r="DS253" s="12">
        <v>0.82</v>
      </c>
      <c r="DT253" s="15">
        <v>44096</v>
      </c>
      <c r="DU253">
        <v>43.309999999999903</v>
      </c>
      <c r="DV253" s="15">
        <v>44118</v>
      </c>
      <c r="DW253">
        <v>31.239999999999899</v>
      </c>
      <c r="DX253" s="15">
        <v>44111</v>
      </c>
      <c r="DY253">
        <v>46.234695037885103</v>
      </c>
      <c r="DZ253" s="15">
        <v>44126</v>
      </c>
      <c r="EA253">
        <v>50.009604382082898</v>
      </c>
      <c r="EB253" s="15">
        <v>44036</v>
      </c>
      <c r="EC253">
        <v>9.1300000000000203</v>
      </c>
      <c r="ED253" s="38">
        <v>44085</v>
      </c>
      <c r="EE253" s="12">
        <v>15.7899999999999</v>
      </c>
      <c r="EF253" s="15">
        <v>44148</v>
      </c>
      <c r="EG253">
        <v>-1.2100000000000199</v>
      </c>
      <c r="EH253" s="15">
        <v>44029</v>
      </c>
      <c r="EI253">
        <v>8.7499999999999893</v>
      </c>
      <c r="EJ253" s="15">
        <v>44046</v>
      </c>
      <c r="EK253">
        <v>9.4812241838914098</v>
      </c>
      <c r="EL253" s="38">
        <v>44264</v>
      </c>
      <c r="EM253" s="12">
        <v>17.099999999999898</v>
      </c>
      <c r="EN253" s="15">
        <v>44189</v>
      </c>
      <c r="EO253">
        <v>12.34</v>
      </c>
      <c r="EP253" s="38">
        <v>44109</v>
      </c>
      <c r="EQ253" s="12">
        <v>17.59</v>
      </c>
      <c r="ER253" s="15">
        <v>44249</v>
      </c>
      <c r="ES253">
        <v>22.0500000000001</v>
      </c>
      <c r="ET253" s="38">
        <v>44049</v>
      </c>
      <c r="EU253" s="12">
        <v>5.9999999999998603E-2</v>
      </c>
      <c r="EV253" s="15">
        <v>44041</v>
      </c>
      <c r="EW253">
        <v>13.2099999999999</v>
      </c>
      <c r="EX253" s="15">
        <v>44043</v>
      </c>
      <c r="EY253">
        <v>13.139999999999899</v>
      </c>
      <c r="EZ253" s="38">
        <v>44082</v>
      </c>
      <c r="FA253" s="12">
        <v>38.997995775735603</v>
      </c>
      <c r="FB253" s="15">
        <v>44057</v>
      </c>
      <c r="FC253">
        <v>9.1269045078076907</v>
      </c>
      <c r="FD253" s="15">
        <v>44035</v>
      </c>
      <c r="FE253">
        <v>1.24999999999999</v>
      </c>
    </row>
    <row r="254" spans="1:161">
      <c r="A254" s="40">
        <v>40429</v>
      </c>
      <c r="B254">
        <v>110.222855075187</v>
      </c>
      <c r="C254">
        <f>B254-MAX($B$4:B254)</f>
        <v>-6.1578876220639955</v>
      </c>
      <c r="E254" s="158">
        <v>43716</v>
      </c>
      <c r="F254">
        <v>144.30999999999901</v>
      </c>
      <c r="G254">
        <f>F254-MAX($F$4:F254)</f>
        <v>-4.9399999999999977</v>
      </c>
      <c r="BO254" s="23">
        <v>40661</v>
      </c>
      <c r="BP254">
        <v>5.4099999999999904</v>
      </c>
      <c r="BQ254" s="15">
        <v>40553</v>
      </c>
      <c r="BR254">
        <v>1.08</v>
      </c>
      <c r="BS254" s="15">
        <v>40560</v>
      </c>
      <c r="BT254">
        <v>-2.50999999999999</v>
      </c>
      <c r="BU254" s="15">
        <v>40542</v>
      </c>
      <c r="BV254">
        <v>6.81</v>
      </c>
      <c r="BW254" s="15">
        <v>40843</v>
      </c>
      <c r="BX254">
        <v>11.0099999999999</v>
      </c>
      <c r="BY254" s="15">
        <v>40687</v>
      </c>
      <c r="BZ254">
        <v>4.08</v>
      </c>
      <c r="CA254" s="15">
        <v>40682</v>
      </c>
      <c r="CB254">
        <v>-22.66</v>
      </c>
      <c r="CC254" s="15">
        <v>40632</v>
      </c>
      <c r="CD254">
        <v>-5</v>
      </c>
      <c r="CE254" s="15">
        <v>40542</v>
      </c>
      <c r="CF254">
        <v>0</v>
      </c>
      <c r="CG254" s="15">
        <v>40588</v>
      </c>
      <c r="CH254">
        <v>10.5299999999999</v>
      </c>
      <c r="CI254" s="15">
        <v>40553</v>
      </c>
      <c r="CJ254">
        <v>-0.23</v>
      </c>
      <c r="CK254" s="15">
        <v>40542</v>
      </c>
      <c r="CL254">
        <v>3.1399999999999899</v>
      </c>
      <c r="CM254" s="15">
        <v>40553</v>
      </c>
      <c r="CN254">
        <v>-0.73999999999999899</v>
      </c>
      <c r="CO254" s="15">
        <v>40429</v>
      </c>
      <c r="CP254">
        <v>18.150194413295935</v>
      </c>
      <c r="CQ254" s="15">
        <v>40805</v>
      </c>
      <c r="CR254">
        <v>0.73169673067910002</v>
      </c>
      <c r="CS254" s="38">
        <v>40542</v>
      </c>
      <c r="CT254" s="12">
        <v>0</v>
      </c>
      <c r="CU254" s="15">
        <v>40542</v>
      </c>
      <c r="CV254">
        <v>0</v>
      </c>
      <c r="CW254" s="15">
        <v>40542</v>
      </c>
      <c r="CX254">
        <v>0</v>
      </c>
      <c r="CY254" s="15">
        <v>40542</v>
      </c>
      <c r="CZ254">
        <v>0</v>
      </c>
      <c r="DA254" s="15">
        <v>40542</v>
      </c>
      <c r="DB254">
        <v>0</v>
      </c>
      <c r="DC254" s="38">
        <v>40611</v>
      </c>
      <c r="DD254" s="12">
        <v>-13.97</v>
      </c>
      <c r="DE254" s="40">
        <v>40654</v>
      </c>
      <c r="DF254" s="12">
        <v>-3.4099999999999899</v>
      </c>
      <c r="DG254" s="15">
        <v>40542</v>
      </c>
      <c r="DH254">
        <v>5.9999999999999797E-2</v>
      </c>
      <c r="DI254" s="15">
        <v>40542</v>
      </c>
      <c r="DJ254">
        <v>0.48</v>
      </c>
      <c r="DK254" s="15">
        <v>40680</v>
      </c>
      <c r="DL254">
        <v>-4.6199999999999903</v>
      </c>
      <c r="DN254" s="15">
        <v>44168</v>
      </c>
      <c r="DO254">
        <v>13.7699999999999</v>
      </c>
      <c r="DP254" s="15">
        <v>44046</v>
      </c>
      <c r="DQ254">
        <v>4.0999999999999996</v>
      </c>
      <c r="DR254" s="38">
        <v>44043</v>
      </c>
      <c r="DS254" s="12">
        <v>0.82</v>
      </c>
      <c r="DT254" s="15">
        <v>44097</v>
      </c>
      <c r="DU254">
        <v>41.489999999999903</v>
      </c>
      <c r="DV254" s="15">
        <v>44119</v>
      </c>
      <c r="DW254">
        <v>31.239999999999899</v>
      </c>
      <c r="DX254" s="15">
        <v>44112</v>
      </c>
      <c r="DY254">
        <v>46.234695037885103</v>
      </c>
      <c r="DZ254" s="15">
        <v>44127</v>
      </c>
      <c r="EA254">
        <v>49.949604382082903</v>
      </c>
      <c r="EB254" s="15">
        <v>44039</v>
      </c>
      <c r="EC254">
        <v>9.1300000000000203</v>
      </c>
      <c r="ED254" s="38">
        <v>44088</v>
      </c>
      <c r="EE254" s="12">
        <v>15.7899999999999</v>
      </c>
      <c r="EF254" s="15">
        <v>44151</v>
      </c>
      <c r="EG254">
        <v>2.9099999999999699</v>
      </c>
      <c r="EH254" s="15">
        <v>44032</v>
      </c>
      <c r="EI254">
        <v>8.7499999999999893</v>
      </c>
      <c r="EJ254" s="15">
        <v>44047</v>
      </c>
      <c r="EK254">
        <v>9.4812241838914098</v>
      </c>
      <c r="EL254" s="38">
        <v>44265</v>
      </c>
      <c r="EM254" s="12">
        <v>18.899999999999899</v>
      </c>
      <c r="EN254" s="15">
        <v>44193</v>
      </c>
      <c r="EO254">
        <v>12.34</v>
      </c>
      <c r="EP254" s="38">
        <v>44110</v>
      </c>
      <c r="EQ254" s="12">
        <v>17.59</v>
      </c>
      <c r="ER254" s="15">
        <v>44250</v>
      </c>
      <c r="ES254">
        <v>22.0500000000001</v>
      </c>
      <c r="ET254" s="38">
        <v>44050</v>
      </c>
      <c r="EU254" s="12">
        <v>5.9999999999998603E-2</v>
      </c>
      <c r="EV254" s="15">
        <v>44042</v>
      </c>
      <c r="EW254">
        <v>13.2099999999999</v>
      </c>
      <c r="EX254" s="15">
        <v>44046</v>
      </c>
      <c r="EY254">
        <v>13.139999999999899</v>
      </c>
      <c r="EZ254" s="38">
        <v>44083</v>
      </c>
      <c r="FA254" s="12">
        <v>38.997995775735603</v>
      </c>
      <c r="FB254" s="15">
        <v>44061</v>
      </c>
      <c r="FC254">
        <v>9.1269045078076907</v>
      </c>
      <c r="FD254" s="15">
        <v>44036</v>
      </c>
      <c r="FE254">
        <v>1.24999999999999</v>
      </c>
    </row>
    <row r="255" spans="1:161">
      <c r="A255" s="40">
        <v>40430</v>
      </c>
      <c r="B255">
        <v>110.993714895374</v>
      </c>
      <c r="C255">
        <f>B255-MAX($B$4:B255)</f>
        <v>-5.3870278018769966</v>
      </c>
      <c r="E255" s="158">
        <v>43717</v>
      </c>
      <c r="F255">
        <v>146.58999999999901</v>
      </c>
      <c r="G255">
        <f>F255-MAX($F$4:F255)</f>
        <v>-2.6599999999999966</v>
      </c>
      <c r="BO255" s="23">
        <v>40662</v>
      </c>
      <c r="BP255">
        <v>5.1399999999999899</v>
      </c>
      <c r="BQ255" s="15">
        <v>40554</v>
      </c>
      <c r="BR255">
        <v>1.08</v>
      </c>
      <c r="BS255" s="15">
        <v>40561</v>
      </c>
      <c r="BT255">
        <v>-2.50999999999999</v>
      </c>
      <c r="BU255" s="15">
        <v>40546</v>
      </c>
      <c r="BV255">
        <v>6.81</v>
      </c>
      <c r="BW255" s="15">
        <v>40844</v>
      </c>
      <c r="BX255">
        <v>11.409999999999901</v>
      </c>
      <c r="BY255" s="15">
        <v>40688</v>
      </c>
      <c r="BZ255">
        <v>4.08</v>
      </c>
      <c r="CA255" s="15">
        <v>40683</v>
      </c>
      <c r="CB255">
        <v>-22.66</v>
      </c>
      <c r="CC255" s="15">
        <v>40633</v>
      </c>
      <c r="CD255">
        <v>-5</v>
      </c>
      <c r="CE255" s="15">
        <v>40546</v>
      </c>
      <c r="CF255">
        <v>0</v>
      </c>
      <c r="CG255" s="15">
        <v>40589</v>
      </c>
      <c r="CH255">
        <v>10.5299999999999</v>
      </c>
      <c r="CI255" s="15">
        <v>40554</v>
      </c>
      <c r="CJ255">
        <v>-0.23</v>
      </c>
      <c r="CK255" s="15">
        <v>40546</v>
      </c>
      <c r="CL255">
        <v>3.1399999999999899</v>
      </c>
      <c r="CM255" s="15">
        <v>40554</v>
      </c>
      <c r="CN255">
        <v>-0.73999999999999899</v>
      </c>
      <c r="CO255" s="15">
        <v>40430</v>
      </c>
      <c r="CP255">
        <v>18.272571557524884</v>
      </c>
      <c r="CQ255" s="15">
        <v>40806</v>
      </c>
      <c r="CR255">
        <v>-0.38201045228535302</v>
      </c>
      <c r="CS255" s="38">
        <v>40546</v>
      </c>
      <c r="CT255" s="12">
        <v>0</v>
      </c>
      <c r="CU255" s="15">
        <v>40546</v>
      </c>
      <c r="CV255">
        <v>0</v>
      </c>
      <c r="CW255" s="15">
        <v>40546</v>
      </c>
      <c r="CX255">
        <v>0</v>
      </c>
      <c r="CY255" s="15">
        <v>40546</v>
      </c>
      <c r="CZ255">
        <v>0</v>
      </c>
      <c r="DA255" s="15">
        <v>40546</v>
      </c>
      <c r="DB255">
        <v>0</v>
      </c>
      <c r="DC255" s="38">
        <v>40623</v>
      </c>
      <c r="DD255" s="12">
        <v>-13.97</v>
      </c>
      <c r="DE255" s="40">
        <v>40690</v>
      </c>
      <c r="DF255" s="12">
        <v>-3.4099999999999899</v>
      </c>
      <c r="DG255" s="15">
        <v>40546</v>
      </c>
      <c r="DH255">
        <v>5.9999999999999797E-2</v>
      </c>
      <c r="DI255" s="15">
        <v>40546</v>
      </c>
      <c r="DJ255">
        <v>0.48</v>
      </c>
      <c r="DK255" s="15">
        <v>40681</v>
      </c>
      <c r="DL255">
        <v>-4.6199999999999903</v>
      </c>
      <c r="DN255" s="15">
        <v>44172</v>
      </c>
      <c r="DO255">
        <v>13.7699999999999</v>
      </c>
      <c r="DP255" s="15">
        <v>44047</v>
      </c>
      <c r="DQ255">
        <v>4.0999999999999996</v>
      </c>
      <c r="DR255" s="38">
        <v>44046</v>
      </c>
      <c r="DS255" s="12">
        <v>0.82</v>
      </c>
      <c r="DT255" s="15">
        <v>44098</v>
      </c>
      <c r="DU255">
        <v>47.419999999999902</v>
      </c>
      <c r="DV255" s="15">
        <v>44125</v>
      </c>
      <c r="DW255">
        <v>31.239999999999899</v>
      </c>
      <c r="DX255" s="15">
        <v>44116</v>
      </c>
      <c r="DY255">
        <v>46.234695037885103</v>
      </c>
      <c r="DZ255" s="15">
        <v>44133</v>
      </c>
      <c r="EA255">
        <v>49.949604382082903</v>
      </c>
      <c r="EB255" s="15">
        <v>44040</v>
      </c>
      <c r="EC255">
        <v>9.1300000000000203</v>
      </c>
      <c r="ED255" s="38">
        <v>44089</v>
      </c>
      <c r="EE255" s="12">
        <v>15.7899999999999</v>
      </c>
      <c r="EF255" s="15">
        <v>44154</v>
      </c>
      <c r="EG255">
        <v>2.9099999999999699</v>
      </c>
      <c r="EH255" s="15">
        <v>44033</v>
      </c>
      <c r="EI255">
        <v>8.7499999999999893</v>
      </c>
      <c r="EJ255" s="15">
        <v>44048</v>
      </c>
      <c r="EK255">
        <v>9.4812241838914098</v>
      </c>
      <c r="EL255" s="38">
        <v>44270</v>
      </c>
      <c r="EM255" s="12">
        <v>18.899999999999899</v>
      </c>
      <c r="EN255" s="15">
        <v>44194</v>
      </c>
      <c r="EO255">
        <v>12.34</v>
      </c>
      <c r="EP255" s="38">
        <v>44111</v>
      </c>
      <c r="EQ255" s="12">
        <v>17.59</v>
      </c>
      <c r="ER255" s="15">
        <v>44251</v>
      </c>
      <c r="ES255">
        <v>22.0500000000001</v>
      </c>
      <c r="ET255" s="38">
        <v>44053</v>
      </c>
      <c r="EU255" s="12">
        <v>5.9999999999998603E-2</v>
      </c>
      <c r="EV255" s="15">
        <v>44043</v>
      </c>
      <c r="EW255">
        <v>13.2099999999999</v>
      </c>
      <c r="EX255" s="15">
        <v>44047</v>
      </c>
      <c r="EY255">
        <v>13.139999999999899</v>
      </c>
      <c r="EZ255" s="38">
        <v>44084</v>
      </c>
      <c r="FA255" s="12">
        <v>38.997995775735603</v>
      </c>
      <c r="FB255" s="15">
        <v>44062</v>
      </c>
      <c r="FC255">
        <v>9.1269045078076907</v>
      </c>
      <c r="FD255" s="15">
        <v>44039</v>
      </c>
      <c r="FE255">
        <v>1.24999999999999</v>
      </c>
    </row>
    <row r="256" spans="1:161">
      <c r="A256" s="40">
        <v>40431</v>
      </c>
      <c r="B256">
        <v>111.125819624036</v>
      </c>
      <c r="C256">
        <f>B256-MAX($B$4:B256)</f>
        <v>-5.2549230732149965</v>
      </c>
      <c r="E256" s="158">
        <v>43718</v>
      </c>
      <c r="F256">
        <v>148.82999999999899</v>
      </c>
      <c r="G256">
        <f>F256-MAX($F$4:F256)</f>
        <v>-0.42000000000001592</v>
      </c>
      <c r="BO256" s="23">
        <v>40665</v>
      </c>
      <c r="BP256">
        <v>6.3399999999999901</v>
      </c>
      <c r="BQ256" s="15">
        <v>40555</v>
      </c>
      <c r="BR256">
        <v>1.08</v>
      </c>
      <c r="BS256" s="15">
        <v>40562</v>
      </c>
      <c r="BT256">
        <v>-2.50999999999999</v>
      </c>
      <c r="BU256" s="15">
        <v>40547</v>
      </c>
      <c r="BV256">
        <v>6.81</v>
      </c>
      <c r="BW256" s="15">
        <v>40847</v>
      </c>
      <c r="BX256">
        <v>11.3399999999999</v>
      </c>
      <c r="BY256" s="15">
        <v>40689</v>
      </c>
      <c r="BZ256">
        <v>4.08</v>
      </c>
      <c r="CA256" s="15">
        <v>40686</v>
      </c>
      <c r="CB256">
        <v>-22.66</v>
      </c>
      <c r="CC256" s="15">
        <v>40634</v>
      </c>
      <c r="CD256">
        <v>-5</v>
      </c>
      <c r="CE256" s="15">
        <v>40547</v>
      </c>
      <c r="CF256">
        <v>0</v>
      </c>
      <c r="CG256" s="15">
        <v>40590</v>
      </c>
      <c r="CH256">
        <v>10.5299999999999</v>
      </c>
      <c r="CI256" s="15">
        <v>40555</v>
      </c>
      <c r="CJ256">
        <v>-0.23</v>
      </c>
      <c r="CK256" s="15">
        <v>40547</v>
      </c>
      <c r="CL256">
        <v>3.1399999999999899</v>
      </c>
      <c r="CM256" s="15">
        <v>40555</v>
      </c>
      <c r="CN256">
        <v>-0.73999999999999899</v>
      </c>
      <c r="CO256" s="15">
        <v>40431</v>
      </c>
      <c r="CP256">
        <v>18.23377071357816</v>
      </c>
      <c r="CQ256" s="15">
        <v>40807</v>
      </c>
      <c r="CR256">
        <v>-0.16433976013610499</v>
      </c>
      <c r="CS256" s="38">
        <v>40547</v>
      </c>
      <c r="CT256" s="12">
        <v>0</v>
      </c>
      <c r="CU256" s="15">
        <v>40547</v>
      </c>
      <c r="CV256">
        <v>0</v>
      </c>
      <c r="CW256" s="15">
        <v>40547</v>
      </c>
      <c r="CX256">
        <v>0</v>
      </c>
      <c r="CY256" s="15">
        <v>40547</v>
      </c>
      <c r="CZ256">
        <v>0</v>
      </c>
      <c r="DA256" s="15">
        <v>40547</v>
      </c>
      <c r="DB256">
        <v>0</v>
      </c>
      <c r="DC256" s="38">
        <v>40624</v>
      </c>
      <c r="DD256" s="12">
        <v>-14.01</v>
      </c>
      <c r="DE256" s="40">
        <v>40693</v>
      </c>
      <c r="DF256" s="12">
        <v>-3.44999999999999</v>
      </c>
      <c r="DG256" s="15">
        <v>40547</v>
      </c>
      <c r="DH256">
        <v>5.9999999999999797E-2</v>
      </c>
      <c r="DI256" s="15">
        <v>40547</v>
      </c>
      <c r="DJ256">
        <v>0.54</v>
      </c>
      <c r="DK256" s="15">
        <v>40682</v>
      </c>
      <c r="DL256">
        <v>-4.6199999999999903</v>
      </c>
      <c r="DN256" s="15">
        <v>44173</v>
      </c>
      <c r="DO256">
        <v>11.729999999999899</v>
      </c>
      <c r="DP256" s="15">
        <v>44048</v>
      </c>
      <c r="DQ256">
        <v>4.0999999999999996</v>
      </c>
      <c r="DR256" s="38">
        <v>44047</v>
      </c>
      <c r="DS256" s="12">
        <v>0.82</v>
      </c>
      <c r="DT256" s="15">
        <v>44099</v>
      </c>
      <c r="DU256">
        <v>47.419999999999902</v>
      </c>
      <c r="DV256" s="15">
        <v>44126</v>
      </c>
      <c r="DW256">
        <v>31.619999999999902</v>
      </c>
      <c r="DX256" s="15">
        <v>44117</v>
      </c>
      <c r="DY256">
        <v>46.234695037885103</v>
      </c>
      <c r="DZ256" s="15">
        <v>44134</v>
      </c>
      <c r="EA256">
        <v>51.3596043820829</v>
      </c>
      <c r="EB256" s="15">
        <v>44041</v>
      </c>
      <c r="EC256">
        <v>9.1300000000000203</v>
      </c>
      <c r="ED256" s="38">
        <v>44090</v>
      </c>
      <c r="EE256" s="12">
        <v>15.7899999999999</v>
      </c>
      <c r="EF256" s="15">
        <v>44155</v>
      </c>
      <c r="EG256">
        <v>2.6599999999999699</v>
      </c>
      <c r="EH256" s="15">
        <v>44034</v>
      </c>
      <c r="EI256">
        <v>8.7499999999999893</v>
      </c>
      <c r="EJ256" s="15">
        <v>44049</v>
      </c>
      <c r="EK256">
        <v>9.4812241838914098</v>
      </c>
      <c r="EL256" s="38">
        <v>44271</v>
      </c>
      <c r="EM256" s="12">
        <v>19.9299999999999</v>
      </c>
      <c r="EN256" s="15">
        <v>44195</v>
      </c>
      <c r="EO256">
        <v>12.34</v>
      </c>
      <c r="EP256" s="38">
        <v>44112</v>
      </c>
      <c r="EQ256" s="12">
        <v>17.59</v>
      </c>
      <c r="ER256" s="15">
        <v>44252</v>
      </c>
      <c r="ES256">
        <v>22.0500000000001</v>
      </c>
      <c r="ET256" s="38">
        <v>44054</v>
      </c>
      <c r="EU256" s="12">
        <v>5.9999999999998603E-2</v>
      </c>
      <c r="EV256" s="15">
        <v>44046</v>
      </c>
      <c r="EW256">
        <v>13.2099999999999</v>
      </c>
      <c r="EX256" s="15">
        <v>44048</v>
      </c>
      <c r="EY256">
        <v>13.139999999999899</v>
      </c>
      <c r="EZ256" s="38">
        <v>44085</v>
      </c>
      <c r="FA256" s="12">
        <v>38.997995775735603</v>
      </c>
      <c r="FB256" s="15">
        <v>44063</v>
      </c>
      <c r="FC256">
        <v>9.1269045078076907</v>
      </c>
      <c r="FD256" s="15">
        <v>44040</v>
      </c>
      <c r="FE256">
        <v>1.24999999999999</v>
      </c>
    </row>
    <row r="257" spans="1:161">
      <c r="A257" s="40">
        <v>40432</v>
      </c>
      <c r="B257">
        <v>111.125819624036</v>
      </c>
      <c r="C257">
        <f>B257-MAX($B$4:B257)</f>
        <v>-5.2549230732149965</v>
      </c>
      <c r="E257" s="158">
        <v>43719</v>
      </c>
      <c r="F257">
        <v>150.66999999999899</v>
      </c>
      <c r="G257">
        <f>F257-MAX($F$4:F257)</f>
        <v>0</v>
      </c>
      <c r="BO257" s="23">
        <v>40672</v>
      </c>
      <c r="BP257">
        <v>6.3399999999999901</v>
      </c>
      <c r="BQ257" s="15">
        <v>40556</v>
      </c>
      <c r="BR257">
        <v>1.08</v>
      </c>
      <c r="BS257" s="15">
        <v>40563</v>
      </c>
      <c r="BT257">
        <v>-2.50999999999999</v>
      </c>
      <c r="BU257" s="15">
        <v>40548</v>
      </c>
      <c r="BV257">
        <v>6.81</v>
      </c>
      <c r="BW257" s="15">
        <v>40848</v>
      </c>
      <c r="BX257">
        <v>11.3399999999999</v>
      </c>
      <c r="BY257" s="15">
        <v>40690</v>
      </c>
      <c r="BZ257">
        <v>4.08</v>
      </c>
      <c r="CA257" s="15">
        <v>40687</v>
      </c>
      <c r="CB257">
        <v>-22.66</v>
      </c>
      <c r="CC257" s="15">
        <v>40637</v>
      </c>
      <c r="CD257">
        <v>-5</v>
      </c>
      <c r="CE257" s="15">
        <v>40548</v>
      </c>
      <c r="CF257">
        <v>0</v>
      </c>
      <c r="CG257" s="15">
        <v>40591</v>
      </c>
      <c r="CH257">
        <v>10.5299999999999</v>
      </c>
      <c r="CI257" s="15">
        <v>40556</v>
      </c>
      <c r="CJ257">
        <v>-0.23</v>
      </c>
      <c r="CK257" s="15">
        <v>40548</v>
      </c>
      <c r="CL257">
        <v>3.1399999999999899</v>
      </c>
      <c r="CM257" s="15">
        <v>40556</v>
      </c>
      <c r="CN257">
        <v>-0.73999999999999899</v>
      </c>
      <c r="CO257" s="15">
        <v>40432</v>
      </c>
      <c r="CP257">
        <v>18.23377071357816</v>
      </c>
      <c r="CQ257" s="15">
        <v>40808</v>
      </c>
      <c r="CR257">
        <v>0.246198152859015</v>
      </c>
      <c r="CS257" s="38">
        <v>40548</v>
      </c>
      <c r="CT257" s="12">
        <v>0</v>
      </c>
      <c r="CU257" s="15">
        <v>40548</v>
      </c>
      <c r="CV257">
        <v>0</v>
      </c>
      <c r="CW257" s="15">
        <v>40548</v>
      </c>
      <c r="CX257">
        <v>0</v>
      </c>
      <c r="CY257" s="15">
        <v>40548</v>
      </c>
      <c r="CZ257">
        <v>0</v>
      </c>
      <c r="DA257" s="15">
        <v>40548</v>
      </c>
      <c r="DB257">
        <v>0</v>
      </c>
      <c r="DC257" s="38">
        <v>40625</v>
      </c>
      <c r="DD257" s="12">
        <v>-14.12</v>
      </c>
      <c r="DE257" s="40">
        <v>40694</v>
      </c>
      <c r="DF257" s="12">
        <v>-4.2399999999999904</v>
      </c>
      <c r="DG257" s="15">
        <v>40548</v>
      </c>
      <c r="DH257">
        <v>5.9999999999999797E-2</v>
      </c>
      <c r="DI257" s="15">
        <v>40548</v>
      </c>
      <c r="DJ257">
        <v>0.38</v>
      </c>
      <c r="DK257" s="15">
        <v>40683</v>
      </c>
      <c r="DL257">
        <v>-4.6199999999999903</v>
      </c>
      <c r="DN257" s="15">
        <v>44179</v>
      </c>
      <c r="DO257">
        <v>11.729999999999899</v>
      </c>
      <c r="DP257" s="15">
        <v>44049</v>
      </c>
      <c r="DQ257">
        <v>4.0999999999999996</v>
      </c>
      <c r="DR257" s="38">
        <v>44048</v>
      </c>
      <c r="DS257" s="12">
        <v>0.82</v>
      </c>
      <c r="DT257" s="15">
        <v>44102</v>
      </c>
      <c r="DU257">
        <v>47.419999999999902</v>
      </c>
      <c r="DV257" s="15">
        <v>44132</v>
      </c>
      <c r="DW257">
        <v>31.619999999999902</v>
      </c>
      <c r="DX257" s="15">
        <v>44118</v>
      </c>
      <c r="DY257">
        <v>46.234695037885103</v>
      </c>
      <c r="DZ257" s="15">
        <v>44137</v>
      </c>
      <c r="EA257">
        <v>50.129604382082903</v>
      </c>
      <c r="EB257" s="15">
        <v>44042</v>
      </c>
      <c r="EC257">
        <v>9.1300000000000203</v>
      </c>
      <c r="ED257" s="38">
        <v>44091</v>
      </c>
      <c r="EE257" s="12">
        <v>15.7899999999999</v>
      </c>
      <c r="EF257" s="15">
        <v>44161</v>
      </c>
      <c r="EG257">
        <v>2.6599999999999699</v>
      </c>
      <c r="EH257" s="15">
        <v>44035</v>
      </c>
      <c r="EI257">
        <v>8.7499999999999893</v>
      </c>
      <c r="EJ257" s="15">
        <v>44050</v>
      </c>
      <c r="EK257">
        <v>9.4812241838914098</v>
      </c>
      <c r="EL257" s="38">
        <v>44277</v>
      </c>
      <c r="EM257" s="12">
        <v>19.9299999999999</v>
      </c>
      <c r="EN257" s="15">
        <v>44200</v>
      </c>
      <c r="EO257">
        <v>12.34</v>
      </c>
      <c r="EP257" s="38">
        <v>44116</v>
      </c>
      <c r="EQ257" s="12">
        <v>17.59</v>
      </c>
      <c r="ER257" s="15">
        <v>44253</v>
      </c>
      <c r="ES257">
        <v>22.0500000000001</v>
      </c>
      <c r="ET257" s="38">
        <v>44055</v>
      </c>
      <c r="EU257" s="12">
        <v>5.9999999999998603E-2</v>
      </c>
      <c r="EV257" s="15">
        <v>44047</v>
      </c>
      <c r="EW257">
        <v>13.2099999999999</v>
      </c>
      <c r="EX257" s="15">
        <v>44049</v>
      </c>
      <c r="EY257">
        <v>13.139999999999899</v>
      </c>
      <c r="EZ257" s="38">
        <v>44088</v>
      </c>
      <c r="FA257" s="12">
        <v>38.997995775735603</v>
      </c>
      <c r="FB257" s="15">
        <v>44064</v>
      </c>
      <c r="FC257">
        <v>9.1269045078076907</v>
      </c>
      <c r="FD257" s="15">
        <v>44041</v>
      </c>
      <c r="FE257">
        <v>1.24999999999999</v>
      </c>
    </row>
    <row r="258" spans="1:161">
      <c r="A258" s="40">
        <v>40433</v>
      </c>
      <c r="B258">
        <v>111.125819624036</v>
      </c>
      <c r="C258">
        <f>B258-MAX($B$4:B258)</f>
        <v>-5.2549230732149965</v>
      </c>
      <c r="E258" s="158">
        <v>43720</v>
      </c>
      <c r="F258">
        <v>150.66999999999899</v>
      </c>
      <c r="G258">
        <f>F258-MAX($F$4:F258)</f>
        <v>0</v>
      </c>
      <c r="BO258" s="23">
        <v>40674</v>
      </c>
      <c r="BP258">
        <v>7.0121427249404702</v>
      </c>
      <c r="BQ258" s="15">
        <v>40557</v>
      </c>
      <c r="BR258">
        <v>1.08</v>
      </c>
      <c r="BS258" s="15">
        <v>40564</v>
      </c>
      <c r="BT258">
        <v>-2.50999999999999</v>
      </c>
      <c r="BU258" s="15">
        <v>40549</v>
      </c>
      <c r="BV258">
        <v>6.81</v>
      </c>
      <c r="BW258" s="15">
        <v>40849</v>
      </c>
      <c r="BX258">
        <v>11.3399999999999</v>
      </c>
      <c r="BY258" s="15">
        <v>40693</v>
      </c>
      <c r="BZ258">
        <v>3.8</v>
      </c>
      <c r="CA258" s="15">
        <v>40688</v>
      </c>
      <c r="CB258">
        <v>-22.66</v>
      </c>
      <c r="CC258" s="15">
        <v>40638</v>
      </c>
      <c r="CD258">
        <v>-5</v>
      </c>
      <c r="CE258" s="15">
        <v>40549</v>
      </c>
      <c r="CF258">
        <v>0</v>
      </c>
      <c r="CG258" s="15">
        <v>40592</v>
      </c>
      <c r="CH258">
        <v>10.5299999999999</v>
      </c>
      <c r="CI258" s="15">
        <v>40557</v>
      </c>
      <c r="CJ258">
        <v>-0.23</v>
      </c>
      <c r="CK258" s="15">
        <v>40549</v>
      </c>
      <c r="CL258">
        <v>3.1399999999999899</v>
      </c>
      <c r="CM258" s="15">
        <v>40557</v>
      </c>
      <c r="CN258">
        <v>-0.73999999999999899</v>
      </c>
      <c r="CO258" s="15">
        <v>40433</v>
      </c>
      <c r="CP258">
        <v>18.23377071357816</v>
      </c>
      <c r="CQ258" s="15">
        <v>40809</v>
      </c>
      <c r="CR258">
        <v>-2.11507080631212</v>
      </c>
      <c r="CS258" s="38">
        <v>40549</v>
      </c>
      <c r="CT258" s="12">
        <v>0</v>
      </c>
      <c r="CU258" s="15">
        <v>40549</v>
      </c>
      <c r="CV258">
        <v>0</v>
      </c>
      <c r="CW258" s="15">
        <v>40549</v>
      </c>
      <c r="CX258">
        <v>0</v>
      </c>
      <c r="CY258" s="15">
        <v>40549</v>
      </c>
      <c r="CZ258">
        <v>0</v>
      </c>
      <c r="DA258" s="15">
        <v>40549</v>
      </c>
      <c r="DB258">
        <v>0</v>
      </c>
      <c r="DC258" s="38">
        <v>40626</v>
      </c>
      <c r="DD258" s="12">
        <v>-13.75</v>
      </c>
      <c r="DE258" s="40">
        <v>40695</v>
      </c>
      <c r="DF258" s="12">
        <v>-4.4199999999999902</v>
      </c>
      <c r="DG258" s="15">
        <v>40549</v>
      </c>
      <c r="DH258">
        <v>5.9999999999999797E-2</v>
      </c>
      <c r="DI258" s="15">
        <v>40549</v>
      </c>
      <c r="DJ258">
        <v>0.14000000000000001</v>
      </c>
      <c r="DK258" s="15">
        <v>40686</v>
      </c>
      <c r="DL258">
        <v>-4.6199999999999903</v>
      </c>
      <c r="DN258" s="15">
        <v>44180</v>
      </c>
      <c r="DO258">
        <v>12.1299999999999</v>
      </c>
      <c r="DP258" s="15">
        <v>44050</v>
      </c>
      <c r="DQ258">
        <v>4.0999999999999996</v>
      </c>
      <c r="DR258" s="38">
        <v>44049</v>
      </c>
      <c r="DS258" s="12">
        <v>0.82</v>
      </c>
      <c r="DT258" s="15">
        <v>44103</v>
      </c>
      <c r="DU258">
        <v>47.419999999999902</v>
      </c>
      <c r="DV258" s="15">
        <v>44133</v>
      </c>
      <c r="DW258">
        <v>33.229999999999897</v>
      </c>
      <c r="DX258" s="15">
        <v>44119</v>
      </c>
      <c r="DY258">
        <v>46.234695037885103</v>
      </c>
      <c r="DZ258" s="15">
        <v>44138</v>
      </c>
      <c r="EA258">
        <v>49.649604382082899</v>
      </c>
      <c r="EB258" s="15">
        <v>44043</v>
      </c>
      <c r="EC258">
        <v>9.1300000000000203</v>
      </c>
      <c r="ED258" s="38">
        <v>44092</v>
      </c>
      <c r="EE258" s="12">
        <v>15.7899999999999</v>
      </c>
      <c r="EF258" s="15">
        <v>44162</v>
      </c>
      <c r="EG258">
        <v>2.5399999999999698</v>
      </c>
      <c r="EH258" s="15">
        <v>44036</v>
      </c>
      <c r="EI258">
        <v>8.7499999999999893</v>
      </c>
      <c r="EJ258" s="15">
        <v>44053</v>
      </c>
      <c r="EK258">
        <v>9.4812241838914098</v>
      </c>
      <c r="EL258" s="38">
        <v>44278</v>
      </c>
      <c r="EM258" s="12">
        <v>20.3799999999999</v>
      </c>
      <c r="EN258" s="15">
        <v>44201</v>
      </c>
      <c r="EO258">
        <v>12.34</v>
      </c>
      <c r="EP258" s="38">
        <v>44117</v>
      </c>
      <c r="EQ258" s="12">
        <v>17.59</v>
      </c>
      <c r="ER258" s="15">
        <v>44257</v>
      </c>
      <c r="ES258">
        <v>22.0500000000001</v>
      </c>
      <c r="ET258" s="38">
        <v>44056</v>
      </c>
      <c r="EU258" s="12">
        <v>5.9999999999998603E-2</v>
      </c>
      <c r="EV258" s="15">
        <v>44048</v>
      </c>
      <c r="EW258">
        <v>13.2099999999999</v>
      </c>
      <c r="EX258" s="15">
        <v>44050</v>
      </c>
      <c r="EY258">
        <v>13.139999999999899</v>
      </c>
      <c r="EZ258" s="38">
        <v>44089</v>
      </c>
      <c r="FA258" s="12">
        <v>38.997995775735603</v>
      </c>
      <c r="FB258" s="15">
        <v>44067</v>
      </c>
      <c r="FC258">
        <v>8.9069045078076901</v>
      </c>
      <c r="FD258" s="15">
        <v>44042</v>
      </c>
      <c r="FE258">
        <v>1.24999999999999</v>
      </c>
    </row>
    <row r="259" spans="1:161">
      <c r="A259" s="40">
        <v>40434</v>
      </c>
      <c r="B259">
        <v>111.140269822882</v>
      </c>
      <c r="C259">
        <f>B259-MAX($B$4:B259)</f>
        <v>-5.2404728743689901</v>
      </c>
      <c r="E259" s="158">
        <v>43721</v>
      </c>
      <c r="F259">
        <v>150.66999999999899</v>
      </c>
      <c r="G259">
        <f>F259-MAX($F$4:F259)</f>
        <v>0</v>
      </c>
      <c r="BO259" s="23">
        <v>40675</v>
      </c>
      <c r="BP259">
        <v>5.8069038863378699</v>
      </c>
      <c r="BQ259" s="15">
        <v>40560</v>
      </c>
      <c r="BR259">
        <v>1.08</v>
      </c>
      <c r="BS259" s="15">
        <v>40567</v>
      </c>
      <c r="BT259">
        <v>-2.50999999999999</v>
      </c>
      <c r="BU259" s="15">
        <v>40550</v>
      </c>
      <c r="BV259">
        <v>6.81</v>
      </c>
      <c r="BW259" s="15">
        <v>40850</v>
      </c>
      <c r="BX259">
        <v>11.3399999999999</v>
      </c>
      <c r="BY259" s="15">
        <v>40694</v>
      </c>
      <c r="BZ259">
        <v>5.0999999999999996</v>
      </c>
      <c r="CA259" s="15">
        <v>40689</v>
      </c>
      <c r="CB259">
        <v>-22.66</v>
      </c>
      <c r="CC259" s="15">
        <v>40639</v>
      </c>
      <c r="CD259">
        <v>-5</v>
      </c>
      <c r="CE259" s="15">
        <v>40550</v>
      </c>
      <c r="CF259">
        <v>0</v>
      </c>
      <c r="CG259" s="15">
        <v>40595</v>
      </c>
      <c r="CH259">
        <v>10.5299999999999</v>
      </c>
      <c r="CI259" s="15">
        <v>40560</v>
      </c>
      <c r="CJ259">
        <v>-0.23</v>
      </c>
      <c r="CK259" s="15">
        <v>40550</v>
      </c>
      <c r="CL259">
        <v>3.1399999999999899</v>
      </c>
      <c r="CM259" s="15">
        <v>40560</v>
      </c>
      <c r="CN259">
        <v>-0.73999999999999899</v>
      </c>
      <c r="CO259" s="15">
        <v>40434</v>
      </c>
      <c r="CP259">
        <v>18.238587446526601</v>
      </c>
      <c r="CQ259" s="15">
        <v>40826</v>
      </c>
      <c r="CR259">
        <v>-2.11507080631212</v>
      </c>
      <c r="CS259" s="38">
        <v>40550</v>
      </c>
      <c r="CT259" s="12">
        <v>0</v>
      </c>
      <c r="CU259" s="15">
        <v>40550</v>
      </c>
      <c r="CV259">
        <v>0</v>
      </c>
      <c r="CW259" s="15">
        <v>40550</v>
      </c>
      <c r="CX259">
        <v>0</v>
      </c>
      <c r="CY259" s="15">
        <v>40550</v>
      </c>
      <c r="CZ259">
        <v>0</v>
      </c>
      <c r="DA259" s="15">
        <v>40550</v>
      </c>
      <c r="DB259">
        <v>0</v>
      </c>
      <c r="DC259" s="38">
        <v>40627</v>
      </c>
      <c r="DD259" s="12">
        <v>-13.06</v>
      </c>
      <c r="DE259" s="40">
        <v>40696</v>
      </c>
      <c r="DF259" s="12">
        <v>-3.8099999999999898</v>
      </c>
      <c r="DG259" s="15">
        <v>40550</v>
      </c>
      <c r="DH259">
        <v>5.9999999999999797E-2</v>
      </c>
      <c r="DI259" s="15">
        <v>40550</v>
      </c>
      <c r="DJ259">
        <v>0.57999999999999996</v>
      </c>
      <c r="DK259" s="15">
        <v>40687</v>
      </c>
      <c r="DL259">
        <v>-4.6199999999999903</v>
      </c>
      <c r="DN259" s="15">
        <v>44186</v>
      </c>
      <c r="DO259">
        <v>12.1299999999999</v>
      </c>
      <c r="DP259" s="15">
        <v>44053</v>
      </c>
      <c r="DQ259">
        <v>4.0999999999999996</v>
      </c>
      <c r="DR259" s="38">
        <v>44050</v>
      </c>
      <c r="DS259" s="12">
        <v>0.82</v>
      </c>
      <c r="DT259" s="15">
        <v>44109</v>
      </c>
      <c r="DU259">
        <v>47.419999999999902</v>
      </c>
      <c r="DV259" s="15">
        <v>44134</v>
      </c>
      <c r="DW259">
        <v>33.229999999999897</v>
      </c>
      <c r="DX259" s="15">
        <v>44120</v>
      </c>
      <c r="DY259">
        <v>46.234695037885103</v>
      </c>
      <c r="DZ259" s="15">
        <v>44140</v>
      </c>
      <c r="EA259">
        <v>49.649604382082899</v>
      </c>
      <c r="EB259" s="15">
        <v>44046</v>
      </c>
      <c r="EC259">
        <v>9.1300000000000203</v>
      </c>
      <c r="ED259" s="38">
        <v>44095</v>
      </c>
      <c r="EE259" s="12">
        <v>15.7899999999999</v>
      </c>
      <c r="EF259" s="15">
        <v>44165</v>
      </c>
      <c r="EG259">
        <v>1.67999999999997</v>
      </c>
      <c r="EH259" s="15">
        <v>44039</v>
      </c>
      <c r="EI259">
        <v>8.7499999999999893</v>
      </c>
      <c r="EJ259" s="15">
        <v>44054</v>
      </c>
      <c r="EK259">
        <v>9.4812241838914098</v>
      </c>
      <c r="EL259" s="38">
        <v>44279</v>
      </c>
      <c r="EM259" s="12">
        <v>20.869999999999902</v>
      </c>
      <c r="EN259" s="15">
        <v>44202</v>
      </c>
      <c r="EO259">
        <v>12.34</v>
      </c>
      <c r="EP259" s="38">
        <v>44118</v>
      </c>
      <c r="EQ259" s="12">
        <v>17.59</v>
      </c>
      <c r="ER259" s="15">
        <v>44258</v>
      </c>
      <c r="ES259">
        <v>22.0500000000001</v>
      </c>
      <c r="ET259" s="38">
        <v>44057</v>
      </c>
      <c r="EU259" s="12">
        <v>5.9999999999998603E-2</v>
      </c>
      <c r="EV259" s="15">
        <v>44049</v>
      </c>
      <c r="EW259">
        <v>13.2099999999999</v>
      </c>
      <c r="EX259" s="15">
        <v>44053</v>
      </c>
      <c r="EY259">
        <v>13.139999999999899</v>
      </c>
      <c r="EZ259" s="38">
        <v>44090</v>
      </c>
      <c r="FA259" s="12">
        <v>38.997995775735603</v>
      </c>
      <c r="FB259" s="15">
        <v>44068</v>
      </c>
      <c r="FC259">
        <v>8.9369045078076894</v>
      </c>
      <c r="FD259" s="15">
        <v>44043</v>
      </c>
      <c r="FE259">
        <v>1.24999999999999</v>
      </c>
    </row>
    <row r="260" spans="1:161">
      <c r="A260" s="40">
        <v>40435</v>
      </c>
      <c r="B260">
        <v>111.352629921374</v>
      </c>
      <c r="C260">
        <f>B260-MAX($B$4:B260)</f>
        <v>-5.0281127758769912</v>
      </c>
      <c r="E260" s="158">
        <v>43722</v>
      </c>
      <c r="F260">
        <v>150.66999999999899</v>
      </c>
      <c r="G260">
        <f>F260-MAX($F$4:F260)</f>
        <v>0</v>
      </c>
      <c r="BO260" s="23">
        <v>40676</v>
      </c>
      <c r="BP260">
        <v>5.7345808455809903</v>
      </c>
      <c r="BQ260" s="15">
        <v>40561</v>
      </c>
      <c r="BR260">
        <v>1.08</v>
      </c>
      <c r="BS260" s="15">
        <v>40568</v>
      </c>
      <c r="BT260">
        <v>-2.50999999999999</v>
      </c>
      <c r="BU260" s="15">
        <v>40553</v>
      </c>
      <c r="BV260">
        <v>6.81</v>
      </c>
      <c r="BW260" s="15">
        <v>40851</v>
      </c>
      <c r="BX260">
        <v>11.3399999999999</v>
      </c>
      <c r="BY260" s="15">
        <v>40695</v>
      </c>
      <c r="BZ260">
        <v>5.2399999999999904</v>
      </c>
      <c r="CA260" s="15">
        <v>40690</v>
      </c>
      <c r="CB260">
        <v>-22.66</v>
      </c>
      <c r="CC260" s="15">
        <v>40640</v>
      </c>
      <c r="CD260">
        <v>-5</v>
      </c>
      <c r="CE260" s="15">
        <v>40553</v>
      </c>
      <c r="CF260">
        <v>0</v>
      </c>
      <c r="CG260" s="15">
        <v>40596</v>
      </c>
      <c r="CH260">
        <v>10.5299999999999</v>
      </c>
      <c r="CI260" s="15">
        <v>40561</v>
      </c>
      <c r="CJ260">
        <v>-0.23</v>
      </c>
      <c r="CK260" s="15">
        <v>40553</v>
      </c>
      <c r="CL260">
        <v>3.1399999999999899</v>
      </c>
      <c r="CM260" s="15">
        <v>40561</v>
      </c>
      <c r="CN260">
        <v>-0.73999999999999899</v>
      </c>
      <c r="CO260" s="15">
        <v>40435</v>
      </c>
      <c r="CP260">
        <v>18.674503141542566</v>
      </c>
      <c r="CQ260" s="15">
        <v>40827</v>
      </c>
      <c r="CR260">
        <v>-0.73507080631212696</v>
      </c>
      <c r="CS260" s="38">
        <v>40553</v>
      </c>
      <c r="CT260" s="12">
        <v>0</v>
      </c>
      <c r="CU260" s="15">
        <v>40553</v>
      </c>
      <c r="CV260">
        <v>0</v>
      </c>
      <c r="CW260" s="15">
        <v>40553</v>
      </c>
      <c r="CX260">
        <v>0</v>
      </c>
      <c r="CY260" s="15">
        <v>40553</v>
      </c>
      <c r="CZ260">
        <v>0</v>
      </c>
      <c r="DA260" s="15">
        <v>40553</v>
      </c>
      <c r="DB260">
        <v>0</v>
      </c>
      <c r="DC260" s="38">
        <v>40630</v>
      </c>
      <c r="DD260" s="12">
        <v>-13</v>
      </c>
      <c r="DE260" s="40">
        <v>40697</v>
      </c>
      <c r="DF260" s="12">
        <v>-4.3799999999999901</v>
      </c>
      <c r="DG260" s="15">
        <v>40553</v>
      </c>
      <c r="DH260">
        <v>5.9999999999999797E-2</v>
      </c>
      <c r="DI260" s="15">
        <v>40553</v>
      </c>
      <c r="DJ260">
        <v>-0.19999999999999901</v>
      </c>
      <c r="DK260" s="15">
        <v>40688</v>
      </c>
      <c r="DL260">
        <v>-4.6199999999999903</v>
      </c>
      <c r="DN260" s="15">
        <v>44187</v>
      </c>
      <c r="DO260">
        <v>10.219999999999899</v>
      </c>
      <c r="DP260" s="15">
        <v>44054</v>
      </c>
      <c r="DQ260">
        <v>4.0999999999999996</v>
      </c>
      <c r="DR260" s="38">
        <v>44053</v>
      </c>
      <c r="DS260" s="12">
        <v>0.82</v>
      </c>
      <c r="DT260" s="15">
        <v>44110</v>
      </c>
      <c r="DU260">
        <v>47.419999999999902</v>
      </c>
      <c r="DV260" s="15">
        <v>44137</v>
      </c>
      <c r="DW260">
        <v>33.229999999999897</v>
      </c>
      <c r="DX260" s="15">
        <v>44123</v>
      </c>
      <c r="DY260">
        <v>46.234695037885103</v>
      </c>
      <c r="DZ260" s="15">
        <v>44141</v>
      </c>
      <c r="EA260">
        <v>49.649604382082899</v>
      </c>
      <c r="EB260" s="15">
        <v>44047</v>
      </c>
      <c r="EC260">
        <v>9.1300000000000203</v>
      </c>
      <c r="ED260" s="38">
        <v>44096</v>
      </c>
      <c r="EE260" s="12">
        <v>15.7899999999999</v>
      </c>
      <c r="EF260" s="15">
        <v>44168</v>
      </c>
      <c r="EG260">
        <v>1.67999999999997</v>
      </c>
      <c r="EH260" s="15">
        <v>44040</v>
      </c>
      <c r="EI260">
        <v>8.7499999999999893</v>
      </c>
      <c r="EJ260" s="15">
        <v>44055</v>
      </c>
      <c r="EK260">
        <v>9.4812241838914098</v>
      </c>
      <c r="EL260" s="38">
        <v>44284</v>
      </c>
      <c r="EM260" s="12">
        <v>20.869999999999902</v>
      </c>
      <c r="EN260" s="15">
        <v>44203</v>
      </c>
      <c r="EO260">
        <v>12.34</v>
      </c>
      <c r="EP260" s="38">
        <v>44119</v>
      </c>
      <c r="EQ260" s="12">
        <v>17.59</v>
      </c>
      <c r="ER260" s="15">
        <v>44259</v>
      </c>
      <c r="ES260">
        <v>22.0500000000001</v>
      </c>
      <c r="ET260" s="38">
        <v>44061</v>
      </c>
      <c r="EU260" s="12">
        <v>5.9999999999998603E-2</v>
      </c>
      <c r="EV260" s="15">
        <v>44050</v>
      </c>
      <c r="EW260">
        <v>13.2099999999999</v>
      </c>
      <c r="EX260" s="15">
        <v>44054</v>
      </c>
      <c r="EY260">
        <v>13.139999999999899</v>
      </c>
      <c r="EZ260" s="38">
        <v>44091</v>
      </c>
      <c r="FA260" s="12">
        <v>38.997995775735603</v>
      </c>
      <c r="FB260" s="15">
        <v>44069</v>
      </c>
      <c r="FC260">
        <v>8.9369045078076894</v>
      </c>
      <c r="FD260" s="15">
        <v>44046</v>
      </c>
      <c r="FE260">
        <v>1.24999999999999</v>
      </c>
    </row>
    <row r="261" spans="1:161">
      <c r="A261" s="40">
        <v>40436</v>
      </c>
      <c r="B261">
        <v>112.919939978394</v>
      </c>
      <c r="C261">
        <f>B261-MAX($B$4:B261)</f>
        <v>-3.4608027188569963</v>
      </c>
      <c r="E261" s="158">
        <v>43723</v>
      </c>
      <c r="F261">
        <v>150.66999999999899</v>
      </c>
      <c r="G261">
        <f>F261-MAX($F$4:F261)</f>
        <v>0</v>
      </c>
      <c r="BO261" s="23">
        <v>40679</v>
      </c>
      <c r="BP261">
        <v>5.7097896194667204</v>
      </c>
      <c r="BQ261" s="15">
        <v>40562</v>
      </c>
      <c r="BR261">
        <v>1.08</v>
      </c>
      <c r="BS261" s="15">
        <v>40569</v>
      </c>
      <c r="BT261">
        <v>-2.50999999999999</v>
      </c>
      <c r="BU261" s="15">
        <v>40554</v>
      </c>
      <c r="BV261">
        <v>6.81</v>
      </c>
      <c r="BW261" s="15">
        <v>40854</v>
      </c>
      <c r="BX261">
        <v>11.3399999999999</v>
      </c>
      <c r="BY261" s="15">
        <v>40696</v>
      </c>
      <c r="BZ261">
        <v>4.4599999999999902</v>
      </c>
      <c r="CA261" s="15">
        <v>40693</v>
      </c>
      <c r="CB261">
        <v>-22.66</v>
      </c>
      <c r="CC261" s="15">
        <v>40641</v>
      </c>
      <c r="CD261">
        <v>-5</v>
      </c>
      <c r="CE261" s="15">
        <v>40554</v>
      </c>
      <c r="CF261">
        <v>0</v>
      </c>
      <c r="CG261" s="15">
        <v>40597</v>
      </c>
      <c r="CH261">
        <v>10.5299999999999</v>
      </c>
      <c r="CI261" s="15">
        <v>40562</v>
      </c>
      <c r="CJ261">
        <v>-0.23</v>
      </c>
      <c r="CK261" s="15">
        <v>40554</v>
      </c>
      <c r="CL261">
        <v>3.1399999999999899</v>
      </c>
      <c r="CM261" s="15">
        <v>40562</v>
      </c>
      <c r="CN261">
        <v>-0.73999999999999899</v>
      </c>
      <c r="CO261" s="15">
        <v>40436</v>
      </c>
      <c r="CP261">
        <v>18.328381390750323</v>
      </c>
      <c r="CQ261" s="15">
        <v>40833</v>
      </c>
      <c r="CR261">
        <v>-0.73507080631212696</v>
      </c>
      <c r="CS261" s="38">
        <v>40554</v>
      </c>
      <c r="CT261" s="12">
        <v>0</v>
      </c>
      <c r="CU261" s="15">
        <v>40554</v>
      </c>
      <c r="CV261">
        <v>0</v>
      </c>
      <c r="CW261" s="15">
        <v>40554</v>
      </c>
      <c r="CX261">
        <v>0</v>
      </c>
      <c r="CY261" s="15">
        <v>40554</v>
      </c>
      <c r="CZ261">
        <v>0</v>
      </c>
      <c r="DA261" s="15">
        <v>40554</v>
      </c>
      <c r="DB261">
        <v>0</v>
      </c>
      <c r="DC261" s="38">
        <v>40631</v>
      </c>
      <c r="DD261" s="12">
        <v>-12.26</v>
      </c>
      <c r="DE261" s="40">
        <v>40701</v>
      </c>
      <c r="DF261" s="12">
        <v>-3.48999999999999</v>
      </c>
      <c r="DG261" s="15">
        <v>40554</v>
      </c>
      <c r="DH261">
        <v>5.9999999999999797E-2</v>
      </c>
      <c r="DI261" s="15">
        <v>40554</v>
      </c>
      <c r="DJ261">
        <v>0.4</v>
      </c>
      <c r="DK261" s="15">
        <v>40689</v>
      </c>
      <c r="DL261">
        <v>-4.6199999999999903</v>
      </c>
      <c r="DN261" s="15">
        <v>44193</v>
      </c>
      <c r="DO261">
        <v>10.219999999999899</v>
      </c>
      <c r="DP261" s="15">
        <v>44055</v>
      </c>
      <c r="DQ261">
        <v>4.0999999999999996</v>
      </c>
      <c r="DR261" s="38">
        <v>44054</v>
      </c>
      <c r="DS261" s="12">
        <v>0.82</v>
      </c>
      <c r="DT261" s="15">
        <v>44111</v>
      </c>
      <c r="DU261">
        <v>47.419999999999902</v>
      </c>
      <c r="DV261" s="15">
        <v>44138</v>
      </c>
      <c r="DW261">
        <v>33.229999999999897</v>
      </c>
      <c r="DX261" s="15">
        <v>44124</v>
      </c>
      <c r="DY261">
        <v>46.234695037885103</v>
      </c>
      <c r="DZ261" s="15">
        <v>44144</v>
      </c>
      <c r="EA261">
        <v>49.649604382082899</v>
      </c>
      <c r="EB261" s="15">
        <v>44048</v>
      </c>
      <c r="EC261">
        <v>9.1300000000000203</v>
      </c>
      <c r="ED261" s="38">
        <v>44097</v>
      </c>
      <c r="EE261" s="12">
        <v>15.7899999999999</v>
      </c>
      <c r="EF261" s="15">
        <v>44169</v>
      </c>
      <c r="EG261">
        <v>4.0599999999999703</v>
      </c>
      <c r="EH261" s="15">
        <v>44041</v>
      </c>
      <c r="EI261">
        <v>8.7499999999999893</v>
      </c>
      <c r="EJ261" s="15">
        <v>44056</v>
      </c>
      <c r="EK261">
        <v>9.4812241838914098</v>
      </c>
      <c r="EL261" s="38">
        <v>44285</v>
      </c>
      <c r="EM261" s="12">
        <v>21.3399999999999</v>
      </c>
      <c r="EN261" s="15">
        <v>44204</v>
      </c>
      <c r="EO261">
        <v>12.34</v>
      </c>
      <c r="EP261" s="38">
        <v>44120</v>
      </c>
      <c r="EQ261" s="12">
        <v>17.59</v>
      </c>
      <c r="ER261" s="15">
        <v>44260</v>
      </c>
      <c r="ES261">
        <v>22.0500000000001</v>
      </c>
      <c r="ET261" s="38">
        <v>44062</v>
      </c>
      <c r="EU261" s="12">
        <v>5.9999999999998603E-2</v>
      </c>
      <c r="EV261" s="15">
        <v>44053</v>
      </c>
      <c r="EW261">
        <v>13.2099999999999</v>
      </c>
      <c r="EX261" s="15">
        <v>44055</v>
      </c>
      <c r="EY261">
        <v>13.139999999999899</v>
      </c>
      <c r="EZ261" s="38">
        <v>44092</v>
      </c>
      <c r="FA261" s="12">
        <v>38.997995775735603</v>
      </c>
      <c r="FB261" s="15">
        <v>44071</v>
      </c>
      <c r="FC261">
        <v>8.9369045078076894</v>
      </c>
      <c r="FD261" s="15">
        <v>44047</v>
      </c>
      <c r="FE261">
        <v>1.24999999999999</v>
      </c>
    </row>
    <row r="262" spans="1:161">
      <c r="A262" s="40">
        <v>40437</v>
      </c>
      <c r="B262">
        <v>111.63666590224</v>
      </c>
      <c r="C262">
        <f>B262-MAX($B$4:B262)</f>
        <v>-4.7440767950109972</v>
      </c>
      <c r="E262" s="158">
        <v>43724</v>
      </c>
      <c r="F262">
        <v>150.66999999999899</v>
      </c>
      <c r="G262">
        <f>F262-MAX($F$4:F262)</f>
        <v>0</v>
      </c>
      <c r="BO262" s="23">
        <v>40680</v>
      </c>
      <c r="BP262">
        <v>5.64843859759167</v>
      </c>
      <c r="BQ262" s="15">
        <v>40563</v>
      </c>
      <c r="BR262">
        <v>1.08</v>
      </c>
      <c r="BS262" s="15">
        <v>40570</v>
      </c>
      <c r="BT262">
        <v>-2.50999999999999</v>
      </c>
      <c r="BU262" s="15">
        <v>40555</v>
      </c>
      <c r="BV262">
        <v>6.81</v>
      </c>
      <c r="BW262" s="15">
        <v>40855</v>
      </c>
      <c r="BX262">
        <v>11.3399999999999</v>
      </c>
      <c r="BY262" s="15">
        <v>40697</v>
      </c>
      <c r="BZ262">
        <v>4.6399999999999899</v>
      </c>
      <c r="CA262" s="15">
        <v>40694</v>
      </c>
      <c r="CB262">
        <v>-22.66</v>
      </c>
      <c r="CC262" s="15">
        <v>40644</v>
      </c>
      <c r="CD262">
        <v>-5</v>
      </c>
      <c r="CE262" s="15">
        <v>40555</v>
      </c>
      <c r="CF262">
        <v>0</v>
      </c>
      <c r="CG262" s="15">
        <v>40598</v>
      </c>
      <c r="CH262">
        <v>10.5299999999999</v>
      </c>
      <c r="CI262" s="15">
        <v>40563</v>
      </c>
      <c r="CJ262">
        <v>-0.23</v>
      </c>
      <c r="CK262" s="15">
        <v>40555</v>
      </c>
      <c r="CL262">
        <v>3.1399999999999899</v>
      </c>
      <c r="CM262" s="15">
        <v>40563</v>
      </c>
      <c r="CN262">
        <v>-0.73999999999999899</v>
      </c>
      <c r="CO262" s="15">
        <v>40437</v>
      </c>
      <c r="CP262">
        <v>18.930467072083871</v>
      </c>
      <c r="CQ262" s="15">
        <v>40834</v>
      </c>
      <c r="CR262">
        <v>-1.41507080631212</v>
      </c>
      <c r="CS262" s="38">
        <v>40555</v>
      </c>
      <c r="CT262" s="12">
        <v>0</v>
      </c>
      <c r="CU262" s="15">
        <v>40555</v>
      </c>
      <c r="CV262">
        <v>0</v>
      </c>
      <c r="CW262" s="15">
        <v>40555</v>
      </c>
      <c r="CX262">
        <v>0</v>
      </c>
      <c r="CY262" s="15">
        <v>40555</v>
      </c>
      <c r="CZ262">
        <v>0</v>
      </c>
      <c r="DA262" s="15">
        <v>40555</v>
      </c>
      <c r="DB262">
        <v>0</v>
      </c>
      <c r="DC262" s="38">
        <v>40632</v>
      </c>
      <c r="DD262" s="12">
        <v>-9.99</v>
      </c>
      <c r="DE262" s="40">
        <v>40702</v>
      </c>
      <c r="DF262" s="12">
        <v>-2.0399999999999898</v>
      </c>
      <c r="DG262" s="15">
        <v>40555</v>
      </c>
      <c r="DH262">
        <v>5.9999999999999797E-2</v>
      </c>
      <c r="DI262" s="15">
        <v>40555</v>
      </c>
      <c r="DJ262">
        <v>0.82</v>
      </c>
      <c r="DK262" s="15">
        <v>40690</v>
      </c>
      <c r="DL262">
        <v>-4.6199999999999903</v>
      </c>
      <c r="DN262" s="15">
        <v>44194</v>
      </c>
      <c r="DO262">
        <v>12.3699999999999</v>
      </c>
      <c r="DP262" s="15">
        <v>44056</v>
      </c>
      <c r="DQ262">
        <v>4.0999999999999996</v>
      </c>
      <c r="DR262" s="38">
        <v>44055</v>
      </c>
      <c r="DS262" s="12">
        <v>0.82</v>
      </c>
      <c r="DT262" s="15">
        <v>44112</v>
      </c>
      <c r="DU262">
        <v>47.419999999999902</v>
      </c>
      <c r="DV262" s="15">
        <v>44139</v>
      </c>
      <c r="DW262">
        <v>33.229999999999897</v>
      </c>
      <c r="DX262" s="15">
        <v>44125</v>
      </c>
      <c r="DY262">
        <v>46.234695037885103</v>
      </c>
      <c r="DZ262" s="15">
        <v>44145</v>
      </c>
      <c r="EA262">
        <v>49.649604382082899</v>
      </c>
      <c r="EB262" s="15">
        <v>44049</v>
      </c>
      <c r="EC262">
        <v>9.1300000000000203</v>
      </c>
      <c r="ED262" s="38">
        <v>44098</v>
      </c>
      <c r="EE262" s="12">
        <v>15.7899999999999</v>
      </c>
      <c r="EF262" s="15">
        <v>44175</v>
      </c>
      <c r="EG262">
        <v>4.0599999999999703</v>
      </c>
      <c r="EH262" s="15">
        <v>44042</v>
      </c>
      <c r="EI262">
        <v>8.7499999999999893</v>
      </c>
      <c r="EJ262" s="15">
        <v>44057</v>
      </c>
      <c r="EK262">
        <v>9.4812241838914098</v>
      </c>
      <c r="EL262" s="38">
        <v>44291</v>
      </c>
      <c r="EM262" s="12">
        <v>21.3399999999999</v>
      </c>
      <c r="EN262" s="15">
        <v>44207</v>
      </c>
      <c r="EO262">
        <v>9.49</v>
      </c>
      <c r="EP262" s="38">
        <v>44123</v>
      </c>
      <c r="EQ262" s="12">
        <v>17.59</v>
      </c>
      <c r="ER262" s="15">
        <v>44263</v>
      </c>
      <c r="ES262">
        <v>22.0500000000001</v>
      </c>
      <c r="ET262" s="38">
        <v>44063</v>
      </c>
      <c r="EU262" s="12">
        <v>5.9999999999998603E-2</v>
      </c>
      <c r="EV262" s="15">
        <v>44054</v>
      </c>
      <c r="EW262">
        <v>13.2099999999999</v>
      </c>
      <c r="EX262" s="15">
        <v>44056</v>
      </c>
      <c r="EY262">
        <v>13.139999999999899</v>
      </c>
      <c r="EZ262" s="38">
        <v>44095</v>
      </c>
      <c r="FA262" s="12">
        <v>38.997995775735603</v>
      </c>
      <c r="FB262" s="15">
        <v>44074</v>
      </c>
      <c r="FC262">
        <v>7.9969045078076899</v>
      </c>
      <c r="FD262" s="15">
        <v>44048</v>
      </c>
      <c r="FE262">
        <v>1.24999999999999</v>
      </c>
    </row>
    <row r="263" spans="1:161">
      <c r="A263" s="40">
        <v>40438</v>
      </c>
      <c r="B263">
        <v>110.72393372124699</v>
      </c>
      <c r="C263">
        <f>B263-MAX($B$4:B263)</f>
        <v>-5.656808976004001</v>
      </c>
      <c r="E263" s="158">
        <v>43725</v>
      </c>
      <c r="F263">
        <v>150.66999999999899</v>
      </c>
      <c r="G263">
        <f>F263-MAX($F$4:F263)</f>
        <v>0</v>
      </c>
      <c r="BO263" s="23">
        <v>40681</v>
      </c>
      <c r="BP263">
        <v>7.0684385975916699</v>
      </c>
      <c r="BQ263" s="15">
        <v>40564</v>
      </c>
      <c r="BR263">
        <v>1.08</v>
      </c>
      <c r="BS263" s="15">
        <v>40571</v>
      </c>
      <c r="BT263">
        <v>-2.50999999999999</v>
      </c>
      <c r="BU263" s="15">
        <v>40556</v>
      </c>
      <c r="BV263">
        <v>6.81</v>
      </c>
      <c r="BW263" s="15">
        <v>40856</v>
      </c>
      <c r="BX263">
        <v>11.3399999999999</v>
      </c>
      <c r="BY263" s="15">
        <v>40701</v>
      </c>
      <c r="BZ263">
        <v>4.3299999999999903</v>
      </c>
      <c r="CA263" s="15">
        <v>40695</v>
      </c>
      <c r="CB263">
        <v>-22.66</v>
      </c>
      <c r="CC263" s="15">
        <v>40645</v>
      </c>
      <c r="CD263">
        <v>-5</v>
      </c>
      <c r="CE263" s="15">
        <v>40556</v>
      </c>
      <c r="CF263">
        <v>0</v>
      </c>
      <c r="CG263" s="15">
        <v>40599</v>
      </c>
      <c r="CH263">
        <v>10.5299999999999</v>
      </c>
      <c r="CI263" s="15">
        <v>40564</v>
      </c>
      <c r="CJ263">
        <v>-0.23</v>
      </c>
      <c r="CK263" s="15">
        <v>40556</v>
      </c>
      <c r="CL263">
        <v>3.1399999999999899</v>
      </c>
      <c r="CM263" s="15">
        <v>40564</v>
      </c>
      <c r="CN263">
        <v>-0.73999999999999899</v>
      </c>
      <c r="CO263" s="15">
        <v>40438</v>
      </c>
      <c r="CP263">
        <v>18.703602357619332</v>
      </c>
      <c r="CQ263" s="15">
        <v>40840</v>
      </c>
      <c r="CR263">
        <v>-1.41507080631212</v>
      </c>
      <c r="CS263" s="38">
        <v>40556</v>
      </c>
      <c r="CT263" s="12">
        <v>0</v>
      </c>
      <c r="CU263" s="15">
        <v>40556</v>
      </c>
      <c r="CV263">
        <v>0</v>
      </c>
      <c r="CW263" s="15">
        <v>40556</v>
      </c>
      <c r="CX263">
        <v>0</v>
      </c>
      <c r="CY263" s="15">
        <v>40556</v>
      </c>
      <c r="CZ263">
        <v>0</v>
      </c>
      <c r="DA263" s="15">
        <v>40556</v>
      </c>
      <c r="DB263">
        <v>0</v>
      </c>
      <c r="DC263" s="38">
        <v>40633</v>
      </c>
      <c r="DD263" s="12">
        <v>-9.0299999999999994</v>
      </c>
      <c r="DE263" s="40">
        <v>40718</v>
      </c>
      <c r="DF263" s="12">
        <v>-2.0399999999999898</v>
      </c>
      <c r="DG263" s="15">
        <v>40556</v>
      </c>
      <c r="DH263">
        <v>5.9999999999999797E-2</v>
      </c>
      <c r="DI263" s="15">
        <v>40556</v>
      </c>
      <c r="DJ263">
        <v>0.82</v>
      </c>
      <c r="DK263" s="15">
        <v>40693</v>
      </c>
      <c r="DL263">
        <v>-4.6199999999999903</v>
      </c>
      <c r="DN263" s="15">
        <v>44200</v>
      </c>
      <c r="DO263">
        <v>12.3699999999999</v>
      </c>
      <c r="DP263" s="15">
        <v>44057</v>
      </c>
      <c r="DQ263">
        <v>4.0999999999999996</v>
      </c>
      <c r="DR263" s="38">
        <v>44056</v>
      </c>
      <c r="DS263" s="12">
        <v>0.82</v>
      </c>
      <c r="DT263" s="15">
        <v>44116</v>
      </c>
      <c r="DU263">
        <v>47.419999999999902</v>
      </c>
      <c r="DV263" s="15">
        <v>44140</v>
      </c>
      <c r="DW263">
        <v>33.229999999999897</v>
      </c>
      <c r="DX263" s="15">
        <v>44126</v>
      </c>
      <c r="DY263">
        <v>46.234695037885103</v>
      </c>
      <c r="DZ263" s="15">
        <v>44146</v>
      </c>
      <c r="EA263">
        <v>49.649604382082899</v>
      </c>
      <c r="EB263" s="15">
        <v>44050</v>
      </c>
      <c r="EC263">
        <v>9.1300000000000203</v>
      </c>
      <c r="ED263" s="38">
        <v>44099</v>
      </c>
      <c r="EE263" s="12">
        <v>15.7899999999999</v>
      </c>
      <c r="EF263" s="15">
        <v>44176</v>
      </c>
      <c r="EG263">
        <v>4.7699999999999703</v>
      </c>
      <c r="EH263" s="15">
        <v>44043</v>
      </c>
      <c r="EI263">
        <v>8.7499999999999893</v>
      </c>
      <c r="EJ263" s="15">
        <v>44061</v>
      </c>
      <c r="EK263">
        <v>9.4812241838914098</v>
      </c>
      <c r="EL263" s="38">
        <v>44292</v>
      </c>
      <c r="EM263" s="12">
        <v>22.1099999999999</v>
      </c>
      <c r="EN263" s="15">
        <v>44208</v>
      </c>
      <c r="EO263">
        <v>12.34</v>
      </c>
      <c r="EP263" s="38">
        <v>44124</v>
      </c>
      <c r="EQ263" s="12">
        <v>17.59</v>
      </c>
      <c r="ER263" s="15">
        <v>44264</v>
      </c>
      <c r="ES263">
        <v>22.0500000000001</v>
      </c>
      <c r="ET263" s="38">
        <v>44064</v>
      </c>
      <c r="EU263" s="12">
        <v>5.9999999999998603E-2</v>
      </c>
      <c r="EV263" s="15">
        <v>44055</v>
      </c>
      <c r="EW263">
        <v>13.2099999999999</v>
      </c>
      <c r="EX263" s="15">
        <v>44057</v>
      </c>
      <c r="EY263">
        <v>13.139999999999899</v>
      </c>
      <c r="EZ263" s="38">
        <v>44096</v>
      </c>
      <c r="FA263" s="12">
        <v>38.997995775735603</v>
      </c>
      <c r="FB263" s="15">
        <v>44077</v>
      </c>
      <c r="FC263">
        <v>7.9969045078076899</v>
      </c>
      <c r="FD263" s="15">
        <v>44049</v>
      </c>
      <c r="FE263">
        <v>1.24999999999999</v>
      </c>
    </row>
    <row r="264" spans="1:161">
      <c r="A264" s="40">
        <v>40439</v>
      </c>
      <c r="B264">
        <v>110.72393372124699</v>
      </c>
      <c r="C264">
        <f>B264-MAX($B$4:B264)</f>
        <v>-5.656808976004001</v>
      </c>
      <c r="E264" s="158">
        <v>43726</v>
      </c>
      <c r="F264">
        <v>150.66999999999899</v>
      </c>
      <c r="G264">
        <f>F264-MAX($F$4:F264)</f>
        <v>0</v>
      </c>
      <c r="BO264" s="23">
        <v>40682</v>
      </c>
      <c r="BP264">
        <v>6.2984385975916704</v>
      </c>
      <c r="BQ264" s="15">
        <v>40567</v>
      </c>
      <c r="BR264">
        <v>1.08</v>
      </c>
      <c r="BS264" s="15">
        <v>40574</v>
      </c>
      <c r="BT264">
        <v>-2.50999999999999</v>
      </c>
      <c r="BU264" s="15">
        <v>40557</v>
      </c>
      <c r="BV264">
        <v>6.81</v>
      </c>
      <c r="BW264" s="15">
        <v>40857</v>
      </c>
      <c r="BX264">
        <v>11.3399999999999</v>
      </c>
      <c r="BY264" s="15">
        <v>40702</v>
      </c>
      <c r="BZ264">
        <v>3.6499999999999901</v>
      </c>
      <c r="CA264" s="15">
        <v>40696</v>
      </c>
      <c r="CB264">
        <v>-22.66</v>
      </c>
      <c r="CC264" s="15">
        <v>40646</v>
      </c>
      <c r="CD264">
        <v>-7.15</v>
      </c>
      <c r="CE264" s="15">
        <v>40557</v>
      </c>
      <c r="CF264">
        <v>0</v>
      </c>
      <c r="CG264" s="15">
        <v>40602</v>
      </c>
      <c r="CH264">
        <v>10.5299999999999</v>
      </c>
      <c r="CI264" s="15">
        <v>40567</v>
      </c>
      <c r="CJ264">
        <v>-0.23</v>
      </c>
      <c r="CK264" s="15">
        <v>40557</v>
      </c>
      <c r="CL264">
        <v>3.1399999999999899</v>
      </c>
      <c r="CM264" s="15">
        <v>40567</v>
      </c>
      <c r="CN264">
        <v>-0.73999999999999899</v>
      </c>
      <c r="CO264" s="15">
        <v>40439</v>
      </c>
      <c r="CP264">
        <v>18.703602357619332</v>
      </c>
      <c r="CQ264" s="15">
        <v>40841</v>
      </c>
      <c r="CR264">
        <v>-1.64507080631212</v>
      </c>
      <c r="CS264" s="38">
        <v>40557</v>
      </c>
      <c r="CT264" s="12">
        <v>0</v>
      </c>
      <c r="CU264" s="15">
        <v>40557</v>
      </c>
      <c r="CV264">
        <v>0</v>
      </c>
      <c r="CW264" s="15">
        <v>40557</v>
      </c>
      <c r="CX264">
        <v>0</v>
      </c>
      <c r="CY264" s="15">
        <v>40557</v>
      </c>
      <c r="CZ264">
        <v>0</v>
      </c>
      <c r="DA264" s="15">
        <v>40557</v>
      </c>
      <c r="DB264">
        <v>0</v>
      </c>
      <c r="DC264" s="38">
        <v>40634</v>
      </c>
      <c r="DD264" s="12">
        <v>-7.4</v>
      </c>
      <c r="DE264" s="40">
        <v>40721</v>
      </c>
      <c r="DF264" s="12">
        <v>-2.1599999999999899</v>
      </c>
      <c r="DG264" s="15">
        <v>40557</v>
      </c>
      <c r="DH264">
        <v>5.9999999999999797E-2</v>
      </c>
      <c r="DI264" s="15">
        <v>40557</v>
      </c>
      <c r="DJ264">
        <v>0.82</v>
      </c>
      <c r="DK264" s="15">
        <v>40694</v>
      </c>
      <c r="DL264">
        <v>-4.6199999999999903</v>
      </c>
      <c r="DN264" s="15">
        <v>44201</v>
      </c>
      <c r="DO264">
        <v>13.1999999999999</v>
      </c>
      <c r="DP264" s="15">
        <v>44061</v>
      </c>
      <c r="DQ264">
        <v>4.0999999999999996</v>
      </c>
      <c r="DR264" s="38">
        <v>44061</v>
      </c>
      <c r="DS264" s="12">
        <v>0.82</v>
      </c>
      <c r="DT264" s="15">
        <v>44117</v>
      </c>
      <c r="DU264">
        <v>47.419999999999902</v>
      </c>
      <c r="DV264" s="15">
        <v>44141</v>
      </c>
      <c r="DW264">
        <v>33.229999999999897</v>
      </c>
      <c r="DX264" s="15">
        <v>44127</v>
      </c>
      <c r="DY264">
        <v>46.174695037885101</v>
      </c>
      <c r="DZ264" s="15">
        <v>44147</v>
      </c>
      <c r="EA264">
        <v>49.649604382082899</v>
      </c>
      <c r="EB264" s="15">
        <v>44053</v>
      </c>
      <c r="EC264">
        <v>9.1300000000000203</v>
      </c>
      <c r="ED264" s="38">
        <v>44102</v>
      </c>
      <c r="EE264" s="12">
        <v>15.7899999999999</v>
      </c>
      <c r="EF264" s="15">
        <v>44179</v>
      </c>
      <c r="EG264">
        <v>4.0299999999999701</v>
      </c>
      <c r="EH264" s="15">
        <v>44046</v>
      </c>
      <c r="EI264">
        <v>8.7499999999999893</v>
      </c>
      <c r="EJ264" s="15">
        <v>44062</v>
      </c>
      <c r="EK264">
        <v>9.4812241838914098</v>
      </c>
      <c r="EL264" s="38">
        <v>44298</v>
      </c>
      <c r="EM264" s="12">
        <v>22.1099999999999</v>
      </c>
      <c r="EN264" s="15">
        <v>44209</v>
      </c>
      <c r="EO264">
        <v>17.350000000000001</v>
      </c>
      <c r="EP264" s="38">
        <v>44125</v>
      </c>
      <c r="EQ264" s="12">
        <v>17.59</v>
      </c>
      <c r="ER264" s="15">
        <v>44265</v>
      </c>
      <c r="ES264">
        <v>22.0500000000001</v>
      </c>
      <c r="ET264" s="38">
        <v>44067</v>
      </c>
      <c r="EU264" s="12">
        <v>5.9999999999998603E-2</v>
      </c>
      <c r="EV264" s="15">
        <v>44056</v>
      </c>
      <c r="EW264">
        <v>13.2099999999999</v>
      </c>
      <c r="EX264" s="15">
        <v>44061</v>
      </c>
      <c r="EY264">
        <v>13.139999999999899</v>
      </c>
      <c r="EZ264" s="38">
        <v>44097</v>
      </c>
      <c r="FA264" s="12">
        <v>38.997995775735603</v>
      </c>
      <c r="FB264" s="15">
        <v>44078</v>
      </c>
      <c r="FC264">
        <v>7.9969045078076899</v>
      </c>
      <c r="FD264" s="15">
        <v>44050</v>
      </c>
      <c r="FE264">
        <v>1.24999999999999</v>
      </c>
    </row>
    <row r="265" spans="1:161">
      <c r="A265" s="40">
        <v>40440</v>
      </c>
      <c r="B265">
        <v>110.72393372124699</v>
      </c>
      <c r="C265">
        <f>B265-MAX($B$4:B265)</f>
        <v>-5.656808976004001</v>
      </c>
      <c r="E265" s="158">
        <v>43727</v>
      </c>
      <c r="F265">
        <v>150.66999999999899</v>
      </c>
      <c r="G265">
        <f>F265-MAX($F$4:F265)</f>
        <v>0</v>
      </c>
      <c r="BO265" s="23">
        <v>40683</v>
      </c>
      <c r="BP265">
        <v>6.89843859759167</v>
      </c>
      <c r="BQ265" s="15">
        <v>40568</v>
      </c>
      <c r="BR265">
        <v>1.08</v>
      </c>
      <c r="BS265" s="15">
        <v>40575</v>
      </c>
      <c r="BT265">
        <v>-2.50999999999999</v>
      </c>
      <c r="BU265" s="15">
        <v>40560</v>
      </c>
      <c r="BV265">
        <v>6.81</v>
      </c>
      <c r="BW265" s="15">
        <v>40858</v>
      </c>
      <c r="BX265">
        <v>11.3399999999999</v>
      </c>
      <c r="BY265" s="15">
        <v>40703</v>
      </c>
      <c r="BZ265">
        <v>3.6199999999999899</v>
      </c>
      <c r="CA265" s="15">
        <v>40697</v>
      </c>
      <c r="CB265">
        <v>-22.66</v>
      </c>
      <c r="CC265" s="15">
        <v>40647</v>
      </c>
      <c r="CD265">
        <v>-7.7</v>
      </c>
      <c r="CE265" s="15">
        <v>40560</v>
      </c>
      <c r="CF265">
        <v>0</v>
      </c>
      <c r="CG265" s="15">
        <v>40604</v>
      </c>
      <c r="CH265">
        <v>10.5299999999999</v>
      </c>
      <c r="CI265" s="15">
        <v>40568</v>
      </c>
      <c r="CJ265">
        <v>-0.23</v>
      </c>
      <c r="CK265" s="15">
        <v>40560</v>
      </c>
      <c r="CL265">
        <v>3.1399999999999899</v>
      </c>
      <c r="CM265" s="15">
        <v>40568</v>
      </c>
      <c r="CN265">
        <v>-0.73999999999999899</v>
      </c>
      <c r="CO265" s="15">
        <v>40440</v>
      </c>
      <c r="CP265">
        <v>18.703602357619332</v>
      </c>
      <c r="CQ265" s="15">
        <v>40842</v>
      </c>
      <c r="CR265">
        <v>-1.5150708063121201</v>
      </c>
      <c r="CS265" s="38">
        <v>40560</v>
      </c>
      <c r="CT265" s="12">
        <v>0</v>
      </c>
      <c r="CU265" s="15">
        <v>40560</v>
      </c>
      <c r="CV265">
        <v>0</v>
      </c>
      <c r="CW265" s="15">
        <v>40560</v>
      </c>
      <c r="CX265">
        <v>0</v>
      </c>
      <c r="CY265" s="15">
        <v>40560</v>
      </c>
      <c r="CZ265">
        <v>0</v>
      </c>
      <c r="DA265" s="15">
        <v>40560</v>
      </c>
      <c r="DB265">
        <v>0</v>
      </c>
      <c r="DC265" s="38">
        <v>40637</v>
      </c>
      <c r="DD265" s="12">
        <v>-7.4</v>
      </c>
      <c r="DE265" s="40">
        <v>40722</v>
      </c>
      <c r="DF265" s="12">
        <v>-1.8199999999999901</v>
      </c>
      <c r="DG265" s="15">
        <v>40560</v>
      </c>
      <c r="DH265">
        <v>5.9999999999999797E-2</v>
      </c>
      <c r="DI265" s="15">
        <v>40560</v>
      </c>
      <c r="DJ265">
        <v>0.82</v>
      </c>
      <c r="DK265" s="15">
        <v>40695</v>
      </c>
      <c r="DL265">
        <v>-4.6199999999999903</v>
      </c>
      <c r="DN265" s="15">
        <v>44207</v>
      </c>
      <c r="DO265">
        <v>13.1999999999999</v>
      </c>
      <c r="DP265" s="15">
        <v>44062</v>
      </c>
      <c r="DQ265">
        <v>4.0999999999999996</v>
      </c>
      <c r="DR265" s="38">
        <v>44062</v>
      </c>
      <c r="DS265" s="12">
        <v>1.47</v>
      </c>
      <c r="DT265" s="15">
        <v>44118</v>
      </c>
      <c r="DU265">
        <v>47.419999999999902</v>
      </c>
      <c r="DV265" s="15">
        <v>44144</v>
      </c>
      <c r="DW265">
        <v>33.229999999999897</v>
      </c>
      <c r="DX265" s="15">
        <v>44133</v>
      </c>
      <c r="DY265">
        <v>46.174695037885101</v>
      </c>
      <c r="DZ265" s="15">
        <v>44148</v>
      </c>
      <c r="EA265">
        <v>49.649604382082899</v>
      </c>
      <c r="EB265" s="15">
        <v>44054</v>
      </c>
      <c r="EC265">
        <v>9.1300000000000203</v>
      </c>
      <c r="ED265" s="38">
        <v>44103</v>
      </c>
      <c r="EE265" s="12">
        <v>15.7899999999999</v>
      </c>
      <c r="EF265" s="15">
        <v>44180</v>
      </c>
      <c r="EG265">
        <v>3.5699999999999701</v>
      </c>
      <c r="EH265" s="15">
        <v>44047</v>
      </c>
      <c r="EI265">
        <v>8.7499999999999893</v>
      </c>
      <c r="EJ265" s="15">
        <v>44063</v>
      </c>
      <c r="EK265">
        <v>9.4812241838914098</v>
      </c>
      <c r="EL265" s="38">
        <v>44299</v>
      </c>
      <c r="EM265" s="12">
        <v>22.1099999999999</v>
      </c>
      <c r="EN265" s="15">
        <v>44211</v>
      </c>
      <c r="EO265">
        <v>17.350000000000001</v>
      </c>
      <c r="EP265" s="38">
        <v>44126</v>
      </c>
      <c r="EQ265" s="12">
        <v>17.59</v>
      </c>
      <c r="ER265" s="15">
        <v>44266</v>
      </c>
      <c r="ES265">
        <v>22.0500000000001</v>
      </c>
      <c r="ET265" s="38">
        <v>44068</v>
      </c>
      <c r="EU265" s="12">
        <v>5.9999999999998603E-2</v>
      </c>
      <c r="EV265" s="15">
        <v>44057</v>
      </c>
      <c r="EW265">
        <v>13.2099999999999</v>
      </c>
      <c r="EX265" s="15">
        <v>44062</v>
      </c>
      <c r="EY265">
        <v>13.139999999999899</v>
      </c>
      <c r="EZ265" s="38">
        <v>44098</v>
      </c>
      <c r="FA265" s="12">
        <v>38.997995775735603</v>
      </c>
      <c r="FB265" s="15">
        <v>44081</v>
      </c>
      <c r="FC265">
        <v>7.9969045078076899</v>
      </c>
      <c r="FD265" s="15">
        <v>44053</v>
      </c>
      <c r="FE265">
        <v>1.24999999999999</v>
      </c>
    </row>
    <row r="266" spans="1:161">
      <c r="A266" s="40">
        <v>40441</v>
      </c>
      <c r="B266">
        <v>110.07068054385201</v>
      </c>
      <c r="C266">
        <f>B266-MAX($B$4:B266)</f>
        <v>-6.310062153398988</v>
      </c>
      <c r="E266" s="158">
        <v>43728</v>
      </c>
      <c r="F266">
        <v>150.66999999999899</v>
      </c>
      <c r="G266">
        <f>F266-MAX($F$4:F266)</f>
        <v>0</v>
      </c>
      <c r="BO266" s="23">
        <v>40686</v>
      </c>
      <c r="BP266">
        <v>4.6984385975916698</v>
      </c>
      <c r="BQ266" s="15">
        <v>40569</v>
      </c>
      <c r="BR266">
        <v>1.08</v>
      </c>
      <c r="BS266" s="15">
        <v>40581</v>
      </c>
      <c r="BT266">
        <v>-2.50999999999999</v>
      </c>
      <c r="BU266" s="15">
        <v>40561</v>
      </c>
      <c r="BV266">
        <v>6.81</v>
      </c>
      <c r="BW266" s="15">
        <v>40861</v>
      </c>
      <c r="BX266">
        <v>11.3399999999999</v>
      </c>
      <c r="BY266" s="15">
        <v>40704</v>
      </c>
      <c r="BZ266">
        <v>2.69999999999999</v>
      </c>
      <c r="CA266" s="15">
        <v>40701</v>
      </c>
      <c r="CB266">
        <v>-22.66</v>
      </c>
      <c r="CC266" s="15">
        <v>40648</v>
      </c>
      <c r="CD266">
        <v>-8.0500000000000007</v>
      </c>
      <c r="CE266" s="15">
        <v>40561</v>
      </c>
      <c r="CF266">
        <v>0</v>
      </c>
      <c r="CG266" s="15">
        <v>40605</v>
      </c>
      <c r="CH266">
        <v>10.5299999999999</v>
      </c>
      <c r="CI266" s="15">
        <v>40569</v>
      </c>
      <c r="CJ266">
        <v>-0.23</v>
      </c>
      <c r="CK266" s="15">
        <v>40561</v>
      </c>
      <c r="CL266">
        <v>3.1399999999999899</v>
      </c>
      <c r="CM266" s="15">
        <v>40569</v>
      </c>
      <c r="CN266">
        <v>-0.73999999999999899</v>
      </c>
      <c r="CO266" s="15">
        <v>40441</v>
      </c>
      <c r="CP266">
        <v>18.636309895025775</v>
      </c>
      <c r="CQ266" s="15">
        <v>40843</v>
      </c>
      <c r="CR266">
        <v>-1.0050708063121201</v>
      </c>
      <c r="CS266" s="38">
        <v>40561</v>
      </c>
      <c r="CT266" s="12">
        <v>0</v>
      </c>
      <c r="CU266" s="15">
        <v>40561</v>
      </c>
      <c r="CV266">
        <v>0</v>
      </c>
      <c r="CW266" s="15">
        <v>40561</v>
      </c>
      <c r="CX266">
        <v>0</v>
      </c>
      <c r="CY266" s="15">
        <v>40561</v>
      </c>
      <c r="CZ266">
        <v>0</v>
      </c>
      <c r="DA266" s="15">
        <v>40561</v>
      </c>
      <c r="DB266">
        <v>0</v>
      </c>
      <c r="DC266" s="38">
        <v>40638</v>
      </c>
      <c r="DD266" s="12">
        <v>-6.57</v>
      </c>
      <c r="DE266" s="40">
        <v>40723</v>
      </c>
      <c r="DF266" s="12">
        <v>-2.1099999999999901</v>
      </c>
      <c r="DG266" s="15">
        <v>40561</v>
      </c>
      <c r="DH266">
        <v>5.9999999999999797E-2</v>
      </c>
      <c r="DI266" s="15">
        <v>40561</v>
      </c>
      <c r="DJ266">
        <v>0.82</v>
      </c>
      <c r="DK266" s="15">
        <v>40696</v>
      </c>
      <c r="DL266">
        <v>-4.6199999999999903</v>
      </c>
      <c r="DN266" s="15">
        <v>44208</v>
      </c>
      <c r="DO266">
        <v>13.2799999999999</v>
      </c>
      <c r="DP266" s="15">
        <v>44063</v>
      </c>
      <c r="DQ266">
        <v>4.0999999999999996</v>
      </c>
      <c r="DR266" s="38">
        <v>44063</v>
      </c>
      <c r="DS266" s="12">
        <v>1.47</v>
      </c>
      <c r="DT266" s="15">
        <v>44119</v>
      </c>
      <c r="DU266">
        <v>47.419999999999902</v>
      </c>
      <c r="DV266" s="15">
        <v>44145</v>
      </c>
      <c r="DW266">
        <v>33.229999999999897</v>
      </c>
      <c r="DX266" s="15">
        <v>44134</v>
      </c>
      <c r="DY266">
        <v>47.584695037885098</v>
      </c>
      <c r="DZ266" s="15">
        <v>44151</v>
      </c>
      <c r="EA266">
        <v>49.649604382082899</v>
      </c>
      <c r="EB266" s="15">
        <v>44055</v>
      </c>
      <c r="EC266">
        <v>9.1300000000000203</v>
      </c>
      <c r="ED266" s="38">
        <v>44109</v>
      </c>
      <c r="EE266" s="12">
        <v>15.7899999999999</v>
      </c>
      <c r="EF266" s="15">
        <v>44182</v>
      </c>
      <c r="EG266">
        <v>3.5699999999999701</v>
      </c>
      <c r="EH266" s="15">
        <v>44048</v>
      </c>
      <c r="EI266">
        <v>8.7499999999999893</v>
      </c>
      <c r="EJ266" s="15">
        <v>44068</v>
      </c>
      <c r="EK266">
        <v>9.4812241838914098</v>
      </c>
      <c r="EL266" s="38">
        <v>44300</v>
      </c>
      <c r="EM266" s="12">
        <v>21.969999999999899</v>
      </c>
      <c r="EN266" s="15">
        <v>44214</v>
      </c>
      <c r="EO266">
        <v>17.09</v>
      </c>
      <c r="EP266" s="38">
        <v>44127</v>
      </c>
      <c r="EQ266" s="12">
        <v>17.59</v>
      </c>
      <c r="ER266" s="15">
        <v>44271</v>
      </c>
      <c r="ES266">
        <v>22.0500000000001</v>
      </c>
      <c r="ET266" s="38">
        <v>44069</v>
      </c>
      <c r="EU266" s="12">
        <v>5.9999999999998603E-2</v>
      </c>
      <c r="EV266" s="15">
        <v>44061</v>
      </c>
      <c r="EW266">
        <v>13.2099999999999</v>
      </c>
      <c r="EX266" s="15">
        <v>44063</v>
      </c>
      <c r="EY266">
        <v>13.139999999999899</v>
      </c>
      <c r="EZ266" s="38">
        <v>44099</v>
      </c>
      <c r="FA266" s="12">
        <v>38.447995775735599</v>
      </c>
      <c r="FB266" s="15">
        <v>44082</v>
      </c>
      <c r="FC266">
        <v>7.9969045078076899</v>
      </c>
      <c r="FD266" s="15">
        <v>44054</v>
      </c>
      <c r="FE266">
        <v>1.24999999999999</v>
      </c>
    </row>
    <row r="267" spans="1:161">
      <c r="A267" s="40">
        <v>40442</v>
      </c>
      <c r="B267">
        <v>110.07068054385201</v>
      </c>
      <c r="C267">
        <f>B267-MAX($B$4:B267)</f>
        <v>-6.310062153398988</v>
      </c>
      <c r="E267" s="158">
        <v>43729</v>
      </c>
      <c r="F267">
        <v>150.66999999999899</v>
      </c>
      <c r="G267">
        <f>F267-MAX($F$4:F267)</f>
        <v>0</v>
      </c>
      <c r="BO267" s="23">
        <v>40687</v>
      </c>
      <c r="BP267">
        <v>4.9484385975916698</v>
      </c>
      <c r="BQ267" s="15">
        <v>40570</v>
      </c>
      <c r="BR267">
        <v>1.08</v>
      </c>
      <c r="BS267" s="15">
        <v>40582</v>
      </c>
      <c r="BT267">
        <v>-2.50999999999999</v>
      </c>
      <c r="BU267" s="15">
        <v>40562</v>
      </c>
      <c r="BV267">
        <v>6.81</v>
      </c>
      <c r="BW267" s="15">
        <v>40862</v>
      </c>
      <c r="BX267">
        <v>11.3399999999999</v>
      </c>
      <c r="BY267" s="15">
        <v>40718</v>
      </c>
      <c r="BZ267">
        <v>2.69999999999999</v>
      </c>
      <c r="CA267" s="15">
        <v>40702</v>
      </c>
      <c r="CB267">
        <v>-22.66</v>
      </c>
      <c r="CC267" s="15">
        <v>40651</v>
      </c>
      <c r="CD267">
        <v>-7.3</v>
      </c>
      <c r="CE267" s="15">
        <v>40562</v>
      </c>
      <c r="CF267">
        <v>0</v>
      </c>
      <c r="CG267" s="15">
        <v>40606</v>
      </c>
      <c r="CH267">
        <v>10.5299999999999</v>
      </c>
      <c r="CI267" s="15">
        <v>40570</v>
      </c>
      <c r="CJ267">
        <v>-0.23</v>
      </c>
      <c r="CK267" s="15">
        <v>40562</v>
      </c>
      <c r="CL267">
        <v>3.1399999999999899</v>
      </c>
      <c r="CM267" s="15">
        <v>40570</v>
      </c>
      <c r="CN267">
        <v>-0.73999999999999899</v>
      </c>
      <c r="CO267" s="15">
        <v>40442</v>
      </c>
      <c r="CP267">
        <v>18.636309895025775</v>
      </c>
      <c r="CQ267" s="15">
        <v>40854</v>
      </c>
      <c r="CR267">
        <v>-1.0050708063121201</v>
      </c>
      <c r="CS267" s="38">
        <v>40562</v>
      </c>
      <c r="CT267" s="12">
        <v>0</v>
      </c>
      <c r="CU267" s="15">
        <v>40562</v>
      </c>
      <c r="CV267">
        <v>0</v>
      </c>
      <c r="CW267" s="15">
        <v>40562</v>
      </c>
      <c r="CX267">
        <v>0</v>
      </c>
      <c r="CY267" s="15">
        <v>40562</v>
      </c>
      <c r="CZ267">
        <v>0</v>
      </c>
      <c r="DA267" s="15">
        <v>40562</v>
      </c>
      <c r="DB267">
        <v>0</v>
      </c>
      <c r="DC267" s="38">
        <v>40639</v>
      </c>
      <c r="DD267" s="12">
        <v>-6.03</v>
      </c>
      <c r="DE267" s="40">
        <v>40724</v>
      </c>
      <c r="DF267" s="12">
        <v>-2.4299999999999899</v>
      </c>
      <c r="DG267" s="15">
        <v>40562</v>
      </c>
      <c r="DH267">
        <v>5.9999999999999797E-2</v>
      </c>
      <c r="DI267" s="15">
        <v>40562</v>
      </c>
      <c r="DJ267">
        <v>0.82</v>
      </c>
      <c r="DK267" s="15">
        <v>40697</v>
      </c>
      <c r="DL267">
        <v>-4.6199999999999903</v>
      </c>
      <c r="DN267" s="15">
        <v>44209</v>
      </c>
      <c r="DO267">
        <v>15.8599999999999</v>
      </c>
      <c r="DP267" s="15">
        <v>44064</v>
      </c>
      <c r="DQ267">
        <v>4.0999999999999996</v>
      </c>
      <c r="DR267" s="38">
        <v>44064</v>
      </c>
      <c r="DS267" s="12">
        <v>1.47</v>
      </c>
      <c r="DT267" s="15">
        <v>44124</v>
      </c>
      <c r="DU267">
        <v>47.419999999999902</v>
      </c>
      <c r="DV267" s="15">
        <v>44146</v>
      </c>
      <c r="DW267">
        <v>33.229999999999897</v>
      </c>
      <c r="DX267" s="15">
        <v>44140</v>
      </c>
      <c r="DY267">
        <v>47.584695037885098</v>
      </c>
      <c r="DZ267" s="15">
        <v>44152</v>
      </c>
      <c r="EA267">
        <v>49.649604382082899</v>
      </c>
      <c r="EB267" s="15">
        <v>44056</v>
      </c>
      <c r="EC267">
        <v>9.1300000000000203</v>
      </c>
      <c r="ED267" s="38">
        <v>44110</v>
      </c>
      <c r="EE267" s="12">
        <v>15.7899999999999</v>
      </c>
      <c r="EF267" s="15">
        <v>44183</v>
      </c>
      <c r="EG267">
        <v>3.1499999999999702</v>
      </c>
      <c r="EH267" s="15">
        <v>44049</v>
      </c>
      <c r="EI267">
        <v>8.7499999999999893</v>
      </c>
      <c r="EJ267" s="15">
        <v>44069</v>
      </c>
      <c r="EK267">
        <v>9.3312241838914094</v>
      </c>
      <c r="EL267" s="38">
        <v>44305</v>
      </c>
      <c r="EM267" s="12">
        <v>21.969999999999899</v>
      </c>
      <c r="EN267" s="15">
        <v>44215</v>
      </c>
      <c r="EO267">
        <v>21.13</v>
      </c>
      <c r="EP267" s="38">
        <v>44130</v>
      </c>
      <c r="EQ267" s="12">
        <v>17.59</v>
      </c>
      <c r="ER267" s="15">
        <v>44272</v>
      </c>
      <c r="ES267">
        <v>21.700000000000099</v>
      </c>
      <c r="ET267" s="38">
        <v>44070</v>
      </c>
      <c r="EU267" s="12">
        <v>5.9999999999998603E-2</v>
      </c>
      <c r="EV267" s="15">
        <v>44062</v>
      </c>
      <c r="EW267">
        <v>13.2099999999999</v>
      </c>
      <c r="EX267" s="15">
        <v>44067</v>
      </c>
      <c r="EY267">
        <v>13.139999999999899</v>
      </c>
      <c r="EZ267" s="38">
        <v>44109</v>
      </c>
      <c r="FA267" s="12">
        <v>38.447995775735599</v>
      </c>
      <c r="FB267" s="15">
        <v>44083</v>
      </c>
      <c r="FC267">
        <v>7.9969045078076899</v>
      </c>
      <c r="FD267" s="15">
        <v>44055</v>
      </c>
      <c r="FE267">
        <v>1.24999999999999</v>
      </c>
    </row>
    <row r="268" spans="1:161">
      <c r="A268" s="40">
        <v>40443</v>
      </c>
      <c r="B268">
        <v>110.07068054385201</v>
      </c>
      <c r="C268">
        <f>B268-MAX($B$4:B268)</f>
        <v>-6.310062153398988</v>
      </c>
      <c r="E268" s="158">
        <v>43730</v>
      </c>
      <c r="F268">
        <v>150.66999999999899</v>
      </c>
      <c r="G268">
        <f>F268-MAX($F$4:F268)</f>
        <v>0</v>
      </c>
      <c r="BO268" s="23">
        <v>40688</v>
      </c>
      <c r="BP268">
        <v>3.8484385975916702</v>
      </c>
      <c r="BQ268" s="15">
        <v>40571</v>
      </c>
      <c r="BR268">
        <v>1.08</v>
      </c>
      <c r="BS268" s="15">
        <v>40583</v>
      </c>
      <c r="BT268">
        <v>-2.50999999999999</v>
      </c>
      <c r="BU268" s="15">
        <v>40563</v>
      </c>
      <c r="BV268">
        <v>6.81</v>
      </c>
      <c r="BW268" s="15">
        <v>40863</v>
      </c>
      <c r="BX268">
        <v>11.3399999999999</v>
      </c>
      <c r="BY268" s="15">
        <v>40721</v>
      </c>
      <c r="BZ268">
        <v>1.8099999999999901</v>
      </c>
      <c r="CA268" s="15">
        <v>40703</v>
      </c>
      <c r="CB268">
        <v>-22.66</v>
      </c>
      <c r="CC268" s="15">
        <v>40652</v>
      </c>
      <c r="CD268">
        <v>-6.5</v>
      </c>
      <c r="CE268" s="15">
        <v>40563</v>
      </c>
      <c r="CF268">
        <v>0</v>
      </c>
      <c r="CG268" s="15">
        <v>40609</v>
      </c>
      <c r="CH268">
        <v>10.5299999999999</v>
      </c>
      <c r="CI268" s="15">
        <v>40571</v>
      </c>
      <c r="CJ268">
        <v>-0.23</v>
      </c>
      <c r="CK268" s="15">
        <v>40563</v>
      </c>
      <c r="CL268">
        <v>3.1399999999999899</v>
      </c>
      <c r="CM268" s="15">
        <v>40571</v>
      </c>
      <c r="CN268">
        <v>-0.73999999999999899</v>
      </c>
      <c r="CO268" s="15">
        <v>40443</v>
      </c>
      <c r="CP268">
        <v>18.636309895025775</v>
      </c>
      <c r="CQ268" s="15">
        <v>40855</v>
      </c>
      <c r="CR268">
        <v>-1.23989623965352</v>
      </c>
      <c r="CS268" s="38">
        <v>40563</v>
      </c>
      <c r="CT268" s="12">
        <v>0</v>
      </c>
      <c r="CU268" s="15">
        <v>40563</v>
      </c>
      <c r="CV268">
        <v>0</v>
      </c>
      <c r="CW268" s="15">
        <v>40563</v>
      </c>
      <c r="CX268">
        <v>0</v>
      </c>
      <c r="CY268" s="15">
        <v>40563</v>
      </c>
      <c r="CZ268">
        <v>0</v>
      </c>
      <c r="DA268" s="15">
        <v>40563</v>
      </c>
      <c r="DB268">
        <v>0</v>
      </c>
      <c r="DC268" s="38">
        <v>40640</v>
      </c>
      <c r="DD268" s="12">
        <v>-8.89</v>
      </c>
      <c r="DE268" s="40">
        <v>40725</v>
      </c>
      <c r="DF268" s="12">
        <v>-3.1099999999999901</v>
      </c>
      <c r="DG268" s="15">
        <v>40563</v>
      </c>
      <c r="DH268">
        <v>5.9999999999999797E-2</v>
      </c>
      <c r="DI268" s="15">
        <v>40563</v>
      </c>
      <c r="DJ268">
        <v>0.82</v>
      </c>
      <c r="DK268" s="15">
        <v>40701</v>
      </c>
      <c r="DL268">
        <v>-4.6199999999999903</v>
      </c>
      <c r="DN268" s="15">
        <v>44210</v>
      </c>
      <c r="DO268">
        <v>15.8599999999999</v>
      </c>
      <c r="DP268" s="15">
        <v>44067</v>
      </c>
      <c r="DQ268">
        <v>4.0999999999999996</v>
      </c>
      <c r="DR268" s="38">
        <v>44067</v>
      </c>
      <c r="DS268" s="12">
        <v>1.47</v>
      </c>
      <c r="DT268" s="15">
        <v>44125</v>
      </c>
      <c r="DU268">
        <v>46.399999999999899</v>
      </c>
      <c r="DV268" s="15">
        <v>44147</v>
      </c>
      <c r="DW268">
        <v>33.229999999999897</v>
      </c>
      <c r="DX268" s="15">
        <v>44141</v>
      </c>
      <c r="DY268">
        <v>47.584695037885098</v>
      </c>
      <c r="DZ268" s="15">
        <v>44153</v>
      </c>
      <c r="EA268">
        <v>49.649604382082899</v>
      </c>
      <c r="EB268" s="15">
        <v>44061</v>
      </c>
      <c r="EC268">
        <v>9.1300000000000203</v>
      </c>
      <c r="ED268" s="38">
        <v>44111</v>
      </c>
      <c r="EE268" s="12">
        <v>15.7899999999999</v>
      </c>
      <c r="EF268" s="15">
        <v>44189</v>
      </c>
      <c r="EG268">
        <v>3.1499999999999702</v>
      </c>
      <c r="EH268" s="15">
        <v>44050</v>
      </c>
      <c r="EI268">
        <v>8.7499999999999893</v>
      </c>
      <c r="EJ268" s="15">
        <v>44070</v>
      </c>
      <c r="EK268">
        <v>9.3312241838914094</v>
      </c>
      <c r="EL268" s="38">
        <v>44306</v>
      </c>
      <c r="EM268" s="12">
        <v>22.459999999999901</v>
      </c>
      <c r="EN268" s="15">
        <v>44216</v>
      </c>
      <c r="EO268">
        <v>23.48</v>
      </c>
      <c r="EP268" s="38">
        <v>44131</v>
      </c>
      <c r="EQ268" s="12">
        <v>17.59</v>
      </c>
      <c r="ER268" s="15">
        <v>44273</v>
      </c>
      <c r="ES268">
        <v>18.530000000000101</v>
      </c>
      <c r="ET268" s="38">
        <v>44071</v>
      </c>
      <c r="EU268" s="12">
        <v>5.9999999999998603E-2</v>
      </c>
      <c r="EV268" s="15">
        <v>44063</v>
      </c>
      <c r="EW268">
        <v>13.2099999999999</v>
      </c>
      <c r="EX268" s="15">
        <v>44068</v>
      </c>
      <c r="EY268">
        <v>13.12</v>
      </c>
      <c r="EZ268" s="38">
        <v>44110</v>
      </c>
      <c r="FA268" s="12">
        <v>38.447995775735599</v>
      </c>
      <c r="FB268" s="15">
        <v>44084</v>
      </c>
      <c r="FC268">
        <v>7.9969045078076899</v>
      </c>
      <c r="FD268" s="15">
        <v>44056</v>
      </c>
      <c r="FE268">
        <v>1.24999999999999</v>
      </c>
    </row>
    <row r="269" spans="1:161">
      <c r="A269" s="40">
        <v>40444</v>
      </c>
      <c r="B269">
        <v>110.07068054385201</v>
      </c>
      <c r="C269">
        <f>B269-MAX($B$4:B269)</f>
        <v>-6.310062153398988</v>
      </c>
      <c r="E269" s="158">
        <v>43731</v>
      </c>
      <c r="F269">
        <v>150.66999999999899</v>
      </c>
      <c r="G269">
        <f>F269-MAX($F$4:F269)</f>
        <v>0</v>
      </c>
      <c r="BO269" s="23">
        <v>40689</v>
      </c>
      <c r="BP269">
        <v>6.14843859759167</v>
      </c>
      <c r="BQ269" s="15">
        <v>40574</v>
      </c>
      <c r="BR269">
        <v>1.08</v>
      </c>
      <c r="BS269" s="15">
        <v>40584</v>
      </c>
      <c r="BT269">
        <v>-2.50999999999999</v>
      </c>
      <c r="BU269" s="15">
        <v>40564</v>
      </c>
      <c r="BV269">
        <v>6.81</v>
      </c>
      <c r="BW269" s="15">
        <v>40864</v>
      </c>
      <c r="BX269">
        <v>11.3399999999999</v>
      </c>
      <c r="BY269" s="15">
        <v>40751</v>
      </c>
      <c r="BZ269">
        <v>1.8099999999999901</v>
      </c>
      <c r="CA269" s="15">
        <v>40725</v>
      </c>
      <c r="CB269">
        <v>-22.66</v>
      </c>
      <c r="CC269" s="15">
        <v>40653</v>
      </c>
      <c r="CD269">
        <v>-10.6</v>
      </c>
      <c r="CE269" s="15">
        <v>40564</v>
      </c>
      <c r="CF269">
        <v>0</v>
      </c>
      <c r="CG269" s="15">
        <v>40610</v>
      </c>
      <c r="CH269">
        <v>10.5299999999999</v>
      </c>
      <c r="CI269" s="15">
        <v>40574</v>
      </c>
      <c r="CJ269">
        <v>-0.23</v>
      </c>
      <c r="CK269" s="15">
        <v>40564</v>
      </c>
      <c r="CL269">
        <v>3.1399999999999899</v>
      </c>
      <c r="CM269" s="15">
        <v>40574</v>
      </c>
      <c r="CN269">
        <v>-0.73999999999999899</v>
      </c>
      <c r="CO269" s="15">
        <v>40444</v>
      </c>
      <c r="CP269">
        <v>18.636309895025775</v>
      </c>
      <c r="CQ269" s="15">
        <v>40856</v>
      </c>
      <c r="CR269">
        <v>-0.75044122966594295</v>
      </c>
      <c r="CS269" s="38">
        <v>40564</v>
      </c>
      <c r="CT269" s="12">
        <v>0</v>
      </c>
      <c r="CU269" s="15">
        <v>40564</v>
      </c>
      <c r="CV269">
        <v>0</v>
      </c>
      <c r="CW269" s="15">
        <v>40564</v>
      </c>
      <c r="CX269">
        <v>0</v>
      </c>
      <c r="CY269" s="15">
        <v>40564</v>
      </c>
      <c r="CZ269">
        <v>0</v>
      </c>
      <c r="DA269" s="15">
        <v>40564</v>
      </c>
      <c r="DB269">
        <v>0</v>
      </c>
      <c r="DC269" s="38">
        <v>40641</v>
      </c>
      <c r="DD269" s="12">
        <v>-9.4499999999999993</v>
      </c>
      <c r="DE269" s="40">
        <v>40728</v>
      </c>
      <c r="DF269" s="12">
        <v>-3.3299999999999899</v>
      </c>
      <c r="DG269" s="15">
        <v>40564</v>
      </c>
      <c r="DH269">
        <v>5.9999999999999797E-2</v>
      </c>
      <c r="DI269" s="15">
        <v>40564</v>
      </c>
      <c r="DJ269">
        <v>0.82</v>
      </c>
      <c r="DK269" s="15">
        <v>40702</v>
      </c>
      <c r="DL269">
        <v>-4.6199999999999903</v>
      </c>
      <c r="DN269" s="15">
        <v>44211</v>
      </c>
      <c r="DO269">
        <v>15.8599999999999</v>
      </c>
      <c r="DP269" s="15">
        <v>44068</v>
      </c>
      <c r="DQ269">
        <v>4.0999999999999996</v>
      </c>
      <c r="DR269" s="38">
        <v>44068</v>
      </c>
      <c r="DS269" s="12">
        <v>1.47</v>
      </c>
      <c r="DT269" s="15">
        <v>44126</v>
      </c>
      <c r="DU269">
        <v>46.779999999999902</v>
      </c>
      <c r="DV269" s="15">
        <v>44148</v>
      </c>
      <c r="DW269">
        <v>33.229999999999897</v>
      </c>
      <c r="DX269" s="15">
        <v>44144</v>
      </c>
      <c r="DY269">
        <v>47.584695037885098</v>
      </c>
      <c r="DZ269" s="15">
        <v>44154</v>
      </c>
      <c r="EA269">
        <v>49.649604382082899</v>
      </c>
      <c r="EB269" s="15">
        <v>44062</v>
      </c>
      <c r="EC269">
        <v>8.1500000000000199</v>
      </c>
      <c r="ED269" s="38">
        <v>44112</v>
      </c>
      <c r="EE269" s="12">
        <v>15.7899999999999</v>
      </c>
      <c r="EF269" s="15">
        <v>44193</v>
      </c>
      <c r="EG269">
        <v>3.23999999999997</v>
      </c>
      <c r="EH269" s="15">
        <v>44053</v>
      </c>
      <c r="EI269">
        <v>8.7499999999999893</v>
      </c>
      <c r="EJ269" s="15">
        <v>44071</v>
      </c>
      <c r="EK269">
        <v>9.3312241838914094</v>
      </c>
      <c r="EL269" s="38">
        <v>44312</v>
      </c>
      <c r="EM269" s="12">
        <v>22.459999999999901</v>
      </c>
      <c r="EN269" s="15">
        <v>44218</v>
      </c>
      <c r="EO269">
        <v>23.48</v>
      </c>
      <c r="EP269" s="38">
        <v>44132</v>
      </c>
      <c r="EQ269" s="12">
        <v>17.59</v>
      </c>
      <c r="ER269" s="15">
        <v>44278</v>
      </c>
      <c r="ES269">
        <v>18.530000000000101</v>
      </c>
      <c r="ET269" s="38">
        <v>44074</v>
      </c>
      <c r="EU269" s="12">
        <v>5.9999999999998603E-2</v>
      </c>
      <c r="EV269" s="15">
        <v>44068</v>
      </c>
      <c r="EW269">
        <v>13.2099999999999</v>
      </c>
      <c r="EX269" s="15">
        <v>44069</v>
      </c>
      <c r="EY269">
        <v>12.5</v>
      </c>
      <c r="EZ269" s="38">
        <v>44111</v>
      </c>
      <c r="FA269" s="12">
        <v>38.447995775735599</v>
      </c>
      <c r="FB269" s="15">
        <v>44085</v>
      </c>
      <c r="FC269">
        <v>7.9969045078076899</v>
      </c>
      <c r="FD269" s="15">
        <v>44061</v>
      </c>
      <c r="FE269">
        <v>1.24999999999999</v>
      </c>
    </row>
    <row r="270" spans="1:161">
      <c r="A270" s="40">
        <v>40445</v>
      </c>
      <c r="B270">
        <v>111.752153232257</v>
      </c>
      <c r="C270">
        <f>B270-MAX($B$4:B270)</f>
        <v>-4.6285894649939934</v>
      </c>
      <c r="E270" s="158">
        <v>43732</v>
      </c>
      <c r="F270">
        <v>152.979999999999</v>
      </c>
      <c r="G270">
        <f>F270-MAX($F$4:F270)</f>
        <v>0</v>
      </c>
      <c r="BO270" s="23">
        <v>40690</v>
      </c>
      <c r="BP270">
        <v>6.7784385975916699</v>
      </c>
      <c r="BQ270" s="15">
        <v>40575</v>
      </c>
      <c r="BR270">
        <v>1.08</v>
      </c>
      <c r="BS270" s="15">
        <v>40585</v>
      </c>
      <c r="BT270">
        <v>-2.50999999999999</v>
      </c>
      <c r="BU270" s="15">
        <v>40567</v>
      </c>
      <c r="BV270">
        <v>6.81</v>
      </c>
      <c r="BW270" s="15">
        <v>40865</v>
      </c>
      <c r="BX270">
        <v>11.3399999999999</v>
      </c>
      <c r="BY270" s="15">
        <v>40752</v>
      </c>
      <c r="BZ270">
        <v>1.20999999999999</v>
      </c>
      <c r="CA270" s="15">
        <v>40728</v>
      </c>
      <c r="CB270">
        <v>-22.66</v>
      </c>
      <c r="CC270" s="15">
        <v>40654</v>
      </c>
      <c r="CD270">
        <v>-14.3</v>
      </c>
      <c r="CE270" s="15">
        <v>40567</v>
      </c>
      <c r="CF270">
        <v>0</v>
      </c>
      <c r="CG270" s="15">
        <v>40611</v>
      </c>
      <c r="CH270">
        <v>10.5299999999999</v>
      </c>
      <c r="CI270" s="15">
        <v>40575</v>
      </c>
      <c r="CJ270">
        <v>-0.23</v>
      </c>
      <c r="CK270" s="15">
        <v>40567</v>
      </c>
      <c r="CL270">
        <v>3.1399999999999899</v>
      </c>
      <c r="CM270" s="15">
        <v>40575</v>
      </c>
      <c r="CN270">
        <v>-0.73999999999999899</v>
      </c>
      <c r="CO270" s="15">
        <v>40445</v>
      </c>
      <c r="CP270">
        <v>18.704499964556035</v>
      </c>
      <c r="CQ270" s="15">
        <v>40857</v>
      </c>
      <c r="CR270">
        <v>-1.0516272269521001</v>
      </c>
      <c r="CS270" s="38">
        <v>40567</v>
      </c>
      <c r="CT270" s="12">
        <v>0</v>
      </c>
      <c r="CU270" s="15">
        <v>40567</v>
      </c>
      <c r="CV270">
        <v>0</v>
      </c>
      <c r="CW270" s="15">
        <v>40567</v>
      </c>
      <c r="CX270">
        <v>0</v>
      </c>
      <c r="CY270" s="15">
        <v>40567</v>
      </c>
      <c r="CZ270">
        <v>0</v>
      </c>
      <c r="DA270" s="15">
        <v>40567</v>
      </c>
      <c r="DB270">
        <v>0</v>
      </c>
      <c r="DC270" s="38">
        <v>40644</v>
      </c>
      <c r="DD270" s="12">
        <v>-10.32</v>
      </c>
      <c r="DE270" s="40">
        <v>40729</v>
      </c>
      <c r="DF270" s="12">
        <v>-2.71999999999999</v>
      </c>
      <c r="DG270" s="15">
        <v>40567</v>
      </c>
      <c r="DH270">
        <v>5.9999999999999797E-2</v>
      </c>
      <c r="DI270" s="15">
        <v>40567</v>
      </c>
      <c r="DJ270">
        <v>0.82</v>
      </c>
      <c r="DK270" s="15">
        <v>40703</v>
      </c>
      <c r="DL270">
        <v>-4.6199999999999903</v>
      </c>
      <c r="DN270" s="15">
        <v>44214</v>
      </c>
      <c r="DO270">
        <v>15.8599999999999</v>
      </c>
      <c r="DP270" s="15">
        <v>44069</v>
      </c>
      <c r="DQ270">
        <v>4.0999999999999996</v>
      </c>
      <c r="DR270" s="38">
        <v>44069</v>
      </c>
      <c r="DS270" s="12">
        <v>1.47</v>
      </c>
      <c r="DT270" s="15">
        <v>44131</v>
      </c>
      <c r="DU270">
        <v>46.779999999999902</v>
      </c>
      <c r="DV270" s="15">
        <v>44151</v>
      </c>
      <c r="DW270">
        <v>33.229999999999897</v>
      </c>
      <c r="DX270" s="15">
        <v>44145</v>
      </c>
      <c r="DY270">
        <v>47.584695037885098</v>
      </c>
      <c r="DZ270" s="15">
        <v>44155</v>
      </c>
      <c r="EA270">
        <v>49.649604382082899</v>
      </c>
      <c r="EB270" s="15">
        <v>44063</v>
      </c>
      <c r="EC270">
        <v>17.8</v>
      </c>
      <c r="ED270" s="38">
        <v>44116</v>
      </c>
      <c r="EE270" s="12">
        <v>15.7899999999999</v>
      </c>
      <c r="EF270" s="15">
        <v>44194</v>
      </c>
      <c r="EG270">
        <v>3.1699999999999702</v>
      </c>
      <c r="EH270" s="15">
        <v>44054</v>
      </c>
      <c r="EI270">
        <v>8.7499999999999893</v>
      </c>
      <c r="EJ270" s="15">
        <v>44074</v>
      </c>
      <c r="EK270">
        <v>9.3312241838914094</v>
      </c>
      <c r="EL270" s="38">
        <v>44313</v>
      </c>
      <c r="EM270" s="12">
        <v>22.999999999999901</v>
      </c>
      <c r="EN270" s="15">
        <v>44221</v>
      </c>
      <c r="EO270">
        <v>22.74</v>
      </c>
      <c r="EP270" s="38">
        <v>44133</v>
      </c>
      <c r="EQ270" s="12">
        <v>17.59</v>
      </c>
      <c r="ER270" s="15">
        <v>44279</v>
      </c>
      <c r="ES270">
        <v>16.900000000000102</v>
      </c>
      <c r="ET270" s="38">
        <v>44075</v>
      </c>
      <c r="EU270" s="12">
        <v>5.9999999999998603E-2</v>
      </c>
      <c r="EV270" s="15">
        <v>44069</v>
      </c>
      <c r="EW270">
        <v>13.409999999999901</v>
      </c>
      <c r="EX270" s="15">
        <v>44070</v>
      </c>
      <c r="EY270">
        <v>12.5</v>
      </c>
      <c r="EZ270" s="38">
        <v>44112</v>
      </c>
      <c r="FA270" s="12">
        <v>38.447995775735599</v>
      </c>
      <c r="FB270" s="15">
        <v>44088</v>
      </c>
      <c r="FC270">
        <v>7.9969045078076899</v>
      </c>
      <c r="FD270" s="15">
        <v>44062</v>
      </c>
      <c r="FE270">
        <v>0.89999999999999802</v>
      </c>
    </row>
    <row r="271" spans="1:161">
      <c r="A271" s="40">
        <v>40446</v>
      </c>
      <c r="B271">
        <v>111.752153232257</v>
      </c>
      <c r="C271">
        <f>B271-MAX($B$4:B271)</f>
        <v>-4.6285894649939934</v>
      </c>
      <c r="E271" s="158">
        <v>43733</v>
      </c>
      <c r="F271">
        <v>150.69999999999899</v>
      </c>
      <c r="G271">
        <f>F271-MAX($F$4:F271)</f>
        <v>-2.2800000000000011</v>
      </c>
      <c r="BO271" s="23">
        <v>40693</v>
      </c>
      <c r="BP271">
        <v>6.4984385975916696</v>
      </c>
      <c r="BQ271" s="15">
        <v>40581</v>
      </c>
      <c r="BR271">
        <v>1.08</v>
      </c>
      <c r="BS271" s="15">
        <v>40588</v>
      </c>
      <c r="BT271">
        <v>-2.50999999999999</v>
      </c>
      <c r="BU271" s="15">
        <v>40568</v>
      </c>
      <c r="BV271">
        <v>6.81</v>
      </c>
      <c r="BW271" s="15">
        <v>40868</v>
      </c>
      <c r="BX271">
        <v>11.3399999999999</v>
      </c>
      <c r="BY271" s="15">
        <v>40784</v>
      </c>
      <c r="BZ271">
        <v>1.20999999999999</v>
      </c>
      <c r="CA271" s="15">
        <v>40729</v>
      </c>
      <c r="CB271">
        <v>-22.66</v>
      </c>
      <c r="CC271" s="15">
        <v>40655</v>
      </c>
      <c r="CD271">
        <v>-14.3</v>
      </c>
      <c r="CE271" s="15">
        <v>40568</v>
      </c>
      <c r="CF271">
        <v>0</v>
      </c>
      <c r="CG271" s="15">
        <v>40612</v>
      </c>
      <c r="CH271">
        <v>10.5299999999999</v>
      </c>
      <c r="CI271" s="15">
        <v>40581</v>
      </c>
      <c r="CJ271">
        <v>-0.23</v>
      </c>
      <c r="CK271" s="15">
        <v>40568</v>
      </c>
      <c r="CL271">
        <v>3.1399999999999899</v>
      </c>
      <c r="CM271" s="15">
        <v>40581</v>
      </c>
      <c r="CN271">
        <v>-0.73999999999999899</v>
      </c>
      <c r="CO271" s="15">
        <v>40446</v>
      </c>
      <c r="CP271">
        <v>18.704499964556035</v>
      </c>
      <c r="CQ271" s="15">
        <v>40858</v>
      </c>
      <c r="CR271">
        <v>-0.62074918735364304</v>
      </c>
      <c r="CS271" s="38">
        <v>40568</v>
      </c>
      <c r="CT271" s="12">
        <v>0</v>
      </c>
      <c r="CU271" s="15">
        <v>40568</v>
      </c>
      <c r="CV271">
        <v>0</v>
      </c>
      <c r="CW271" s="15">
        <v>40568</v>
      </c>
      <c r="CX271">
        <v>0</v>
      </c>
      <c r="CY271" s="15">
        <v>40568</v>
      </c>
      <c r="CZ271">
        <v>0</v>
      </c>
      <c r="DA271" s="15">
        <v>40568</v>
      </c>
      <c r="DB271">
        <v>0</v>
      </c>
      <c r="DC271" s="38">
        <v>40645</v>
      </c>
      <c r="DD271" s="12">
        <v>-13.02</v>
      </c>
      <c r="DE271" s="40">
        <v>40730</v>
      </c>
      <c r="DF271" s="12">
        <v>-2.5699999999999901</v>
      </c>
      <c r="DG271" s="15">
        <v>40568</v>
      </c>
      <c r="DH271">
        <v>5.9999999999999797E-2</v>
      </c>
      <c r="DI271" s="15">
        <v>40568</v>
      </c>
      <c r="DJ271">
        <v>0.82</v>
      </c>
      <c r="DK271" s="15">
        <v>40704</v>
      </c>
      <c r="DL271">
        <v>-4.6199999999999903</v>
      </c>
      <c r="DN271" s="15">
        <v>44215</v>
      </c>
      <c r="DO271">
        <v>15.8599999999999</v>
      </c>
      <c r="DP271" s="15">
        <v>44070</v>
      </c>
      <c r="DQ271">
        <v>4.0999999999999996</v>
      </c>
      <c r="DR271" s="38">
        <v>44070</v>
      </c>
      <c r="DS271" s="12">
        <v>1.47</v>
      </c>
      <c r="DT271" s="15">
        <v>44132</v>
      </c>
      <c r="DU271">
        <v>45.329999999999899</v>
      </c>
      <c r="DV271" s="15">
        <v>44152</v>
      </c>
      <c r="DW271">
        <v>33.229999999999897</v>
      </c>
      <c r="DX271" s="15">
        <v>44146</v>
      </c>
      <c r="DY271">
        <v>47.584695037885098</v>
      </c>
      <c r="DZ271" s="15">
        <v>44158</v>
      </c>
      <c r="EA271">
        <v>49.649604382082899</v>
      </c>
      <c r="EB271" s="15">
        <v>44064</v>
      </c>
      <c r="EC271">
        <v>17.8</v>
      </c>
      <c r="ED271" s="38">
        <v>44117</v>
      </c>
      <c r="EE271" s="12">
        <v>15.7899999999999</v>
      </c>
      <c r="EF271" s="15">
        <v>44195</v>
      </c>
      <c r="EG271">
        <v>4.6799999999999899</v>
      </c>
      <c r="EH271" s="15">
        <v>44055</v>
      </c>
      <c r="EI271">
        <v>8.7499999999999893</v>
      </c>
      <c r="EJ271" s="15">
        <v>44075</v>
      </c>
      <c r="EK271">
        <v>9.3312241838914094</v>
      </c>
      <c r="EL271" s="38">
        <v>44319</v>
      </c>
      <c r="EM271" s="12">
        <v>22.999999999999901</v>
      </c>
      <c r="EN271" s="15">
        <v>44222</v>
      </c>
      <c r="EO271">
        <v>26.35</v>
      </c>
      <c r="EP271" s="38">
        <v>44134</v>
      </c>
      <c r="EQ271" s="12">
        <v>17.59</v>
      </c>
      <c r="ER271" s="15">
        <v>44285</v>
      </c>
      <c r="ES271">
        <v>16.900000000000102</v>
      </c>
      <c r="ET271" s="38">
        <v>44076</v>
      </c>
      <c r="EU271" s="12">
        <v>5.9999999999998603E-2</v>
      </c>
      <c r="EV271" s="15">
        <v>44070</v>
      </c>
      <c r="EW271">
        <v>13.409999999999901</v>
      </c>
      <c r="EX271" s="15">
        <v>44071</v>
      </c>
      <c r="EY271">
        <v>12.5</v>
      </c>
      <c r="EZ271" s="38">
        <v>44116</v>
      </c>
      <c r="FA271" s="12">
        <v>38.447995775735599</v>
      </c>
      <c r="FB271" s="15">
        <v>44089</v>
      </c>
      <c r="FC271">
        <v>7.9969045078076899</v>
      </c>
      <c r="FD271" s="15">
        <v>44063</v>
      </c>
      <c r="FE271">
        <v>0.89999999999999802</v>
      </c>
    </row>
    <row r="272" spans="1:161">
      <c r="A272" s="40">
        <v>40447</v>
      </c>
      <c r="B272">
        <v>111.752153232257</v>
      </c>
      <c r="C272">
        <f>B272-MAX($B$4:B272)</f>
        <v>-4.6285894649939934</v>
      </c>
      <c r="E272" s="158">
        <v>43734</v>
      </c>
      <c r="F272">
        <v>150.69999999999899</v>
      </c>
      <c r="G272">
        <f>F272-MAX($F$4:F272)</f>
        <v>-2.2800000000000011</v>
      </c>
      <c r="BO272" s="23">
        <v>40694</v>
      </c>
      <c r="BP272">
        <v>7.7984385975916704</v>
      </c>
      <c r="BQ272" s="15">
        <v>40582</v>
      </c>
      <c r="BR272">
        <v>1.08</v>
      </c>
      <c r="BS272" s="15">
        <v>40589</v>
      </c>
      <c r="BT272">
        <v>-2.50999999999999</v>
      </c>
      <c r="BU272" s="15">
        <v>40569</v>
      </c>
      <c r="BV272">
        <v>6.81</v>
      </c>
      <c r="BW272" s="15">
        <v>40869</v>
      </c>
      <c r="BX272">
        <v>11.3399999999999</v>
      </c>
      <c r="BY272" s="15">
        <v>40785</v>
      </c>
      <c r="BZ272">
        <v>2.1799999999999899</v>
      </c>
      <c r="CA272" s="15">
        <v>40730</v>
      </c>
      <c r="CB272">
        <v>-22.66</v>
      </c>
      <c r="CC272" s="15">
        <v>40658</v>
      </c>
      <c r="CD272">
        <v>-14.3</v>
      </c>
      <c r="CE272" s="15">
        <v>40569</v>
      </c>
      <c r="CF272">
        <v>0</v>
      </c>
      <c r="CG272" s="15">
        <v>40613</v>
      </c>
      <c r="CH272">
        <v>10.5299999999999</v>
      </c>
      <c r="CI272" s="15">
        <v>40582</v>
      </c>
      <c r="CJ272">
        <v>-0.23</v>
      </c>
      <c r="CK272" s="15">
        <v>40569</v>
      </c>
      <c r="CL272">
        <v>3.1399999999999899</v>
      </c>
      <c r="CM272" s="15">
        <v>40582</v>
      </c>
      <c r="CN272">
        <v>-0.73999999999999899</v>
      </c>
      <c r="CO272" s="15">
        <v>40447</v>
      </c>
      <c r="CP272">
        <v>18.704499964556035</v>
      </c>
      <c r="CQ272" s="15">
        <v>40861</v>
      </c>
      <c r="CR272">
        <v>-0.379562859504256</v>
      </c>
      <c r="CS272" s="38">
        <v>40569</v>
      </c>
      <c r="CT272" s="12">
        <v>0</v>
      </c>
      <c r="CU272" s="15">
        <v>40569</v>
      </c>
      <c r="CV272">
        <v>0</v>
      </c>
      <c r="CW272" s="15">
        <v>40569</v>
      </c>
      <c r="CX272">
        <v>0</v>
      </c>
      <c r="CY272" s="15">
        <v>40569</v>
      </c>
      <c r="CZ272">
        <v>0</v>
      </c>
      <c r="DA272" s="15">
        <v>40569</v>
      </c>
      <c r="DB272">
        <v>0</v>
      </c>
      <c r="DC272" s="38">
        <v>40646</v>
      </c>
      <c r="DD272" s="12">
        <v>-10.95</v>
      </c>
      <c r="DE272" s="40">
        <v>40731</v>
      </c>
      <c r="DF272" s="12">
        <v>-2.2699999999999898</v>
      </c>
      <c r="DG272" s="15">
        <v>40569</v>
      </c>
      <c r="DH272">
        <v>5.9999999999999797E-2</v>
      </c>
      <c r="DI272" s="15">
        <v>40569</v>
      </c>
      <c r="DJ272">
        <v>0.82</v>
      </c>
      <c r="DK272" s="15">
        <v>40707</v>
      </c>
      <c r="DL272">
        <v>-4.6199999999999903</v>
      </c>
      <c r="DN272" s="15">
        <v>44216</v>
      </c>
      <c r="DO272">
        <v>15.8599999999999</v>
      </c>
      <c r="DP272" s="15">
        <v>44071</v>
      </c>
      <c r="DQ272">
        <v>4.0999999999999996</v>
      </c>
      <c r="DR272" s="38">
        <v>44071</v>
      </c>
      <c r="DS272" s="12">
        <v>1.47</v>
      </c>
      <c r="DT272" s="15">
        <v>44133</v>
      </c>
      <c r="DU272">
        <v>46.939999999999898</v>
      </c>
      <c r="DV272" s="15">
        <v>44153</v>
      </c>
      <c r="DW272">
        <v>33.229999999999897</v>
      </c>
      <c r="DX272" s="15">
        <v>44147</v>
      </c>
      <c r="DY272">
        <v>47.584695037885098</v>
      </c>
      <c r="DZ272" s="15">
        <v>44159</v>
      </c>
      <c r="EA272">
        <v>49.649604382082899</v>
      </c>
      <c r="EB272" s="15">
        <v>44067</v>
      </c>
      <c r="EC272">
        <v>17.8</v>
      </c>
      <c r="ED272" s="38">
        <v>44118</v>
      </c>
      <c r="EE272" s="12">
        <v>15.7899999999999</v>
      </c>
      <c r="EF272" s="15">
        <v>44200</v>
      </c>
      <c r="EG272">
        <v>4.6799999999999899</v>
      </c>
      <c r="EH272" s="15">
        <v>44056</v>
      </c>
      <c r="EI272">
        <v>8.7499999999999893</v>
      </c>
      <c r="EJ272" s="15">
        <v>44076</v>
      </c>
      <c r="EK272">
        <v>9.3312241838914094</v>
      </c>
      <c r="EL272" s="38">
        <v>44320</v>
      </c>
      <c r="EM272" s="12">
        <v>23.349999999999898</v>
      </c>
      <c r="EN272" s="15">
        <v>44223</v>
      </c>
      <c r="EO272">
        <v>27.88</v>
      </c>
      <c r="EP272" s="38">
        <v>44137</v>
      </c>
      <c r="EQ272" s="12">
        <v>17.59</v>
      </c>
      <c r="ER272" s="15">
        <v>44286</v>
      </c>
      <c r="ES272">
        <v>15.670000000000099</v>
      </c>
      <c r="ET272" s="38">
        <v>44077</v>
      </c>
      <c r="EU272" s="12">
        <v>5.9999999999998603E-2</v>
      </c>
      <c r="EV272" s="15">
        <v>44071</v>
      </c>
      <c r="EW272">
        <v>13.409999999999901</v>
      </c>
      <c r="EX272" s="15">
        <v>44074</v>
      </c>
      <c r="EY272">
        <v>12.5</v>
      </c>
      <c r="EZ272" s="38">
        <v>44117</v>
      </c>
      <c r="FA272" s="12">
        <v>38.447995775735599</v>
      </c>
      <c r="FB272" s="15">
        <v>44090</v>
      </c>
      <c r="FC272">
        <v>7.9969045078076899</v>
      </c>
      <c r="FD272" s="15">
        <v>44064</v>
      </c>
      <c r="FE272">
        <v>0.89999999999999802</v>
      </c>
    </row>
    <row r="273" spans="1:161">
      <c r="A273" s="40">
        <v>40448</v>
      </c>
      <c r="B273">
        <v>112.948715265495</v>
      </c>
      <c r="C273">
        <f>B273-MAX($B$4:B273)</f>
        <v>-3.4320274317559978</v>
      </c>
      <c r="E273" s="158">
        <v>43735</v>
      </c>
      <c r="F273">
        <v>161.44999999999899</v>
      </c>
      <c r="G273">
        <f>F273-MAX($F$4:F273)</f>
        <v>0</v>
      </c>
      <c r="BO273" s="23">
        <v>40695</v>
      </c>
      <c r="BP273">
        <v>7.7984385975916704</v>
      </c>
      <c r="BQ273" s="15">
        <v>40583</v>
      </c>
      <c r="BR273">
        <v>1.08</v>
      </c>
      <c r="BS273" s="15">
        <v>40590</v>
      </c>
      <c r="BT273">
        <v>-3.4599999999999902</v>
      </c>
      <c r="BU273" s="15">
        <v>40570</v>
      </c>
      <c r="BV273">
        <v>6.81</v>
      </c>
      <c r="BW273" s="15">
        <v>40870</v>
      </c>
      <c r="BX273">
        <v>11.3399999999999</v>
      </c>
      <c r="BY273" s="15">
        <v>40786</v>
      </c>
      <c r="BZ273">
        <v>3.1899999999999902</v>
      </c>
      <c r="CA273" s="15">
        <v>40731</v>
      </c>
      <c r="CB273">
        <v>-22.66</v>
      </c>
      <c r="CC273" s="15">
        <v>40659</v>
      </c>
      <c r="CD273">
        <v>-14.3</v>
      </c>
      <c r="CE273" s="15">
        <v>40570</v>
      </c>
      <c r="CF273">
        <v>0</v>
      </c>
      <c r="CG273" s="15">
        <v>40616</v>
      </c>
      <c r="CH273">
        <v>10.5299999999999</v>
      </c>
      <c r="CI273" s="15">
        <v>40583</v>
      </c>
      <c r="CJ273">
        <v>-0.23</v>
      </c>
      <c r="CK273" s="15">
        <v>40570</v>
      </c>
      <c r="CL273">
        <v>3.1399999999999899</v>
      </c>
      <c r="CM273" s="15">
        <v>40583</v>
      </c>
      <c r="CN273">
        <v>-0.73999999999999899</v>
      </c>
      <c r="CO273" s="15">
        <v>40448</v>
      </c>
      <c r="CP273">
        <v>18.754514914271468</v>
      </c>
      <c r="CQ273" s="15">
        <v>40862</v>
      </c>
      <c r="CR273">
        <v>-3.2636522425357903E-2</v>
      </c>
      <c r="CS273" s="38">
        <v>40570</v>
      </c>
      <c r="CT273" s="12">
        <v>0</v>
      </c>
      <c r="CU273" s="15">
        <v>40570</v>
      </c>
      <c r="CV273">
        <v>0</v>
      </c>
      <c r="CW273" s="15">
        <v>40570</v>
      </c>
      <c r="CX273">
        <v>0</v>
      </c>
      <c r="CY273" s="15">
        <v>40570</v>
      </c>
      <c r="CZ273">
        <v>0</v>
      </c>
      <c r="DA273" s="15">
        <v>40570</v>
      </c>
      <c r="DB273">
        <v>0</v>
      </c>
      <c r="DC273" s="38">
        <v>40647</v>
      </c>
      <c r="DD273" s="12">
        <v>-11.16</v>
      </c>
      <c r="DE273" s="40">
        <v>40732</v>
      </c>
      <c r="DF273" s="12">
        <v>-2.6199999999999899</v>
      </c>
      <c r="DG273" s="15">
        <v>40570</v>
      </c>
      <c r="DH273">
        <v>5.9999999999999797E-2</v>
      </c>
      <c r="DI273" s="15">
        <v>40570</v>
      </c>
      <c r="DJ273">
        <v>0.82</v>
      </c>
      <c r="DK273" s="15">
        <v>40708</v>
      </c>
      <c r="DL273">
        <v>-4.6199999999999903</v>
      </c>
      <c r="DN273" s="15">
        <v>44217</v>
      </c>
      <c r="DO273">
        <v>15.8599999999999</v>
      </c>
      <c r="DP273" s="15">
        <v>44074</v>
      </c>
      <c r="DQ273">
        <v>4.0999999999999996</v>
      </c>
      <c r="DR273" s="38">
        <v>44074</v>
      </c>
      <c r="DS273" s="12">
        <v>1.47</v>
      </c>
      <c r="DT273" s="15">
        <v>44138</v>
      </c>
      <c r="DU273">
        <v>46.939999999999898</v>
      </c>
      <c r="DV273" s="15">
        <v>44154</v>
      </c>
      <c r="DW273">
        <v>33.229999999999897</v>
      </c>
      <c r="DX273" s="15">
        <v>44148</v>
      </c>
      <c r="DY273">
        <v>47.584695037885098</v>
      </c>
      <c r="DZ273" s="15">
        <v>44160</v>
      </c>
      <c r="EA273">
        <v>49.649604382082899</v>
      </c>
      <c r="EB273" s="15">
        <v>44068</v>
      </c>
      <c r="EC273">
        <v>17.8</v>
      </c>
      <c r="ED273" s="38">
        <v>44119</v>
      </c>
      <c r="EE273" s="12">
        <v>15.7899999999999</v>
      </c>
      <c r="EF273" s="15">
        <v>44201</v>
      </c>
      <c r="EG273">
        <v>4.6799999999999899</v>
      </c>
      <c r="EH273" s="15">
        <v>44057</v>
      </c>
      <c r="EI273">
        <v>8.7499999999999893</v>
      </c>
      <c r="EJ273" s="15">
        <v>44077</v>
      </c>
      <c r="EK273">
        <v>9.3312241838914094</v>
      </c>
      <c r="EL273" s="38">
        <v>44326</v>
      </c>
      <c r="EM273" s="12">
        <v>23.349999999999898</v>
      </c>
      <c r="EN273" s="15">
        <v>44224</v>
      </c>
      <c r="EO273">
        <v>27.88</v>
      </c>
      <c r="EP273" s="38">
        <v>44138</v>
      </c>
      <c r="EQ273" s="12">
        <v>17.59</v>
      </c>
      <c r="ER273" s="15">
        <v>44292</v>
      </c>
      <c r="ES273">
        <v>15.670000000000099</v>
      </c>
      <c r="ET273" s="38">
        <v>44078</v>
      </c>
      <c r="EU273" s="12">
        <v>7.99999999999986E-2</v>
      </c>
      <c r="EV273" s="15">
        <v>44074</v>
      </c>
      <c r="EW273">
        <v>13.409999999999901</v>
      </c>
      <c r="EX273" s="15">
        <v>44075</v>
      </c>
      <c r="EY273">
        <v>12.5</v>
      </c>
      <c r="EZ273" s="38">
        <v>44118</v>
      </c>
      <c r="FA273" s="12">
        <v>38.447995775735599</v>
      </c>
      <c r="FB273" s="15">
        <v>44091</v>
      </c>
      <c r="FC273">
        <v>7.9969045078076899</v>
      </c>
      <c r="FD273" s="15">
        <v>44067</v>
      </c>
      <c r="FE273">
        <v>0.89999999999999802</v>
      </c>
    </row>
    <row r="274" spans="1:161">
      <c r="A274" s="40">
        <v>40449</v>
      </c>
      <c r="B274">
        <v>117.513606580717</v>
      </c>
      <c r="C274">
        <f>B274-MAX($B$4:B274)</f>
        <v>0</v>
      </c>
      <c r="E274" s="158">
        <v>43736</v>
      </c>
      <c r="F274">
        <v>161.44999999999899</v>
      </c>
      <c r="G274">
        <f>F274-MAX($F$4:F274)</f>
        <v>0</v>
      </c>
      <c r="BO274" s="23">
        <v>40696</v>
      </c>
      <c r="BP274">
        <v>7.7984385975916704</v>
      </c>
      <c r="BQ274" s="15">
        <v>40584</v>
      </c>
      <c r="BR274">
        <v>1.08</v>
      </c>
      <c r="BS274" s="15">
        <v>40591</v>
      </c>
      <c r="BT274">
        <v>-4.9099999999999904</v>
      </c>
      <c r="BU274" s="15">
        <v>40571</v>
      </c>
      <c r="BV274">
        <v>6.81</v>
      </c>
      <c r="BW274" s="15">
        <v>40871</v>
      </c>
      <c r="BX274">
        <v>11.3399999999999</v>
      </c>
      <c r="BY274" s="15">
        <v>40787</v>
      </c>
      <c r="BZ274">
        <v>2.8499999999999899</v>
      </c>
      <c r="CA274" s="15">
        <v>40732</v>
      </c>
      <c r="CB274">
        <v>-22.66</v>
      </c>
      <c r="CC274" s="15">
        <v>40660</v>
      </c>
      <c r="CD274">
        <v>-14.3</v>
      </c>
      <c r="CE274" s="15">
        <v>40571</v>
      </c>
      <c r="CF274">
        <v>0</v>
      </c>
      <c r="CG274" s="15">
        <v>40617</v>
      </c>
      <c r="CH274">
        <v>10.5299999999999</v>
      </c>
      <c r="CI274" s="15">
        <v>40584</v>
      </c>
      <c r="CJ274">
        <v>-0.23</v>
      </c>
      <c r="CK274" s="15">
        <v>40571</v>
      </c>
      <c r="CL274">
        <v>3.1399999999999899</v>
      </c>
      <c r="CM274" s="15">
        <v>40584</v>
      </c>
      <c r="CN274">
        <v>-0.73999999999999899</v>
      </c>
      <c r="CO274" s="15">
        <v>40449</v>
      </c>
      <c r="CP274">
        <v>19.742906698428328</v>
      </c>
      <c r="CQ274" s="15">
        <v>40863</v>
      </c>
      <c r="CR274">
        <v>5.6053068096029099E-3</v>
      </c>
      <c r="CS274" s="38">
        <v>40571</v>
      </c>
      <c r="CT274" s="12">
        <v>0</v>
      </c>
      <c r="CU274" s="15">
        <v>40571</v>
      </c>
      <c r="CV274">
        <v>0</v>
      </c>
      <c r="CW274" s="15">
        <v>40571</v>
      </c>
      <c r="CX274">
        <v>0</v>
      </c>
      <c r="CY274" s="15">
        <v>40571</v>
      </c>
      <c r="CZ274">
        <v>0</v>
      </c>
      <c r="DA274" s="15">
        <v>40571</v>
      </c>
      <c r="DB274">
        <v>0</v>
      </c>
      <c r="DC274" s="38">
        <v>40648</v>
      </c>
      <c r="DD274" s="12">
        <v>-11.15</v>
      </c>
      <c r="DE274" s="40">
        <v>40735</v>
      </c>
      <c r="DF274" s="12">
        <v>-4.2699999999999898</v>
      </c>
      <c r="DG274" s="15">
        <v>40571</v>
      </c>
      <c r="DH274">
        <v>5.9999999999999797E-2</v>
      </c>
      <c r="DI274" s="15">
        <v>40571</v>
      </c>
      <c r="DJ274">
        <v>0.82</v>
      </c>
      <c r="DK274" s="15">
        <v>40709</v>
      </c>
      <c r="DL274">
        <v>-4.6199999999999903</v>
      </c>
      <c r="DN274" s="15">
        <v>44218</v>
      </c>
      <c r="DO274">
        <v>15.8599999999999</v>
      </c>
      <c r="DP274" s="15">
        <v>44075</v>
      </c>
      <c r="DQ274">
        <v>4.0999999999999996</v>
      </c>
      <c r="DR274" s="38">
        <v>44075</v>
      </c>
      <c r="DS274" s="12">
        <v>1.47</v>
      </c>
      <c r="DT274" s="15">
        <v>44139</v>
      </c>
      <c r="DU274">
        <v>45.2899999999999</v>
      </c>
      <c r="DV274" s="15">
        <v>44155</v>
      </c>
      <c r="DW274">
        <v>33.229999999999897</v>
      </c>
      <c r="DX274" s="15">
        <v>44151</v>
      </c>
      <c r="DY274">
        <v>47.584695037885098</v>
      </c>
      <c r="DZ274" s="15">
        <v>44161</v>
      </c>
      <c r="EA274">
        <v>49.649604382082899</v>
      </c>
      <c r="EB274" s="15">
        <v>44069</v>
      </c>
      <c r="EC274">
        <v>17.8</v>
      </c>
      <c r="ED274" s="38">
        <v>44120</v>
      </c>
      <c r="EE274" s="12">
        <v>15.7899999999999</v>
      </c>
      <c r="EF274" s="15">
        <v>44202</v>
      </c>
      <c r="EG274">
        <v>4.6799999999999899</v>
      </c>
      <c r="EH274" s="15">
        <v>44061</v>
      </c>
      <c r="EI274">
        <v>8.7499999999999893</v>
      </c>
      <c r="EJ274" s="15">
        <v>44078</v>
      </c>
      <c r="EK274">
        <v>9.3312241838914094</v>
      </c>
      <c r="EL274" s="38">
        <v>44327</v>
      </c>
      <c r="EM274" s="12">
        <v>22.1099999999999</v>
      </c>
      <c r="EN274" s="15">
        <v>44225</v>
      </c>
      <c r="EO274">
        <v>27.88</v>
      </c>
      <c r="EP274" s="38">
        <v>44139</v>
      </c>
      <c r="EQ274" s="12">
        <v>17.59</v>
      </c>
      <c r="ER274" s="15">
        <v>44293</v>
      </c>
      <c r="ES274">
        <v>14.0700000000001</v>
      </c>
      <c r="ET274" s="38">
        <v>44081</v>
      </c>
      <c r="EU274" s="12">
        <v>1.9999999999998599E-2</v>
      </c>
      <c r="EV274" s="15">
        <v>44075</v>
      </c>
      <c r="EW274">
        <v>13.409999999999901</v>
      </c>
      <c r="EX274" s="15">
        <v>44076</v>
      </c>
      <c r="EY274">
        <v>12.5</v>
      </c>
      <c r="EZ274" s="38">
        <v>44119</v>
      </c>
      <c r="FA274" s="12">
        <v>38.447995775735599</v>
      </c>
      <c r="FB274" s="15">
        <v>44092</v>
      </c>
      <c r="FC274">
        <v>7.9969045078076899</v>
      </c>
      <c r="FD274" s="15">
        <v>44068</v>
      </c>
      <c r="FE274">
        <v>0.89999999999999802</v>
      </c>
    </row>
    <row r="275" spans="1:161">
      <c r="A275" s="40">
        <v>40450</v>
      </c>
      <c r="B275">
        <v>113.578644766216</v>
      </c>
      <c r="C275">
        <f>B275-MAX($B$4:B275)</f>
        <v>-3.9349618145009941</v>
      </c>
      <c r="E275" s="158">
        <v>43737</v>
      </c>
      <c r="F275">
        <v>161.44999999999899</v>
      </c>
      <c r="G275">
        <f>F275-MAX($F$4:F275)</f>
        <v>0</v>
      </c>
      <c r="BO275" s="23">
        <v>40697</v>
      </c>
      <c r="BP275">
        <v>7.7984385975916704</v>
      </c>
      <c r="BQ275" s="15">
        <v>40585</v>
      </c>
      <c r="BR275">
        <v>1.08</v>
      </c>
      <c r="BS275" s="15">
        <v>40592</v>
      </c>
      <c r="BT275">
        <v>-0.87999999999999801</v>
      </c>
      <c r="BU275" s="15">
        <v>40574</v>
      </c>
      <c r="BV275">
        <v>6.81</v>
      </c>
      <c r="BW275" s="15">
        <v>40872</v>
      </c>
      <c r="BX275">
        <v>11.3399999999999</v>
      </c>
      <c r="BY275" s="15">
        <v>40788</v>
      </c>
      <c r="BZ275">
        <v>2.4199999999999902</v>
      </c>
      <c r="CA275" s="15">
        <v>40735</v>
      </c>
      <c r="CB275">
        <v>-21.28</v>
      </c>
      <c r="CC275" s="15">
        <v>40661</v>
      </c>
      <c r="CD275">
        <v>-14.3</v>
      </c>
      <c r="CE275" s="15">
        <v>40574</v>
      </c>
      <c r="CF275">
        <v>0</v>
      </c>
      <c r="CG275" s="15">
        <v>40618</v>
      </c>
      <c r="CH275">
        <v>10.5299999999999</v>
      </c>
      <c r="CI275" s="15">
        <v>40585</v>
      </c>
      <c r="CJ275">
        <v>-0.23</v>
      </c>
      <c r="CK275" s="15">
        <v>40574</v>
      </c>
      <c r="CL275">
        <v>3.1399999999999899</v>
      </c>
      <c r="CM275" s="15">
        <v>40585</v>
      </c>
      <c r="CN275">
        <v>-0.73999999999999899</v>
      </c>
      <c r="CO275" s="15">
        <v>40450</v>
      </c>
      <c r="CP275">
        <v>18.434586093594703</v>
      </c>
      <c r="CQ275" s="15">
        <v>40864</v>
      </c>
      <c r="CR275">
        <v>-0.54584339225063006</v>
      </c>
      <c r="CS275" s="38">
        <v>40574</v>
      </c>
      <c r="CT275" s="12">
        <v>0</v>
      </c>
      <c r="CU275" s="15">
        <v>40574</v>
      </c>
      <c r="CV275">
        <v>0</v>
      </c>
      <c r="CW275" s="15">
        <v>40574</v>
      </c>
      <c r="CX275">
        <v>0</v>
      </c>
      <c r="CY275" s="15">
        <v>40574</v>
      </c>
      <c r="CZ275">
        <v>0</v>
      </c>
      <c r="DA275" s="15">
        <v>40574</v>
      </c>
      <c r="DB275">
        <v>0</v>
      </c>
      <c r="DC275" s="38">
        <v>40651</v>
      </c>
      <c r="DD275" s="12">
        <v>-11.23</v>
      </c>
      <c r="DE275" s="40">
        <v>40751</v>
      </c>
      <c r="DF275" s="12">
        <v>-4.2699999999999898</v>
      </c>
      <c r="DG275" s="15">
        <v>40574</v>
      </c>
      <c r="DH275">
        <v>5.9999999999999797E-2</v>
      </c>
      <c r="DI275" s="15">
        <v>40574</v>
      </c>
      <c r="DJ275">
        <v>0.82</v>
      </c>
      <c r="DK275" s="15">
        <v>40710</v>
      </c>
      <c r="DL275">
        <v>-4.6199999999999903</v>
      </c>
      <c r="DN275" s="15">
        <v>44221</v>
      </c>
      <c r="DO275">
        <v>15.8599999999999</v>
      </c>
      <c r="DP275" s="15">
        <v>44076</v>
      </c>
      <c r="DQ275">
        <v>4.0999999999999996</v>
      </c>
      <c r="DR275" s="38">
        <v>44076</v>
      </c>
      <c r="DS275" s="12">
        <v>1.47</v>
      </c>
      <c r="DT275" s="15">
        <v>44140</v>
      </c>
      <c r="DU275">
        <v>43.699999999999903</v>
      </c>
      <c r="DV275" s="15">
        <v>44158</v>
      </c>
      <c r="DW275">
        <v>33.229999999999897</v>
      </c>
      <c r="DX275" s="15">
        <v>44152</v>
      </c>
      <c r="DY275">
        <v>47.584695037885098</v>
      </c>
      <c r="DZ275" s="15">
        <v>44162</v>
      </c>
      <c r="EA275">
        <v>49.649604382082899</v>
      </c>
      <c r="EB275" s="15">
        <v>44070</v>
      </c>
      <c r="EC275">
        <v>17.8</v>
      </c>
      <c r="ED275" s="38">
        <v>44123</v>
      </c>
      <c r="EE275" s="12">
        <v>15.7899999999999</v>
      </c>
      <c r="EF275" s="15">
        <v>44203</v>
      </c>
      <c r="EG275">
        <v>4.6799999999999899</v>
      </c>
      <c r="EH275" s="15">
        <v>44062</v>
      </c>
      <c r="EI275">
        <v>8.7499999999999893</v>
      </c>
      <c r="EJ275" s="15">
        <v>44081</v>
      </c>
      <c r="EK275">
        <v>9.3312241838914094</v>
      </c>
      <c r="EL275" s="38">
        <v>44333</v>
      </c>
      <c r="EM275" s="12">
        <v>22.1099999999999</v>
      </c>
      <c r="EN275" s="15">
        <v>44228</v>
      </c>
      <c r="EO275">
        <v>27.88</v>
      </c>
      <c r="EP275" s="38">
        <v>44140</v>
      </c>
      <c r="EQ275" s="12">
        <v>17.59</v>
      </c>
      <c r="ER275" s="15">
        <v>44299</v>
      </c>
      <c r="ES275">
        <v>14.0700000000001</v>
      </c>
      <c r="ET275" s="38">
        <v>44082</v>
      </c>
      <c r="EU275" s="12">
        <v>-0.24000000000000099</v>
      </c>
      <c r="EV275" s="15">
        <v>44076</v>
      </c>
      <c r="EW275">
        <v>13.409999999999901</v>
      </c>
      <c r="EX275" s="15">
        <v>44077</v>
      </c>
      <c r="EY275">
        <v>12.5</v>
      </c>
      <c r="EZ275" s="38">
        <v>44120</v>
      </c>
      <c r="FA275" s="12">
        <v>38.447995775735599</v>
      </c>
      <c r="FB275" s="15">
        <v>44095</v>
      </c>
      <c r="FC275">
        <v>7.9969045078076899</v>
      </c>
      <c r="FD275" s="15">
        <v>44069</v>
      </c>
      <c r="FE275">
        <v>0.89999999999999802</v>
      </c>
    </row>
    <row r="276" spans="1:161">
      <c r="A276" s="40">
        <v>40451</v>
      </c>
      <c r="B276">
        <v>113.100504892041</v>
      </c>
      <c r="C276">
        <f>B276-MAX($B$4:B276)</f>
        <v>-4.4131016886759937</v>
      </c>
      <c r="E276" s="158">
        <v>43738</v>
      </c>
      <c r="F276">
        <v>149.599999999999</v>
      </c>
      <c r="G276">
        <f>F276-MAX($F$4:F276)</f>
        <v>-11.849999999999994</v>
      </c>
      <c r="BO276" s="23">
        <v>40701</v>
      </c>
      <c r="BP276">
        <v>7.7984385975916704</v>
      </c>
      <c r="BQ276" s="15">
        <v>40588</v>
      </c>
      <c r="BR276">
        <v>1.08</v>
      </c>
      <c r="BS276" s="15">
        <v>40595</v>
      </c>
      <c r="BT276">
        <v>-1.3799999999999899</v>
      </c>
      <c r="BU276" s="15">
        <v>40575</v>
      </c>
      <c r="BV276">
        <v>6.81</v>
      </c>
      <c r="BW276" s="15">
        <v>40875</v>
      </c>
      <c r="BX276">
        <v>11.3399999999999</v>
      </c>
      <c r="BY276" s="15">
        <v>40791</v>
      </c>
      <c r="BZ276">
        <v>-0.190000000000001</v>
      </c>
      <c r="CA276" s="15">
        <v>40736</v>
      </c>
      <c r="CB276">
        <v>-19.41</v>
      </c>
      <c r="CC276" s="15">
        <v>40662</v>
      </c>
      <c r="CD276">
        <v>-14.3</v>
      </c>
      <c r="CE276" s="15">
        <v>40575</v>
      </c>
      <c r="CF276">
        <v>0</v>
      </c>
      <c r="CG276" s="15">
        <v>40619</v>
      </c>
      <c r="CH276">
        <v>10.5299999999999</v>
      </c>
      <c r="CI276" s="15">
        <v>40588</v>
      </c>
      <c r="CJ276">
        <v>-0.23</v>
      </c>
      <c r="CK276" s="15">
        <v>40575</v>
      </c>
      <c r="CL276">
        <v>3.1399999999999899</v>
      </c>
      <c r="CM276" s="15">
        <v>40588</v>
      </c>
      <c r="CN276">
        <v>-0.73999999999999899</v>
      </c>
      <c r="CO276" s="15">
        <v>40451</v>
      </c>
      <c r="CP276">
        <v>18.685206135536426</v>
      </c>
      <c r="CQ276" s="15">
        <v>40865</v>
      </c>
      <c r="CR276">
        <v>-0.66776944111907699</v>
      </c>
      <c r="CS276" s="38">
        <v>40575</v>
      </c>
      <c r="CT276" s="12">
        <v>0</v>
      </c>
      <c r="CU276" s="15">
        <v>40575</v>
      </c>
      <c r="CV276">
        <v>0</v>
      </c>
      <c r="CW276" s="15">
        <v>40575</v>
      </c>
      <c r="CX276">
        <v>0</v>
      </c>
      <c r="CY276" s="15">
        <v>40575</v>
      </c>
      <c r="CZ276">
        <v>0</v>
      </c>
      <c r="DA276" s="15">
        <v>40575</v>
      </c>
      <c r="DB276">
        <v>0</v>
      </c>
      <c r="DC276" s="38">
        <v>40652</v>
      </c>
      <c r="DD276" s="12">
        <v>-11.23</v>
      </c>
      <c r="DE276" s="40">
        <v>40752</v>
      </c>
      <c r="DF276" s="12">
        <v>-4.1299999999999901</v>
      </c>
      <c r="DG276" s="15">
        <v>40575</v>
      </c>
      <c r="DH276">
        <v>5.9999999999999797E-2</v>
      </c>
      <c r="DI276" s="15">
        <v>40575</v>
      </c>
      <c r="DJ276">
        <v>0.82</v>
      </c>
      <c r="DK276" s="15">
        <v>40711</v>
      </c>
      <c r="DL276">
        <v>-4.6199999999999903</v>
      </c>
      <c r="DN276" s="15">
        <v>44222</v>
      </c>
      <c r="DO276">
        <v>15.8599999999999</v>
      </c>
      <c r="DP276" s="15">
        <v>44077</v>
      </c>
      <c r="DQ276">
        <v>4.0999999999999996</v>
      </c>
      <c r="DR276" s="38">
        <v>44077</v>
      </c>
      <c r="DS276" s="12">
        <v>1.47</v>
      </c>
      <c r="DT276" s="15">
        <v>44141</v>
      </c>
      <c r="DU276">
        <v>43.699999999999903</v>
      </c>
      <c r="DV276" s="15">
        <v>44159</v>
      </c>
      <c r="DW276">
        <v>33.229999999999897</v>
      </c>
      <c r="DX276" s="15">
        <v>44153</v>
      </c>
      <c r="DY276">
        <v>47.584695037885098</v>
      </c>
      <c r="DZ276" s="15">
        <v>44165</v>
      </c>
      <c r="EA276">
        <v>49.649604382082899</v>
      </c>
      <c r="EB276" s="15">
        <v>44071</v>
      </c>
      <c r="EC276">
        <v>17.8</v>
      </c>
      <c r="ED276" s="38">
        <v>44124</v>
      </c>
      <c r="EE276" s="12">
        <v>15.7899999999999</v>
      </c>
      <c r="EF276" s="15">
        <v>44204</v>
      </c>
      <c r="EG276">
        <v>13.999999999999901</v>
      </c>
      <c r="EH276" s="15">
        <v>44063</v>
      </c>
      <c r="EI276">
        <v>8.7499999999999893</v>
      </c>
      <c r="EJ276" s="15">
        <v>44082</v>
      </c>
      <c r="EK276">
        <v>9.3312241838914094</v>
      </c>
      <c r="EL276" s="38">
        <v>44334</v>
      </c>
      <c r="EM276" s="12">
        <v>22.029999999999902</v>
      </c>
      <c r="EN276" s="15">
        <v>44229</v>
      </c>
      <c r="EO276">
        <v>27.88</v>
      </c>
      <c r="EP276" s="38">
        <v>44141</v>
      </c>
      <c r="EQ276" s="12">
        <v>17.59</v>
      </c>
      <c r="ER276" s="15">
        <v>44300</v>
      </c>
      <c r="ES276">
        <v>12.8700000000001</v>
      </c>
      <c r="ET276" s="38">
        <v>44083</v>
      </c>
      <c r="EU276" s="12">
        <v>0.23999999999999799</v>
      </c>
      <c r="EV276" s="15">
        <v>44077</v>
      </c>
      <c r="EW276">
        <v>13.409999999999901</v>
      </c>
      <c r="EX276" s="15">
        <v>44078</v>
      </c>
      <c r="EY276">
        <v>12.5</v>
      </c>
      <c r="EZ276" s="38">
        <v>44123</v>
      </c>
      <c r="FA276" s="12">
        <v>38.447995775735599</v>
      </c>
      <c r="FB276" s="15">
        <v>44096</v>
      </c>
      <c r="FC276">
        <v>7.9969045078076899</v>
      </c>
      <c r="FD276" s="15">
        <v>44070</v>
      </c>
      <c r="FE276">
        <v>0.89999999999999802</v>
      </c>
    </row>
    <row r="277" spans="1:161">
      <c r="A277" s="40">
        <v>40452</v>
      </c>
      <c r="B277">
        <v>109.674270461544</v>
      </c>
      <c r="C277">
        <f>B277-MAX($B$4:B277)</f>
        <v>-7.839336119172998</v>
      </c>
      <c r="E277" s="158">
        <v>43739</v>
      </c>
      <c r="F277">
        <v>150.729999999999</v>
      </c>
      <c r="G277">
        <f>F277-MAX($F$4:F277)</f>
        <v>-10.719999999999999</v>
      </c>
      <c r="BO277" s="23">
        <v>40702</v>
      </c>
      <c r="BP277">
        <v>7.7984385975916704</v>
      </c>
      <c r="BQ277" s="15">
        <v>40589</v>
      </c>
      <c r="BR277">
        <v>1.08</v>
      </c>
      <c r="BS277" s="15">
        <v>40596</v>
      </c>
      <c r="BT277">
        <v>-5.9799999999999898</v>
      </c>
      <c r="BU277" s="15">
        <v>40581</v>
      </c>
      <c r="BV277">
        <v>6.81</v>
      </c>
      <c r="BW277" s="15">
        <v>40876</v>
      </c>
      <c r="BX277">
        <v>11.3399999999999</v>
      </c>
      <c r="BY277" s="15">
        <v>40792</v>
      </c>
      <c r="BZ277">
        <v>-0.190000000000001</v>
      </c>
      <c r="CA277" s="15">
        <v>40737</v>
      </c>
      <c r="CB277">
        <v>-20.309999999999999</v>
      </c>
      <c r="CC277" s="15">
        <v>40665</v>
      </c>
      <c r="CD277">
        <v>-14.3</v>
      </c>
      <c r="CE277" s="15">
        <v>40581</v>
      </c>
      <c r="CF277">
        <v>0</v>
      </c>
      <c r="CG277" s="15">
        <v>40620</v>
      </c>
      <c r="CH277">
        <v>10.5299999999999</v>
      </c>
      <c r="CI277" s="15">
        <v>40589</v>
      </c>
      <c r="CJ277">
        <v>-0.23</v>
      </c>
      <c r="CK277" s="15">
        <v>40581</v>
      </c>
      <c r="CL277">
        <v>3.1399999999999899</v>
      </c>
      <c r="CM277" s="15">
        <v>40589</v>
      </c>
      <c r="CN277">
        <v>-0.73999999999999899</v>
      </c>
      <c r="CO277" s="15">
        <v>40452</v>
      </c>
      <c r="CP277">
        <v>18.199794658704121</v>
      </c>
      <c r="CQ277" s="15">
        <v>40868</v>
      </c>
      <c r="CR277">
        <v>-1.0111992057769701</v>
      </c>
      <c r="CS277" s="38">
        <v>40581</v>
      </c>
      <c r="CT277" s="12">
        <v>0</v>
      </c>
      <c r="CU277" s="15">
        <v>40581</v>
      </c>
      <c r="CV277">
        <v>0</v>
      </c>
      <c r="CW277" s="15">
        <v>40581</v>
      </c>
      <c r="CX277">
        <v>0</v>
      </c>
      <c r="CY277" s="15">
        <v>40581</v>
      </c>
      <c r="CZ277">
        <v>0</v>
      </c>
      <c r="DA277" s="15">
        <v>40581</v>
      </c>
      <c r="DB277">
        <v>0</v>
      </c>
      <c r="DC277" s="38">
        <v>40653</v>
      </c>
      <c r="DD277" s="12">
        <v>-12.01</v>
      </c>
      <c r="DE277" s="40">
        <v>40753</v>
      </c>
      <c r="DF277" s="12">
        <v>-3.8599999999999901</v>
      </c>
      <c r="DG277" s="15">
        <v>40581</v>
      </c>
      <c r="DH277">
        <v>5.9999999999999797E-2</v>
      </c>
      <c r="DI277" s="15">
        <v>40581</v>
      </c>
      <c r="DJ277">
        <v>0.82</v>
      </c>
      <c r="DK277" s="15">
        <v>40714</v>
      </c>
      <c r="DL277">
        <v>-4.6199999999999903</v>
      </c>
      <c r="DN277" s="15">
        <v>44223</v>
      </c>
      <c r="DO277">
        <v>15.8599999999999</v>
      </c>
      <c r="DP277" s="15">
        <v>44078</v>
      </c>
      <c r="DQ277">
        <v>4.0999999999999996</v>
      </c>
      <c r="DR277" s="38">
        <v>44078</v>
      </c>
      <c r="DS277" s="12">
        <v>1.47</v>
      </c>
      <c r="DT277" s="15">
        <v>44144</v>
      </c>
      <c r="DU277">
        <v>43.699999999999903</v>
      </c>
      <c r="DV277" s="15">
        <v>44160</v>
      </c>
      <c r="DW277">
        <v>33.229999999999897</v>
      </c>
      <c r="DX277" s="15">
        <v>44154</v>
      </c>
      <c r="DY277">
        <v>47.584695037885098</v>
      </c>
      <c r="DZ277" s="15">
        <v>44166</v>
      </c>
      <c r="EA277">
        <v>49.649604382082899</v>
      </c>
      <c r="EB277" s="15">
        <v>44074</v>
      </c>
      <c r="EC277">
        <v>17.8</v>
      </c>
      <c r="ED277" s="38">
        <v>44125</v>
      </c>
      <c r="EE277" s="12">
        <v>15.7899999999999</v>
      </c>
      <c r="EF277" s="15">
        <v>44210</v>
      </c>
      <c r="EG277">
        <v>13.999999999999901</v>
      </c>
      <c r="EH277" s="15">
        <v>44064</v>
      </c>
      <c r="EI277">
        <v>8.7499999999999893</v>
      </c>
      <c r="EJ277" s="15">
        <v>44083</v>
      </c>
      <c r="EK277">
        <v>9.3312241838914094</v>
      </c>
      <c r="EL277" s="38">
        <v>44336</v>
      </c>
      <c r="EM277" s="12">
        <v>22.9499999999999</v>
      </c>
      <c r="EN277" s="15">
        <v>44230</v>
      </c>
      <c r="EO277">
        <v>27.88</v>
      </c>
      <c r="EP277" s="38">
        <v>44144</v>
      </c>
      <c r="EQ277" s="12">
        <v>17.59</v>
      </c>
      <c r="ER277" s="15">
        <v>44306</v>
      </c>
      <c r="ES277">
        <v>12.8700000000001</v>
      </c>
      <c r="ET277" s="38">
        <v>44084</v>
      </c>
      <c r="EU277" s="12">
        <v>0.23999999999999799</v>
      </c>
      <c r="EV277" s="15">
        <v>44078</v>
      </c>
      <c r="EW277">
        <v>13.409999999999901</v>
      </c>
      <c r="EX277" s="15">
        <v>44081</v>
      </c>
      <c r="EY277">
        <v>12.5</v>
      </c>
      <c r="EZ277" s="38">
        <v>44124</v>
      </c>
      <c r="FA277" s="12">
        <v>38.447995775735599</v>
      </c>
      <c r="FB277" s="15">
        <v>44097</v>
      </c>
      <c r="FC277">
        <v>7.9969045078076899</v>
      </c>
      <c r="FD277" s="15">
        <v>44071</v>
      </c>
      <c r="FE277">
        <v>0.89999999999999802</v>
      </c>
    </row>
    <row r="278" spans="1:161">
      <c r="A278" s="40">
        <v>40453</v>
      </c>
      <c r="B278">
        <v>109.674270461544</v>
      </c>
      <c r="C278">
        <f>B278-MAX($B$4:B278)</f>
        <v>-7.839336119172998</v>
      </c>
      <c r="E278" s="158">
        <v>43740</v>
      </c>
      <c r="F278">
        <v>148.20999999999901</v>
      </c>
      <c r="G278">
        <f>F278-MAX($F$4:F278)</f>
        <v>-13.239999999999981</v>
      </c>
      <c r="BO278" s="23">
        <v>40703</v>
      </c>
      <c r="BP278">
        <v>7.7984385975916704</v>
      </c>
      <c r="BQ278" s="15">
        <v>40590</v>
      </c>
      <c r="BR278">
        <v>1.08</v>
      </c>
      <c r="BS278" s="15">
        <v>40597</v>
      </c>
      <c r="BT278">
        <v>-6.1799999999999899</v>
      </c>
      <c r="BU278" s="15">
        <v>40582</v>
      </c>
      <c r="BV278">
        <v>6.81</v>
      </c>
      <c r="BW278" s="15">
        <v>40877</v>
      </c>
      <c r="BX278">
        <v>11.3399999999999</v>
      </c>
      <c r="BY278" s="15">
        <v>40793</v>
      </c>
      <c r="BZ278">
        <v>-0.190000000000001</v>
      </c>
      <c r="CA278" s="15">
        <v>40738</v>
      </c>
      <c r="CB278">
        <v>-20.16</v>
      </c>
      <c r="CC278" s="15">
        <v>40666</v>
      </c>
      <c r="CD278">
        <v>-14.3</v>
      </c>
      <c r="CE278" s="15">
        <v>40582</v>
      </c>
      <c r="CF278">
        <v>0</v>
      </c>
      <c r="CG278" s="15">
        <v>40623</v>
      </c>
      <c r="CH278">
        <v>10.5299999999999</v>
      </c>
      <c r="CI278" s="15">
        <v>40590</v>
      </c>
      <c r="CJ278">
        <v>-0.23</v>
      </c>
      <c r="CK278" s="15">
        <v>40582</v>
      </c>
      <c r="CL278">
        <v>3.1399999999999899</v>
      </c>
      <c r="CM278" s="15">
        <v>40590</v>
      </c>
      <c r="CN278">
        <v>-0.73999999999999899</v>
      </c>
      <c r="CO278" s="15">
        <v>40453</v>
      </c>
      <c r="CP278">
        <v>18.199794658704121</v>
      </c>
      <c r="CQ278" s="15">
        <v>40869</v>
      </c>
      <c r="CR278">
        <v>-0.152616662530596</v>
      </c>
      <c r="CS278" s="38">
        <v>40582</v>
      </c>
      <c r="CT278" s="12">
        <v>0</v>
      </c>
      <c r="CU278" s="15">
        <v>40582</v>
      </c>
      <c r="CV278">
        <v>0</v>
      </c>
      <c r="CW278" s="15">
        <v>40582</v>
      </c>
      <c r="CX278">
        <v>0</v>
      </c>
      <c r="CY278" s="15">
        <v>40582</v>
      </c>
      <c r="CZ278">
        <v>0</v>
      </c>
      <c r="DA278" s="15">
        <v>40582</v>
      </c>
      <c r="DB278">
        <v>0</v>
      </c>
      <c r="DC278" s="38">
        <v>40654</v>
      </c>
      <c r="DD278" s="12">
        <v>-11.11</v>
      </c>
      <c r="DE278" s="40">
        <v>40756</v>
      </c>
      <c r="DF278" s="12">
        <v>-4.5399999999999903</v>
      </c>
      <c r="DG278" s="15">
        <v>40582</v>
      </c>
      <c r="DH278">
        <v>5.9999999999999797E-2</v>
      </c>
      <c r="DI278" s="15">
        <v>40582</v>
      </c>
      <c r="DJ278">
        <v>0.82</v>
      </c>
      <c r="DK278" s="15">
        <v>40715</v>
      </c>
      <c r="DL278">
        <v>-4.6199999999999903</v>
      </c>
      <c r="DN278" s="15">
        <v>44224</v>
      </c>
      <c r="DO278">
        <v>15.8599999999999</v>
      </c>
      <c r="DP278" s="15">
        <v>44081</v>
      </c>
      <c r="DQ278">
        <v>4.0999999999999996</v>
      </c>
      <c r="DR278" s="38">
        <v>44081</v>
      </c>
      <c r="DS278" s="12">
        <v>1.47</v>
      </c>
      <c r="DT278" s="15">
        <v>44145</v>
      </c>
      <c r="DU278">
        <v>43.699999999999903</v>
      </c>
      <c r="DV278" s="15">
        <v>44161</v>
      </c>
      <c r="DW278">
        <v>33.229999999999897</v>
      </c>
      <c r="DX278" s="15">
        <v>44155</v>
      </c>
      <c r="DY278">
        <v>47.584695037885098</v>
      </c>
      <c r="DZ278" s="15">
        <v>44167</v>
      </c>
      <c r="EA278">
        <v>49.649604382082899</v>
      </c>
      <c r="EB278" s="15">
        <v>44075</v>
      </c>
      <c r="EC278">
        <v>17.8</v>
      </c>
      <c r="ED278" s="38">
        <v>44126</v>
      </c>
      <c r="EE278" s="12">
        <v>15.7899999999999</v>
      </c>
      <c r="EF278" s="15">
        <v>44211</v>
      </c>
      <c r="EG278">
        <v>11.3399999999999</v>
      </c>
      <c r="EH278" s="15">
        <v>44067</v>
      </c>
      <c r="EI278">
        <v>8.7499999999999893</v>
      </c>
      <c r="EJ278" s="15">
        <v>44084</v>
      </c>
      <c r="EK278">
        <v>9.3312241838914094</v>
      </c>
      <c r="EL278" s="38">
        <v>44340</v>
      </c>
      <c r="EM278" s="12">
        <v>22.9499999999999</v>
      </c>
      <c r="EN278" s="15">
        <v>44231</v>
      </c>
      <c r="EO278">
        <v>27.88</v>
      </c>
      <c r="EP278" s="38">
        <v>44145</v>
      </c>
      <c r="EQ278" s="12">
        <v>17.59</v>
      </c>
      <c r="ER278" s="15">
        <v>44307</v>
      </c>
      <c r="ES278">
        <v>16.860000000000099</v>
      </c>
      <c r="ET278" s="38">
        <v>44085</v>
      </c>
      <c r="EU278" s="12">
        <v>0.23999999999999799</v>
      </c>
      <c r="EV278" s="15">
        <v>44081</v>
      </c>
      <c r="EW278">
        <v>13.409999999999901</v>
      </c>
      <c r="EX278" s="15">
        <v>44082</v>
      </c>
      <c r="EY278">
        <v>12.5</v>
      </c>
      <c r="EZ278" s="38">
        <v>44125</v>
      </c>
      <c r="FA278" s="12">
        <v>38.447995775735599</v>
      </c>
      <c r="FB278" s="15">
        <v>44098</v>
      </c>
      <c r="FC278">
        <v>7.9969045078076899</v>
      </c>
      <c r="FD278" s="15">
        <v>44074</v>
      </c>
      <c r="FE278">
        <v>0.89999999999999802</v>
      </c>
    </row>
    <row r="279" spans="1:161">
      <c r="A279" s="40">
        <v>40454</v>
      </c>
      <c r="B279">
        <v>109.674270461544</v>
      </c>
      <c r="C279">
        <f>B279-MAX($B$4:B279)</f>
        <v>-7.839336119172998</v>
      </c>
      <c r="E279" s="158">
        <v>43741</v>
      </c>
      <c r="F279">
        <v>148.20999999999901</v>
      </c>
      <c r="G279">
        <f>F279-MAX($F$4:F279)</f>
        <v>-13.239999999999981</v>
      </c>
      <c r="BO279" s="23">
        <v>40704</v>
      </c>
      <c r="BP279">
        <v>7.7984385975916704</v>
      </c>
      <c r="BQ279" s="15">
        <v>40591</v>
      </c>
      <c r="BR279">
        <v>1.08</v>
      </c>
      <c r="BS279" s="15">
        <v>40598</v>
      </c>
      <c r="BT279">
        <v>-8.7799999999999905</v>
      </c>
      <c r="BU279" s="15">
        <v>40583</v>
      </c>
      <c r="BV279">
        <v>6.81</v>
      </c>
      <c r="BW279" s="15">
        <v>40878</v>
      </c>
      <c r="BX279">
        <v>11.3399999999999</v>
      </c>
      <c r="BY279" s="15">
        <v>40794</v>
      </c>
      <c r="BZ279">
        <v>-0.190000000000001</v>
      </c>
      <c r="CA279" s="15">
        <v>40739</v>
      </c>
      <c r="CB279">
        <v>-20.96</v>
      </c>
      <c r="CC279" s="15">
        <v>40667</v>
      </c>
      <c r="CD279">
        <v>-14.3</v>
      </c>
      <c r="CE279" s="15">
        <v>40583</v>
      </c>
      <c r="CF279">
        <v>0</v>
      </c>
      <c r="CG279" s="15">
        <v>40624</v>
      </c>
      <c r="CH279">
        <v>10.5299999999999</v>
      </c>
      <c r="CI279" s="15">
        <v>40591</v>
      </c>
      <c r="CJ279">
        <v>-0.23</v>
      </c>
      <c r="CK279" s="15">
        <v>40583</v>
      </c>
      <c r="CL279">
        <v>3.1399999999999899</v>
      </c>
      <c r="CM279" s="15">
        <v>40591</v>
      </c>
      <c r="CN279">
        <v>-0.73999999999999899</v>
      </c>
      <c r="CO279" s="15">
        <v>40454</v>
      </c>
      <c r="CP279">
        <v>18.199794658704121</v>
      </c>
      <c r="CQ279" s="15">
        <v>40870</v>
      </c>
      <c r="CR279">
        <v>-1.4980255003276599</v>
      </c>
      <c r="CS279" s="38">
        <v>40583</v>
      </c>
      <c r="CT279" s="12">
        <v>0</v>
      </c>
      <c r="CU279" s="15">
        <v>40583</v>
      </c>
      <c r="CV279">
        <v>0</v>
      </c>
      <c r="CW279" s="15">
        <v>40583</v>
      </c>
      <c r="CX279">
        <v>0</v>
      </c>
      <c r="CY279" s="15">
        <v>40583</v>
      </c>
      <c r="CZ279">
        <v>0</v>
      </c>
      <c r="DA279" s="15">
        <v>40583</v>
      </c>
      <c r="DB279">
        <v>0</v>
      </c>
      <c r="DC279" s="38">
        <v>40655</v>
      </c>
      <c r="DD279" s="12">
        <v>-12.09</v>
      </c>
      <c r="DE279" s="40">
        <v>40757</v>
      </c>
      <c r="DF279" s="12">
        <v>-3.52999999999999</v>
      </c>
      <c r="DG279" s="15">
        <v>40583</v>
      </c>
      <c r="DH279">
        <v>5.9999999999999797E-2</v>
      </c>
      <c r="DI279" s="15">
        <v>40583</v>
      </c>
      <c r="DJ279">
        <v>0.82</v>
      </c>
      <c r="DK279" s="15">
        <v>40716</v>
      </c>
      <c r="DL279">
        <v>-4.6199999999999903</v>
      </c>
      <c r="DN279" s="15">
        <v>44225</v>
      </c>
      <c r="DO279">
        <v>15.8599999999999</v>
      </c>
      <c r="DP279" s="15">
        <v>44082</v>
      </c>
      <c r="DQ279">
        <v>4.0999999999999996</v>
      </c>
      <c r="DR279" s="38">
        <v>44082</v>
      </c>
      <c r="DS279" s="12">
        <v>1.47</v>
      </c>
      <c r="DT279" s="15">
        <v>44146</v>
      </c>
      <c r="DU279">
        <v>43.699999999999903</v>
      </c>
      <c r="DV279" s="15">
        <v>44162</v>
      </c>
      <c r="DW279">
        <v>33.229999999999897</v>
      </c>
      <c r="DX279" s="15">
        <v>44158</v>
      </c>
      <c r="DY279">
        <v>47.584695037885098</v>
      </c>
      <c r="DZ279" s="15">
        <v>44168</v>
      </c>
      <c r="EA279">
        <v>49.649604382082899</v>
      </c>
      <c r="EB279" s="15">
        <v>44076</v>
      </c>
      <c r="EC279">
        <v>17.8</v>
      </c>
      <c r="ED279" s="38">
        <v>44127</v>
      </c>
      <c r="EE279" s="12">
        <v>15.7899999999999</v>
      </c>
      <c r="EF279" s="15">
        <v>44217</v>
      </c>
      <c r="EG279">
        <v>11.3399999999999</v>
      </c>
      <c r="EH279" s="15">
        <v>44068</v>
      </c>
      <c r="EI279">
        <v>8.7499999999999893</v>
      </c>
      <c r="EJ279" s="15">
        <v>44085</v>
      </c>
      <c r="EK279">
        <v>9.3312241838914094</v>
      </c>
      <c r="EL279" s="38">
        <v>44341</v>
      </c>
      <c r="EM279" s="12">
        <v>23.3599999999999</v>
      </c>
      <c r="EN279" s="15">
        <v>44232</v>
      </c>
      <c r="EO279">
        <v>27.88</v>
      </c>
      <c r="EP279" s="38">
        <v>44146</v>
      </c>
      <c r="EQ279" s="12">
        <v>17.59</v>
      </c>
      <c r="ER279" s="15">
        <v>44313</v>
      </c>
      <c r="ES279">
        <v>16.860000000000099</v>
      </c>
      <c r="ET279" s="38">
        <v>44088</v>
      </c>
      <c r="EU279" s="12">
        <v>0.23999999999999799</v>
      </c>
      <c r="EV279" s="15">
        <v>44082</v>
      </c>
      <c r="EW279">
        <v>13.409999999999901</v>
      </c>
      <c r="EX279" s="15">
        <v>44083</v>
      </c>
      <c r="EY279">
        <v>12.5</v>
      </c>
      <c r="EZ279" s="38">
        <v>44126</v>
      </c>
      <c r="FA279" s="12">
        <v>38.447995775735599</v>
      </c>
      <c r="FB279" s="15">
        <v>44099</v>
      </c>
      <c r="FC279">
        <v>7.9969045078076899</v>
      </c>
      <c r="FD279" s="15">
        <v>44075</v>
      </c>
      <c r="FE279">
        <v>0.89999999999999802</v>
      </c>
    </row>
    <row r="280" spans="1:161">
      <c r="A280" s="40">
        <v>40455</v>
      </c>
      <c r="B280">
        <v>111.88317948942201</v>
      </c>
      <c r="C280">
        <f>B280-MAX($B$4:B280)</f>
        <v>-5.6304270912949903</v>
      </c>
      <c r="E280" s="158">
        <v>43742</v>
      </c>
      <c r="F280">
        <v>148.20999999999901</v>
      </c>
      <c r="G280">
        <f>F280-MAX($F$4:F280)</f>
        <v>-13.239999999999981</v>
      </c>
      <c r="BO280" s="23">
        <v>40707</v>
      </c>
      <c r="BP280">
        <v>7.7984385975916704</v>
      </c>
      <c r="BQ280" s="15">
        <v>40592</v>
      </c>
      <c r="BR280">
        <v>1.08</v>
      </c>
      <c r="BS280" s="15">
        <v>40599</v>
      </c>
      <c r="BT280">
        <v>-6.2799999999999896</v>
      </c>
      <c r="BU280" s="15">
        <v>40584</v>
      </c>
      <c r="BV280">
        <v>6.81</v>
      </c>
      <c r="BW280" s="15">
        <v>40879</v>
      </c>
      <c r="BX280">
        <v>11.3399999999999</v>
      </c>
      <c r="BY280" s="15">
        <v>40795</v>
      </c>
      <c r="BZ280">
        <v>-0.190000000000001</v>
      </c>
      <c r="CA280" s="15">
        <v>40742</v>
      </c>
      <c r="CB280">
        <v>-19.260000000000002</v>
      </c>
      <c r="CC280" s="15">
        <v>40669</v>
      </c>
      <c r="CD280">
        <v>-12.49</v>
      </c>
      <c r="CE280" s="15">
        <v>40584</v>
      </c>
      <c r="CF280">
        <v>0</v>
      </c>
      <c r="CG280" s="15">
        <v>40625</v>
      </c>
      <c r="CH280">
        <v>10.5299999999999</v>
      </c>
      <c r="CI280" s="15">
        <v>40592</v>
      </c>
      <c r="CJ280">
        <v>-0.23</v>
      </c>
      <c r="CK280" s="15">
        <v>40584</v>
      </c>
      <c r="CL280">
        <v>3.1399999999999899</v>
      </c>
      <c r="CM280" s="15">
        <v>40592</v>
      </c>
      <c r="CN280">
        <v>-0.73999999999999899</v>
      </c>
      <c r="CO280" s="15">
        <v>40455</v>
      </c>
      <c r="CP280">
        <v>18.856097667996657</v>
      </c>
      <c r="CQ280" s="15">
        <v>40871</v>
      </c>
      <c r="CR280">
        <v>0.59022856468354701</v>
      </c>
      <c r="CS280" s="38">
        <v>40584</v>
      </c>
      <c r="CT280" s="12">
        <v>0</v>
      </c>
      <c r="CU280" s="15">
        <v>40584</v>
      </c>
      <c r="CV280">
        <v>0</v>
      </c>
      <c r="CW280" s="15">
        <v>40584</v>
      </c>
      <c r="CX280">
        <v>0</v>
      </c>
      <c r="CY280" s="15">
        <v>40584</v>
      </c>
      <c r="CZ280">
        <v>0</v>
      </c>
      <c r="DA280" s="15">
        <v>40584</v>
      </c>
      <c r="DB280">
        <v>0</v>
      </c>
      <c r="DC280" s="38">
        <v>40658</v>
      </c>
      <c r="DD280" s="12">
        <v>-11.69</v>
      </c>
      <c r="DE280" s="40">
        <v>40784</v>
      </c>
      <c r="DF280" s="12">
        <v>-3.52999999999999</v>
      </c>
      <c r="DG280" s="15">
        <v>40584</v>
      </c>
      <c r="DH280">
        <v>5.9999999999999797E-2</v>
      </c>
      <c r="DI280" s="15">
        <v>40584</v>
      </c>
      <c r="DJ280">
        <v>0.82</v>
      </c>
      <c r="DK280" s="15">
        <v>40717</v>
      </c>
      <c r="DL280">
        <v>-4.6199999999999903</v>
      </c>
      <c r="DN280" s="15">
        <v>44228</v>
      </c>
      <c r="DO280">
        <v>15.8599999999999</v>
      </c>
      <c r="DP280" s="15">
        <v>44083</v>
      </c>
      <c r="DQ280">
        <v>4.0999999999999996</v>
      </c>
      <c r="DR280" s="38">
        <v>44083</v>
      </c>
      <c r="DS280" s="12">
        <v>1.47</v>
      </c>
      <c r="DT280" s="15">
        <v>44147</v>
      </c>
      <c r="DU280">
        <v>43.699999999999903</v>
      </c>
      <c r="DV280" s="15">
        <v>44165</v>
      </c>
      <c r="DW280">
        <v>33.229999999999897</v>
      </c>
      <c r="DX280" s="15">
        <v>44159</v>
      </c>
      <c r="DY280">
        <v>47.584695037885098</v>
      </c>
      <c r="DZ280" s="15">
        <v>44169</v>
      </c>
      <c r="EA280">
        <v>49.649604382082899</v>
      </c>
      <c r="EB280" s="15">
        <v>44077</v>
      </c>
      <c r="EC280">
        <v>17.8</v>
      </c>
      <c r="ED280" s="38">
        <v>44130</v>
      </c>
      <c r="EE280" s="12">
        <v>15.7899999999999</v>
      </c>
      <c r="EF280" s="15">
        <v>44218</v>
      </c>
      <c r="EG280">
        <v>11.3399999999999</v>
      </c>
      <c r="EH280" s="15">
        <v>44069</v>
      </c>
      <c r="EI280">
        <v>8.7499999999999893</v>
      </c>
      <c r="EJ280" s="15">
        <v>44088</v>
      </c>
      <c r="EK280">
        <v>9.3312241838914094</v>
      </c>
      <c r="EL280" s="38">
        <v>44347</v>
      </c>
      <c r="EM280" s="12">
        <v>23.3599999999999</v>
      </c>
      <c r="EN280" s="15">
        <v>44235</v>
      </c>
      <c r="EO280">
        <v>29.61</v>
      </c>
      <c r="EP280" s="38">
        <v>44147</v>
      </c>
      <c r="EQ280" s="12">
        <v>17.59</v>
      </c>
      <c r="ER280" s="15">
        <v>44314</v>
      </c>
      <c r="ES280">
        <v>18.270000000000099</v>
      </c>
      <c r="ET280" s="38">
        <v>44089</v>
      </c>
      <c r="EU280" s="12">
        <v>0.23999999999999799</v>
      </c>
      <c r="EV280" s="15">
        <v>44083</v>
      </c>
      <c r="EW280">
        <v>13.409999999999901</v>
      </c>
      <c r="EX280" s="15">
        <v>44084</v>
      </c>
      <c r="EY280">
        <v>12.5</v>
      </c>
      <c r="EZ280" s="38">
        <v>44127</v>
      </c>
      <c r="FA280" s="12">
        <v>38.217995775735602</v>
      </c>
      <c r="FB280" s="15">
        <v>44102</v>
      </c>
      <c r="FC280">
        <v>8.3369045078076898</v>
      </c>
      <c r="FD280" s="15">
        <v>44076</v>
      </c>
      <c r="FE280">
        <v>0.89999999999999802</v>
      </c>
    </row>
    <row r="281" spans="1:161">
      <c r="A281" s="40">
        <v>40456</v>
      </c>
      <c r="B281">
        <v>113.68701588549899</v>
      </c>
      <c r="C281">
        <f>B281-MAX($B$4:B281)</f>
        <v>-3.8265906952180018</v>
      </c>
      <c r="E281" s="158">
        <v>43743</v>
      </c>
      <c r="F281">
        <v>148.20999999999901</v>
      </c>
      <c r="G281">
        <f>F281-MAX($F$4:F281)</f>
        <v>-13.239999999999981</v>
      </c>
      <c r="BO281" s="23">
        <v>40708</v>
      </c>
      <c r="BP281">
        <v>7.7984385975916704</v>
      </c>
      <c r="BQ281" s="15">
        <v>40595</v>
      </c>
      <c r="BR281">
        <v>1.08</v>
      </c>
      <c r="BS281" s="15">
        <v>40602</v>
      </c>
      <c r="BT281">
        <v>-9.7799999999999905</v>
      </c>
      <c r="BU281" s="15">
        <v>40585</v>
      </c>
      <c r="BV281">
        <v>6.81</v>
      </c>
      <c r="BW281" s="15">
        <v>40882</v>
      </c>
      <c r="BX281">
        <v>11.3399999999999</v>
      </c>
      <c r="BY281" s="15">
        <v>40800</v>
      </c>
      <c r="BZ281">
        <v>-0.190000000000001</v>
      </c>
      <c r="CA281" s="15">
        <v>40743</v>
      </c>
      <c r="CB281">
        <v>-19.11</v>
      </c>
      <c r="CC281" s="15">
        <v>40672</v>
      </c>
      <c r="CD281">
        <v>-12.2</v>
      </c>
      <c r="CE281" s="15">
        <v>40585</v>
      </c>
      <c r="CF281">
        <v>0</v>
      </c>
      <c r="CG281" s="15">
        <v>40626</v>
      </c>
      <c r="CH281">
        <v>10.5299999999999</v>
      </c>
      <c r="CI281" s="15">
        <v>40595</v>
      </c>
      <c r="CJ281">
        <v>-0.23</v>
      </c>
      <c r="CK281" s="15">
        <v>40585</v>
      </c>
      <c r="CL281">
        <v>3.1399999999999899</v>
      </c>
      <c r="CM281" s="15">
        <v>40595</v>
      </c>
      <c r="CN281">
        <v>-0.73999999999999899</v>
      </c>
      <c r="CO281" s="15">
        <v>40456</v>
      </c>
      <c r="CP281">
        <v>19.690871692066722</v>
      </c>
      <c r="CQ281" s="15">
        <v>40872</v>
      </c>
      <c r="CR281">
        <v>0.160578152644238</v>
      </c>
      <c r="CS281" s="38">
        <v>40585</v>
      </c>
      <c r="CT281" s="12">
        <v>0</v>
      </c>
      <c r="CU281" s="15">
        <v>40585</v>
      </c>
      <c r="CV281">
        <v>0</v>
      </c>
      <c r="CW281" s="15">
        <v>40585</v>
      </c>
      <c r="CX281">
        <v>0</v>
      </c>
      <c r="CY281" s="15">
        <v>40585</v>
      </c>
      <c r="CZ281">
        <v>0</v>
      </c>
      <c r="DA281" s="15">
        <v>40585</v>
      </c>
      <c r="DB281">
        <v>0</v>
      </c>
      <c r="DC281" s="38">
        <v>40659</v>
      </c>
      <c r="DD281" s="12">
        <v>-12.42</v>
      </c>
      <c r="DE281" s="40">
        <v>40785</v>
      </c>
      <c r="DF281" s="12">
        <v>-3.8699999999999899</v>
      </c>
      <c r="DG281" s="15">
        <v>40585</v>
      </c>
      <c r="DH281">
        <v>0.11</v>
      </c>
      <c r="DI281" s="15">
        <v>40585</v>
      </c>
      <c r="DJ281">
        <v>0.82</v>
      </c>
      <c r="DK281" s="15">
        <v>40718</v>
      </c>
      <c r="DL281">
        <v>-4.6199999999999903</v>
      </c>
      <c r="DN281" s="15">
        <v>44229</v>
      </c>
      <c r="DO281">
        <v>15.8599999999999</v>
      </c>
      <c r="DP281" s="15">
        <v>44084</v>
      </c>
      <c r="DQ281">
        <v>4.0999999999999996</v>
      </c>
      <c r="DR281" s="38">
        <v>44084</v>
      </c>
      <c r="DS281" s="12">
        <v>1.47</v>
      </c>
      <c r="DT281" s="15">
        <v>44148</v>
      </c>
      <c r="DU281">
        <v>43.699999999999903</v>
      </c>
      <c r="DV281" s="15">
        <v>44166</v>
      </c>
      <c r="DW281">
        <v>33.229999999999897</v>
      </c>
      <c r="DX281" s="15">
        <v>44160</v>
      </c>
      <c r="DY281">
        <v>47.584695037885098</v>
      </c>
      <c r="DZ281" s="15">
        <v>44172</v>
      </c>
      <c r="EA281">
        <v>49.649604382082899</v>
      </c>
      <c r="EB281" s="15">
        <v>44078</v>
      </c>
      <c r="EC281">
        <v>17.8</v>
      </c>
      <c r="ED281" s="38">
        <v>44131</v>
      </c>
      <c r="EE281" s="12">
        <v>15.7899999999999</v>
      </c>
      <c r="EF281" s="15">
        <v>44221</v>
      </c>
      <c r="EG281">
        <v>11.3399999999999</v>
      </c>
      <c r="EH281" s="15">
        <v>44070</v>
      </c>
      <c r="EI281">
        <v>8.7499999999999893</v>
      </c>
      <c r="EJ281" s="15">
        <v>44089</v>
      </c>
      <c r="EK281">
        <v>9.3312241838914094</v>
      </c>
      <c r="EL281" s="38">
        <v>44348</v>
      </c>
      <c r="EM281" s="12">
        <v>23.469999999999899</v>
      </c>
      <c r="EN281" s="15">
        <v>44236</v>
      </c>
      <c r="EO281">
        <v>30.82</v>
      </c>
      <c r="EP281" s="38">
        <v>44148</v>
      </c>
      <c r="EQ281" s="12">
        <v>17.59</v>
      </c>
      <c r="ER281" s="15">
        <v>44315</v>
      </c>
      <c r="ES281">
        <v>18.580000000000101</v>
      </c>
      <c r="ET281" s="38">
        <v>44090</v>
      </c>
      <c r="EU281" s="12">
        <v>0.23999999999999799</v>
      </c>
      <c r="EV281" s="15">
        <v>44084</v>
      </c>
      <c r="EW281">
        <v>13.409999999999901</v>
      </c>
      <c r="EX281" s="15">
        <v>44085</v>
      </c>
      <c r="EY281">
        <v>12.5</v>
      </c>
      <c r="EZ281" s="38">
        <v>44130</v>
      </c>
      <c r="FA281" s="12">
        <v>37.897995775735602</v>
      </c>
      <c r="FB281" s="15">
        <v>44109</v>
      </c>
      <c r="FC281">
        <v>8.3369045078076898</v>
      </c>
      <c r="FD281" s="15">
        <v>44077</v>
      </c>
      <c r="FE281">
        <v>0.89999999999999802</v>
      </c>
    </row>
    <row r="282" spans="1:161">
      <c r="A282" s="40">
        <v>40457</v>
      </c>
      <c r="B282">
        <v>86.551736676433606</v>
      </c>
      <c r="C282">
        <f>B282-MAX($B$4:B282)</f>
        <v>-30.96186990428339</v>
      </c>
      <c r="E282" s="158">
        <v>43744</v>
      </c>
      <c r="F282">
        <v>148.20999999999901</v>
      </c>
      <c r="G282">
        <f>F282-MAX($F$4:F282)</f>
        <v>-13.239999999999981</v>
      </c>
      <c r="BO282" s="23">
        <v>40709</v>
      </c>
      <c r="BP282">
        <v>7.7984385975916704</v>
      </c>
      <c r="BQ282" s="15">
        <v>40596</v>
      </c>
      <c r="BR282">
        <v>1.08</v>
      </c>
      <c r="BS282" s="15">
        <v>40604</v>
      </c>
      <c r="BT282">
        <v>-10.579999999999901</v>
      </c>
      <c r="BU282" s="15">
        <v>40588</v>
      </c>
      <c r="BV282">
        <v>6.81</v>
      </c>
      <c r="BW282" s="15">
        <v>40883</v>
      </c>
      <c r="BX282">
        <v>11.3399999999999</v>
      </c>
      <c r="BY282" s="15">
        <v>40801</v>
      </c>
      <c r="BZ282">
        <v>-0.190000000000001</v>
      </c>
      <c r="CA282" s="15">
        <v>40744</v>
      </c>
      <c r="CB282">
        <v>-21.06</v>
      </c>
      <c r="CC282" s="15">
        <v>40674</v>
      </c>
      <c r="CD282">
        <v>-12.2</v>
      </c>
      <c r="CE282" s="15">
        <v>40588</v>
      </c>
      <c r="CF282">
        <v>0</v>
      </c>
      <c r="CG282" s="15">
        <v>40627</v>
      </c>
      <c r="CH282">
        <v>10.5299999999999</v>
      </c>
      <c r="CI282" s="15">
        <v>40596</v>
      </c>
      <c r="CJ282">
        <v>-0.23</v>
      </c>
      <c r="CK282" s="15">
        <v>40588</v>
      </c>
      <c r="CL282">
        <v>3.1399999999999899</v>
      </c>
      <c r="CM282" s="15">
        <v>40596</v>
      </c>
      <c r="CN282">
        <v>-0.73999999999999899</v>
      </c>
      <c r="CO282" s="15">
        <v>40457</v>
      </c>
      <c r="CP282">
        <v>14.03577862237802</v>
      </c>
      <c r="CQ282" s="15">
        <v>40875</v>
      </c>
      <c r="CR282">
        <v>2.1239649642312699</v>
      </c>
      <c r="CS282" s="38">
        <v>40588</v>
      </c>
      <c r="CT282" s="12">
        <v>0</v>
      </c>
      <c r="CU282" s="15">
        <v>40588</v>
      </c>
      <c r="CV282">
        <v>0</v>
      </c>
      <c r="CW282" s="15">
        <v>40588</v>
      </c>
      <c r="CX282">
        <v>0</v>
      </c>
      <c r="CY282" s="15">
        <v>40588</v>
      </c>
      <c r="CZ282">
        <v>0</v>
      </c>
      <c r="DA282" s="15">
        <v>40588</v>
      </c>
      <c r="DB282">
        <v>0</v>
      </c>
      <c r="DC282" s="38">
        <v>40660</v>
      </c>
      <c r="DD282" s="12">
        <v>-11.88</v>
      </c>
      <c r="DE282" s="40">
        <v>40786</v>
      </c>
      <c r="DF282" s="12">
        <v>-4.0999999999999899</v>
      </c>
      <c r="DG282" s="15">
        <v>40588</v>
      </c>
      <c r="DH282">
        <v>2.9999999999999701E-2</v>
      </c>
      <c r="DI282" s="15">
        <v>40588</v>
      </c>
      <c r="DJ282">
        <v>0.82</v>
      </c>
      <c r="DK282" s="15">
        <v>40721</v>
      </c>
      <c r="DL282">
        <v>-4.6199999999999903</v>
      </c>
      <c r="DN282" s="15">
        <v>44230</v>
      </c>
      <c r="DO282">
        <v>15.8599999999999</v>
      </c>
      <c r="DP282" s="15">
        <v>44085</v>
      </c>
      <c r="DQ282">
        <v>4.0999999999999996</v>
      </c>
      <c r="DR282" s="38">
        <v>44085</v>
      </c>
      <c r="DS282" s="12">
        <v>1.47</v>
      </c>
      <c r="DT282" s="15">
        <v>44151</v>
      </c>
      <c r="DU282">
        <v>43.699999999999903</v>
      </c>
      <c r="DV282" s="15">
        <v>44167</v>
      </c>
      <c r="DW282">
        <v>33.229999999999897</v>
      </c>
      <c r="DX282" s="15">
        <v>44161</v>
      </c>
      <c r="DY282">
        <v>47.584695037885098</v>
      </c>
      <c r="DZ282" s="15">
        <v>44173</v>
      </c>
      <c r="EA282">
        <v>49.649604382082899</v>
      </c>
      <c r="EB282" s="15">
        <v>44081</v>
      </c>
      <c r="EC282">
        <v>17.8</v>
      </c>
      <c r="ED282" s="38">
        <v>44132</v>
      </c>
      <c r="EE282" s="12">
        <v>15.7899999999999</v>
      </c>
      <c r="EF282" s="15">
        <v>44222</v>
      </c>
      <c r="EG282">
        <v>11.3399999999999</v>
      </c>
      <c r="EH282" s="15">
        <v>44071</v>
      </c>
      <c r="EI282">
        <v>8.7499999999999893</v>
      </c>
      <c r="EJ282" s="15">
        <v>44090</v>
      </c>
      <c r="EK282">
        <v>9.3312241838914094</v>
      </c>
      <c r="EL282" s="38">
        <v>44349</v>
      </c>
      <c r="EM282" s="12">
        <v>23.8799999999999</v>
      </c>
      <c r="EN282" s="15">
        <v>44242</v>
      </c>
      <c r="EO282">
        <v>30.82</v>
      </c>
      <c r="EP282" s="38">
        <v>44151</v>
      </c>
      <c r="EQ282" s="12">
        <v>17.59</v>
      </c>
      <c r="ER282" s="15">
        <v>44320</v>
      </c>
      <c r="ES282">
        <v>18.580000000000101</v>
      </c>
      <c r="ET282" s="38">
        <v>44091</v>
      </c>
      <c r="EU282" s="12">
        <v>0.23999999999999799</v>
      </c>
      <c r="EV282" s="15">
        <v>44085</v>
      </c>
      <c r="EW282">
        <v>13.409999999999901</v>
      </c>
      <c r="EX282" s="15">
        <v>44088</v>
      </c>
      <c r="EY282">
        <v>12.5</v>
      </c>
      <c r="EZ282" s="38">
        <v>44133</v>
      </c>
      <c r="FA282" s="12">
        <v>37.897995775735602</v>
      </c>
      <c r="FB282" s="15">
        <v>44110</v>
      </c>
      <c r="FC282">
        <v>8.3369045078076898</v>
      </c>
      <c r="FD282" s="15">
        <v>44078</v>
      </c>
      <c r="FE282">
        <v>0.89999999999999802</v>
      </c>
    </row>
    <row r="283" spans="1:161">
      <c r="A283" s="40">
        <v>40458</v>
      </c>
      <c r="B283">
        <v>91.3653595627963</v>
      </c>
      <c r="C283">
        <f>B283-MAX($B$4:B283)</f>
        <v>-26.148247017920696</v>
      </c>
      <c r="E283" s="158">
        <v>43745</v>
      </c>
      <c r="F283">
        <v>150.069999999999</v>
      </c>
      <c r="G283">
        <f>F283-MAX($F$4:F283)</f>
        <v>-11.379999999999995</v>
      </c>
      <c r="BO283" s="23">
        <v>40710</v>
      </c>
      <c r="BP283">
        <v>7.7984385975916704</v>
      </c>
      <c r="BQ283" s="15">
        <v>40597</v>
      </c>
      <c r="BR283">
        <v>1.08</v>
      </c>
      <c r="BS283" s="15">
        <v>40605</v>
      </c>
      <c r="BT283">
        <v>-2.5799999999999899</v>
      </c>
      <c r="BU283" s="15">
        <v>40589</v>
      </c>
      <c r="BV283">
        <v>6.81</v>
      </c>
      <c r="BW283" s="15">
        <v>40884</v>
      </c>
      <c r="BX283">
        <v>11.3399999999999</v>
      </c>
      <c r="BY283" s="15">
        <v>40802</v>
      </c>
      <c r="BZ283">
        <v>-0.190000000000001</v>
      </c>
      <c r="CA283" s="15">
        <v>40745</v>
      </c>
      <c r="CB283">
        <v>-20.059999999999999</v>
      </c>
      <c r="CC283" s="15">
        <v>40675</v>
      </c>
      <c r="CD283">
        <v>-12.2</v>
      </c>
      <c r="CE283" s="15">
        <v>40589</v>
      </c>
      <c r="CF283">
        <v>0</v>
      </c>
      <c r="CG283" s="15">
        <v>40630</v>
      </c>
      <c r="CH283">
        <v>10.5299999999999</v>
      </c>
      <c r="CI283" s="15">
        <v>40597</v>
      </c>
      <c r="CJ283">
        <v>-0.23</v>
      </c>
      <c r="CK283" s="15">
        <v>40589</v>
      </c>
      <c r="CL283">
        <v>3.1399999999999899</v>
      </c>
      <c r="CM283" s="15">
        <v>40597</v>
      </c>
      <c r="CN283">
        <v>-0.73999999999999899</v>
      </c>
      <c r="CO283" s="15">
        <v>40458</v>
      </c>
      <c r="CP283">
        <v>15.900319584498918</v>
      </c>
      <c r="CQ283" s="15">
        <v>40876</v>
      </c>
      <c r="CR283">
        <v>3.26396496423127</v>
      </c>
      <c r="CS283" s="38">
        <v>40589</v>
      </c>
      <c r="CT283" s="12">
        <v>0</v>
      </c>
      <c r="CU283" s="15">
        <v>40589</v>
      </c>
      <c r="CV283">
        <v>0</v>
      </c>
      <c r="CW283" s="15">
        <v>40589</v>
      </c>
      <c r="CX283">
        <v>0</v>
      </c>
      <c r="CY283" s="15">
        <v>40589</v>
      </c>
      <c r="CZ283">
        <v>0</v>
      </c>
      <c r="DA283" s="15">
        <v>40589</v>
      </c>
      <c r="DB283">
        <v>0</v>
      </c>
      <c r="DC283" s="38">
        <v>40661</v>
      </c>
      <c r="DD283" s="12">
        <v>-12.59</v>
      </c>
      <c r="DE283" s="40">
        <v>40787</v>
      </c>
      <c r="DF283" s="12">
        <v>-3.5799999999999899</v>
      </c>
      <c r="DG283" s="15">
        <v>40589</v>
      </c>
      <c r="DH283">
        <v>-0.14000000000000001</v>
      </c>
      <c r="DI283" s="15">
        <v>40589</v>
      </c>
      <c r="DJ283">
        <v>0.82</v>
      </c>
      <c r="DK283" s="15">
        <v>40722</v>
      </c>
      <c r="DL283">
        <v>-4.6199999999999903</v>
      </c>
      <c r="DN283" s="15">
        <v>44231</v>
      </c>
      <c r="DO283">
        <v>15.8599999999999</v>
      </c>
      <c r="DP283" s="15">
        <v>44088</v>
      </c>
      <c r="DQ283">
        <v>4.0999999999999996</v>
      </c>
      <c r="DR283" s="38">
        <v>44088</v>
      </c>
      <c r="DS283" s="12">
        <v>1.47</v>
      </c>
      <c r="DT283" s="15">
        <v>44152</v>
      </c>
      <c r="DU283">
        <v>43.699999999999903</v>
      </c>
      <c r="DV283" s="15">
        <v>44168</v>
      </c>
      <c r="DW283">
        <v>33.229999999999897</v>
      </c>
      <c r="DX283" s="15">
        <v>44162</v>
      </c>
      <c r="DY283">
        <v>47.584695037885098</v>
      </c>
      <c r="DZ283" s="15">
        <v>44174</v>
      </c>
      <c r="EA283">
        <v>49.649604382082899</v>
      </c>
      <c r="EB283" s="15">
        <v>44082</v>
      </c>
      <c r="EC283">
        <v>17.8</v>
      </c>
      <c r="ED283" s="38">
        <v>44133</v>
      </c>
      <c r="EE283" s="12">
        <v>15.7899999999999</v>
      </c>
      <c r="EF283" s="15">
        <v>44223</v>
      </c>
      <c r="EG283">
        <v>11.3399999999999</v>
      </c>
      <c r="EH283" s="15">
        <v>44074</v>
      </c>
      <c r="EI283">
        <v>8.7499999999999893</v>
      </c>
      <c r="EJ283" s="15">
        <v>44091</v>
      </c>
      <c r="EK283">
        <v>9.3312241838914094</v>
      </c>
      <c r="EL283" s="38">
        <v>44354</v>
      </c>
      <c r="EM283" s="12">
        <v>23.8799999999999</v>
      </c>
      <c r="EN283" s="15">
        <v>44243</v>
      </c>
      <c r="EO283">
        <v>30.82</v>
      </c>
      <c r="EP283" s="38">
        <v>44152</v>
      </c>
      <c r="EQ283" s="12">
        <v>17.59</v>
      </c>
      <c r="ER283" s="15">
        <v>44322</v>
      </c>
      <c r="ES283">
        <v>18.8700000000001</v>
      </c>
      <c r="ET283" s="38">
        <v>44092</v>
      </c>
      <c r="EU283" s="12">
        <v>0.23999999999999799</v>
      </c>
      <c r="EV283" s="15">
        <v>44088</v>
      </c>
      <c r="EW283">
        <v>13.409999999999901</v>
      </c>
      <c r="EX283" s="15">
        <v>44089</v>
      </c>
      <c r="EY283">
        <v>12.5</v>
      </c>
      <c r="EZ283" s="38">
        <v>44134</v>
      </c>
      <c r="FA283" s="12">
        <v>40.527995775735597</v>
      </c>
      <c r="FB283" s="15">
        <v>44111</v>
      </c>
      <c r="FC283">
        <v>8.3369045078076898</v>
      </c>
      <c r="FD283" s="15">
        <v>44081</v>
      </c>
      <c r="FE283">
        <v>0.89999999999999802</v>
      </c>
    </row>
    <row r="284" spans="1:161">
      <c r="A284" s="40">
        <v>40459</v>
      </c>
      <c r="B284">
        <v>96.014903812639105</v>
      </c>
      <c r="C284">
        <f>B284-MAX($B$4:B284)</f>
        <v>-21.498702768077891</v>
      </c>
      <c r="E284" s="158">
        <v>43746</v>
      </c>
      <c r="F284">
        <v>153.51999999999899</v>
      </c>
      <c r="G284">
        <f>F284-MAX($F$4:F284)</f>
        <v>-7.9300000000000068</v>
      </c>
      <c r="BO284" s="23">
        <v>40711</v>
      </c>
      <c r="BP284">
        <v>7.7984385975916704</v>
      </c>
      <c r="BQ284" s="15">
        <v>40598</v>
      </c>
      <c r="BR284">
        <v>1.08</v>
      </c>
      <c r="BS284" s="15">
        <v>40606</v>
      </c>
      <c r="BT284">
        <v>5.49</v>
      </c>
      <c r="BU284" s="15">
        <v>40590</v>
      </c>
      <c r="BV284">
        <v>6.81</v>
      </c>
      <c r="BW284" s="15">
        <v>40885</v>
      </c>
      <c r="BX284">
        <v>11.3399999999999</v>
      </c>
      <c r="BY284" s="15">
        <v>40805</v>
      </c>
      <c r="BZ284">
        <v>-0.190000000000001</v>
      </c>
      <c r="CA284" s="15">
        <v>40746</v>
      </c>
      <c r="CB284">
        <v>-21.41</v>
      </c>
      <c r="CC284" s="15">
        <v>40676</v>
      </c>
      <c r="CD284">
        <v>-12.2</v>
      </c>
      <c r="CE284" s="15">
        <v>40590</v>
      </c>
      <c r="CF284">
        <v>0</v>
      </c>
      <c r="CG284" s="15">
        <v>40631</v>
      </c>
      <c r="CH284">
        <v>10.5299999999999</v>
      </c>
      <c r="CI284" s="15">
        <v>40598</v>
      </c>
      <c r="CJ284">
        <v>-0.23</v>
      </c>
      <c r="CK284" s="15">
        <v>40590</v>
      </c>
      <c r="CL284">
        <v>3.1399999999999899</v>
      </c>
      <c r="CM284" s="15">
        <v>40598</v>
      </c>
      <c r="CN284">
        <v>-0.73999999999999899</v>
      </c>
      <c r="CO284" s="15">
        <v>40459</v>
      </c>
      <c r="CP284">
        <v>18.100167667779843</v>
      </c>
      <c r="CQ284" s="15">
        <v>40882</v>
      </c>
      <c r="CR284">
        <v>3.26396496423127</v>
      </c>
      <c r="CS284" s="38">
        <v>40590</v>
      </c>
      <c r="CT284" s="12">
        <v>0</v>
      </c>
      <c r="CU284" s="15">
        <v>40590</v>
      </c>
      <c r="CV284">
        <v>0</v>
      </c>
      <c r="CW284" s="15">
        <v>40590</v>
      </c>
      <c r="CX284">
        <v>0</v>
      </c>
      <c r="CY284" s="15">
        <v>40590</v>
      </c>
      <c r="CZ284">
        <v>0</v>
      </c>
      <c r="DA284" s="15">
        <v>40590</v>
      </c>
      <c r="DB284">
        <v>0</v>
      </c>
      <c r="DC284" s="38">
        <v>40662</v>
      </c>
      <c r="DD284" s="12">
        <v>-12.59</v>
      </c>
      <c r="DE284" s="40">
        <v>40788</v>
      </c>
      <c r="DF284" s="12">
        <v>-4.2899999999999903</v>
      </c>
      <c r="DG284" s="15">
        <v>40590</v>
      </c>
      <c r="DH284">
        <v>-0.14000000000000001</v>
      </c>
      <c r="DI284" s="15">
        <v>40590</v>
      </c>
      <c r="DJ284">
        <v>0.82</v>
      </c>
      <c r="DK284" s="15">
        <v>40723</v>
      </c>
      <c r="DL284">
        <v>-4.6199999999999903</v>
      </c>
      <c r="DN284" s="15">
        <v>44232</v>
      </c>
      <c r="DO284">
        <v>15.8599999999999</v>
      </c>
      <c r="DP284" s="15">
        <v>44089</v>
      </c>
      <c r="DQ284">
        <v>4.0999999999999996</v>
      </c>
      <c r="DR284" s="38">
        <v>44089</v>
      </c>
      <c r="DS284" s="12">
        <v>1.47</v>
      </c>
      <c r="DT284" s="15">
        <v>44153</v>
      </c>
      <c r="DU284">
        <v>43.699999999999903</v>
      </c>
      <c r="DV284" s="15">
        <v>44169</v>
      </c>
      <c r="DW284">
        <v>33.229999999999897</v>
      </c>
      <c r="DX284" s="15">
        <v>44165</v>
      </c>
      <c r="DY284">
        <v>47.584695037885098</v>
      </c>
      <c r="DZ284" s="15">
        <v>44175</v>
      </c>
      <c r="EA284">
        <v>49.649604382082899</v>
      </c>
      <c r="EB284" s="15">
        <v>44083</v>
      </c>
      <c r="EC284">
        <v>17.8</v>
      </c>
      <c r="ED284" s="38">
        <v>44134</v>
      </c>
      <c r="EE284" s="12">
        <v>15.7899999999999</v>
      </c>
      <c r="EF284" s="15">
        <v>44224</v>
      </c>
      <c r="EG284">
        <v>11.3399999999999</v>
      </c>
      <c r="EH284" s="15">
        <v>44075</v>
      </c>
      <c r="EI284">
        <v>8.7499999999999893</v>
      </c>
      <c r="EJ284" s="15">
        <v>44092</v>
      </c>
      <c r="EK284">
        <v>9.3312241838914094</v>
      </c>
      <c r="EL284" s="38">
        <v>44355</v>
      </c>
      <c r="EM284" s="12">
        <v>24.5899999999999</v>
      </c>
      <c r="EN284" s="15">
        <v>44244</v>
      </c>
      <c r="EO284">
        <v>30.82</v>
      </c>
      <c r="EP284" s="38">
        <v>44153</v>
      </c>
      <c r="EQ284" s="12">
        <v>17.59</v>
      </c>
      <c r="ER284" s="15">
        <v>44327</v>
      </c>
      <c r="ES284">
        <v>18.8700000000001</v>
      </c>
      <c r="ET284" s="38">
        <v>44095</v>
      </c>
      <c r="EU284" s="12">
        <v>0.23999999999999799</v>
      </c>
      <c r="EV284" s="15">
        <v>44089</v>
      </c>
      <c r="EW284">
        <v>13.409999999999901</v>
      </c>
      <c r="EX284" s="15">
        <v>44090</v>
      </c>
      <c r="EY284">
        <v>12.5</v>
      </c>
      <c r="EZ284" s="38">
        <v>44140</v>
      </c>
      <c r="FA284" s="12">
        <v>40.527995775735597</v>
      </c>
      <c r="FB284" s="15">
        <v>44112</v>
      </c>
      <c r="FC284">
        <v>8.3369045078076898</v>
      </c>
      <c r="FD284" s="15">
        <v>44082</v>
      </c>
      <c r="FE284">
        <v>0.89999999999999802</v>
      </c>
    </row>
    <row r="285" spans="1:161">
      <c r="A285" s="40">
        <v>40460</v>
      </c>
      <c r="B285">
        <v>96.014903812639105</v>
      </c>
      <c r="C285">
        <f>B285-MAX($B$4:B285)</f>
        <v>-21.498702768077891</v>
      </c>
      <c r="E285" s="158">
        <v>43747</v>
      </c>
      <c r="F285">
        <v>153.51999999999899</v>
      </c>
      <c r="G285">
        <f>F285-MAX($F$4:F285)</f>
        <v>-7.9300000000000068</v>
      </c>
      <c r="BO285" s="23">
        <v>40714</v>
      </c>
      <c r="BP285">
        <v>7.7984385975916704</v>
      </c>
      <c r="BQ285" s="15">
        <v>40599</v>
      </c>
      <c r="BR285">
        <v>1.08</v>
      </c>
      <c r="BS285" s="15">
        <v>40609</v>
      </c>
      <c r="BT285">
        <v>5.49</v>
      </c>
      <c r="BU285" s="15">
        <v>40591</v>
      </c>
      <c r="BV285">
        <v>6.81</v>
      </c>
      <c r="BW285" s="15">
        <v>40889</v>
      </c>
      <c r="BX285">
        <v>11.3399999999999</v>
      </c>
      <c r="BY285" s="15">
        <v>40806</v>
      </c>
      <c r="BZ285">
        <v>-0.190000000000001</v>
      </c>
      <c r="CA285" s="15">
        <v>40749</v>
      </c>
      <c r="CB285">
        <v>-20.010000000000002</v>
      </c>
      <c r="CC285" s="15">
        <v>40679</v>
      </c>
      <c r="CD285">
        <v>-12.2</v>
      </c>
      <c r="CE285" s="15">
        <v>40591</v>
      </c>
      <c r="CF285">
        <v>0</v>
      </c>
      <c r="CG285" s="15">
        <v>40632</v>
      </c>
      <c r="CH285">
        <v>10.5299999999999</v>
      </c>
      <c r="CI285" s="15">
        <v>40599</v>
      </c>
      <c r="CJ285">
        <v>-0.23</v>
      </c>
      <c r="CK285" s="15">
        <v>40591</v>
      </c>
      <c r="CL285">
        <v>3.1399999999999899</v>
      </c>
      <c r="CM285" s="15">
        <v>40599</v>
      </c>
      <c r="CN285">
        <v>-0.73999999999999899</v>
      </c>
      <c r="CO285" s="15">
        <v>40460</v>
      </c>
      <c r="CP285">
        <v>18.100167667779843</v>
      </c>
      <c r="CQ285" s="15">
        <v>40883</v>
      </c>
      <c r="CR285">
        <v>3.3383330153532298</v>
      </c>
      <c r="CS285" s="38">
        <v>40591</v>
      </c>
      <c r="CT285" s="12">
        <v>0</v>
      </c>
      <c r="CU285" s="15">
        <v>40591</v>
      </c>
      <c r="CV285">
        <v>0</v>
      </c>
      <c r="CW285" s="15">
        <v>40591</v>
      </c>
      <c r="CX285">
        <v>0</v>
      </c>
      <c r="CY285" s="15">
        <v>40591</v>
      </c>
      <c r="CZ285">
        <v>0</v>
      </c>
      <c r="DA285" s="15">
        <v>40591</v>
      </c>
      <c r="DB285">
        <v>0</v>
      </c>
      <c r="DC285" s="38">
        <v>40665</v>
      </c>
      <c r="DD285" s="12">
        <v>-14.05</v>
      </c>
      <c r="DE285" s="40">
        <v>40791</v>
      </c>
      <c r="DF285" s="12">
        <v>-3.23999999999999</v>
      </c>
      <c r="DG285" s="15">
        <v>40591</v>
      </c>
      <c r="DH285">
        <v>-0.14000000000000001</v>
      </c>
      <c r="DI285" s="15">
        <v>40591</v>
      </c>
      <c r="DJ285">
        <v>0.82</v>
      </c>
      <c r="DK285" s="15">
        <v>40724</v>
      </c>
      <c r="DL285">
        <v>-4.6199999999999903</v>
      </c>
      <c r="DN285" s="15">
        <v>44235</v>
      </c>
      <c r="DO285">
        <v>15.8599999999999</v>
      </c>
      <c r="DP285" s="15">
        <v>44090</v>
      </c>
      <c r="DQ285">
        <v>4.0999999999999996</v>
      </c>
      <c r="DR285" s="38">
        <v>44090</v>
      </c>
      <c r="DS285" s="12">
        <v>1.47</v>
      </c>
      <c r="DT285" s="15">
        <v>44154</v>
      </c>
      <c r="DU285">
        <v>43.699999999999903</v>
      </c>
      <c r="DV285" s="15">
        <v>44172</v>
      </c>
      <c r="DW285">
        <v>33.229999999999897</v>
      </c>
      <c r="DX285" s="15">
        <v>44166</v>
      </c>
      <c r="DY285">
        <v>47.584695037885098</v>
      </c>
      <c r="DZ285" s="15">
        <v>44176</v>
      </c>
      <c r="EA285">
        <v>49.649604382082899</v>
      </c>
      <c r="EB285" s="15">
        <v>44084</v>
      </c>
      <c r="EC285">
        <v>17.8</v>
      </c>
      <c r="ED285" s="38">
        <v>44137</v>
      </c>
      <c r="EE285" s="12">
        <v>15.7899999999999</v>
      </c>
      <c r="EF285" s="15">
        <v>44225</v>
      </c>
      <c r="EG285">
        <v>11.3399999999999</v>
      </c>
      <c r="EH285" s="15">
        <v>44076</v>
      </c>
      <c r="EI285">
        <v>8.7499999999999893</v>
      </c>
      <c r="EJ285" s="15">
        <v>44095</v>
      </c>
      <c r="EK285">
        <v>9.3312241838914094</v>
      </c>
      <c r="EL285" s="38">
        <v>44361</v>
      </c>
      <c r="EM285" s="12">
        <v>24.5899999999999</v>
      </c>
      <c r="EN285" s="15">
        <v>44245</v>
      </c>
      <c r="EO285">
        <v>30.82</v>
      </c>
      <c r="EP285" s="38">
        <v>44154</v>
      </c>
      <c r="EQ285" s="12">
        <v>17.59</v>
      </c>
      <c r="ER285" s="15">
        <v>44328</v>
      </c>
      <c r="ES285">
        <v>22.180000000000099</v>
      </c>
      <c r="ET285" s="38">
        <v>44096</v>
      </c>
      <c r="EU285" s="12">
        <v>0.23999999999999799</v>
      </c>
      <c r="EV285" s="15">
        <v>44090</v>
      </c>
      <c r="EW285">
        <v>13.409999999999901</v>
      </c>
      <c r="EX285" s="15">
        <v>44091</v>
      </c>
      <c r="EY285">
        <v>12.5</v>
      </c>
      <c r="EZ285" s="38">
        <v>44141</v>
      </c>
      <c r="FA285" s="12">
        <v>40.527995775735597</v>
      </c>
      <c r="FB285" s="15">
        <v>44116</v>
      </c>
      <c r="FC285">
        <v>8.3369045078076898</v>
      </c>
      <c r="FD285" s="15">
        <v>44083</v>
      </c>
      <c r="FE285">
        <v>0.89999999999999802</v>
      </c>
    </row>
    <row r="286" spans="1:161">
      <c r="A286" s="40">
        <v>40461</v>
      </c>
      <c r="B286">
        <v>96.014903812639105</v>
      </c>
      <c r="C286">
        <f>B286-MAX($B$4:B286)</f>
        <v>-21.498702768077891</v>
      </c>
      <c r="E286" s="158">
        <v>43748</v>
      </c>
      <c r="F286">
        <v>158.77999999999901</v>
      </c>
      <c r="G286">
        <f>F286-MAX($F$4:F286)</f>
        <v>-2.6699999999999875</v>
      </c>
      <c r="BO286" s="23">
        <v>40715</v>
      </c>
      <c r="BP286">
        <v>7.7984385975916704</v>
      </c>
      <c r="BQ286" s="15">
        <v>40602</v>
      </c>
      <c r="BR286">
        <v>1.08</v>
      </c>
      <c r="BS286" s="15">
        <v>40610</v>
      </c>
      <c r="BT286">
        <v>5.49</v>
      </c>
      <c r="BU286" s="15">
        <v>40592</v>
      </c>
      <c r="BV286">
        <v>6.81</v>
      </c>
      <c r="BW286" s="15">
        <v>40890</v>
      </c>
      <c r="BX286">
        <v>10.249999999999901</v>
      </c>
      <c r="BY286" s="15">
        <v>40807</v>
      </c>
      <c r="BZ286">
        <v>-0.190000000000001</v>
      </c>
      <c r="CA286" s="15">
        <v>40750</v>
      </c>
      <c r="CB286">
        <v>-20.86</v>
      </c>
      <c r="CC286" s="15">
        <v>40680</v>
      </c>
      <c r="CD286">
        <v>-12.2</v>
      </c>
      <c r="CE286" s="15">
        <v>40592</v>
      </c>
      <c r="CF286">
        <v>0</v>
      </c>
      <c r="CG286" s="15">
        <v>40633</v>
      </c>
      <c r="CH286">
        <v>10.5299999999999</v>
      </c>
      <c r="CI286" s="15">
        <v>40602</v>
      </c>
      <c r="CJ286">
        <v>-0.23</v>
      </c>
      <c r="CK286" s="15">
        <v>40592</v>
      </c>
      <c r="CL286">
        <v>3.1399999999999899</v>
      </c>
      <c r="CM286" s="15">
        <v>40602</v>
      </c>
      <c r="CN286">
        <v>-0.73999999999999899</v>
      </c>
      <c r="CO286" s="15">
        <v>40461</v>
      </c>
      <c r="CP286">
        <v>18.100167667779843</v>
      </c>
      <c r="CQ286" s="15">
        <v>40884</v>
      </c>
      <c r="CR286">
        <v>2.8085155559631301</v>
      </c>
      <c r="CS286" s="38">
        <v>40592</v>
      </c>
      <c r="CT286" s="12">
        <v>0</v>
      </c>
      <c r="CU286" s="15">
        <v>40592</v>
      </c>
      <c r="CV286">
        <v>0</v>
      </c>
      <c r="CW286" s="15">
        <v>40592</v>
      </c>
      <c r="CX286">
        <v>0</v>
      </c>
      <c r="CY286" s="15">
        <v>40592</v>
      </c>
      <c r="CZ286">
        <v>0</v>
      </c>
      <c r="DA286" s="15">
        <v>40592</v>
      </c>
      <c r="DB286">
        <v>0</v>
      </c>
      <c r="DC286" s="38">
        <v>40666</v>
      </c>
      <c r="DD286" s="12">
        <v>-14.31</v>
      </c>
      <c r="DE286" s="40">
        <v>40792</v>
      </c>
      <c r="DF286" s="12">
        <v>-2.9999999999999898</v>
      </c>
      <c r="DG286" s="15">
        <v>40592</v>
      </c>
      <c r="DH286">
        <v>-0.14000000000000001</v>
      </c>
      <c r="DI286" s="15">
        <v>40592</v>
      </c>
      <c r="DJ286">
        <v>0.82</v>
      </c>
      <c r="DK286" s="15">
        <v>40725</v>
      </c>
      <c r="DL286">
        <v>-4.6199999999999903</v>
      </c>
      <c r="DN286" s="15">
        <v>44236</v>
      </c>
      <c r="DO286">
        <v>15.8599999999999</v>
      </c>
      <c r="DP286" s="15">
        <v>44091</v>
      </c>
      <c r="DQ286">
        <v>4.0999999999999996</v>
      </c>
      <c r="DR286" s="38">
        <v>44091</v>
      </c>
      <c r="DS286" s="12">
        <v>1.47</v>
      </c>
      <c r="DT286" s="15">
        <v>44155</v>
      </c>
      <c r="DU286">
        <v>43.699999999999903</v>
      </c>
      <c r="DV286" s="15">
        <v>44173</v>
      </c>
      <c r="DW286">
        <v>33.229999999999897</v>
      </c>
      <c r="DX286" s="15">
        <v>44167</v>
      </c>
      <c r="DY286">
        <v>47.584695037885098</v>
      </c>
      <c r="DZ286" s="15">
        <v>44179</v>
      </c>
      <c r="EA286">
        <v>49.649604382082899</v>
      </c>
      <c r="EB286" s="15">
        <v>44085</v>
      </c>
      <c r="EC286">
        <v>17.8</v>
      </c>
      <c r="ED286" s="38">
        <v>44138</v>
      </c>
      <c r="EE286" s="12">
        <v>15.7899999999999</v>
      </c>
      <c r="EF286" s="15">
        <v>44228</v>
      </c>
      <c r="EG286">
        <v>11.3399999999999</v>
      </c>
      <c r="EH286" s="15">
        <v>44077</v>
      </c>
      <c r="EI286">
        <v>8.7499999999999893</v>
      </c>
      <c r="EJ286" s="15">
        <v>44096</v>
      </c>
      <c r="EK286">
        <v>9.3312241838914094</v>
      </c>
      <c r="EL286" s="38">
        <v>44362</v>
      </c>
      <c r="EM286" s="12">
        <v>24.7699999999999</v>
      </c>
      <c r="EN286" s="15">
        <v>44246</v>
      </c>
      <c r="EO286">
        <v>30.82</v>
      </c>
      <c r="EP286" s="38">
        <v>44155</v>
      </c>
      <c r="EQ286" s="12">
        <v>17.59</v>
      </c>
      <c r="ER286" s="15">
        <v>44329</v>
      </c>
      <c r="ES286">
        <v>26.850000000000101</v>
      </c>
      <c r="ET286" s="38">
        <v>44097</v>
      </c>
      <c r="EU286" s="12">
        <v>0.23999999999999799</v>
      </c>
      <c r="EV286" s="15">
        <v>44091</v>
      </c>
      <c r="EW286">
        <v>13.409999999999901</v>
      </c>
      <c r="EX286" s="15">
        <v>44092</v>
      </c>
      <c r="EY286">
        <v>12.5</v>
      </c>
      <c r="EZ286" s="38">
        <v>44144</v>
      </c>
      <c r="FA286" s="12">
        <v>40.527995775735597</v>
      </c>
      <c r="FB286" s="15">
        <v>44117</v>
      </c>
      <c r="FC286">
        <v>8.3369045078076898</v>
      </c>
      <c r="FD286" s="15">
        <v>44084</v>
      </c>
      <c r="FE286">
        <v>0.89999999999999802</v>
      </c>
    </row>
    <row r="287" spans="1:161">
      <c r="A287" s="40">
        <v>40462</v>
      </c>
      <c r="B287">
        <v>105.03618909161</v>
      </c>
      <c r="C287">
        <f>B287-MAX($B$4:B287)</f>
        <v>-12.477417489106998</v>
      </c>
      <c r="E287" s="158">
        <v>43749</v>
      </c>
      <c r="F287">
        <v>158.89999999999901</v>
      </c>
      <c r="G287">
        <f>F287-MAX($F$4:F287)</f>
        <v>-2.5499999999999829</v>
      </c>
      <c r="BO287" s="23">
        <v>40716</v>
      </c>
      <c r="BP287">
        <v>7.7984385975916704</v>
      </c>
      <c r="BQ287" s="15">
        <v>40604</v>
      </c>
      <c r="BR287">
        <v>1.08</v>
      </c>
      <c r="BS287" s="15">
        <v>40611</v>
      </c>
      <c r="BT287">
        <v>5.49</v>
      </c>
      <c r="BU287" s="15">
        <v>40595</v>
      </c>
      <c r="BV287">
        <v>6.81</v>
      </c>
      <c r="BW287" s="15">
        <v>40917</v>
      </c>
      <c r="BX287">
        <v>10.249999999999901</v>
      </c>
      <c r="BY287" s="15">
        <v>40808</v>
      </c>
      <c r="BZ287">
        <v>-0.190000000000001</v>
      </c>
      <c r="CA287" s="15">
        <v>40751</v>
      </c>
      <c r="CB287">
        <v>-21.11</v>
      </c>
      <c r="CC287" s="15">
        <v>40681</v>
      </c>
      <c r="CD287">
        <v>-12.2</v>
      </c>
      <c r="CE287" s="15">
        <v>40595</v>
      </c>
      <c r="CF287">
        <v>0</v>
      </c>
      <c r="CG287" s="15">
        <v>40634</v>
      </c>
      <c r="CH287">
        <v>10.5299999999999</v>
      </c>
      <c r="CI287" s="15">
        <v>40604</v>
      </c>
      <c r="CJ287">
        <v>-0.23</v>
      </c>
      <c r="CK287" s="15">
        <v>40595</v>
      </c>
      <c r="CL287">
        <v>3.1399999999999899</v>
      </c>
      <c r="CM287" s="15">
        <v>40604</v>
      </c>
      <c r="CN287">
        <v>-0.73999999999999899</v>
      </c>
      <c r="CO287" s="15">
        <v>40462</v>
      </c>
      <c r="CP287">
        <v>20.897262760770346</v>
      </c>
      <c r="CQ287" s="15">
        <v>40885</v>
      </c>
      <c r="CR287">
        <v>3.0099897283482</v>
      </c>
      <c r="CS287" s="38">
        <v>40595</v>
      </c>
      <c r="CT287" s="12">
        <v>0</v>
      </c>
      <c r="CU287" s="15">
        <v>40595</v>
      </c>
      <c r="CV287">
        <v>0</v>
      </c>
      <c r="CW287" s="15">
        <v>40595</v>
      </c>
      <c r="CX287">
        <v>0</v>
      </c>
      <c r="CY287" s="15">
        <v>40595</v>
      </c>
      <c r="CZ287">
        <v>0</v>
      </c>
      <c r="DA287" s="15">
        <v>40595</v>
      </c>
      <c r="DB287">
        <v>0</v>
      </c>
      <c r="DC287" s="38">
        <v>40667</v>
      </c>
      <c r="DD287" s="12">
        <v>-13.33</v>
      </c>
      <c r="DE287" s="40">
        <v>40793</v>
      </c>
      <c r="DF287" s="12">
        <v>-2.9999999999999898</v>
      </c>
      <c r="DG287" s="15">
        <v>40595</v>
      </c>
      <c r="DH287">
        <v>-0.14000000000000001</v>
      </c>
      <c r="DI287" s="15">
        <v>40595</v>
      </c>
      <c r="DJ287">
        <v>0.82</v>
      </c>
      <c r="DK287" s="15">
        <v>40728</v>
      </c>
      <c r="DL287">
        <v>-4.6199999999999903</v>
      </c>
      <c r="DN287" s="15">
        <v>44237</v>
      </c>
      <c r="DO287">
        <v>15.8599999999999</v>
      </c>
      <c r="DP287" s="15">
        <v>44092</v>
      </c>
      <c r="DQ287">
        <v>4.0999999999999996</v>
      </c>
      <c r="DR287" s="38">
        <v>44096</v>
      </c>
      <c r="DS287" s="12">
        <v>1.47</v>
      </c>
      <c r="DT287" s="15">
        <v>44158</v>
      </c>
      <c r="DU287">
        <v>43.699999999999903</v>
      </c>
      <c r="DV287" s="15">
        <v>44174</v>
      </c>
      <c r="DW287">
        <v>33.229999999999897</v>
      </c>
      <c r="DX287" s="15">
        <v>44168</v>
      </c>
      <c r="DY287">
        <v>47.584695037885098</v>
      </c>
      <c r="DZ287" s="15">
        <v>44180</v>
      </c>
      <c r="EA287">
        <v>49.649604382082899</v>
      </c>
      <c r="EB287" s="15">
        <v>44088</v>
      </c>
      <c r="EC287">
        <v>17.8</v>
      </c>
      <c r="ED287" s="38">
        <v>44139</v>
      </c>
      <c r="EE287" s="12">
        <v>15.7899999999999</v>
      </c>
      <c r="EF287" s="15">
        <v>44229</v>
      </c>
      <c r="EG287">
        <v>11.3399999999999</v>
      </c>
      <c r="EH287" s="15">
        <v>44078</v>
      </c>
      <c r="EI287">
        <v>8.7499999999999893</v>
      </c>
      <c r="EJ287" s="15">
        <v>44097</v>
      </c>
      <c r="EK287">
        <v>9.3312241838914094</v>
      </c>
      <c r="EL287" s="38">
        <v>44368</v>
      </c>
      <c r="EM287" s="12">
        <v>24.7699999999999</v>
      </c>
      <c r="EN287" s="15">
        <v>44249</v>
      </c>
      <c r="EO287">
        <v>32.1</v>
      </c>
      <c r="EP287" s="38">
        <v>44158</v>
      </c>
      <c r="EQ287" s="12">
        <v>17.59</v>
      </c>
      <c r="ER287" s="15">
        <v>44334</v>
      </c>
      <c r="ES287">
        <v>26.850000000000101</v>
      </c>
      <c r="ET287" s="38">
        <v>44098</v>
      </c>
      <c r="EU287" s="12">
        <v>0.23999999999999799</v>
      </c>
      <c r="EV287" s="15">
        <v>44092</v>
      </c>
      <c r="EW287">
        <v>13.409999999999901</v>
      </c>
      <c r="EX287" s="15">
        <v>44095</v>
      </c>
      <c r="EY287">
        <v>12.5</v>
      </c>
      <c r="EZ287" s="38">
        <v>44145</v>
      </c>
      <c r="FA287" s="12">
        <v>40.527995775735597</v>
      </c>
      <c r="FB287" s="15">
        <v>44118</v>
      </c>
      <c r="FC287">
        <v>8.3369045078076898</v>
      </c>
      <c r="FD287" s="15">
        <v>44085</v>
      </c>
      <c r="FE287">
        <v>0.89999999999999802</v>
      </c>
    </row>
    <row r="288" spans="1:161">
      <c r="A288" s="40">
        <v>40463</v>
      </c>
      <c r="B288">
        <v>120.991740116515</v>
      </c>
      <c r="C288">
        <f>B288-MAX($B$4:B288)</f>
        <v>0</v>
      </c>
      <c r="E288" s="158">
        <v>43750</v>
      </c>
      <c r="F288">
        <v>158.89999999999901</v>
      </c>
      <c r="G288">
        <f>F288-MAX($F$4:F288)</f>
        <v>-2.5499999999999829</v>
      </c>
      <c r="BO288" s="23">
        <v>40717</v>
      </c>
      <c r="BP288">
        <v>7.7984385975916704</v>
      </c>
      <c r="BQ288" s="15">
        <v>40605</v>
      </c>
      <c r="BR288">
        <v>1.08</v>
      </c>
      <c r="BS288" s="15">
        <v>40612</v>
      </c>
      <c r="BT288">
        <v>5.49</v>
      </c>
      <c r="BU288" s="15">
        <v>40596</v>
      </c>
      <c r="BV288">
        <v>6.81</v>
      </c>
      <c r="BW288" s="15">
        <v>40918</v>
      </c>
      <c r="BX288">
        <v>11.4399999999999</v>
      </c>
      <c r="BY288" s="15">
        <v>40809</v>
      </c>
      <c r="BZ288">
        <v>-0.190000000000001</v>
      </c>
      <c r="CA288" s="15">
        <v>40752</v>
      </c>
      <c r="CB288">
        <v>-19.809999999999999</v>
      </c>
      <c r="CC288" s="15">
        <v>40682</v>
      </c>
      <c r="CD288">
        <v>-12.2</v>
      </c>
      <c r="CE288" s="15">
        <v>40596</v>
      </c>
      <c r="CF288">
        <v>0</v>
      </c>
      <c r="CG288" s="15">
        <v>40637</v>
      </c>
      <c r="CH288">
        <v>10.5299999999999</v>
      </c>
      <c r="CI288" s="15">
        <v>40605</v>
      </c>
      <c r="CJ288">
        <v>-0.23</v>
      </c>
      <c r="CK288" s="15">
        <v>40596</v>
      </c>
      <c r="CL288">
        <v>3.1399999999999899</v>
      </c>
      <c r="CM288" s="15">
        <v>40605</v>
      </c>
      <c r="CN288">
        <v>-0.73999999999999899</v>
      </c>
      <c r="CO288" s="15">
        <v>40463</v>
      </c>
      <c r="CP288">
        <v>22.63615051699653</v>
      </c>
      <c r="CQ288" s="15">
        <v>40886</v>
      </c>
      <c r="CR288">
        <v>2.7176781360496198</v>
      </c>
      <c r="CS288" s="38">
        <v>40596</v>
      </c>
      <c r="CT288" s="12">
        <v>0</v>
      </c>
      <c r="CU288" s="15">
        <v>40596</v>
      </c>
      <c r="CV288">
        <v>0</v>
      </c>
      <c r="CW288" s="15">
        <v>40596</v>
      </c>
      <c r="CX288">
        <v>0</v>
      </c>
      <c r="CY288" s="15">
        <v>40596</v>
      </c>
      <c r="CZ288">
        <v>0</v>
      </c>
      <c r="DA288" s="15">
        <v>40596</v>
      </c>
      <c r="DB288">
        <v>0</v>
      </c>
      <c r="DC288" s="38">
        <v>40669</v>
      </c>
      <c r="DD288" s="12">
        <v>-10.28</v>
      </c>
      <c r="DE288" s="40">
        <v>40794</v>
      </c>
      <c r="DF288" s="12">
        <v>-2.9999999999999898</v>
      </c>
      <c r="DG288" s="15">
        <v>40596</v>
      </c>
      <c r="DH288">
        <v>-0.14000000000000001</v>
      </c>
      <c r="DI288" s="15">
        <v>40596</v>
      </c>
      <c r="DJ288">
        <v>0.82</v>
      </c>
      <c r="DK288" s="15">
        <v>40729</v>
      </c>
      <c r="DL288">
        <v>-4.6199999999999903</v>
      </c>
      <c r="DN288" s="15">
        <v>44242</v>
      </c>
      <c r="DO288">
        <v>15.8599999999999</v>
      </c>
      <c r="DP288" s="15">
        <v>44095</v>
      </c>
      <c r="DQ288">
        <v>4.0999999999999996</v>
      </c>
      <c r="DR288" s="38">
        <v>44097</v>
      </c>
      <c r="DS288" s="12">
        <v>1.73</v>
      </c>
      <c r="DT288" s="15">
        <v>44159</v>
      </c>
      <c r="DU288">
        <v>43.699999999999903</v>
      </c>
      <c r="DV288" s="15">
        <v>44175</v>
      </c>
      <c r="DW288">
        <v>33.229999999999897</v>
      </c>
      <c r="DX288" s="15">
        <v>44169</v>
      </c>
      <c r="DY288">
        <v>47.584695037885098</v>
      </c>
      <c r="DZ288" s="15">
        <v>44181</v>
      </c>
      <c r="EA288">
        <v>49.649604382082899</v>
      </c>
      <c r="EB288" s="15">
        <v>44089</v>
      </c>
      <c r="EC288">
        <v>17.8</v>
      </c>
      <c r="ED288" s="38">
        <v>44140</v>
      </c>
      <c r="EE288" s="12">
        <v>15.7899999999999</v>
      </c>
      <c r="EF288" s="15">
        <v>44230</v>
      </c>
      <c r="EG288">
        <v>11.3399999999999</v>
      </c>
      <c r="EH288" s="15">
        <v>44081</v>
      </c>
      <c r="EI288">
        <v>8.7499999999999893</v>
      </c>
      <c r="EJ288" s="15">
        <v>44098</v>
      </c>
      <c r="EK288">
        <v>9.3312241838914094</v>
      </c>
      <c r="EL288" s="38">
        <v>44369</v>
      </c>
      <c r="EM288" s="12">
        <v>25.459999999999901</v>
      </c>
      <c r="EN288" s="15">
        <v>44250</v>
      </c>
      <c r="EO288">
        <v>33.1</v>
      </c>
      <c r="EP288" s="38">
        <v>44159</v>
      </c>
      <c r="EQ288" s="12">
        <v>17.59</v>
      </c>
      <c r="ER288" s="15">
        <v>44336</v>
      </c>
      <c r="ES288">
        <v>25.3200000000001</v>
      </c>
      <c r="ET288" s="38">
        <v>44099</v>
      </c>
      <c r="EU288" s="12">
        <v>0.23999999999999799</v>
      </c>
      <c r="EV288" s="15">
        <v>44095</v>
      </c>
      <c r="EW288">
        <v>13.409999999999901</v>
      </c>
      <c r="EX288" s="15">
        <v>44096</v>
      </c>
      <c r="EY288">
        <v>12.5</v>
      </c>
      <c r="EZ288" s="38">
        <v>44146</v>
      </c>
      <c r="FA288" s="12">
        <v>40.527995775735597</v>
      </c>
      <c r="FB288" s="15">
        <v>44119</v>
      </c>
      <c r="FC288">
        <v>8.3369045078076898</v>
      </c>
      <c r="FD288" s="15">
        <v>44088</v>
      </c>
      <c r="FE288">
        <v>0.89999999999999802</v>
      </c>
    </row>
    <row r="289" spans="1:161">
      <c r="A289" s="40">
        <v>40464</v>
      </c>
      <c r="B289">
        <v>120.288817598314</v>
      </c>
      <c r="C289">
        <f>B289-MAX($B$4:B289)</f>
        <v>-0.7029225182010066</v>
      </c>
      <c r="E289" s="158">
        <v>43751</v>
      </c>
      <c r="F289">
        <v>158.89999999999901</v>
      </c>
      <c r="G289">
        <f>F289-MAX($F$4:F289)</f>
        <v>-2.5499999999999829</v>
      </c>
      <c r="BO289" s="23">
        <v>40718</v>
      </c>
      <c r="BP289">
        <v>7.7984385975916704</v>
      </c>
      <c r="BQ289" s="15">
        <v>40606</v>
      </c>
      <c r="BR289">
        <v>1.08</v>
      </c>
      <c r="BS289" s="15">
        <v>40613</v>
      </c>
      <c r="BT289">
        <v>5.49</v>
      </c>
      <c r="BU289" s="15">
        <v>40597</v>
      </c>
      <c r="BV289">
        <v>6.81</v>
      </c>
      <c r="BW289" s="15">
        <v>40919</v>
      </c>
      <c r="BX289">
        <v>11.6299999999999</v>
      </c>
      <c r="BY289" s="15">
        <v>40812</v>
      </c>
      <c r="BZ289">
        <v>-0.190000000000001</v>
      </c>
      <c r="CA289" s="15">
        <v>40753</v>
      </c>
      <c r="CB289">
        <v>-18.309999999999999</v>
      </c>
      <c r="CC289" s="15">
        <v>40683</v>
      </c>
      <c r="CD289">
        <v>-12.2</v>
      </c>
      <c r="CE289" s="15">
        <v>40597</v>
      </c>
      <c r="CF289">
        <v>0</v>
      </c>
      <c r="CG289" s="15">
        <v>40638</v>
      </c>
      <c r="CH289">
        <v>10.5299999999999</v>
      </c>
      <c r="CI289" s="15">
        <v>40606</v>
      </c>
      <c r="CJ289">
        <v>-0.23</v>
      </c>
      <c r="CK289" s="15">
        <v>40597</v>
      </c>
      <c r="CL289">
        <v>3.1399999999999899</v>
      </c>
      <c r="CM289" s="15">
        <v>40606</v>
      </c>
      <c r="CN289">
        <v>-0.73999999999999899</v>
      </c>
      <c r="CO289" s="15">
        <v>40464</v>
      </c>
      <c r="CP289">
        <v>23.005419887446202</v>
      </c>
      <c r="CQ289" s="15">
        <v>40889</v>
      </c>
      <c r="CR289">
        <v>3.5518799675040298</v>
      </c>
      <c r="CS289" s="38">
        <v>40597</v>
      </c>
      <c r="CT289" s="12">
        <v>0</v>
      </c>
      <c r="CU289" s="15">
        <v>40597</v>
      </c>
      <c r="CV289">
        <v>0</v>
      </c>
      <c r="CW289" s="15">
        <v>40597</v>
      </c>
      <c r="CX289">
        <v>0</v>
      </c>
      <c r="CY289" s="15">
        <v>40597</v>
      </c>
      <c r="CZ289">
        <v>0</v>
      </c>
      <c r="DA289" s="15">
        <v>40597</v>
      </c>
      <c r="DB289">
        <v>0</v>
      </c>
      <c r="DC289" s="38">
        <v>40672</v>
      </c>
      <c r="DD289" s="12">
        <v>-9.3600000000000101</v>
      </c>
      <c r="DE289" s="40">
        <v>40795</v>
      </c>
      <c r="DF289" s="12">
        <v>-2.9999999999999898</v>
      </c>
      <c r="DG289" s="15">
        <v>40597</v>
      </c>
      <c r="DH289">
        <v>-0.14000000000000001</v>
      </c>
      <c r="DI289" s="15">
        <v>40597</v>
      </c>
      <c r="DJ289">
        <v>0.82</v>
      </c>
      <c r="DK289" s="15">
        <v>40730</v>
      </c>
      <c r="DL289">
        <v>-4.6199999999999903</v>
      </c>
      <c r="DN289" s="15">
        <v>44243</v>
      </c>
      <c r="DO289">
        <v>16.6999999999999</v>
      </c>
      <c r="DP289" s="15">
        <v>44096</v>
      </c>
      <c r="DQ289">
        <v>4.0999999999999996</v>
      </c>
      <c r="DR289" s="38">
        <v>44098</v>
      </c>
      <c r="DS289" s="12">
        <v>1.73</v>
      </c>
      <c r="DT289" s="15">
        <v>44160</v>
      </c>
      <c r="DU289">
        <v>43.699999999999903</v>
      </c>
      <c r="DV289" s="15">
        <v>44176</v>
      </c>
      <c r="DW289">
        <v>33.229999999999897</v>
      </c>
      <c r="DX289" s="15">
        <v>44172</v>
      </c>
      <c r="DY289">
        <v>47.584695037885098</v>
      </c>
      <c r="DZ289" s="15">
        <v>44182</v>
      </c>
      <c r="EA289">
        <v>49.649604382082899</v>
      </c>
      <c r="EB289" s="15">
        <v>44090</v>
      </c>
      <c r="EC289">
        <v>17.8</v>
      </c>
      <c r="ED289" s="38">
        <v>44144</v>
      </c>
      <c r="EE289" s="12">
        <v>15.7899999999999</v>
      </c>
      <c r="EF289" s="15">
        <v>44231</v>
      </c>
      <c r="EG289">
        <v>11.3399999999999</v>
      </c>
      <c r="EH289" s="15">
        <v>44082</v>
      </c>
      <c r="EI289">
        <v>8.7499999999999893</v>
      </c>
      <c r="EJ289" s="15">
        <v>44099</v>
      </c>
      <c r="EK289">
        <v>9.3312241838914094</v>
      </c>
      <c r="EL289" s="38">
        <v>44375</v>
      </c>
      <c r="EM289" s="12">
        <v>25.459999999999901</v>
      </c>
      <c r="EN289" s="15">
        <v>44253</v>
      </c>
      <c r="EO289">
        <v>33.1</v>
      </c>
      <c r="EP289" s="38">
        <v>44160</v>
      </c>
      <c r="EQ289" s="12">
        <v>17.59</v>
      </c>
      <c r="ER289" s="15">
        <v>44341</v>
      </c>
      <c r="ES289">
        <v>25.3200000000001</v>
      </c>
      <c r="ET289" s="38">
        <v>44102</v>
      </c>
      <c r="EU289" s="12">
        <v>0.23999999999999799</v>
      </c>
      <c r="EV289" s="15">
        <v>44096</v>
      </c>
      <c r="EW289">
        <v>13.409999999999901</v>
      </c>
      <c r="EX289" s="15">
        <v>44097</v>
      </c>
      <c r="EY289">
        <v>12.5</v>
      </c>
      <c r="EZ289" s="38">
        <v>44147</v>
      </c>
      <c r="FA289" s="12">
        <v>40.527995775735597</v>
      </c>
      <c r="FB289" s="15">
        <v>44120</v>
      </c>
      <c r="FC289">
        <v>8.3369045078076898</v>
      </c>
      <c r="FD289" s="15">
        <v>44089</v>
      </c>
      <c r="FE289">
        <v>0.89999999999999802</v>
      </c>
    </row>
    <row r="290" spans="1:161">
      <c r="A290" s="40">
        <v>40465</v>
      </c>
      <c r="B290">
        <v>114.31507969536599</v>
      </c>
      <c r="C290">
        <f>B290-MAX($B$4:B290)</f>
        <v>-6.676660421149009</v>
      </c>
      <c r="E290" s="158">
        <v>43752</v>
      </c>
      <c r="F290">
        <v>155.69999999999899</v>
      </c>
      <c r="G290">
        <f>F290-MAX($F$4:F290)</f>
        <v>-5.75</v>
      </c>
      <c r="BO290" s="23">
        <v>40721</v>
      </c>
      <c r="BP290">
        <v>7.7984385975916704</v>
      </c>
      <c r="BQ290" s="15">
        <v>40609</v>
      </c>
      <c r="BR290">
        <v>1.08</v>
      </c>
      <c r="BS290" s="15">
        <v>40616</v>
      </c>
      <c r="BT290">
        <v>5.49</v>
      </c>
      <c r="BU290" s="15">
        <v>40598</v>
      </c>
      <c r="BV290">
        <v>6.81</v>
      </c>
      <c r="BW290" s="15">
        <v>40920</v>
      </c>
      <c r="BX290">
        <v>11.9299999999999</v>
      </c>
      <c r="BY290" s="15">
        <v>40813</v>
      </c>
      <c r="BZ290">
        <v>-0.190000000000001</v>
      </c>
      <c r="CA290" s="15">
        <v>40756</v>
      </c>
      <c r="CB290">
        <v>-23.21</v>
      </c>
      <c r="CC290" s="15">
        <v>40686</v>
      </c>
      <c r="CD290">
        <v>-12.2</v>
      </c>
      <c r="CE290" s="15">
        <v>40598</v>
      </c>
      <c r="CF290">
        <v>0</v>
      </c>
      <c r="CG290" s="15">
        <v>40639</v>
      </c>
      <c r="CH290">
        <v>10.5299999999999</v>
      </c>
      <c r="CI290" s="15">
        <v>40609</v>
      </c>
      <c r="CJ290">
        <v>-0.23</v>
      </c>
      <c r="CK290" s="15">
        <v>40598</v>
      </c>
      <c r="CL290">
        <v>3.1399999999999899</v>
      </c>
      <c r="CM290" s="15">
        <v>40609</v>
      </c>
      <c r="CN290">
        <v>-0.73999999999999899</v>
      </c>
      <c r="CO290" s="15">
        <v>40465</v>
      </c>
      <c r="CP290">
        <v>22.694173919797009</v>
      </c>
      <c r="CQ290" s="15">
        <v>40890</v>
      </c>
      <c r="CR290">
        <v>4.0816541123630401</v>
      </c>
      <c r="CS290" s="38">
        <v>40598</v>
      </c>
      <c r="CT290" s="12">
        <v>0</v>
      </c>
      <c r="CU290" s="15">
        <v>40598</v>
      </c>
      <c r="CV290">
        <v>0</v>
      </c>
      <c r="CW290" s="15">
        <v>40598</v>
      </c>
      <c r="CX290">
        <v>0</v>
      </c>
      <c r="CY290" s="15">
        <v>40598</v>
      </c>
      <c r="CZ290">
        <v>0</v>
      </c>
      <c r="DA290" s="15">
        <v>40598</v>
      </c>
      <c r="DB290">
        <v>0</v>
      </c>
      <c r="DC290" s="38">
        <v>40674</v>
      </c>
      <c r="DD290" s="12">
        <v>-10.38</v>
      </c>
      <c r="DE290" s="40">
        <v>40800</v>
      </c>
      <c r="DF290" s="12">
        <v>-2.9999999999999898</v>
      </c>
      <c r="DG290" s="15">
        <v>40598</v>
      </c>
      <c r="DH290">
        <v>-0.14000000000000001</v>
      </c>
      <c r="DI290" s="15">
        <v>40598</v>
      </c>
      <c r="DJ290">
        <v>0.82</v>
      </c>
      <c r="DK290" s="15">
        <v>40731</v>
      </c>
      <c r="DL290">
        <v>-4.6199999999999903</v>
      </c>
      <c r="DN290" s="15">
        <v>44249</v>
      </c>
      <c r="DO290">
        <v>16.6999999999999</v>
      </c>
      <c r="DP290" s="15">
        <v>44097</v>
      </c>
      <c r="DQ290">
        <v>4.0999999999999996</v>
      </c>
      <c r="DR290" s="38">
        <v>44099</v>
      </c>
      <c r="DS290" s="12">
        <v>1.73</v>
      </c>
      <c r="DT290" s="15">
        <v>44161</v>
      </c>
      <c r="DU290">
        <v>43.699999999999903</v>
      </c>
      <c r="DV290" s="15">
        <v>44179</v>
      </c>
      <c r="DW290">
        <v>33.229999999999897</v>
      </c>
      <c r="DX290" s="15">
        <v>44173</v>
      </c>
      <c r="DY290">
        <v>47.584695037885098</v>
      </c>
      <c r="DZ290" s="15">
        <v>44183</v>
      </c>
      <c r="EA290">
        <v>49.649604382082899</v>
      </c>
      <c r="EB290" s="15">
        <v>44091</v>
      </c>
      <c r="EC290">
        <v>17.8</v>
      </c>
      <c r="ED290" s="38">
        <v>44145</v>
      </c>
      <c r="EE290" s="12">
        <v>15.5999999999999</v>
      </c>
      <c r="EF290" s="15">
        <v>44232</v>
      </c>
      <c r="EG290">
        <v>11.3399999999999</v>
      </c>
      <c r="EH290" s="15">
        <v>44083</v>
      </c>
      <c r="EI290">
        <v>8.7499999999999893</v>
      </c>
      <c r="EJ290" s="15">
        <v>44102</v>
      </c>
      <c r="EK290">
        <v>9.3312241838914094</v>
      </c>
      <c r="EL290" s="38">
        <v>44376</v>
      </c>
      <c r="EM290" s="12">
        <v>25.599999999999898</v>
      </c>
      <c r="EN290" s="15">
        <v>44257</v>
      </c>
      <c r="EO290">
        <v>35.1</v>
      </c>
      <c r="EP290" s="38">
        <v>44161</v>
      </c>
      <c r="EQ290" s="12">
        <v>17.59</v>
      </c>
      <c r="ER290" s="15">
        <v>44342</v>
      </c>
      <c r="ES290">
        <v>24.510000000000101</v>
      </c>
      <c r="ET290" s="38">
        <v>44103</v>
      </c>
      <c r="EU290" s="12">
        <v>0.23999999999999799</v>
      </c>
      <c r="EV290" s="15">
        <v>44097</v>
      </c>
      <c r="EW290">
        <v>13.409999999999901</v>
      </c>
      <c r="EX290" s="15">
        <v>44098</v>
      </c>
      <c r="EY290">
        <v>12.5</v>
      </c>
      <c r="EZ290" s="38">
        <v>44148</v>
      </c>
      <c r="FA290" s="12">
        <v>40.527995775735597</v>
      </c>
      <c r="FB290" s="15">
        <v>44123</v>
      </c>
      <c r="FC290">
        <v>8.3369045078076898</v>
      </c>
      <c r="FD290" s="15">
        <v>44090</v>
      </c>
      <c r="FE290">
        <v>0.89999999999999802</v>
      </c>
    </row>
    <row r="291" spans="1:161">
      <c r="A291" s="40">
        <v>40466</v>
      </c>
      <c r="B291">
        <v>113.950987515674</v>
      </c>
      <c r="C291">
        <f>B291-MAX($B$4:B291)</f>
        <v>-7.0407526008410031</v>
      </c>
      <c r="E291" s="158">
        <v>43753</v>
      </c>
      <c r="F291">
        <v>157.41999999999899</v>
      </c>
      <c r="G291">
        <f>F291-MAX($F$4:F291)</f>
        <v>-4.0300000000000011</v>
      </c>
      <c r="BO291" s="23">
        <v>40722</v>
      </c>
      <c r="BP291">
        <v>7.7984385975916704</v>
      </c>
      <c r="BQ291" s="15">
        <v>40610</v>
      </c>
      <c r="BR291">
        <v>1.08</v>
      </c>
      <c r="BS291" s="15">
        <v>40617</v>
      </c>
      <c r="BT291">
        <v>5.49</v>
      </c>
      <c r="BU291" s="15">
        <v>40599</v>
      </c>
      <c r="BV291">
        <v>6.81</v>
      </c>
      <c r="BW291" s="15">
        <v>40921</v>
      </c>
      <c r="BX291">
        <v>12.3799999999999</v>
      </c>
      <c r="BY291" s="15">
        <v>40814</v>
      </c>
      <c r="BZ291">
        <v>-0.190000000000001</v>
      </c>
      <c r="CA291" s="15">
        <v>40757</v>
      </c>
      <c r="CB291">
        <v>-15.53</v>
      </c>
      <c r="CC291" s="15">
        <v>40687</v>
      </c>
      <c r="CD291">
        <v>-12.2</v>
      </c>
      <c r="CE291" s="15">
        <v>40599</v>
      </c>
      <c r="CF291">
        <v>0</v>
      </c>
      <c r="CG291" s="15">
        <v>40640</v>
      </c>
      <c r="CH291">
        <v>10.5299999999999</v>
      </c>
      <c r="CI291" s="15">
        <v>40610</v>
      </c>
      <c r="CJ291">
        <v>-0.23</v>
      </c>
      <c r="CK291" s="15">
        <v>40599</v>
      </c>
      <c r="CL291">
        <v>3.1399999999999899</v>
      </c>
      <c r="CM291" s="15">
        <v>40610</v>
      </c>
      <c r="CN291">
        <v>-0.73999999999999899</v>
      </c>
      <c r="CO291" s="15">
        <v>40466</v>
      </c>
      <c r="CP291">
        <v>22.822809859899586</v>
      </c>
      <c r="CQ291" s="15">
        <v>40891</v>
      </c>
      <c r="CR291">
        <v>4.6644920733961701</v>
      </c>
      <c r="CS291" s="38">
        <v>40599</v>
      </c>
      <c r="CT291" s="12">
        <v>0</v>
      </c>
      <c r="CU291" s="15">
        <v>40599</v>
      </c>
      <c r="CV291">
        <v>0</v>
      </c>
      <c r="CW291" s="15">
        <v>40599</v>
      </c>
      <c r="CX291">
        <v>0</v>
      </c>
      <c r="CY291" s="15">
        <v>40599</v>
      </c>
      <c r="CZ291">
        <v>0</v>
      </c>
      <c r="DA291" s="15">
        <v>40599</v>
      </c>
      <c r="DB291">
        <v>0</v>
      </c>
      <c r="DC291" s="38">
        <v>40693</v>
      </c>
      <c r="DD291" s="12">
        <v>-10.38</v>
      </c>
      <c r="DE291" s="40">
        <v>40801</v>
      </c>
      <c r="DF291" s="12">
        <v>-2.9999999999999898</v>
      </c>
      <c r="DG291" s="15">
        <v>40599</v>
      </c>
      <c r="DH291">
        <v>-0.14000000000000001</v>
      </c>
      <c r="DI291" s="15">
        <v>40599</v>
      </c>
      <c r="DJ291">
        <v>0.82</v>
      </c>
      <c r="DK291" s="15">
        <v>40732</v>
      </c>
      <c r="DL291">
        <v>-4.6199999999999903</v>
      </c>
      <c r="DN291" s="15">
        <v>44250</v>
      </c>
      <c r="DO291">
        <v>17.189999999999898</v>
      </c>
      <c r="DP291" s="15">
        <v>44098</v>
      </c>
      <c r="DQ291">
        <v>4.0999999999999996</v>
      </c>
      <c r="DR291" s="38">
        <v>44102</v>
      </c>
      <c r="DS291" s="12">
        <v>1.73</v>
      </c>
      <c r="DT291" s="15">
        <v>44166</v>
      </c>
      <c r="DU291">
        <v>43.699999999999903</v>
      </c>
      <c r="DV291" s="15">
        <v>44180</v>
      </c>
      <c r="DW291">
        <v>33.229999999999897</v>
      </c>
      <c r="DX291" s="15">
        <v>44174</v>
      </c>
      <c r="DY291">
        <v>47.584695037885098</v>
      </c>
      <c r="DZ291" s="15">
        <v>44186</v>
      </c>
      <c r="EA291">
        <v>49.649604382082899</v>
      </c>
      <c r="EB291" s="15">
        <v>44096</v>
      </c>
      <c r="EC291">
        <v>17.8</v>
      </c>
      <c r="ED291" s="38">
        <v>44146</v>
      </c>
      <c r="EE291" s="12">
        <v>17.049999999999901</v>
      </c>
      <c r="EF291" s="15">
        <v>44235</v>
      </c>
      <c r="EG291">
        <v>11.3399999999999</v>
      </c>
      <c r="EH291" s="15">
        <v>44084</v>
      </c>
      <c r="EI291">
        <v>8.7499999999999893</v>
      </c>
      <c r="EJ291" s="15">
        <v>44103</v>
      </c>
      <c r="EK291">
        <v>9.3312241838914094</v>
      </c>
      <c r="EL291" s="38">
        <v>44382</v>
      </c>
      <c r="EM291" s="12">
        <v>25.599999999999898</v>
      </c>
      <c r="EN291" s="15">
        <v>44258</v>
      </c>
      <c r="EO291">
        <v>35.03</v>
      </c>
      <c r="EP291" s="38">
        <v>44162</v>
      </c>
      <c r="EQ291" s="12">
        <v>17.59</v>
      </c>
      <c r="ER291" s="15">
        <v>44348</v>
      </c>
      <c r="ES291">
        <v>24.510000000000101</v>
      </c>
      <c r="ET291" s="38">
        <v>44110</v>
      </c>
      <c r="EU291" s="12">
        <v>0.23999999999999799</v>
      </c>
      <c r="EV291" s="15">
        <v>44098</v>
      </c>
      <c r="EW291">
        <v>13.409999999999901</v>
      </c>
      <c r="EX291" s="15">
        <v>44102</v>
      </c>
      <c r="EY291">
        <v>12.5</v>
      </c>
      <c r="EZ291" s="38">
        <v>44151</v>
      </c>
      <c r="FA291" s="12">
        <v>40.527995775735597</v>
      </c>
      <c r="FB291" s="15">
        <v>44124</v>
      </c>
      <c r="FC291">
        <v>8.3369045078076898</v>
      </c>
      <c r="FD291" s="15">
        <v>44091</v>
      </c>
      <c r="FE291">
        <v>0.89999999999999802</v>
      </c>
    </row>
    <row r="292" spans="1:161">
      <c r="A292" s="40">
        <v>40467</v>
      </c>
      <c r="B292">
        <v>113.950987515674</v>
      </c>
      <c r="C292">
        <f>B292-MAX($B$4:B292)</f>
        <v>-7.0407526008410031</v>
      </c>
      <c r="E292" s="158">
        <v>43754</v>
      </c>
      <c r="F292">
        <v>161.79999999999899</v>
      </c>
      <c r="G292">
        <f>F292-MAX($F$4:F292)</f>
        <v>0</v>
      </c>
      <c r="BO292" s="23">
        <v>40723</v>
      </c>
      <c r="BP292">
        <v>7.7984385975916704</v>
      </c>
      <c r="BQ292" s="15">
        <v>40611</v>
      </c>
      <c r="BR292">
        <v>1.08</v>
      </c>
      <c r="BS292" s="15">
        <v>40618</v>
      </c>
      <c r="BT292">
        <v>5.49</v>
      </c>
      <c r="BU292" s="15">
        <v>40602</v>
      </c>
      <c r="BV292">
        <v>6.81</v>
      </c>
      <c r="BW292" s="15">
        <v>40924</v>
      </c>
      <c r="BX292">
        <v>12.069999999999901</v>
      </c>
      <c r="BY292" s="15">
        <v>40815</v>
      </c>
      <c r="BZ292">
        <v>-0.190000000000001</v>
      </c>
      <c r="CA292" s="15">
        <v>40758</v>
      </c>
      <c r="CB292">
        <v>-15.53</v>
      </c>
      <c r="CC292" s="15">
        <v>40688</v>
      </c>
      <c r="CD292">
        <v>-12.2</v>
      </c>
      <c r="CE292" s="15">
        <v>40602</v>
      </c>
      <c r="CF292">
        <v>0</v>
      </c>
      <c r="CG292" s="15">
        <v>40641</v>
      </c>
      <c r="CH292">
        <v>10.5299999999999</v>
      </c>
      <c r="CI292" s="15">
        <v>40611</v>
      </c>
      <c r="CJ292">
        <v>-0.23</v>
      </c>
      <c r="CK292" s="15">
        <v>40602</v>
      </c>
      <c r="CL292">
        <v>3.1399999999999899</v>
      </c>
      <c r="CM292" s="15">
        <v>40611</v>
      </c>
      <c r="CN292">
        <v>-0.73999999999999899</v>
      </c>
      <c r="CO292" s="15">
        <v>40467</v>
      </c>
      <c r="CP292">
        <v>22.822809859899586</v>
      </c>
      <c r="CQ292" s="15">
        <v>40896</v>
      </c>
      <c r="CR292">
        <v>4.6644920733961701</v>
      </c>
      <c r="CS292" s="38">
        <v>40602</v>
      </c>
      <c r="CT292" s="12">
        <v>0</v>
      </c>
      <c r="CU292" s="15">
        <v>40602</v>
      </c>
      <c r="CV292">
        <v>0</v>
      </c>
      <c r="CW292" s="15">
        <v>40602</v>
      </c>
      <c r="CX292">
        <v>0</v>
      </c>
      <c r="CY292" s="15">
        <v>40602</v>
      </c>
      <c r="CZ292">
        <v>0</v>
      </c>
      <c r="DA292" s="15">
        <v>40602</v>
      </c>
      <c r="DB292">
        <v>0</v>
      </c>
      <c r="DC292" s="38">
        <v>40694</v>
      </c>
      <c r="DD292" s="12">
        <v>-10.39</v>
      </c>
      <c r="DE292" s="40">
        <v>40802</v>
      </c>
      <c r="DF292" s="12">
        <v>-2.9999999999999898</v>
      </c>
      <c r="DG292" s="15">
        <v>40602</v>
      </c>
      <c r="DH292">
        <v>-0.14000000000000001</v>
      </c>
      <c r="DI292" s="15">
        <v>40602</v>
      </c>
      <c r="DJ292">
        <v>0.82</v>
      </c>
      <c r="DK292" s="15">
        <v>40735</v>
      </c>
      <c r="DL292">
        <v>-4.6199999999999903</v>
      </c>
      <c r="DN292" s="15">
        <v>44252</v>
      </c>
      <c r="DO292">
        <v>17.189999999999898</v>
      </c>
      <c r="DP292" s="15">
        <v>44099</v>
      </c>
      <c r="DQ292">
        <v>4.0999999999999996</v>
      </c>
      <c r="DR292" s="38">
        <v>44103</v>
      </c>
      <c r="DS292" s="12">
        <v>1.73</v>
      </c>
      <c r="DT292" s="15">
        <v>44167</v>
      </c>
      <c r="DU292">
        <v>41.709999999999901</v>
      </c>
      <c r="DV292" s="15">
        <v>44181</v>
      </c>
      <c r="DW292">
        <v>33.229999999999897</v>
      </c>
      <c r="DX292" s="15">
        <v>44175</v>
      </c>
      <c r="DY292">
        <v>47.584695037885098</v>
      </c>
      <c r="DZ292" s="15">
        <v>44187</v>
      </c>
      <c r="EA292">
        <v>49.649604382082899</v>
      </c>
      <c r="EB292" s="15">
        <v>44097</v>
      </c>
      <c r="EC292">
        <v>15.98</v>
      </c>
      <c r="ED292" s="38">
        <v>44147</v>
      </c>
      <c r="EE292" s="12">
        <v>14.7599999999999</v>
      </c>
      <c r="EF292" s="15">
        <v>44236</v>
      </c>
      <c r="EG292">
        <v>11.3399999999999</v>
      </c>
      <c r="EH292" s="15">
        <v>44085</v>
      </c>
      <c r="EI292">
        <v>8.7499999999999893</v>
      </c>
      <c r="EJ292" s="15">
        <v>44109</v>
      </c>
      <c r="EK292">
        <v>9.3312241838914094</v>
      </c>
      <c r="EL292" s="38">
        <v>44383</v>
      </c>
      <c r="EM292" s="12">
        <v>25.74</v>
      </c>
      <c r="EN292" s="15">
        <v>44260</v>
      </c>
      <c r="EO292">
        <v>35.03</v>
      </c>
      <c r="EP292" s="38">
        <v>44165</v>
      </c>
      <c r="EQ292" s="12">
        <v>17.59</v>
      </c>
      <c r="ER292" s="15">
        <v>44349</v>
      </c>
      <c r="ES292">
        <v>23.580000000000101</v>
      </c>
      <c r="ET292" s="38">
        <v>44111</v>
      </c>
      <c r="EU292" s="12">
        <v>-0.65000000000000102</v>
      </c>
      <c r="EV292" s="15">
        <v>44099</v>
      </c>
      <c r="EW292">
        <v>13.409999999999901</v>
      </c>
      <c r="EX292" s="15">
        <v>44109</v>
      </c>
      <c r="EY292">
        <v>12.5</v>
      </c>
      <c r="EZ292" s="38">
        <v>44152</v>
      </c>
      <c r="FA292" s="12">
        <v>40.527995775735597</v>
      </c>
      <c r="FB292" s="15">
        <v>44125</v>
      </c>
      <c r="FC292">
        <v>8.3369045078076898</v>
      </c>
      <c r="FD292" s="15">
        <v>44096</v>
      </c>
      <c r="FE292">
        <v>0.89999999999999802</v>
      </c>
    </row>
    <row r="293" spans="1:161">
      <c r="A293" s="40">
        <v>40468</v>
      </c>
      <c r="B293">
        <v>113.950987515674</v>
      </c>
      <c r="C293">
        <f>B293-MAX($B$4:B293)</f>
        <v>-7.0407526008410031</v>
      </c>
      <c r="E293" s="158">
        <v>43755</v>
      </c>
      <c r="F293">
        <v>159.30999999999901</v>
      </c>
      <c r="G293">
        <f>F293-MAX($F$4:F293)</f>
        <v>-2.4899999999999807</v>
      </c>
      <c r="BO293" s="23">
        <v>40724</v>
      </c>
      <c r="BP293">
        <v>7.7984385975916704</v>
      </c>
      <c r="BQ293" s="15">
        <v>40612</v>
      </c>
      <c r="BR293">
        <v>1.08</v>
      </c>
      <c r="BS293" s="15">
        <v>40619</v>
      </c>
      <c r="BT293">
        <v>5.49</v>
      </c>
      <c r="BU293" s="15">
        <v>40604</v>
      </c>
      <c r="BV293">
        <v>6.81</v>
      </c>
      <c r="BW293" s="15">
        <v>40925</v>
      </c>
      <c r="BX293">
        <v>13.739999999999901</v>
      </c>
      <c r="BY293" s="15">
        <v>40816</v>
      </c>
      <c r="BZ293">
        <v>-0.190000000000001</v>
      </c>
      <c r="CA293" s="15">
        <v>40759</v>
      </c>
      <c r="CB293">
        <v>-15.53</v>
      </c>
      <c r="CC293" s="15">
        <v>40689</v>
      </c>
      <c r="CD293">
        <v>-12.2</v>
      </c>
      <c r="CE293" s="15">
        <v>40604</v>
      </c>
      <c r="CF293">
        <v>0</v>
      </c>
      <c r="CG293" s="15">
        <v>40644</v>
      </c>
      <c r="CH293">
        <v>10.5299999999999</v>
      </c>
      <c r="CI293" s="15">
        <v>40612</v>
      </c>
      <c r="CJ293">
        <v>-0.23</v>
      </c>
      <c r="CK293" s="15">
        <v>40604</v>
      </c>
      <c r="CL293">
        <v>3.1399999999999899</v>
      </c>
      <c r="CM293" s="15">
        <v>40612</v>
      </c>
      <c r="CN293">
        <v>-0.73999999999999899</v>
      </c>
      <c r="CO293" s="15">
        <v>40468</v>
      </c>
      <c r="CP293">
        <v>22.822809859899586</v>
      </c>
      <c r="CQ293" s="15">
        <v>40897</v>
      </c>
      <c r="CR293">
        <v>5.3544920733961696</v>
      </c>
      <c r="CS293" s="38">
        <v>40604</v>
      </c>
      <c r="CT293" s="12">
        <v>0</v>
      </c>
      <c r="CU293" s="15">
        <v>40604</v>
      </c>
      <c r="CV293">
        <v>0</v>
      </c>
      <c r="CW293" s="15">
        <v>40604</v>
      </c>
      <c r="CX293">
        <v>0</v>
      </c>
      <c r="CY293" s="15">
        <v>40604</v>
      </c>
      <c r="CZ293">
        <v>0</v>
      </c>
      <c r="DA293" s="15">
        <v>40604</v>
      </c>
      <c r="DB293">
        <v>0</v>
      </c>
      <c r="DC293" s="38">
        <v>40695</v>
      </c>
      <c r="DD293" s="12">
        <v>-10.52</v>
      </c>
      <c r="DE293" s="40">
        <v>40805</v>
      </c>
      <c r="DF293" s="12">
        <v>-2.9999999999999898</v>
      </c>
      <c r="DG293" s="15">
        <v>40604</v>
      </c>
      <c r="DH293">
        <v>-0.14000000000000001</v>
      </c>
      <c r="DI293" s="15">
        <v>40604</v>
      </c>
      <c r="DJ293">
        <v>0.82</v>
      </c>
      <c r="DK293" s="15">
        <v>40736</v>
      </c>
      <c r="DL293">
        <v>-4.6199999999999903</v>
      </c>
      <c r="DN293" s="15">
        <v>44253</v>
      </c>
      <c r="DO293">
        <v>17.189999999999898</v>
      </c>
      <c r="DP293" s="15">
        <v>44102</v>
      </c>
      <c r="DQ293">
        <v>4.0999999999999996</v>
      </c>
      <c r="DR293" s="38">
        <v>44109</v>
      </c>
      <c r="DS293" s="12">
        <v>1.73</v>
      </c>
      <c r="DT293" s="15">
        <v>44168</v>
      </c>
      <c r="DU293">
        <v>41.5399999999999</v>
      </c>
      <c r="DV293" s="15">
        <v>44182</v>
      </c>
      <c r="DW293">
        <v>33.229999999999897</v>
      </c>
      <c r="DX293" s="15">
        <v>44176</v>
      </c>
      <c r="DY293">
        <v>47.584695037885098</v>
      </c>
      <c r="DZ293" s="15">
        <v>44188</v>
      </c>
      <c r="EA293">
        <v>49.649604382082899</v>
      </c>
      <c r="EB293" s="15">
        <v>44098</v>
      </c>
      <c r="EC293">
        <v>21.91</v>
      </c>
      <c r="ED293" s="38">
        <v>44151</v>
      </c>
      <c r="EE293" s="12">
        <v>14.7599999999999</v>
      </c>
      <c r="EF293" s="15">
        <v>44237</v>
      </c>
      <c r="EG293">
        <v>11.3399999999999</v>
      </c>
      <c r="EH293" s="15">
        <v>44088</v>
      </c>
      <c r="EI293">
        <v>8.7499999999999893</v>
      </c>
      <c r="EJ293" s="15">
        <v>44110</v>
      </c>
      <c r="EK293">
        <v>9.3312241838914094</v>
      </c>
      <c r="EL293" s="38">
        <v>44389</v>
      </c>
      <c r="EM293" s="12">
        <v>25.74</v>
      </c>
      <c r="EN293" s="15">
        <v>44263</v>
      </c>
      <c r="EO293">
        <v>36.020000000000003</v>
      </c>
      <c r="EP293" s="38">
        <v>44166</v>
      </c>
      <c r="EQ293" s="12">
        <v>17.59</v>
      </c>
      <c r="ER293" s="15">
        <v>44355</v>
      </c>
      <c r="ES293">
        <v>23.580000000000101</v>
      </c>
      <c r="ET293" s="38">
        <v>44112</v>
      </c>
      <c r="EU293" s="12">
        <v>-0.65000000000000102</v>
      </c>
      <c r="EV293" s="15">
        <v>44102</v>
      </c>
      <c r="EW293">
        <v>13.409999999999901</v>
      </c>
      <c r="EX293" s="15">
        <v>44110</v>
      </c>
      <c r="EY293">
        <v>12.5</v>
      </c>
      <c r="EZ293" s="38">
        <v>44153</v>
      </c>
      <c r="FA293" s="12">
        <v>40.527995775735597</v>
      </c>
      <c r="FB293" s="15">
        <v>44126</v>
      </c>
      <c r="FC293">
        <v>8.3369045078076898</v>
      </c>
      <c r="FD293" s="15">
        <v>44097</v>
      </c>
      <c r="FE293">
        <v>0.58999999999999797</v>
      </c>
    </row>
    <row r="294" spans="1:161">
      <c r="A294" s="40">
        <v>40469</v>
      </c>
      <c r="B294">
        <v>122.969340098792</v>
      </c>
      <c r="C294">
        <f>B294-MAX($B$4:B294)</f>
        <v>0</v>
      </c>
      <c r="E294" s="158">
        <v>43756</v>
      </c>
      <c r="F294">
        <v>159.01999999999899</v>
      </c>
      <c r="G294">
        <f>F294-MAX($F$4:F294)</f>
        <v>-2.7800000000000011</v>
      </c>
      <c r="BO294" s="23">
        <v>40725</v>
      </c>
      <c r="BP294">
        <v>7.7984385975916704</v>
      </c>
      <c r="BQ294" s="15">
        <v>40613</v>
      </c>
      <c r="BR294">
        <v>1.08</v>
      </c>
      <c r="BS294" s="15">
        <v>40620</v>
      </c>
      <c r="BT294">
        <v>5.49</v>
      </c>
      <c r="BU294" s="15">
        <v>40605</v>
      </c>
      <c r="BV294">
        <v>6.81</v>
      </c>
      <c r="BW294" s="15">
        <v>40926</v>
      </c>
      <c r="BX294">
        <v>13.6199999999999</v>
      </c>
      <c r="BY294" s="15">
        <v>40820</v>
      </c>
      <c r="BZ294">
        <v>-0.190000000000001</v>
      </c>
      <c r="CA294" s="15">
        <v>40760</v>
      </c>
      <c r="CB294">
        <v>-15.53</v>
      </c>
      <c r="CC294" s="15">
        <v>40690</v>
      </c>
      <c r="CD294">
        <v>-12.2</v>
      </c>
      <c r="CE294" s="15">
        <v>40605</v>
      </c>
      <c r="CF294">
        <v>0</v>
      </c>
      <c r="CG294" s="15">
        <v>40645</v>
      </c>
      <c r="CH294">
        <v>10.5299999999999</v>
      </c>
      <c r="CI294" s="15">
        <v>40613</v>
      </c>
      <c r="CJ294">
        <v>-0.23</v>
      </c>
      <c r="CK294" s="15">
        <v>40605</v>
      </c>
      <c r="CL294">
        <v>3.1399999999999899</v>
      </c>
      <c r="CM294" s="15">
        <v>40613</v>
      </c>
      <c r="CN294">
        <v>-0.73999999999999899</v>
      </c>
      <c r="CO294" s="15">
        <v>40469</v>
      </c>
      <c r="CP294">
        <v>23.062260720938859</v>
      </c>
      <c r="CQ294" s="15">
        <v>40903</v>
      </c>
      <c r="CR294">
        <v>5.3544920733961696</v>
      </c>
      <c r="CS294" s="38">
        <v>40605</v>
      </c>
      <c r="CT294" s="12">
        <v>0</v>
      </c>
      <c r="CU294" s="15">
        <v>40605</v>
      </c>
      <c r="CV294">
        <v>0</v>
      </c>
      <c r="CW294" s="15">
        <v>40605</v>
      </c>
      <c r="CX294">
        <v>0</v>
      </c>
      <c r="CY294" s="15">
        <v>40605</v>
      </c>
      <c r="CZ294">
        <v>0</v>
      </c>
      <c r="DA294" s="15">
        <v>40605</v>
      </c>
      <c r="DB294">
        <v>0</v>
      </c>
      <c r="DC294" s="38">
        <v>40696</v>
      </c>
      <c r="DD294" s="12">
        <v>-10.76</v>
      </c>
      <c r="DE294" s="40">
        <v>40806</v>
      </c>
      <c r="DF294" s="12">
        <v>-2.9999999999999898</v>
      </c>
      <c r="DG294" s="15">
        <v>40605</v>
      </c>
      <c r="DH294">
        <v>-0.14000000000000001</v>
      </c>
      <c r="DI294" s="15">
        <v>40605</v>
      </c>
      <c r="DJ294">
        <v>0.82</v>
      </c>
      <c r="DK294" s="15">
        <v>40737</v>
      </c>
      <c r="DL294">
        <v>-4.7899999999999903</v>
      </c>
      <c r="DN294" s="15">
        <v>44257</v>
      </c>
      <c r="DO294">
        <v>17.189999999999898</v>
      </c>
      <c r="DP294" s="15">
        <v>44103</v>
      </c>
      <c r="DQ294">
        <v>4.0999999999999996</v>
      </c>
      <c r="DR294" s="38">
        <v>44110</v>
      </c>
      <c r="DS294" s="12">
        <v>1.73</v>
      </c>
      <c r="DT294" s="15">
        <v>44169</v>
      </c>
      <c r="DU294">
        <v>41.5399999999999</v>
      </c>
      <c r="DV294" s="15">
        <v>44188</v>
      </c>
      <c r="DW294">
        <v>33.229999999999897</v>
      </c>
      <c r="DX294" s="15">
        <v>44179</v>
      </c>
      <c r="DY294">
        <v>47.584695037885098</v>
      </c>
      <c r="DZ294" s="15">
        <v>44189</v>
      </c>
      <c r="EA294">
        <v>49.649604382082899</v>
      </c>
      <c r="EB294" s="15">
        <v>44099</v>
      </c>
      <c r="EC294">
        <v>21.91</v>
      </c>
      <c r="ED294" s="38">
        <v>44152</v>
      </c>
      <c r="EE294" s="12">
        <v>14.2699999999999</v>
      </c>
      <c r="EF294" s="15">
        <v>44242</v>
      </c>
      <c r="EG294">
        <v>11.3399999999999</v>
      </c>
      <c r="EH294" s="15">
        <v>44089</v>
      </c>
      <c r="EI294">
        <v>8.7499999999999893</v>
      </c>
      <c r="EJ294" s="15">
        <v>44111</v>
      </c>
      <c r="EK294">
        <v>9.3312241838914094</v>
      </c>
      <c r="EL294" s="38">
        <v>44390</v>
      </c>
      <c r="EM294" s="12">
        <v>25.979999999999901</v>
      </c>
      <c r="EN294" s="15">
        <v>44264</v>
      </c>
      <c r="EO294">
        <v>35.700000000000003</v>
      </c>
      <c r="EP294" s="38">
        <v>44167</v>
      </c>
      <c r="EQ294" s="12">
        <v>17.59</v>
      </c>
      <c r="ER294" s="15">
        <v>44356</v>
      </c>
      <c r="ES294">
        <v>23.8000000000001</v>
      </c>
      <c r="ET294" s="38">
        <v>44116</v>
      </c>
      <c r="EU294" s="12">
        <v>-0.65000000000000102</v>
      </c>
      <c r="EV294" s="15">
        <v>44103</v>
      </c>
      <c r="EW294">
        <v>13.409999999999901</v>
      </c>
      <c r="EX294" s="15">
        <v>44111</v>
      </c>
      <c r="EY294">
        <v>12.5</v>
      </c>
      <c r="EZ294" s="38">
        <v>44154</v>
      </c>
      <c r="FA294" s="12">
        <v>40.527995775735597</v>
      </c>
      <c r="FB294" s="15">
        <v>44127</v>
      </c>
      <c r="FC294">
        <v>8.3369045078076898</v>
      </c>
      <c r="FD294" s="15">
        <v>44098</v>
      </c>
      <c r="FE294">
        <v>0.58999999999999797</v>
      </c>
    </row>
    <row r="295" spans="1:161">
      <c r="A295" s="40">
        <v>40470</v>
      </c>
      <c r="B295">
        <v>125.36773575473001</v>
      </c>
      <c r="C295">
        <f>B295-MAX($B$4:B295)</f>
        <v>0</v>
      </c>
      <c r="E295" s="158">
        <v>43757</v>
      </c>
      <c r="F295">
        <v>159.01999999999899</v>
      </c>
      <c r="G295">
        <f>F295-MAX($F$4:F295)</f>
        <v>-2.7800000000000011</v>
      </c>
      <c r="BO295" s="23">
        <v>40728</v>
      </c>
      <c r="BP295">
        <v>7.7984385975916704</v>
      </c>
      <c r="BQ295" s="15">
        <v>40616</v>
      </c>
      <c r="BR295">
        <v>1.08</v>
      </c>
      <c r="BS295" s="15">
        <v>40623</v>
      </c>
      <c r="BT295">
        <v>5.49</v>
      </c>
      <c r="BU295" s="15">
        <v>40606</v>
      </c>
      <c r="BV295">
        <v>6.81</v>
      </c>
      <c r="BW295" s="15">
        <v>40927</v>
      </c>
      <c r="BX295">
        <v>14.159999999999901</v>
      </c>
      <c r="BY295" s="15">
        <v>40821</v>
      </c>
      <c r="BZ295">
        <v>-0.190000000000001</v>
      </c>
      <c r="CA295" s="15">
        <v>40763</v>
      </c>
      <c r="CB295">
        <v>-15.53</v>
      </c>
      <c r="CC295" s="15">
        <v>40693</v>
      </c>
      <c r="CD295">
        <v>-12.2</v>
      </c>
      <c r="CE295" s="15">
        <v>40606</v>
      </c>
      <c r="CF295">
        <v>0</v>
      </c>
      <c r="CG295" s="15">
        <v>40646</v>
      </c>
      <c r="CH295">
        <v>10.5299999999999</v>
      </c>
      <c r="CI295" s="15">
        <v>40616</v>
      </c>
      <c r="CJ295">
        <v>-0.23</v>
      </c>
      <c r="CK295" s="15">
        <v>40606</v>
      </c>
      <c r="CL295">
        <v>3.1399999999999899</v>
      </c>
      <c r="CM295" s="15">
        <v>40616</v>
      </c>
      <c r="CN295">
        <v>-0.73999999999999899</v>
      </c>
      <c r="CO295" s="15">
        <v>40470</v>
      </c>
      <c r="CP295">
        <v>22.601057736265759</v>
      </c>
      <c r="CQ295" s="15">
        <v>40904</v>
      </c>
      <c r="CR295">
        <v>4.9228344317118902</v>
      </c>
      <c r="CS295" s="38">
        <v>40606</v>
      </c>
      <c r="CT295" s="12">
        <v>0</v>
      </c>
      <c r="CU295" s="15">
        <v>40606</v>
      </c>
      <c r="CV295">
        <v>0</v>
      </c>
      <c r="CW295" s="15">
        <v>40606</v>
      </c>
      <c r="CX295">
        <v>0</v>
      </c>
      <c r="CY295" s="15">
        <v>40606</v>
      </c>
      <c r="CZ295">
        <v>0</v>
      </c>
      <c r="DA295" s="15">
        <v>40606</v>
      </c>
      <c r="DB295">
        <v>0</v>
      </c>
      <c r="DC295" s="38">
        <v>40697</v>
      </c>
      <c r="DD295" s="12">
        <v>-11.08</v>
      </c>
      <c r="DE295" s="40">
        <v>40807</v>
      </c>
      <c r="DF295" s="12">
        <v>-2.9999999999999898</v>
      </c>
      <c r="DG295" s="15">
        <v>40606</v>
      </c>
      <c r="DH295">
        <v>-0.14000000000000001</v>
      </c>
      <c r="DI295" s="15">
        <v>40606</v>
      </c>
      <c r="DJ295">
        <v>0.82</v>
      </c>
      <c r="DK295" s="15">
        <v>40738</v>
      </c>
      <c r="DL295">
        <v>-4.6999999999999904</v>
      </c>
      <c r="DN295" s="15">
        <v>44258</v>
      </c>
      <c r="DO295">
        <v>17.189999999999898</v>
      </c>
      <c r="DP295" s="15">
        <v>44109</v>
      </c>
      <c r="DQ295">
        <v>4.0999999999999996</v>
      </c>
      <c r="DR295" s="38">
        <v>44111</v>
      </c>
      <c r="DS295" s="12">
        <v>1.73</v>
      </c>
      <c r="DT295" s="15">
        <v>44172</v>
      </c>
      <c r="DU295">
        <v>41.5399999999999</v>
      </c>
      <c r="DV295" s="15">
        <v>44189</v>
      </c>
      <c r="DW295">
        <v>30.969999999999899</v>
      </c>
      <c r="DX295" s="15">
        <v>44180</v>
      </c>
      <c r="DY295">
        <v>47.584695037885098</v>
      </c>
      <c r="DZ295" s="15">
        <v>44193</v>
      </c>
      <c r="EA295">
        <v>49.649604382082899</v>
      </c>
      <c r="EB295" s="15">
        <v>44102</v>
      </c>
      <c r="EC295">
        <v>21.91</v>
      </c>
      <c r="ED295" s="38">
        <v>44158</v>
      </c>
      <c r="EE295" s="12">
        <v>14.2699999999999</v>
      </c>
      <c r="EF295" s="15">
        <v>44243</v>
      </c>
      <c r="EG295">
        <v>11.3399999999999</v>
      </c>
      <c r="EH295" s="15">
        <v>44090</v>
      </c>
      <c r="EI295">
        <v>8.7499999999999893</v>
      </c>
      <c r="EJ295" s="15">
        <v>44112</v>
      </c>
      <c r="EK295">
        <v>9.3312241838914094</v>
      </c>
      <c r="EL295" s="38">
        <v>44396</v>
      </c>
      <c r="EM295" s="12">
        <v>25.979999999999901</v>
      </c>
      <c r="EN295" s="15">
        <v>44265</v>
      </c>
      <c r="EO295">
        <v>36.93</v>
      </c>
      <c r="EP295" s="38">
        <v>44168</v>
      </c>
      <c r="EQ295" s="12">
        <v>17.59</v>
      </c>
      <c r="ER295" s="15">
        <v>44357</v>
      </c>
      <c r="ES295">
        <v>21.6400000000001</v>
      </c>
      <c r="ET295" s="38">
        <v>44117</v>
      </c>
      <c r="EU295" s="12">
        <v>-0.65000000000000102</v>
      </c>
      <c r="EV295" s="15">
        <v>44109</v>
      </c>
      <c r="EW295">
        <v>13.409999999999901</v>
      </c>
      <c r="EX295" s="15">
        <v>44112</v>
      </c>
      <c r="EY295">
        <v>12.5</v>
      </c>
      <c r="EZ295" s="38">
        <v>44155</v>
      </c>
      <c r="FA295" s="12">
        <v>40.527995775735597</v>
      </c>
      <c r="FB295" s="15">
        <v>44130</v>
      </c>
      <c r="FC295">
        <v>8.2169045078076905</v>
      </c>
      <c r="FD295" s="15">
        <v>44099</v>
      </c>
      <c r="FE295">
        <v>0.58999999999999797</v>
      </c>
    </row>
    <row r="296" spans="1:161">
      <c r="A296" s="40">
        <v>40471</v>
      </c>
      <c r="B296">
        <v>127.186677118405</v>
      </c>
      <c r="C296">
        <f>B296-MAX($B$4:B296)</f>
        <v>0</v>
      </c>
      <c r="E296" s="158">
        <v>43758</v>
      </c>
      <c r="F296">
        <v>159.01999999999899</v>
      </c>
      <c r="G296">
        <f>F296-MAX($F$4:F296)</f>
        <v>-2.7800000000000011</v>
      </c>
      <c r="BO296" s="23">
        <v>40729</v>
      </c>
      <c r="BP296">
        <v>8.2884385975916697</v>
      </c>
      <c r="BQ296" s="15">
        <v>40617</v>
      </c>
      <c r="BR296">
        <v>1.08</v>
      </c>
      <c r="BS296" s="15">
        <v>40624</v>
      </c>
      <c r="BT296">
        <v>5.49</v>
      </c>
      <c r="BU296" s="15">
        <v>40609</v>
      </c>
      <c r="BV296">
        <v>6.81</v>
      </c>
      <c r="BW296" s="15">
        <v>40928</v>
      </c>
      <c r="BX296">
        <v>14.4299999999999</v>
      </c>
      <c r="BY296" s="15">
        <v>40822</v>
      </c>
      <c r="BZ296">
        <v>-0.190000000000001</v>
      </c>
      <c r="CA296" s="15">
        <v>40764</v>
      </c>
      <c r="CB296">
        <v>-15.53</v>
      </c>
      <c r="CC296" s="15">
        <v>40694</v>
      </c>
      <c r="CD296">
        <v>-12.2</v>
      </c>
      <c r="CE296" s="15">
        <v>40609</v>
      </c>
      <c r="CF296">
        <v>0</v>
      </c>
      <c r="CG296" s="15">
        <v>40647</v>
      </c>
      <c r="CH296">
        <v>10.5299999999999</v>
      </c>
      <c r="CI296" s="15">
        <v>40617</v>
      </c>
      <c r="CJ296">
        <v>-0.23</v>
      </c>
      <c r="CK296" s="15">
        <v>40609</v>
      </c>
      <c r="CL296">
        <v>3.1399999999999899</v>
      </c>
      <c r="CM296" s="15">
        <v>40617</v>
      </c>
      <c r="CN296">
        <v>-0.73999999999999899</v>
      </c>
      <c r="CO296" s="15">
        <v>40471</v>
      </c>
      <c r="CP296">
        <v>23.668294213892956</v>
      </c>
      <c r="CQ296" s="15">
        <v>40905</v>
      </c>
      <c r="CR296">
        <v>5.0870903884228698</v>
      </c>
      <c r="CS296" s="38">
        <v>40609</v>
      </c>
      <c r="CT296" s="12">
        <v>0</v>
      </c>
      <c r="CU296" s="15">
        <v>40609</v>
      </c>
      <c r="CV296">
        <v>0</v>
      </c>
      <c r="CW296" s="15">
        <v>40609</v>
      </c>
      <c r="CX296">
        <v>0</v>
      </c>
      <c r="CY296" s="15">
        <v>40609</v>
      </c>
      <c r="CZ296">
        <v>0</v>
      </c>
      <c r="DA296" s="15">
        <v>40609</v>
      </c>
      <c r="DB296">
        <v>0</v>
      </c>
      <c r="DC296" s="38">
        <v>40701</v>
      </c>
      <c r="DD296" s="12">
        <v>-10.59</v>
      </c>
      <c r="DE296" s="40">
        <v>40808</v>
      </c>
      <c r="DF296" s="12">
        <v>-2.9999999999999898</v>
      </c>
      <c r="DG296" s="15">
        <v>40609</v>
      </c>
      <c r="DH296">
        <v>-0.14000000000000001</v>
      </c>
      <c r="DI296" s="15">
        <v>40609</v>
      </c>
      <c r="DJ296">
        <v>0.82</v>
      </c>
      <c r="DK296" s="15">
        <v>40739</v>
      </c>
      <c r="DL296">
        <v>-4.7899999999999903</v>
      </c>
      <c r="DN296" s="15">
        <v>44259</v>
      </c>
      <c r="DO296">
        <v>17.189999999999898</v>
      </c>
      <c r="DP296" s="15">
        <v>44110</v>
      </c>
      <c r="DQ296">
        <v>4.0999999999999996</v>
      </c>
      <c r="DR296" s="38">
        <v>44112</v>
      </c>
      <c r="DS296" s="12">
        <v>1.73</v>
      </c>
      <c r="DT296" s="15">
        <v>44173</v>
      </c>
      <c r="DU296">
        <v>41.5399999999999</v>
      </c>
      <c r="DV296" s="15">
        <v>44193</v>
      </c>
      <c r="DW296">
        <v>30.969999999999899</v>
      </c>
      <c r="DX296" s="15">
        <v>44181</v>
      </c>
      <c r="DY296">
        <v>47.584695037885098</v>
      </c>
      <c r="DZ296" s="15">
        <v>44194</v>
      </c>
      <c r="EA296">
        <v>49.649604382082899</v>
      </c>
      <c r="EB296" s="15">
        <v>44103</v>
      </c>
      <c r="EC296">
        <v>21.91</v>
      </c>
      <c r="ED296" s="38">
        <v>44159</v>
      </c>
      <c r="EE296" s="12">
        <v>14.309999999999899</v>
      </c>
      <c r="EF296" s="15">
        <v>44244</v>
      </c>
      <c r="EG296">
        <v>11.3399999999999</v>
      </c>
      <c r="EH296" s="15">
        <v>44091</v>
      </c>
      <c r="EI296">
        <v>8.7499999999999893</v>
      </c>
      <c r="EJ296" s="15">
        <v>44116</v>
      </c>
      <c r="EK296">
        <v>9.3312241838914094</v>
      </c>
      <c r="EL296" s="38">
        <v>44397</v>
      </c>
      <c r="EM296" s="12">
        <v>26.189999999999898</v>
      </c>
      <c r="EN296" s="15">
        <v>44267</v>
      </c>
      <c r="EO296">
        <v>36.93</v>
      </c>
      <c r="EP296" s="38">
        <v>44169</v>
      </c>
      <c r="EQ296" s="12">
        <v>17.59</v>
      </c>
      <c r="ER296" s="15">
        <v>44362</v>
      </c>
      <c r="ES296">
        <v>21.6400000000001</v>
      </c>
      <c r="ET296" s="38">
        <v>44118</v>
      </c>
      <c r="EU296" s="12">
        <v>-0.65000000000000102</v>
      </c>
      <c r="EV296" s="15">
        <v>44110</v>
      </c>
      <c r="EW296">
        <v>13.409999999999901</v>
      </c>
      <c r="EX296" s="15">
        <v>44116</v>
      </c>
      <c r="EY296">
        <v>12.5</v>
      </c>
      <c r="EZ296" s="38">
        <v>44158</v>
      </c>
      <c r="FA296" s="12">
        <v>40.527995775735597</v>
      </c>
      <c r="FB296" s="15">
        <v>44131</v>
      </c>
      <c r="FC296">
        <v>8.1769045078076896</v>
      </c>
      <c r="FD296" s="15">
        <v>44102</v>
      </c>
      <c r="FE296">
        <v>0.58999999999999797</v>
      </c>
    </row>
    <row r="297" spans="1:161">
      <c r="A297" s="40">
        <v>40472</v>
      </c>
      <c r="B297">
        <v>128.17215050940999</v>
      </c>
      <c r="C297">
        <f>B297-MAX($B$4:B297)</f>
        <v>0</v>
      </c>
      <c r="E297" s="158">
        <v>43759</v>
      </c>
      <c r="F297">
        <v>157.32999999999899</v>
      </c>
      <c r="G297">
        <f>F297-MAX($F$4:F297)</f>
        <v>-4.4699999999999989</v>
      </c>
      <c r="BO297" s="23">
        <v>40730</v>
      </c>
      <c r="BP297">
        <v>8.5184385975916701</v>
      </c>
      <c r="BQ297" s="15">
        <v>40618</v>
      </c>
      <c r="BR297">
        <v>1.08</v>
      </c>
      <c r="BS297" s="15">
        <v>40625</v>
      </c>
      <c r="BT297">
        <v>5.49</v>
      </c>
      <c r="BU297" s="15">
        <v>40610</v>
      </c>
      <c r="BV297">
        <v>6.81</v>
      </c>
      <c r="BW297" s="15">
        <v>40938</v>
      </c>
      <c r="BX297">
        <v>14.4299999999999</v>
      </c>
      <c r="BY297" s="15">
        <v>40823</v>
      </c>
      <c r="BZ297">
        <v>-0.190000000000001</v>
      </c>
      <c r="CA297" s="15">
        <v>40765</v>
      </c>
      <c r="CB297">
        <v>-15.53</v>
      </c>
      <c r="CC297" s="15">
        <v>40695</v>
      </c>
      <c r="CD297">
        <v>-12.2</v>
      </c>
      <c r="CE297" s="15">
        <v>40610</v>
      </c>
      <c r="CF297">
        <v>0</v>
      </c>
      <c r="CG297" s="15">
        <v>40648</v>
      </c>
      <c r="CH297">
        <v>10.5299999999999</v>
      </c>
      <c r="CI297" s="15">
        <v>40618</v>
      </c>
      <c r="CJ297">
        <v>-0.23</v>
      </c>
      <c r="CK297" s="15">
        <v>40610</v>
      </c>
      <c r="CL297">
        <v>3.1399999999999899</v>
      </c>
      <c r="CM297" s="15">
        <v>40618</v>
      </c>
      <c r="CN297">
        <v>-0.73999999999999899</v>
      </c>
      <c r="CO297" s="15">
        <v>40472</v>
      </c>
      <c r="CP297">
        <v>24.246785344228059</v>
      </c>
      <c r="CQ297" s="15">
        <v>40906</v>
      </c>
      <c r="CR297">
        <v>5.1542260473515897</v>
      </c>
      <c r="CS297" s="38">
        <v>40610</v>
      </c>
      <c r="CT297" s="12">
        <v>0</v>
      </c>
      <c r="CU297" s="15">
        <v>40610</v>
      </c>
      <c r="CV297">
        <v>0</v>
      </c>
      <c r="CW297" s="15">
        <v>40610</v>
      </c>
      <c r="CX297">
        <v>0</v>
      </c>
      <c r="CY297" s="15">
        <v>40610</v>
      </c>
      <c r="CZ297">
        <v>0</v>
      </c>
      <c r="DA297" s="15">
        <v>40610</v>
      </c>
      <c r="DB297">
        <v>0</v>
      </c>
      <c r="DC297" s="38">
        <v>40702</v>
      </c>
      <c r="DD297" s="12">
        <v>-9.9100000000000108</v>
      </c>
      <c r="DE297" s="40">
        <v>40809</v>
      </c>
      <c r="DF297" s="12">
        <v>-2.9999999999999898</v>
      </c>
      <c r="DG297" s="15">
        <v>40610</v>
      </c>
      <c r="DH297">
        <v>-0.14000000000000001</v>
      </c>
      <c r="DI297" s="15">
        <v>40610</v>
      </c>
      <c r="DJ297">
        <v>0.82</v>
      </c>
      <c r="DK297" s="15">
        <v>40742</v>
      </c>
      <c r="DL297">
        <v>-4.8299999999999903</v>
      </c>
      <c r="DN297" s="15">
        <v>44260</v>
      </c>
      <c r="DO297">
        <v>17.189999999999898</v>
      </c>
      <c r="DP297" s="15">
        <v>44111</v>
      </c>
      <c r="DQ297">
        <v>4.0999999999999996</v>
      </c>
      <c r="DR297" s="38">
        <v>44116</v>
      </c>
      <c r="DS297" s="12">
        <v>1.73</v>
      </c>
      <c r="DT297" s="15">
        <v>44174</v>
      </c>
      <c r="DU297">
        <v>41.5399999999999</v>
      </c>
      <c r="DV297" s="15">
        <v>44194</v>
      </c>
      <c r="DW297">
        <v>30.969999999999899</v>
      </c>
      <c r="DX297" s="15">
        <v>44182</v>
      </c>
      <c r="DY297">
        <v>47.584695037885098</v>
      </c>
      <c r="DZ297" s="15">
        <v>44195</v>
      </c>
      <c r="EA297">
        <v>49.649604382082899</v>
      </c>
      <c r="EB297" s="15">
        <v>44109</v>
      </c>
      <c r="EC297">
        <v>21.91</v>
      </c>
      <c r="ED297" s="38">
        <v>44160</v>
      </c>
      <c r="EE297" s="12">
        <v>13.5199999999999</v>
      </c>
      <c r="EF297" s="15">
        <v>44245</v>
      </c>
      <c r="EG297">
        <v>11.3399999999999</v>
      </c>
      <c r="EH297" s="15">
        <v>44092</v>
      </c>
      <c r="EI297">
        <v>8.7499999999999893</v>
      </c>
      <c r="EJ297" s="15">
        <v>44117</v>
      </c>
      <c r="EK297">
        <v>9.3312241838914094</v>
      </c>
      <c r="EL297" s="38">
        <v>44403</v>
      </c>
      <c r="EM297" s="12">
        <v>26.189999999999898</v>
      </c>
      <c r="EN297" s="15">
        <v>44270</v>
      </c>
      <c r="EO297">
        <v>38.049999999999997</v>
      </c>
      <c r="EP297" s="38">
        <v>44172</v>
      </c>
      <c r="EQ297" s="12">
        <v>17.59</v>
      </c>
      <c r="ER297" s="15">
        <v>44363</v>
      </c>
      <c r="ES297">
        <v>21.490000000000101</v>
      </c>
      <c r="ET297" s="38">
        <v>44119</v>
      </c>
      <c r="EU297" s="12">
        <v>-0.65000000000000102</v>
      </c>
      <c r="EV297" s="15">
        <v>44111</v>
      </c>
      <c r="EW297">
        <v>13.409999999999901</v>
      </c>
      <c r="EX297" s="15">
        <v>44117</v>
      </c>
      <c r="EY297">
        <v>12.5</v>
      </c>
      <c r="EZ297" s="38">
        <v>44159</v>
      </c>
      <c r="FA297" s="12">
        <v>40.527995775735597</v>
      </c>
      <c r="FB297" s="15">
        <v>44132</v>
      </c>
      <c r="FC297">
        <v>8.0569045078076904</v>
      </c>
      <c r="FD297" s="15">
        <v>44103</v>
      </c>
      <c r="FE297">
        <v>0.58999999999999797</v>
      </c>
    </row>
    <row r="298" spans="1:161">
      <c r="A298" s="40">
        <v>40473</v>
      </c>
      <c r="B298">
        <v>129.21267829679701</v>
      </c>
      <c r="C298">
        <f>B298-MAX($B$4:B298)</f>
        <v>0</v>
      </c>
      <c r="E298" s="158">
        <v>43760</v>
      </c>
      <c r="F298">
        <v>158.19999999999899</v>
      </c>
      <c r="G298">
        <f>F298-MAX($F$4:F298)</f>
        <v>-3.5999999999999943</v>
      </c>
      <c r="BO298" s="23">
        <v>40731</v>
      </c>
      <c r="BP298">
        <v>8.5184385975916701</v>
      </c>
      <c r="BQ298" s="15">
        <v>40619</v>
      </c>
      <c r="BR298">
        <v>1.08</v>
      </c>
      <c r="BS298" s="15">
        <v>40626</v>
      </c>
      <c r="BT298">
        <v>5.49</v>
      </c>
      <c r="BU298" s="15">
        <v>40611</v>
      </c>
      <c r="BV298">
        <v>6.81</v>
      </c>
      <c r="BW298" s="15">
        <v>40945</v>
      </c>
      <c r="BX298">
        <v>14.4299999999999</v>
      </c>
      <c r="BY298" s="15">
        <v>40826</v>
      </c>
      <c r="BZ298">
        <v>0.50999999999999801</v>
      </c>
      <c r="CA298" s="15">
        <v>40766</v>
      </c>
      <c r="CB298">
        <v>-15.53</v>
      </c>
      <c r="CC298" s="15">
        <v>40696</v>
      </c>
      <c r="CD298">
        <v>-12.2</v>
      </c>
      <c r="CE298" s="15">
        <v>40611</v>
      </c>
      <c r="CF298">
        <v>0</v>
      </c>
      <c r="CG298" s="15">
        <v>40651</v>
      </c>
      <c r="CH298">
        <v>10.5299999999999</v>
      </c>
      <c r="CI298" s="15">
        <v>40619</v>
      </c>
      <c r="CJ298">
        <v>-0.23</v>
      </c>
      <c r="CK298" s="15">
        <v>40611</v>
      </c>
      <c r="CL298">
        <v>3.1399999999999899</v>
      </c>
      <c r="CM298" s="15">
        <v>40619</v>
      </c>
      <c r="CN298">
        <v>-0.73999999999999899</v>
      </c>
      <c r="CO298" s="15">
        <v>40473</v>
      </c>
      <c r="CP298">
        <v>24.926961273356874</v>
      </c>
      <c r="CQ298" s="15">
        <v>40910</v>
      </c>
      <c r="CR298">
        <v>5.4005937326526698</v>
      </c>
      <c r="CS298" s="38">
        <v>40611</v>
      </c>
      <c r="CT298" s="12">
        <v>0</v>
      </c>
      <c r="CU298" s="15">
        <v>40611</v>
      </c>
      <c r="CV298">
        <v>0</v>
      </c>
      <c r="CW298" s="15">
        <v>40611</v>
      </c>
      <c r="CX298">
        <v>0</v>
      </c>
      <c r="CY298" s="15">
        <v>40611</v>
      </c>
      <c r="CZ298">
        <v>0</v>
      </c>
      <c r="DA298" s="15">
        <v>40611</v>
      </c>
      <c r="DB298">
        <v>0</v>
      </c>
      <c r="DC298" s="38">
        <v>40721</v>
      </c>
      <c r="DD298" s="12">
        <v>-9.9100000000000108</v>
      </c>
      <c r="DE298" s="40">
        <v>40812</v>
      </c>
      <c r="DF298" s="12">
        <v>-2.9999999999999898</v>
      </c>
      <c r="DG298" s="15">
        <v>40611</v>
      </c>
      <c r="DH298">
        <v>-0.14000000000000001</v>
      </c>
      <c r="DI298" s="15">
        <v>40611</v>
      </c>
      <c r="DJ298">
        <v>0.82</v>
      </c>
      <c r="DK298" s="15">
        <v>40743</v>
      </c>
      <c r="DL298">
        <v>-4.9799999999999898</v>
      </c>
      <c r="DN298" s="15">
        <v>44263</v>
      </c>
      <c r="DO298">
        <v>17.189999999999898</v>
      </c>
      <c r="DP298" s="15">
        <v>44112</v>
      </c>
      <c r="DQ298">
        <v>4.0999999999999996</v>
      </c>
      <c r="DR298" s="38">
        <v>44117</v>
      </c>
      <c r="DS298" s="12">
        <v>1.73</v>
      </c>
      <c r="DT298" s="15">
        <v>44175</v>
      </c>
      <c r="DU298">
        <v>41.5399999999999</v>
      </c>
      <c r="DV298" s="15">
        <v>44195</v>
      </c>
      <c r="DW298">
        <v>30.969999999999899</v>
      </c>
      <c r="DX298" s="15">
        <v>44183</v>
      </c>
      <c r="DY298">
        <v>47.584695037885098</v>
      </c>
      <c r="DZ298" s="15">
        <v>44200</v>
      </c>
      <c r="EA298">
        <v>49.649604382082899</v>
      </c>
      <c r="EB298" s="15">
        <v>44110</v>
      </c>
      <c r="EC298">
        <v>21.91</v>
      </c>
      <c r="ED298" s="38">
        <v>44165</v>
      </c>
      <c r="EE298" s="12">
        <v>13.5199999999999</v>
      </c>
      <c r="EF298" s="15">
        <v>44246</v>
      </c>
      <c r="EG298">
        <v>12.569999999999901</v>
      </c>
      <c r="EH298" s="15">
        <v>44095</v>
      </c>
      <c r="EI298">
        <v>8.7499999999999893</v>
      </c>
      <c r="EJ298" s="15">
        <v>44118</v>
      </c>
      <c r="EK298">
        <v>9.3312241838914094</v>
      </c>
      <c r="EL298" s="38">
        <v>44404</v>
      </c>
      <c r="EM298" s="12">
        <v>26.669999999999899</v>
      </c>
      <c r="EN298" s="15">
        <v>44271</v>
      </c>
      <c r="EO298">
        <v>39.08</v>
      </c>
      <c r="EP298" s="38">
        <v>44173</v>
      </c>
      <c r="EQ298" s="12">
        <v>17.59</v>
      </c>
      <c r="ER298" s="15">
        <v>44369</v>
      </c>
      <c r="ES298">
        <v>21.490000000000101</v>
      </c>
      <c r="ET298" s="38">
        <v>44120</v>
      </c>
      <c r="EU298" s="12">
        <v>-0.65000000000000102</v>
      </c>
      <c r="EV298" s="15">
        <v>44112</v>
      </c>
      <c r="EW298">
        <v>13.409999999999901</v>
      </c>
      <c r="EX298" s="15">
        <v>44118</v>
      </c>
      <c r="EY298">
        <v>12.5</v>
      </c>
      <c r="EZ298" s="38">
        <v>44160</v>
      </c>
      <c r="FA298" s="12">
        <v>40.527995775735597</v>
      </c>
      <c r="FB298" s="15">
        <v>44134</v>
      </c>
      <c r="FC298">
        <v>8.0569045078076904</v>
      </c>
      <c r="FD298" s="15">
        <v>44109</v>
      </c>
      <c r="FE298">
        <v>0.58999999999999797</v>
      </c>
    </row>
    <row r="299" spans="1:161">
      <c r="A299" s="40">
        <v>40474</v>
      </c>
      <c r="B299">
        <v>129.21267829679701</v>
      </c>
      <c r="C299">
        <f>B299-MAX($B$4:B299)</f>
        <v>0</v>
      </c>
      <c r="E299" s="158">
        <v>43761</v>
      </c>
      <c r="F299">
        <v>158.19999999999899</v>
      </c>
      <c r="G299">
        <f>F299-MAX($F$4:F299)</f>
        <v>-3.5999999999999943</v>
      </c>
      <c r="BO299" s="23">
        <v>40732</v>
      </c>
      <c r="BP299">
        <v>8.5184385975916701</v>
      </c>
      <c r="BQ299" s="15">
        <v>40620</v>
      </c>
      <c r="BR299">
        <v>1.08</v>
      </c>
      <c r="BS299" s="15">
        <v>40627</v>
      </c>
      <c r="BT299">
        <v>5.49</v>
      </c>
      <c r="BU299" s="15">
        <v>40612</v>
      </c>
      <c r="BV299">
        <v>6.81</v>
      </c>
      <c r="BW299" s="15">
        <v>40952</v>
      </c>
      <c r="BX299">
        <v>14.4299999999999</v>
      </c>
      <c r="BY299" s="15">
        <v>40827</v>
      </c>
      <c r="BZ299">
        <v>1.8099999999999901</v>
      </c>
      <c r="CA299" s="15">
        <v>40767</v>
      </c>
      <c r="CB299">
        <v>-15.53</v>
      </c>
      <c r="CC299" s="15">
        <v>40697</v>
      </c>
      <c r="CD299">
        <v>-12.2</v>
      </c>
      <c r="CE299" s="15">
        <v>40612</v>
      </c>
      <c r="CF299">
        <v>0</v>
      </c>
      <c r="CG299" s="15">
        <v>40652</v>
      </c>
      <c r="CH299">
        <v>10.5299999999999</v>
      </c>
      <c r="CI299" s="15">
        <v>40620</v>
      </c>
      <c r="CJ299">
        <v>-0.23</v>
      </c>
      <c r="CK299" s="15">
        <v>40612</v>
      </c>
      <c r="CL299">
        <v>3.1399999999999899</v>
      </c>
      <c r="CM299" s="15">
        <v>40620</v>
      </c>
      <c r="CN299">
        <v>-0.73999999999999899</v>
      </c>
      <c r="CO299" s="15">
        <v>40474</v>
      </c>
      <c r="CP299">
        <v>24.926961273356874</v>
      </c>
      <c r="CQ299" s="15">
        <v>40911</v>
      </c>
      <c r="CR299">
        <v>5.5753186731692903</v>
      </c>
      <c r="CS299" s="38">
        <v>40612</v>
      </c>
      <c r="CT299" s="12">
        <v>0</v>
      </c>
      <c r="CU299" s="15">
        <v>40612</v>
      </c>
      <c r="CV299">
        <v>0</v>
      </c>
      <c r="CW299" s="15">
        <v>40612</v>
      </c>
      <c r="CX299">
        <v>0</v>
      </c>
      <c r="CY299" s="15">
        <v>40612</v>
      </c>
      <c r="CZ299">
        <v>0</v>
      </c>
      <c r="DA299" s="15">
        <v>40612</v>
      </c>
      <c r="DB299">
        <v>0</v>
      </c>
      <c r="DC299" s="38">
        <v>40722</v>
      </c>
      <c r="DD299" s="12">
        <v>-9.78000000000001</v>
      </c>
      <c r="DE299" s="40">
        <v>40813</v>
      </c>
      <c r="DF299" s="12">
        <v>-2.9999999999999898</v>
      </c>
      <c r="DG299" s="15">
        <v>40612</v>
      </c>
      <c r="DH299">
        <v>-0.14000000000000001</v>
      </c>
      <c r="DI299" s="15">
        <v>40612</v>
      </c>
      <c r="DJ299">
        <v>0.82</v>
      </c>
      <c r="DK299" s="15">
        <v>40744</v>
      </c>
      <c r="DL299">
        <v>-4.9099999999999904</v>
      </c>
      <c r="DN299" s="15">
        <v>44264</v>
      </c>
      <c r="DO299">
        <v>17.189999999999898</v>
      </c>
      <c r="DP299" s="15">
        <v>44116</v>
      </c>
      <c r="DQ299">
        <v>4.0999999999999996</v>
      </c>
      <c r="DR299" s="38">
        <v>44118</v>
      </c>
      <c r="DS299" s="12">
        <v>1.73</v>
      </c>
      <c r="DT299" s="15">
        <v>44176</v>
      </c>
      <c r="DU299">
        <v>41.5399999999999</v>
      </c>
      <c r="DV299" s="15">
        <v>44200</v>
      </c>
      <c r="DW299">
        <v>30.969999999999899</v>
      </c>
      <c r="DX299" s="15">
        <v>44186</v>
      </c>
      <c r="DY299">
        <v>47.584695037885098</v>
      </c>
      <c r="DZ299" s="15">
        <v>44201</v>
      </c>
      <c r="EA299">
        <v>49.649604382082899</v>
      </c>
      <c r="EB299" s="15">
        <v>44111</v>
      </c>
      <c r="EC299">
        <v>21.91</v>
      </c>
      <c r="ED299" s="38">
        <v>44166</v>
      </c>
      <c r="EE299" s="12">
        <v>15.499999999999901</v>
      </c>
      <c r="EF299" s="15">
        <v>44249</v>
      </c>
      <c r="EG299">
        <v>10.4399999999999</v>
      </c>
      <c r="EH299" s="15">
        <v>44096</v>
      </c>
      <c r="EI299">
        <v>8.7499999999999893</v>
      </c>
      <c r="EJ299" s="15">
        <v>44119</v>
      </c>
      <c r="EK299">
        <v>9.3312241838914094</v>
      </c>
      <c r="EL299" s="38">
        <v>44410</v>
      </c>
      <c r="EM299" s="12">
        <v>26.669999999999899</v>
      </c>
      <c r="EN299" s="15">
        <v>44274</v>
      </c>
      <c r="EO299">
        <v>39.08</v>
      </c>
      <c r="EP299" s="38">
        <v>44174</v>
      </c>
      <c r="EQ299" s="12">
        <v>17.59</v>
      </c>
      <c r="ER299" s="15">
        <v>44370</v>
      </c>
      <c r="ES299">
        <v>20.900000000000102</v>
      </c>
      <c r="ET299" s="38">
        <v>44123</v>
      </c>
      <c r="EU299" s="12">
        <v>-0.65000000000000102</v>
      </c>
      <c r="EV299" s="15">
        <v>44116</v>
      </c>
      <c r="EW299">
        <v>13.409999999999901</v>
      </c>
      <c r="EX299" s="15">
        <v>44119</v>
      </c>
      <c r="EY299">
        <v>12.5</v>
      </c>
      <c r="EZ299" s="38">
        <v>44161</v>
      </c>
      <c r="FA299" s="12">
        <v>40.527995775735597</v>
      </c>
      <c r="FB299" s="15">
        <v>44137</v>
      </c>
      <c r="FC299">
        <v>7.5069045078076897</v>
      </c>
      <c r="FD299" s="15">
        <v>44110</v>
      </c>
      <c r="FE299">
        <v>0.58999999999999797</v>
      </c>
    </row>
    <row r="300" spans="1:161">
      <c r="A300" s="40">
        <v>40475</v>
      </c>
      <c r="B300">
        <v>129.21267829679701</v>
      </c>
      <c r="C300">
        <f>B300-MAX($B$4:B300)</f>
        <v>0</v>
      </c>
      <c r="E300" s="158">
        <v>43762</v>
      </c>
      <c r="F300">
        <v>158.19999999999899</v>
      </c>
      <c r="G300">
        <f>F300-MAX($F$4:F300)</f>
        <v>-3.5999999999999943</v>
      </c>
      <c r="BO300" s="23">
        <v>40735</v>
      </c>
      <c r="BP300">
        <v>8.5184385975916701</v>
      </c>
      <c r="BQ300" s="15">
        <v>40623</v>
      </c>
      <c r="BR300">
        <v>1.08</v>
      </c>
      <c r="BS300" s="15">
        <v>40630</v>
      </c>
      <c r="BT300">
        <v>5.49</v>
      </c>
      <c r="BU300" s="15">
        <v>40613</v>
      </c>
      <c r="BV300">
        <v>6.81</v>
      </c>
      <c r="BW300" s="15">
        <v>40953</v>
      </c>
      <c r="BX300">
        <v>14.639999999999899</v>
      </c>
      <c r="BY300" s="15">
        <v>40828</v>
      </c>
      <c r="BZ300">
        <v>2.6099999999999901</v>
      </c>
      <c r="CA300" s="15">
        <v>40771</v>
      </c>
      <c r="CB300">
        <v>-15.53</v>
      </c>
      <c r="CC300" s="15">
        <v>40701</v>
      </c>
      <c r="CD300">
        <v>-12.2</v>
      </c>
      <c r="CE300" s="15">
        <v>40613</v>
      </c>
      <c r="CF300">
        <v>0</v>
      </c>
      <c r="CG300" s="15">
        <v>40653</v>
      </c>
      <c r="CH300">
        <v>10.5299999999999</v>
      </c>
      <c r="CI300" s="15">
        <v>40623</v>
      </c>
      <c r="CJ300">
        <v>-0.23</v>
      </c>
      <c r="CK300" s="15">
        <v>40613</v>
      </c>
      <c r="CL300">
        <v>3.1399999999999899</v>
      </c>
      <c r="CM300" s="15">
        <v>40623</v>
      </c>
      <c r="CN300">
        <v>-0.73999999999999899</v>
      </c>
      <c r="CO300" s="15">
        <v>40475</v>
      </c>
      <c r="CP300">
        <v>24.926961273356874</v>
      </c>
      <c r="CQ300" s="15">
        <v>40912</v>
      </c>
      <c r="CR300">
        <v>5.5619683005054004</v>
      </c>
      <c r="CS300" s="38">
        <v>40613</v>
      </c>
      <c r="CT300" s="12">
        <v>0</v>
      </c>
      <c r="CU300" s="15">
        <v>40613</v>
      </c>
      <c r="CV300">
        <v>0</v>
      </c>
      <c r="CW300" s="15">
        <v>40613</v>
      </c>
      <c r="CX300">
        <v>0</v>
      </c>
      <c r="CY300" s="15">
        <v>40613</v>
      </c>
      <c r="CZ300">
        <v>0</v>
      </c>
      <c r="DA300" s="15">
        <v>40613</v>
      </c>
      <c r="DB300">
        <v>0</v>
      </c>
      <c r="DC300" s="38">
        <v>40723</v>
      </c>
      <c r="DD300" s="12">
        <v>-9.6400000000000095</v>
      </c>
      <c r="DE300" s="40">
        <v>40814</v>
      </c>
      <c r="DF300" s="12">
        <v>-2.9999999999999898</v>
      </c>
      <c r="DG300" s="15">
        <v>40613</v>
      </c>
      <c r="DH300">
        <v>-0.14000000000000001</v>
      </c>
      <c r="DI300" s="15">
        <v>40613</v>
      </c>
      <c r="DJ300">
        <v>0.82</v>
      </c>
      <c r="DK300" s="15">
        <v>40745</v>
      </c>
      <c r="DL300">
        <v>-4.9899999999999904</v>
      </c>
      <c r="DN300" s="15">
        <v>44265</v>
      </c>
      <c r="DO300">
        <v>17.189999999999898</v>
      </c>
      <c r="DP300" s="15">
        <v>44117</v>
      </c>
      <c r="DQ300">
        <v>4.0999999999999996</v>
      </c>
      <c r="DR300" s="38">
        <v>44119</v>
      </c>
      <c r="DS300" s="12">
        <v>1.73</v>
      </c>
      <c r="DT300" s="15">
        <v>44179</v>
      </c>
      <c r="DU300">
        <v>41.5399999999999</v>
      </c>
      <c r="DV300" s="15">
        <v>44201</v>
      </c>
      <c r="DW300">
        <v>30.969999999999899</v>
      </c>
      <c r="DX300" s="15">
        <v>44187</v>
      </c>
      <c r="DY300">
        <v>47.584695037885098</v>
      </c>
      <c r="DZ300" s="15">
        <v>44202</v>
      </c>
      <c r="EA300">
        <v>49.649604382082899</v>
      </c>
      <c r="EB300" s="15">
        <v>44112</v>
      </c>
      <c r="EC300">
        <v>21.91</v>
      </c>
      <c r="ED300" s="38">
        <v>44167</v>
      </c>
      <c r="EE300" s="12">
        <v>20.599999999999898</v>
      </c>
      <c r="EF300" s="15">
        <v>44252</v>
      </c>
      <c r="EG300">
        <v>10.4399999999999</v>
      </c>
      <c r="EH300" s="15">
        <v>44097</v>
      </c>
      <c r="EI300">
        <v>8.7499999999999893</v>
      </c>
      <c r="EJ300" s="15">
        <v>44120</v>
      </c>
      <c r="EK300">
        <v>9.3312241838914094</v>
      </c>
      <c r="EL300" s="38">
        <v>44411</v>
      </c>
      <c r="EM300" s="12">
        <v>26.97</v>
      </c>
      <c r="EN300" s="15">
        <v>44277</v>
      </c>
      <c r="EO300">
        <v>40.309999999999903</v>
      </c>
      <c r="EP300" s="38">
        <v>44175</v>
      </c>
      <c r="EQ300" s="12">
        <v>17.59</v>
      </c>
      <c r="ER300" s="15">
        <v>44376</v>
      </c>
      <c r="ES300">
        <v>20.900000000000102</v>
      </c>
      <c r="ET300" s="38">
        <v>44124</v>
      </c>
      <c r="EU300" s="12">
        <v>-0.65000000000000102</v>
      </c>
      <c r="EV300" s="15">
        <v>44117</v>
      </c>
      <c r="EW300">
        <v>13.409999999999901</v>
      </c>
      <c r="EX300" s="15">
        <v>44124</v>
      </c>
      <c r="EY300">
        <v>12.5</v>
      </c>
      <c r="EZ300" s="38">
        <v>44162</v>
      </c>
      <c r="FA300" s="12">
        <v>40.527995775735597</v>
      </c>
      <c r="FB300" s="15">
        <v>44140</v>
      </c>
      <c r="FC300">
        <v>7.5069045078076897</v>
      </c>
      <c r="FD300" s="15">
        <v>44111</v>
      </c>
      <c r="FE300">
        <v>0.58999999999999797</v>
      </c>
    </row>
    <row r="301" spans="1:161">
      <c r="A301" s="40">
        <v>40476</v>
      </c>
      <c r="B301">
        <v>128.05867666321001</v>
      </c>
      <c r="C301">
        <f>B301-MAX($B$4:B301)</f>
        <v>-1.1540016335870007</v>
      </c>
      <c r="E301" s="158">
        <v>43763</v>
      </c>
      <c r="F301">
        <v>156.319999999999</v>
      </c>
      <c r="G301">
        <f>F301-MAX($F$4:F301)</f>
        <v>-5.4799999999999898</v>
      </c>
      <c r="BO301" s="23">
        <v>40736</v>
      </c>
      <c r="BP301">
        <v>6.2384385975916699</v>
      </c>
      <c r="BQ301" s="15">
        <v>40624</v>
      </c>
      <c r="BR301">
        <v>1.08</v>
      </c>
      <c r="BS301" s="15">
        <v>40631</v>
      </c>
      <c r="BT301">
        <v>5.49</v>
      </c>
      <c r="BU301" s="15">
        <v>40616</v>
      </c>
      <c r="BV301">
        <v>6.81</v>
      </c>
      <c r="BW301" s="15">
        <v>40959</v>
      </c>
      <c r="BX301">
        <v>14.639999999999899</v>
      </c>
      <c r="BY301" s="15">
        <v>40829</v>
      </c>
      <c r="BZ301">
        <v>3.21999999999999</v>
      </c>
      <c r="CA301" s="15">
        <v>40772</v>
      </c>
      <c r="CB301">
        <v>-15.53</v>
      </c>
      <c r="CC301" s="15">
        <v>40702</v>
      </c>
      <c r="CD301">
        <v>-12.2</v>
      </c>
      <c r="CE301" s="15">
        <v>40616</v>
      </c>
      <c r="CF301">
        <v>0</v>
      </c>
      <c r="CG301" s="15">
        <v>40654</v>
      </c>
      <c r="CH301">
        <v>10.5299999999999</v>
      </c>
      <c r="CI301" s="15">
        <v>40624</v>
      </c>
      <c r="CJ301">
        <v>-0.23</v>
      </c>
      <c r="CK301" s="15">
        <v>40616</v>
      </c>
      <c r="CL301">
        <v>3.1399999999999899</v>
      </c>
      <c r="CM301" s="15">
        <v>40624</v>
      </c>
      <c r="CN301">
        <v>-0.73999999999999899</v>
      </c>
      <c r="CO301" s="15">
        <v>40476</v>
      </c>
      <c r="CP301">
        <v>25.42229406216115</v>
      </c>
      <c r="CQ301" s="15">
        <v>40913</v>
      </c>
      <c r="CR301">
        <v>5.8027183976778698</v>
      </c>
      <c r="CS301" s="38">
        <v>40616</v>
      </c>
      <c r="CT301" s="12">
        <v>0</v>
      </c>
      <c r="CU301" s="15">
        <v>40616</v>
      </c>
      <c r="CV301">
        <v>0</v>
      </c>
      <c r="CW301" s="15">
        <v>40616</v>
      </c>
      <c r="CX301">
        <v>0</v>
      </c>
      <c r="CY301" s="15">
        <v>40616</v>
      </c>
      <c r="CZ301">
        <v>0</v>
      </c>
      <c r="DA301" s="15">
        <v>40616</v>
      </c>
      <c r="DB301">
        <v>0</v>
      </c>
      <c r="DC301" s="38">
        <v>40724</v>
      </c>
      <c r="DD301" s="12">
        <v>-10.01</v>
      </c>
      <c r="DE301" s="40">
        <v>40815</v>
      </c>
      <c r="DF301" s="12">
        <v>-2.9999999999999898</v>
      </c>
      <c r="DG301" s="15">
        <v>40616</v>
      </c>
      <c r="DH301">
        <v>-0.14000000000000001</v>
      </c>
      <c r="DI301" s="15">
        <v>40616</v>
      </c>
      <c r="DJ301">
        <v>0.82</v>
      </c>
      <c r="DK301" s="15">
        <v>40746</v>
      </c>
      <c r="DL301">
        <v>-4.7699999999999898</v>
      </c>
      <c r="DN301" s="15">
        <v>44266</v>
      </c>
      <c r="DO301">
        <v>17.189999999999898</v>
      </c>
      <c r="DP301" s="15">
        <v>44118</v>
      </c>
      <c r="DQ301">
        <v>4.0999999999999996</v>
      </c>
      <c r="DR301" s="38">
        <v>44124</v>
      </c>
      <c r="DS301" s="12">
        <v>1.73</v>
      </c>
      <c r="DT301" s="15">
        <v>44180</v>
      </c>
      <c r="DU301">
        <v>41.5399999999999</v>
      </c>
      <c r="DV301" s="15">
        <v>44202</v>
      </c>
      <c r="DW301">
        <v>30.969999999999899</v>
      </c>
      <c r="DX301" s="15">
        <v>44188</v>
      </c>
      <c r="DY301">
        <v>47.584695037885098</v>
      </c>
      <c r="DZ301" s="15">
        <v>44203</v>
      </c>
      <c r="EA301">
        <v>49.649604382082899</v>
      </c>
      <c r="EB301" s="15">
        <v>44116</v>
      </c>
      <c r="EC301">
        <v>21.91</v>
      </c>
      <c r="ED301" s="38">
        <v>44168</v>
      </c>
      <c r="EE301" s="12">
        <v>23.58</v>
      </c>
      <c r="EF301" s="15">
        <v>44253</v>
      </c>
      <c r="EG301">
        <v>10.4399999999999</v>
      </c>
      <c r="EH301" s="15">
        <v>44098</v>
      </c>
      <c r="EI301">
        <v>8.7499999999999893</v>
      </c>
      <c r="EJ301" s="15">
        <v>44123</v>
      </c>
      <c r="EK301">
        <v>9.3312241838914094</v>
      </c>
      <c r="EL301" s="38">
        <v>44417</v>
      </c>
      <c r="EM301" s="12">
        <v>26.97</v>
      </c>
      <c r="EN301" s="15">
        <v>44278</v>
      </c>
      <c r="EO301">
        <v>40.76</v>
      </c>
      <c r="EP301" s="38">
        <v>44176</v>
      </c>
      <c r="EQ301" s="12">
        <v>17.59</v>
      </c>
      <c r="ER301" s="15">
        <v>44377</v>
      </c>
      <c r="ES301">
        <v>20.400000000000102</v>
      </c>
      <c r="ET301" s="38">
        <v>44125</v>
      </c>
      <c r="EU301" s="12">
        <v>-0.65000000000000102</v>
      </c>
      <c r="EV301" s="15">
        <v>44118</v>
      </c>
      <c r="EW301">
        <v>13.409999999999901</v>
      </c>
      <c r="EX301" s="15">
        <v>44125</v>
      </c>
      <c r="EY301">
        <v>12.1</v>
      </c>
      <c r="EZ301" s="38">
        <v>44165</v>
      </c>
      <c r="FA301" s="12">
        <v>40.527995775735597</v>
      </c>
      <c r="FB301" s="15">
        <v>44141</v>
      </c>
      <c r="FC301">
        <v>7.5069045078076897</v>
      </c>
      <c r="FD301" s="15">
        <v>44112</v>
      </c>
      <c r="FE301">
        <v>0.58999999999999797</v>
      </c>
    </row>
    <row r="302" spans="1:161">
      <c r="A302" s="40">
        <v>40477</v>
      </c>
      <c r="B302">
        <v>130.436394137235</v>
      </c>
      <c r="C302">
        <f>B302-MAX($B$4:B302)</f>
        <v>0</v>
      </c>
      <c r="E302" s="158">
        <v>43764</v>
      </c>
      <c r="F302">
        <v>156.319999999999</v>
      </c>
      <c r="G302">
        <f>F302-MAX($F$4:F302)</f>
        <v>-5.4799999999999898</v>
      </c>
      <c r="BO302" s="23">
        <v>40737</v>
      </c>
      <c r="BP302">
        <v>6.8384385975916704</v>
      </c>
      <c r="BQ302" s="15">
        <v>40625</v>
      </c>
      <c r="BR302">
        <v>1.08</v>
      </c>
      <c r="BS302" s="15">
        <v>40632</v>
      </c>
      <c r="BT302">
        <v>5.49</v>
      </c>
      <c r="BU302" s="15">
        <v>40617</v>
      </c>
      <c r="BV302">
        <v>6.81</v>
      </c>
      <c r="BW302" s="15">
        <v>40960</v>
      </c>
      <c r="BX302">
        <v>14.549999999999899</v>
      </c>
      <c r="BY302" s="15">
        <v>40830</v>
      </c>
      <c r="BZ302">
        <v>3.75999999999999</v>
      </c>
      <c r="CA302" s="15">
        <v>40773</v>
      </c>
      <c r="CB302">
        <v>-15.53</v>
      </c>
      <c r="CC302" s="15">
        <v>40703</v>
      </c>
      <c r="CD302">
        <v>-12.2</v>
      </c>
      <c r="CE302" s="15">
        <v>40617</v>
      </c>
      <c r="CF302">
        <v>0</v>
      </c>
      <c r="CG302" s="15">
        <v>40655</v>
      </c>
      <c r="CH302">
        <v>10.5299999999999</v>
      </c>
      <c r="CI302" s="15">
        <v>40625</v>
      </c>
      <c r="CJ302">
        <v>-0.23</v>
      </c>
      <c r="CK302" s="15">
        <v>40617</v>
      </c>
      <c r="CL302">
        <v>3.1399999999999899</v>
      </c>
      <c r="CM302" s="15">
        <v>40625</v>
      </c>
      <c r="CN302">
        <v>-0.73999999999999899</v>
      </c>
      <c r="CO302" s="15">
        <v>40477</v>
      </c>
      <c r="CP302">
        <v>25.855033593324805</v>
      </c>
      <c r="CQ302" s="15">
        <v>40914</v>
      </c>
      <c r="CR302">
        <v>5.8340530556896404</v>
      </c>
      <c r="CS302" s="38">
        <v>40617</v>
      </c>
      <c r="CT302" s="12">
        <v>0</v>
      </c>
      <c r="CU302" s="15">
        <v>40617</v>
      </c>
      <c r="CV302">
        <v>0</v>
      </c>
      <c r="CW302" s="15">
        <v>40617</v>
      </c>
      <c r="CX302">
        <v>0</v>
      </c>
      <c r="CY302" s="15">
        <v>40617</v>
      </c>
      <c r="CZ302">
        <v>0</v>
      </c>
      <c r="DA302" s="15">
        <v>40617</v>
      </c>
      <c r="DB302">
        <v>0</v>
      </c>
      <c r="DC302" s="38">
        <v>40725</v>
      </c>
      <c r="DD302" s="12">
        <v>-10.34</v>
      </c>
      <c r="DE302" s="40">
        <v>40816</v>
      </c>
      <c r="DF302" s="12">
        <v>-2.9999999999999898</v>
      </c>
      <c r="DG302" s="15">
        <v>40617</v>
      </c>
      <c r="DH302">
        <v>-0.14000000000000001</v>
      </c>
      <c r="DI302" s="15">
        <v>40617</v>
      </c>
      <c r="DJ302">
        <v>0.82</v>
      </c>
      <c r="DK302" s="15">
        <v>40749</v>
      </c>
      <c r="DL302">
        <v>-4.8599999999999897</v>
      </c>
      <c r="DN302" s="15">
        <v>44267</v>
      </c>
      <c r="DO302">
        <v>17.189999999999898</v>
      </c>
      <c r="DP302" s="15">
        <v>44119</v>
      </c>
      <c r="DQ302">
        <v>4.0999999999999996</v>
      </c>
      <c r="DR302" s="38">
        <v>44125</v>
      </c>
      <c r="DS302" s="12">
        <v>1.65</v>
      </c>
      <c r="DT302" s="15">
        <v>44181</v>
      </c>
      <c r="DU302">
        <v>41.5399999999999</v>
      </c>
      <c r="DV302" s="15">
        <v>44203</v>
      </c>
      <c r="DW302">
        <v>30.969999999999899</v>
      </c>
      <c r="DX302" s="15">
        <v>44189</v>
      </c>
      <c r="DY302">
        <v>47.584695037885098</v>
      </c>
      <c r="DZ302" s="15">
        <v>44204</v>
      </c>
      <c r="EA302">
        <v>49.649604382082899</v>
      </c>
      <c r="EB302" s="15">
        <v>44117</v>
      </c>
      <c r="EC302">
        <v>21.91</v>
      </c>
      <c r="ED302" s="38">
        <v>44172</v>
      </c>
      <c r="EE302" s="12">
        <v>23.58</v>
      </c>
      <c r="EF302" s="15">
        <v>44257</v>
      </c>
      <c r="EG302">
        <v>10.4399999999999</v>
      </c>
      <c r="EH302" s="15">
        <v>44099</v>
      </c>
      <c r="EI302">
        <v>8.7499999999999893</v>
      </c>
      <c r="EJ302" s="15">
        <v>44124</v>
      </c>
      <c r="EK302">
        <v>9.3312241838914094</v>
      </c>
      <c r="EL302" s="38">
        <v>44418</v>
      </c>
      <c r="EM302" s="12">
        <v>26.93</v>
      </c>
      <c r="EN302" s="15">
        <v>44281</v>
      </c>
      <c r="EO302">
        <v>40.76</v>
      </c>
      <c r="EP302" s="38">
        <v>44179</v>
      </c>
      <c r="EQ302" s="12">
        <v>17.59</v>
      </c>
      <c r="ER302" s="15">
        <v>44383</v>
      </c>
      <c r="ES302">
        <v>20.400000000000102</v>
      </c>
      <c r="ET302" s="38">
        <v>44126</v>
      </c>
      <c r="EU302" s="12">
        <v>-0.65000000000000102</v>
      </c>
      <c r="EV302" s="15">
        <v>44119</v>
      </c>
      <c r="EW302">
        <v>13.409999999999901</v>
      </c>
      <c r="EX302" s="15">
        <v>44126</v>
      </c>
      <c r="EY302">
        <v>12.1</v>
      </c>
      <c r="EZ302" s="38">
        <v>44166</v>
      </c>
      <c r="FA302" s="12">
        <v>40.527995775735597</v>
      </c>
      <c r="FB302" s="15">
        <v>44144</v>
      </c>
      <c r="FC302">
        <v>7.5069045078076897</v>
      </c>
      <c r="FD302" s="15">
        <v>44116</v>
      </c>
      <c r="FE302">
        <v>0.58999999999999797</v>
      </c>
    </row>
    <row r="303" spans="1:161">
      <c r="A303" s="40">
        <v>40478</v>
      </c>
      <c r="B303">
        <v>132.70741727669699</v>
      </c>
      <c r="C303">
        <f>B303-MAX($B$4:B303)</f>
        <v>0</v>
      </c>
      <c r="E303" s="158">
        <v>43765</v>
      </c>
      <c r="F303">
        <v>156.319999999999</v>
      </c>
      <c r="G303">
        <f>F303-MAX($F$4:F303)</f>
        <v>-5.4799999999999898</v>
      </c>
      <c r="BO303" s="23">
        <v>40738</v>
      </c>
      <c r="BP303">
        <v>6.5384385975916697</v>
      </c>
      <c r="BQ303" s="15">
        <v>40626</v>
      </c>
      <c r="BR303">
        <v>1.08</v>
      </c>
      <c r="BS303" s="15">
        <v>40633</v>
      </c>
      <c r="BT303">
        <v>5.49</v>
      </c>
      <c r="BU303" s="15">
        <v>40618</v>
      </c>
      <c r="BV303">
        <v>6.81</v>
      </c>
      <c r="BW303" s="15">
        <v>40961</v>
      </c>
      <c r="BX303">
        <v>14.659999999999901</v>
      </c>
      <c r="BY303" s="15">
        <v>40833</v>
      </c>
      <c r="BZ303">
        <v>4.2099999999999902</v>
      </c>
      <c r="CA303" s="15">
        <v>40774</v>
      </c>
      <c r="CB303">
        <v>-15.53</v>
      </c>
      <c r="CC303" s="15">
        <v>40704</v>
      </c>
      <c r="CD303">
        <v>-12.2</v>
      </c>
      <c r="CE303" s="15">
        <v>40618</v>
      </c>
      <c r="CF303">
        <v>0</v>
      </c>
      <c r="CG303" s="15">
        <v>40658</v>
      </c>
      <c r="CH303">
        <v>10.5299999999999</v>
      </c>
      <c r="CI303" s="15">
        <v>40626</v>
      </c>
      <c r="CJ303">
        <v>-0.23</v>
      </c>
      <c r="CK303" s="15">
        <v>40618</v>
      </c>
      <c r="CL303">
        <v>4.0299999999999896</v>
      </c>
      <c r="CM303" s="15">
        <v>40626</v>
      </c>
      <c r="CN303">
        <v>-0.73999999999999899</v>
      </c>
      <c r="CO303" s="15">
        <v>40478</v>
      </c>
      <c r="CP303">
        <v>25.972041306478701</v>
      </c>
      <c r="CQ303" s="15">
        <v>40917</v>
      </c>
      <c r="CR303">
        <v>5.9040282452833903</v>
      </c>
      <c r="CS303" s="38">
        <v>40618</v>
      </c>
      <c r="CT303" s="12">
        <v>0</v>
      </c>
      <c r="CU303" s="15">
        <v>40618</v>
      </c>
      <c r="CV303">
        <v>0</v>
      </c>
      <c r="CW303" s="15">
        <v>40618</v>
      </c>
      <c r="CX303">
        <v>0</v>
      </c>
      <c r="CY303" s="15">
        <v>40618</v>
      </c>
      <c r="CZ303">
        <v>0</v>
      </c>
      <c r="DA303" s="15">
        <v>40618</v>
      </c>
      <c r="DB303">
        <v>0</v>
      </c>
      <c r="DC303" s="38">
        <v>40728</v>
      </c>
      <c r="DD303" s="12">
        <v>-9.9600000000000097</v>
      </c>
      <c r="DE303" s="40">
        <v>40820</v>
      </c>
      <c r="DF303" s="12">
        <v>-2.9999999999999898</v>
      </c>
      <c r="DG303" s="15">
        <v>40618</v>
      </c>
      <c r="DH303">
        <v>-0.14000000000000001</v>
      </c>
      <c r="DI303" s="15">
        <v>40618</v>
      </c>
      <c r="DJ303">
        <v>0.82</v>
      </c>
      <c r="DK303" s="15">
        <v>40750</v>
      </c>
      <c r="DL303">
        <v>-4.8099999999999898</v>
      </c>
      <c r="DN303" s="15">
        <v>44270</v>
      </c>
      <c r="DO303">
        <v>17.189999999999898</v>
      </c>
      <c r="DP303" s="15">
        <v>44120</v>
      </c>
      <c r="DQ303">
        <v>4.0999999999999996</v>
      </c>
      <c r="DR303" s="38">
        <v>44126</v>
      </c>
      <c r="DS303" s="12">
        <v>1.65</v>
      </c>
      <c r="DT303" s="15">
        <v>44182</v>
      </c>
      <c r="DU303">
        <v>41.5399999999999</v>
      </c>
      <c r="DV303" s="15">
        <v>44204</v>
      </c>
      <c r="DW303">
        <v>30.969999999999899</v>
      </c>
      <c r="DX303" s="15">
        <v>44193</v>
      </c>
      <c r="DY303">
        <v>47.584695037885098</v>
      </c>
      <c r="DZ303" s="15">
        <v>44207</v>
      </c>
      <c r="EA303">
        <v>49.649604382082899</v>
      </c>
      <c r="EB303" s="15">
        <v>44118</v>
      </c>
      <c r="EC303">
        <v>21.91</v>
      </c>
      <c r="ED303" s="38">
        <v>44173</v>
      </c>
      <c r="EE303" s="12">
        <v>22.46</v>
      </c>
      <c r="EF303" s="15">
        <v>44258</v>
      </c>
      <c r="EG303">
        <v>10.4399999999999</v>
      </c>
      <c r="EH303" s="15">
        <v>44102</v>
      </c>
      <c r="EI303">
        <v>8.7499999999999893</v>
      </c>
      <c r="EJ303" s="15">
        <v>44125</v>
      </c>
      <c r="EK303">
        <v>9.3312241838914094</v>
      </c>
      <c r="EL303" s="38">
        <v>44419</v>
      </c>
      <c r="EM303" s="12">
        <v>26.13</v>
      </c>
      <c r="EN303" s="15">
        <v>44284</v>
      </c>
      <c r="EO303">
        <v>41.35</v>
      </c>
      <c r="EP303" s="38">
        <v>44180</v>
      </c>
      <c r="EQ303" s="12">
        <v>17.59</v>
      </c>
      <c r="ER303" s="15">
        <v>44384</v>
      </c>
      <c r="ES303">
        <v>20.590000000000099</v>
      </c>
      <c r="ET303" s="38">
        <v>44127</v>
      </c>
      <c r="EU303" s="12">
        <v>-0.65000000000000102</v>
      </c>
      <c r="EV303" s="15">
        <v>44120</v>
      </c>
      <c r="EW303">
        <v>13.409999999999901</v>
      </c>
      <c r="EX303" s="15">
        <v>44127</v>
      </c>
      <c r="EY303">
        <v>12.1</v>
      </c>
      <c r="EZ303" s="38">
        <v>44167</v>
      </c>
      <c r="FA303" s="12">
        <v>40.527995775735597</v>
      </c>
      <c r="FB303" s="15">
        <v>44145</v>
      </c>
      <c r="FC303">
        <v>7.5069045078076897</v>
      </c>
      <c r="FD303" s="15">
        <v>44117</v>
      </c>
      <c r="FE303">
        <v>0.58999999999999797</v>
      </c>
    </row>
    <row r="304" spans="1:161">
      <c r="A304" s="40">
        <v>40479</v>
      </c>
      <c r="B304">
        <v>133.76314906058599</v>
      </c>
      <c r="C304">
        <f>B304-MAX($B$4:B304)</f>
        <v>0</v>
      </c>
      <c r="E304" s="158">
        <v>43766</v>
      </c>
      <c r="F304">
        <v>157.27999999999901</v>
      </c>
      <c r="G304">
        <f>F304-MAX($F$4:F304)</f>
        <v>-4.5199999999999818</v>
      </c>
      <c r="BO304" s="23">
        <v>40739</v>
      </c>
      <c r="BP304">
        <v>7.18843859759167</v>
      </c>
      <c r="BQ304" s="15">
        <v>40627</v>
      </c>
      <c r="BR304">
        <v>1.78</v>
      </c>
      <c r="BS304" s="15">
        <v>40634</v>
      </c>
      <c r="BT304">
        <v>5.49</v>
      </c>
      <c r="BU304" s="15">
        <v>40619</v>
      </c>
      <c r="BV304">
        <v>6.81</v>
      </c>
      <c r="BW304" s="15">
        <v>40962</v>
      </c>
      <c r="BX304">
        <v>14.309999999999899</v>
      </c>
      <c r="BY304" s="15">
        <v>40834</v>
      </c>
      <c r="BZ304">
        <v>3.44999999999999</v>
      </c>
      <c r="CA304" s="15">
        <v>40777</v>
      </c>
      <c r="CB304">
        <v>-15.53</v>
      </c>
      <c r="CC304" s="15">
        <v>40707</v>
      </c>
      <c r="CD304">
        <v>-12.2</v>
      </c>
      <c r="CE304" s="15">
        <v>40619</v>
      </c>
      <c r="CF304">
        <v>0</v>
      </c>
      <c r="CG304" s="15">
        <v>40659</v>
      </c>
      <c r="CH304">
        <v>10.5299999999999</v>
      </c>
      <c r="CI304" s="15">
        <v>40627</v>
      </c>
      <c r="CJ304">
        <v>0.97999999999999898</v>
      </c>
      <c r="CK304" s="15">
        <v>40619</v>
      </c>
      <c r="CL304">
        <v>4.2799999999999896</v>
      </c>
      <c r="CM304" s="15">
        <v>40627</v>
      </c>
      <c r="CN304">
        <v>-0.17999999999999899</v>
      </c>
      <c r="CO304" s="15">
        <v>40479</v>
      </c>
      <c r="CP304">
        <v>26.547285234441659</v>
      </c>
      <c r="CQ304" s="15">
        <v>40918</v>
      </c>
      <c r="CR304">
        <v>6.7407297466565996</v>
      </c>
      <c r="CS304" s="38">
        <v>40619</v>
      </c>
      <c r="CT304" s="12">
        <v>0</v>
      </c>
      <c r="CU304" s="15">
        <v>40619</v>
      </c>
      <c r="CV304">
        <v>0</v>
      </c>
      <c r="CW304" s="15">
        <v>40619</v>
      </c>
      <c r="CX304">
        <v>0</v>
      </c>
      <c r="CY304" s="15">
        <v>40619</v>
      </c>
      <c r="CZ304">
        <v>0</v>
      </c>
      <c r="DA304" s="15">
        <v>40619</v>
      </c>
      <c r="DB304">
        <v>0</v>
      </c>
      <c r="DC304" s="38">
        <v>40729</v>
      </c>
      <c r="DD304" s="12">
        <v>-9.6300000000000097</v>
      </c>
      <c r="DE304" s="40">
        <v>40821</v>
      </c>
      <c r="DF304" s="12">
        <v>-2.9999999999999898</v>
      </c>
      <c r="DG304" s="15">
        <v>40619</v>
      </c>
      <c r="DH304">
        <v>-0.14000000000000001</v>
      </c>
      <c r="DI304" s="15">
        <v>40619</v>
      </c>
      <c r="DJ304">
        <v>0.82</v>
      </c>
      <c r="DK304" s="15">
        <v>40751</v>
      </c>
      <c r="DL304">
        <v>-4.8099999999999898</v>
      </c>
      <c r="DN304" s="15">
        <v>44271</v>
      </c>
      <c r="DO304">
        <v>17.189999999999898</v>
      </c>
      <c r="DP304" s="15">
        <v>44123</v>
      </c>
      <c r="DQ304">
        <v>4.0999999999999996</v>
      </c>
      <c r="DR304" s="38">
        <v>44127</v>
      </c>
      <c r="DS304" s="12">
        <v>1.65</v>
      </c>
      <c r="DT304" s="15">
        <v>44187</v>
      </c>
      <c r="DU304">
        <v>41.5399999999999</v>
      </c>
      <c r="DV304" s="15">
        <v>44207</v>
      </c>
      <c r="DW304">
        <v>30.969999999999899</v>
      </c>
      <c r="DX304" s="15">
        <v>44194</v>
      </c>
      <c r="DY304">
        <v>47.584695037885098</v>
      </c>
      <c r="DZ304" s="15">
        <v>44208</v>
      </c>
      <c r="EA304">
        <v>49.649604382082899</v>
      </c>
      <c r="EB304" s="15">
        <v>44119</v>
      </c>
      <c r="EC304">
        <v>21.91</v>
      </c>
      <c r="ED304" s="38">
        <v>44179</v>
      </c>
      <c r="EE304" s="12">
        <v>22.46</v>
      </c>
      <c r="EF304" s="15">
        <v>44259</v>
      </c>
      <c r="EG304">
        <v>10.4399999999999</v>
      </c>
      <c r="EH304" s="15">
        <v>44103</v>
      </c>
      <c r="EI304">
        <v>8.7499999999999893</v>
      </c>
      <c r="EJ304" s="15">
        <v>44126</v>
      </c>
      <c r="EK304">
        <v>9.3312241838914094</v>
      </c>
      <c r="EL304" s="38">
        <v>44420</v>
      </c>
      <c r="EM304" s="12">
        <v>26.13</v>
      </c>
      <c r="EN304" s="15">
        <v>44285</v>
      </c>
      <c r="EO304">
        <v>41.82</v>
      </c>
      <c r="EP304" s="38">
        <v>44181</v>
      </c>
      <c r="EQ304" s="12">
        <v>17.59</v>
      </c>
      <c r="ER304" s="15">
        <v>44385</v>
      </c>
      <c r="ES304">
        <v>23.760000000000101</v>
      </c>
      <c r="ET304" s="38">
        <v>44130</v>
      </c>
      <c r="EU304" s="12">
        <v>-0.65000000000000102</v>
      </c>
      <c r="EV304" s="15">
        <v>44123</v>
      </c>
      <c r="EW304">
        <v>13.409999999999901</v>
      </c>
      <c r="EX304" s="15">
        <v>44130</v>
      </c>
      <c r="EY304">
        <v>12.1</v>
      </c>
      <c r="EZ304" s="38">
        <v>44168</v>
      </c>
      <c r="FA304" s="12">
        <v>40.527995775735597</v>
      </c>
      <c r="FB304" s="15">
        <v>44146</v>
      </c>
      <c r="FC304">
        <v>7.5069045078076897</v>
      </c>
      <c r="FD304" s="15">
        <v>44118</v>
      </c>
      <c r="FE304">
        <v>0.58999999999999797</v>
      </c>
    </row>
    <row r="305" spans="1:161">
      <c r="A305" s="40">
        <v>40480</v>
      </c>
      <c r="B305">
        <v>136.222729700863</v>
      </c>
      <c r="C305">
        <f>B305-MAX($B$4:B305)</f>
        <v>0</v>
      </c>
      <c r="E305" s="158">
        <v>43767</v>
      </c>
      <c r="F305">
        <v>158.039999999999</v>
      </c>
      <c r="G305">
        <f>F305-MAX($F$4:F305)</f>
        <v>-3.7599999999999909</v>
      </c>
      <c r="BO305" s="23">
        <v>40742</v>
      </c>
      <c r="BP305">
        <v>6.3884385975916702</v>
      </c>
      <c r="BQ305" s="15">
        <v>40630</v>
      </c>
      <c r="BR305">
        <v>1.89</v>
      </c>
      <c r="BS305" s="15">
        <v>40637</v>
      </c>
      <c r="BT305">
        <v>5.49</v>
      </c>
      <c r="BU305" s="15">
        <v>40620</v>
      </c>
      <c r="BV305">
        <v>6.81</v>
      </c>
      <c r="BW305" s="15">
        <v>40987</v>
      </c>
      <c r="BX305">
        <v>14.309999999999899</v>
      </c>
      <c r="BY305" s="15">
        <v>40835</v>
      </c>
      <c r="BZ305">
        <v>4.0399999999999903</v>
      </c>
      <c r="CA305" s="15">
        <v>40778</v>
      </c>
      <c r="CB305">
        <v>-15.53</v>
      </c>
      <c r="CC305" s="15">
        <v>40708</v>
      </c>
      <c r="CD305">
        <v>-12.2</v>
      </c>
      <c r="CE305" s="15">
        <v>40620</v>
      </c>
      <c r="CF305">
        <v>0</v>
      </c>
      <c r="CG305" s="15">
        <v>40660</v>
      </c>
      <c r="CH305">
        <v>10.5299999999999</v>
      </c>
      <c r="CI305" s="15">
        <v>40630</v>
      </c>
      <c r="CJ305">
        <v>1.0799999999999901</v>
      </c>
      <c r="CK305" s="15">
        <v>40620</v>
      </c>
      <c r="CL305">
        <v>4.7299999999999898</v>
      </c>
      <c r="CM305" s="15">
        <v>40630</v>
      </c>
      <c r="CN305">
        <v>-0.119999999999999</v>
      </c>
      <c r="CO305" s="15">
        <v>40480</v>
      </c>
      <c r="CP305">
        <v>25.163812114534259</v>
      </c>
      <c r="CQ305" s="15">
        <v>40924</v>
      </c>
      <c r="CR305">
        <v>6.7407297466565996</v>
      </c>
      <c r="CS305" s="38">
        <v>40620</v>
      </c>
      <c r="CT305" s="12">
        <v>0</v>
      </c>
      <c r="CU305" s="15">
        <v>40620</v>
      </c>
      <c r="CV305">
        <v>0</v>
      </c>
      <c r="CW305" s="15">
        <v>40620</v>
      </c>
      <c r="CX305">
        <v>0</v>
      </c>
      <c r="CY305" s="15">
        <v>40620</v>
      </c>
      <c r="CZ305">
        <v>0</v>
      </c>
      <c r="DA305" s="15">
        <v>40620</v>
      </c>
      <c r="DB305">
        <v>0</v>
      </c>
      <c r="DC305" s="38">
        <v>40730</v>
      </c>
      <c r="DD305" s="12">
        <v>-9.2500000000000107</v>
      </c>
      <c r="DE305" s="40">
        <v>40822</v>
      </c>
      <c r="DF305" s="12">
        <v>-2.9999999999999898</v>
      </c>
      <c r="DG305" s="15">
        <v>40620</v>
      </c>
      <c r="DH305">
        <v>-0.14000000000000001</v>
      </c>
      <c r="DI305" s="15">
        <v>40620</v>
      </c>
      <c r="DJ305">
        <v>0.82</v>
      </c>
      <c r="DK305" s="15">
        <v>40752</v>
      </c>
      <c r="DL305">
        <v>-4.8099999999999898</v>
      </c>
      <c r="DN305" s="15">
        <v>44272</v>
      </c>
      <c r="DO305">
        <v>17.189999999999898</v>
      </c>
      <c r="DP305" s="15">
        <v>44124</v>
      </c>
      <c r="DQ305">
        <v>4.0999999999999996</v>
      </c>
      <c r="DR305" s="38">
        <v>44130</v>
      </c>
      <c r="DS305" s="12">
        <v>1.65</v>
      </c>
      <c r="DT305" s="15">
        <v>44188</v>
      </c>
      <c r="DU305">
        <v>39.089999999999897</v>
      </c>
      <c r="DV305" s="15">
        <v>44208</v>
      </c>
      <c r="DW305">
        <v>30.969999999999899</v>
      </c>
      <c r="DX305" s="15">
        <v>44195</v>
      </c>
      <c r="DY305">
        <v>47.584695037885098</v>
      </c>
      <c r="DZ305" s="15">
        <v>44209</v>
      </c>
      <c r="EA305">
        <v>49.649604382082899</v>
      </c>
      <c r="EB305" s="15">
        <v>44124</v>
      </c>
      <c r="EC305">
        <v>21.91</v>
      </c>
      <c r="ED305" s="38">
        <v>44180</v>
      </c>
      <c r="EE305" s="12">
        <v>22</v>
      </c>
      <c r="EF305" s="15">
        <v>44260</v>
      </c>
      <c r="EG305">
        <v>10.4399999999999</v>
      </c>
      <c r="EH305" s="15">
        <v>44109</v>
      </c>
      <c r="EI305">
        <v>8.7499999999999893</v>
      </c>
      <c r="EJ305" s="15">
        <v>44127</v>
      </c>
      <c r="EK305">
        <v>9.3312241838914094</v>
      </c>
      <c r="EL305" s="38">
        <v>44421</v>
      </c>
      <c r="EM305" s="12">
        <v>26.13</v>
      </c>
      <c r="EN305" s="15">
        <v>44286</v>
      </c>
      <c r="EO305">
        <v>42.71</v>
      </c>
      <c r="EP305" s="38">
        <v>44182</v>
      </c>
      <c r="EQ305" s="12">
        <v>17.59</v>
      </c>
      <c r="ER305" s="15">
        <v>44390</v>
      </c>
      <c r="ES305">
        <v>23.760000000000101</v>
      </c>
      <c r="ET305" s="38">
        <v>44131</v>
      </c>
      <c r="EU305" s="12">
        <v>-0.65000000000000102</v>
      </c>
      <c r="EV305" s="15">
        <v>44124</v>
      </c>
      <c r="EW305">
        <v>13.409999999999901</v>
      </c>
      <c r="EX305" s="15">
        <v>44131</v>
      </c>
      <c r="EY305">
        <v>12.1</v>
      </c>
      <c r="EZ305" s="38">
        <v>44169</v>
      </c>
      <c r="FA305" s="12">
        <v>40.527995775735597</v>
      </c>
      <c r="FB305" s="15">
        <v>44147</v>
      </c>
      <c r="FC305">
        <v>7.5069045078076897</v>
      </c>
      <c r="FD305" s="15">
        <v>44119</v>
      </c>
      <c r="FE305">
        <v>0.58999999999999797</v>
      </c>
    </row>
    <row r="306" spans="1:161">
      <c r="A306" s="40">
        <v>40481</v>
      </c>
      <c r="B306">
        <v>136.222729700863</v>
      </c>
      <c r="C306">
        <f>B306-MAX($B$4:B306)</f>
        <v>0</v>
      </c>
      <c r="E306" s="158">
        <v>43768</v>
      </c>
      <c r="F306">
        <v>157.07999999999899</v>
      </c>
      <c r="G306">
        <f>F306-MAX($F$4:F306)</f>
        <v>-4.7199999999999989</v>
      </c>
      <c r="BO306" s="23">
        <v>40743</v>
      </c>
      <c r="BP306">
        <v>6.5384385975916697</v>
      </c>
      <c r="BQ306" s="15">
        <v>40631</v>
      </c>
      <c r="BR306">
        <v>2.02</v>
      </c>
      <c r="BS306" s="15">
        <v>40638</v>
      </c>
      <c r="BT306">
        <v>5.49</v>
      </c>
      <c r="BU306" s="15">
        <v>40623</v>
      </c>
      <c r="BV306">
        <v>6.81</v>
      </c>
      <c r="BW306" s="15">
        <v>40988</v>
      </c>
      <c r="BX306">
        <v>14.1699999999999</v>
      </c>
      <c r="BY306" s="15">
        <v>40836</v>
      </c>
      <c r="BZ306">
        <v>2.2099999999999902</v>
      </c>
      <c r="CA306" s="15">
        <v>40779</v>
      </c>
      <c r="CB306">
        <v>-15.53</v>
      </c>
      <c r="CC306" s="15">
        <v>40709</v>
      </c>
      <c r="CD306">
        <v>-12.2</v>
      </c>
      <c r="CE306" s="15">
        <v>40623</v>
      </c>
      <c r="CF306">
        <v>0</v>
      </c>
      <c r="CG306" s="15">
        <v>40661</v>
      </c>
      <c r="CH306">
        <v>10.5299999999999</v>
      </c>
      <c r="CI306" s="15">
        <v>40631</v>
      </c>
      <c r="CJ306">
        <v>2.4299999999999899</v>
      </c>
      <c r="CK306" s="15">
        <v>40623</v>
      </c>
      <c r="CL306">
        <v>4.7299999999999898</v>
      </c>
      <c r="CM306" s="15">
        <v>40631</v>
      </c>
      <c r="CN306">
        <v>0.47</v>
      </c>
      <c r="CO306" s="15">
        <v>40481</v>
      </c>
      <c r="CP306">
        <v>25.163812114534259</v>
      </c>
      <c r="CQ306" s="15">
        <v>40925</v>
      </c>
      <c r="CR306">
        <v>6.7756691442788899</v>
      </c>
      <c r="CS306" s="38">
        <v>40623</v>
      </c>
      <c r="CT306" s="12">
        <v>0</v>
      </c>
      <c r="CU306" s="15">
        <v>40623</v>
      </c>
      <c r="CV306">
        <v>0</v>
      </c>
      <c r="CW306" s="15">
        <v>40623</v>
      </c>
      <c r="CX306">
        <v>0</v>
      </c>
      <c r="CY306" s="15">
        <v>40623</v>
      </c>
      <c r="CZ306">
        <v>0</v>
      </c>
      <c r="DA306" s="15">
        <v>40623</v>
      </c>
      <c r="DB306">
        <v>0</v>
      </c>
      <c r="DC306" s="38">
        <v>40731</v>
      </c>
      <c r="DD306" s="12">
        <v>-8.93</v>
      </c>
      <c r="DE306" s="40">
        <v>40823</v>
      </c>
      <c r="DF306" s="12">
        <v>-2.9999999999999898</v>
      </c>
      <c r="DG306" s="15">
        <v>40623</v>
      </c>
      <c r="DH306">
        <v>-0.14000000000000001</v>
      </c>
      <c r="DI306" s="15">
        <v>40623</v>
      </c>
      <c r="DJ306">
        <v>0.82</v>
      </c>
      <c r="DK306" s="15">
        <v>40753</v>
      </c>
      <c r="DL306">
        <v>-4.8099999999999898</v>
      </c>
      <c r="DN306" s="15">
        <v>44273</v>
      </c>
      <c r="DO306">
        <v>17.189999999999898</v>
      </c>
      <c r="DP306" s="15">
        <v>44125</v>
      </c>
      <c r="DQ306">
        <v>4.0999999999999996</v>
      </c>
      <c r="DR306" s="38">
        <v>44131</v>
      </c>
      <c r="DS306" s="12">
        <v>1.65</v>
      </c>
      <c r="DT306" s="15">
        <v>44189</v>
      </c>
      <c r="DU306">
        <v>38.499999999999901</v>
      </c>
      <c r="DV306" s="15">
        <v>44209</v>
      </c>
      <c r="DW306">
        <v>30.969999999999899</v>
      </c>
      <c r="DX306" s="15">
        <v>44200</v>
      </c>
      <c r="DY306">
        <v>47.584695037885098</v>
      </c>
      <c r="DZ306" s="15">
        <v>44210</v>
      </c>
      <c r="EA306">
        <v>49.649604382082899</v>
      </c>
      <c r="EB306" s="15">
        <v>44125</v>
      </c>
      <c r="EC306">
        <v>20.89</v>
      </c>
      <c r="ED306" s="38">
        <v>44186</v>
      </c>
      <c r="EE306" s="12">
        <v>22</v>
      </c>
      <c r="EF306" s="15">
        <v>44263</v>
      </c>
      <c r="EG306">
        <v>10.4399999999999</v>
      </c>
      <c r="EH306" s="15">
        <v>44110</v>
      </c>
      <c r="EI306">
        <v>8.7499999999999893</v>
      </c>
      <c r="EJ306" s="15">
        <v>44130</v>
      </c>
      <c r="EK306">
        <v>9.3312241838914094</v>
      </c>
      <c r="EL306" s="38">
        <v>44425</v>
      </c>
      <c r="EM306" s="12">
        <v>26.13</v>
      </c>
      <c r="EN306" s="15">
        <v>44288</v>
      </c>
      <c r="EO306">
        <v>42.71</v>
      </c>
      <c r="EP306" s="38">
        <v>44183</v>
      </c>
      <c r="EQ306" s="12">
        <v>17.59</v>
      </c>
      <c r="ER306" s="15">
        <v>44391</v>
      </c>
      <c r="ES306">
        <v>23.380000000000098</v>
      </c>
      <c r="ET306" s="38">
        <v>44132</v>
      </c>
      <c r="EU306" s="12">
        <v>-0.65000000000000102</v>
      </c>
      <c r="EV306" s="15">
        <v>44125</v>
      </c>
      <c r="EW306">
        <v>13.409999999999901</v>
      </c>
      <c r="EX306" s="15">
        <v>44132</v>
      </c>
      <c r="EY306">
        <v>12.1</v>
      </c>
      <c r="EZ306" s="38">
        <v>44172</v>
      </c>
      <c r="FA306" s="12">
        <v>40.527995775735597</v>
      </c>
      <c r="FB306" s="15">
        <v>44148</v>
      </c>
      <c r="FC306">
        <v>7.5069045078076897</v>
      </c>
      <c r="FD306" s="15">
        <v>44124</v>
      </c>
      <c r="FE306">
        <v>0.58999999999999797</v>
      </c>
    </row>
    <row r="307" spans="1:161">
      <c r="A307" s="40">
        <v>40482</v>
      </c>
      <c r="B307">
        <v>136.222729700863</v>
      </c>
      <c r="C307">
        <f>B307-MAX($B$4:B307)</f>
        <v>0</v>
      </c>
      <c r="E307" s="158">
        <v>43769</v>
      </c>
      <c r="F307">
        <v>157.07999999999899</v>
      </c>
      <c r="G307">
        <f>F307-MAX($F$4:F307)</f>
        <v>-4.7199999999999989</v>
      </c>
      <c r="BO307" s="23">
        <v>40744</v>
      </c>
      <c r="BP307">
        <v>9.2084385975916696</v>
      </c>
      <c r="BQ307" s="15">
        <v>40632</v>
      </c>
      <c r="BR307">
        <v>2.09</v>
      </c>
      <c r="BS307" s="15">
        <v>40639</v>
      </c>
      <c r="BT307">
        <v>5.49</v>
      </c>
      <c r="BU307" s="15">
        <v>40624</v>
      </c>
      <c r="BV307">
        <v>6.81</v>
      </c>
      <c r="BW307" s="15">
        <v>40989</v>
      </c>
      <c r="BX307">
        <v>13.909999999999901</v>
      </c>
      <c r="BY307" s="15">
        <v>40837</v>
      </c>
      <c r="BZ307">
        <v>3.3899999999999899</v>
      </c>
      <c r="CA307" s="15">
        <v>40780</v>
      </c>
      <c r="CB307">
        <v>-15.53</v>
      </c>
      <c r="CC307" s="15">
        <v>40710</v>
      </c>
      <c r="CD307">
        <v>-12.2</v>
      </c>
      <c r="CE307" s="15">
        <v>40624</v>
      </c>
      <c r="CF307">
        <v>0</v>
      </c>
      <c r="CG307" s="15">
        <v>40662</v>
      </c>
      <c r="CH307">
        <v>10.5299999999999</v>
      </c>
      <c r="CI307" s="15">
        <v>40632</v>
      </c>
      <c r="CJ307">
        <v>4.18</v>
      </c>
      <c r="CK307" s="15">
        <v>40624</v>
      </c>
      <c r="CL307">
        <v>4.7299999999999898</v>
      </c>
      <c r="CM307" s="15">
        <v>40632</v>
      </c>
      <c r="CN307">
        <v>1.93</v>
      </c>
      <c r="CO307" s="15">
        <v>40482</v>
      </c>
      <c r="CP307">
        <v>25.163812114534259</v>
      </c>
      <c r="CQ307" s="15">
        <v>40926</v>
      </c>
      <c r="CR307">
        <v>6.74580742302859</v>
      </c>
      <c r="CS307" s="38">
        <v>40624</v>
      </c>
      <c r="CT307" s="12">
        <v>0</v>
      </c>
      <c r="CU307" s="15">
        <v>40624</v>
      </c>
      <c r="CV307">
        <v>0</v>
      </c>
      <c r="CW307" s="15">
        <v>40624</v>
      </c>
      <c r="CX307">
        <v>0</v>
      </c>
      <c r="CY307" s="15">
        <v>40624</v>
      </c>
      <c r="CZ307">
        <v>0</v>
      </c>
      <c r="DA307" s="15">
        <v>40624</v>
      </c>
      <c r="DB307">
        <v>0</v>
      </c>
      <c r="DC307" s="38">
        <v>40732</v>
      </c>
      <c r="DD307" s="12">
        <v>-9.6900000000000102</v>
      </c>
      <c r="DE307" s="40">
        <v>40826</v>
      </c>
      <c r="DF307" s="12">
        <v>-3.46999999999999</v>
      </c>
      <c r="DG307" s="15">
        <v>40624</v>
      </c>
      <c r="DH307">
        <v>-0.14000000000000001</v>
      </c>
      <c r="DI307" s="15">
        <v>40624</v>
      </c>
      <c r="DJ307">
        <v>0.82</v>
      </c>
      <c r="DK307" s="15">
        <v>40756</v>
      </c>
      <c r="DL307">
        <v>-4.8099999999999898</v>
      </c>
      <c r="DN307" s="15">
        <v>44277</v>
      </c>
      <c r="DO307">
        <v>17.189999999999898</v>
      </c>
      <c r="DP307" s="15">
        <v>44126</v>
      </c>
      <c r="DQ307">
        <v>4.0999999999999996</v>
      </c>
      <c r="DR307" s="38">
        <v>44132</v>
      </c>
      <c r="DS307" s="12">
        <v>1.65</v>
      </c>
      <c r="DT307" s="15">
        <v>44193</v>
      </c>
      <c r="DU307">
        <v>38.499999999999901</v>
      </c>
      <c r="DV307" s="15">
        <v>44210</v>
      </c>
      <c r="DW307">
        <v>30.969999999999899</v>
      </c>
      <c r="DX307" s="15">
        <v>44201</v>
      </c>
      <c r="DY307">
        <v>47.584695037885098</v>
      </c>
      <c r="DZ307" s="15">
        <v>44211</v>
      </c>
      <c r="EA307">
        <v>49.649604382082899</v>
      </c>
      <c r="EB307" s="15">
        <v>44126</v>
      </c>
      <c r="EC307">
        <v>21.27</v>
      </c>
      <c r="ED307" s="38">
        <v>44187</v>
      </c>
      <c r="EE307" s="12">
        <v>21.35</v>
      </c>
      <c r="EF307" s="15">
        <v>44264</v>
      </c>
      <c r="EG307">
        <v>10.4399999999999</v>
      </c>
      <c r="EH307" s="15">
        <v>44111</v>
      </c>
      <c r="EI307">
        <v>8.7499999999999893</v>
      </c>
      <c r="EJ307" s="15">
        <v>44131</v>
      </c>
      <c r="EK307">
        <v>9.3312241838914094</v>
      </c>
      <c r="EL307" s="38">
        <v>44426</v>
      </c>
      <c r="EM307" s="12">
        <v>26.13</v>
      </c>
      <c r="EN307" s="15">
        <v>44291</v>
      </c>
      <c r="EO307">
        <v>43.64</v>
      </c>
      <c r="EP307" s="38">
        <v>44186</v>
      </c>
      <c r="EQ307" s="12">
        <v>17.59</v>
      </c>
      <c r="ER307" s="15">
        <v>44397</v>
      </c>
      <c r="ES307">
        <v>23.380000000000098</v>
      </c>
      <c r="ET307" s="38">
        <v>44133</v>
      </c>
      <c r="EU307" s="12">
        <v>-0.65000000000000102</v>
      </c>
      <c r="EV307" s="15">
        <v>44126</v>
      </c>
      <c r="EW307">
        <v>13.409999999999901</v>
      </c>
      <c r="EX307" s="15">
        <v>44133</v>
      </c>
      <c r="EY307">
        <v>12.1</v>
      </c>
      <c r="EZ307" s="38">
        <v>44173</v>
      </c>
      <c r="FA307" s="12">
        <v>40.527995775735597</v>
      </c>
      <c r="FB307" s="15">
        <v>44151</v>
      </c>
      <c r="FC307">
        <v>7.5069045078076897</v>
      </c>
      <c r="FD307" s="15">
        <v>44125</v>
      </c>
      <c r="FE307">
        <v>0.57999999999999796</v>
      </c>
    </row>
    <row r="308" spans="1:161">
      <c r="A308" s="40">
        <v>40483</v>
      </c>
      <c r="B308">
        <v>129.55818416290299</v>
      </c>
      <c r="C308">
        <f>B308-MAX($B$4:B308)</f>
        <v>-6.6645455379600094</v>
      </c>
      <c r="E308" s="158">
        <v>43770</v>
      </c>
      <c r="F308">
        <v>160.69999999999899</v>
      </c>
      <c r="G308">
        <f>F308-MAX($F$4:F308)</f>
        <v>-1.0999999999999943</v>
      </c>
      <c r="BO308" s="23">
        <v>40745</v>
      </c>
      <c r="BP308">
        <v>9.0584385975916693</v>
      </c>
      <c r="BQ308" s="15">
        <v>40633</v>
      </c>
      <c r="BR308">
        <v>2.1799999999999899</v>
      </c>
      <c r="BS308" s="15">
        <v>40640</v>
      </c>
      <c r="BT308">
        <v>5.49</v>
      </c>
      <c r="BU308" s="15">
        <v>40625</v>
      </c>
      <c r="BV308">
        <v>6.81</v>
      </c>
      <c r="BW308" s="15">
        <v>40994</v>
      </c>
      <c r="BX308">
        <v>13.909999999999901</v>
      </c>
      <c r="BY308" s="15">
        <v>40840</v>
      </c>
      <c r="BZ308">
        <v>4.4599999999999902</v>
      </c>
      <c r="CA308" s="15">
        <v>40781</v>
      </c>
      <c r="CB308">
        <v>-15.53</v>
      </c>
      <c r="CC308" s="15">
        <v>40711</v>
      </c>
      <c r="CD308">
        <v>-12.2</v>
      </c>
      <c r="CE308" s="15">
        <v>40625</v>
      </c>
      <c r="CF308">
        <v>0</v>
      </c>
      <c r="CG308" s="15">
        <v>40665</v>
      </c>
      <c r="CH308">
        <v>10.5299999999999</v>
      </c>
      <c r="CI308" s="15">
        <v>40633</v>
      </c>
      <c r="CJ308">
        <v>5.68</v>
      </c>
      <c r="CK308" s="15">
        <v>40625</v>
      </c>
      <c r="CL308">
        <v>4.7299999999999898</v>
      </c>
      <c r="CM308" s="15">
        <v>40633</v>
      </c>
      <c r="CN308">
        <v>2.83</v>
      </c>
      <c r="CO308" s="15">
        <v>40483</v>
      </c>
      <c r="CP308">
        <v>26.03896360188088</v>
      </c>
      <c r="CQ308" s="15">
        <v>40927</v>
      </c>
      <c r="CR308">
        <v>6.3941413282233697</v>
      </c>
      <c r="CS308" s="38">
        <v>40625</v>
      </c>
      <c r="CT308" s="12">
        <v>0</v>
      </c>
      <c r="CU308" s="15">
        <v>40625</v>
      </c>
      <c r="CV308">
        <v>0</v>
      </c>
      <c r="CW308" s="15">
        <v>40625</v>
      </c>
      <c r="CX308">
        <v>0</v>
      </c>
      <c r="CY308" s="15">
        <v>40625</v>
      </c>
      <c r="CZ308">
        <v>0</v>
      </c>
      <c r="DA308" s="15">
        <v>40625</v>
      </c>
      <c r="DB308">
        <v>0</v>
      </c>
      <c r="DC308" s="38">
        <v>40735</v>
      </c>
      <c r="DD308" s="12">
        <v>-10.79</v>
      </c>
      <c r="DE308" s="40">
        <v>40827</v>
      </c>
      <c r="DF308" s="12">
        <v>-4.50999999999999</v>
      </c>
      <c r="DG308" s="15">
        <v>40625</v>
      </c>
      <c r="DH308">
        <v>-0.14000000000000001</v>
      </c>
      <c r="DI308" s="15">
        <v>40625</v>
      </c>
      <c r="DJ308">
        <v>0.82</v>
      </c>
      <c r="DK308" s="15">
        <v>40757</v>
      </c>
      <c r="DL308">
        <v>-4.8099999999999898</v>
      </c>
      <c r="DN308" s="15">
        <v>44278</v>
      </c>
      <c r="DO308">
        <v>16.869999999999902</v>
      </c>
      <c r="DP308" s="15">
        <v>44127</v>
      </c>
      <c r="DQ308">
        <v>4.0999999999999996</v>
      </c>
      <c r="DR308" s="38">
        <v>44133</v>
      </c>
      <c r="DS308" s="12">
        <v>1.65</v>
      </c>
      <c r="DT308" s="15">
        <v>44194</v>
      </c>
      <c r="DU308">
        <v>38.499999999999901</v>
      </c>
      <c r="DV308" s="15">
        <v>44216</v>
      </c>
      <c r="DW308">
        <v>30.969999999999899</v>
      </c>
      <c r="DX308" s="15">
        <v>44202</v>
      </c>
      <c r="DY308">
        <v>47.584695037885098</v>
      </c>
      <c r="DZ308" s="15">
        <v>44214</v>
      </c>
      <c r="EA308">
        <v>49.649604382082899</v>
      </c>
      <c r="EB308" s="15">
        <v>44127</v>
      </c>
      <c r="EC308">
        <v>21.27</v>
      </c>
      <c r="ED308" s="38">
        <v>44193</v>
      </c>
      <c r="EE308" s="12">
        <v>21.35</v>
      </c>
      <c r="EF308" s="15">
        <v>44265</v>
      </c>
      <c r="EG308">
        <v>10.4399999999999</v>
      </c>
      <c r="EH308" s="15">
        <v>44112</v>
      </c>
      <c r="EI308">
        <v>8.7499999999999893</v>
      </c>
      <c r="EJ308" s="15">
        <v>44132</v>
      </c>
      <c r="EK308">
        <v>9.3312241838914094</v>
      </c>
      <c r="EL308" s="38">
        <v>44427</v>
      </c>
      <c r="EM308" s="12">
        <v>26.13</v>
      </c>
      <c r="EN308" s="15">
        <v>44292</v>
      </c>
      <c r="EO308">
        <v>44.19</v>
      </c>
      <c r="EP308" s="38">
        <v>44187</v>
      </c>
      <c r="EQ308" s="12">
        <v>17.59</v>
      </c>
      <c r="ER308" s="15">
        <v>44398</v>
      </c>
      <c r="ES308">
        <v>22.670000000000101</v>
      </c>
      <c r="ET308" s="38">
        <v>44139</v>
      </c>
      <c r="EU308" s="12">
        <v>-0.65000000000000102</v>
      </c>
      <c r="EV308" s="15">
        <v>44127</v>
      </c>
      <c r="EW308">
        <v>13.409999999999901</v>
      </c>
      <c r="EX308" s="15">
        <v>44134</v>
      </c>
      <c r="EY308">
        <v>12.1</v>
      </c>
      <c r="EZ308" s="38">
        <v>44174</v>
      </c>
      <c r="FA308" s="12">
        <v>40.527995775735597</v>
      </c>
      <c r="FB308" s="15">
        <v>44152</v>
      </c>
      <c r="FC308">
        <v>7.5069045078076897</v>
      </c>
      <c r="FD308" s="15">
        <v>44126</v>
      </c>
      <c r="FE308">
        <v>0.57999999999999796</v>
      </c>
    </row>
    <row r="309" spans="1:161">
      <c r="A309" s="40">
        <v>40484</v>
      </c>
      <c r="B309">
        <v>130.437763529324</v>
      </c>
      <c r="C309">
        <f>B309-MAX($B$4:B309)</f>
        <v>-5.7849661715389971</v>
      </c>
      <c r="E309" s="158">
        <v>43771</v>
      </c>
      <c r="F309">
        <v>160.69999999999899</v>
      </c>
      <c r="G309">
        <f>F309-MAX($F$4:F309)</f>
        <v>-1.0999999999999943</v>
      </c>
      <c r="BO309" s="23">
        <v>40746</v>
      </c>
      <c r="BP309">
        <v>10.198438597591601</v>
      </c>
      <c r="BQ309" s="15">
        <v>40634</v>
      </c>
      <c r="BR309">
        <v>2.1799999999999899</v>
      </c>
      <c r="BS309" s="15">
        <v>40641</v>
      </c>
      <c r="BT309">
        <v>5.49</v>
      </c>
      <c r="BU309" s="15">
        <v>40626</v>
      </c>
      <c r="BV309">
        <v>6.81</v>
      </c>
      <c r="BW309" s="15">
        <v>40995</v>
      </c>
      <c r="BX309">
        <v>14.639999999999899</v>
      </c>
      <c r="BY309" s="15">
        <v>40841</v>
      </c>
      <c r="BZ309">
        <v>4.25999999999999</v>
      </c>
      <c r="CA309" s="15">
        <v>40784</v>
      </c>
      <c r="CB309">
        <v>-15.53</v>
      </c>
      <c r="CC309" s="15">
        <v>40714</v>
      </c>
      <c r="CD309">
        <v>-12.2</v>
      </c>
      <c r="CE309" s="15">
        <v>40626</v>
      </c>
      <c r="CF309">
        <v>0</v>
      </c>
      <c r="CG309" s="15">
        <v>40666</v>
      </c>
      <c r="CH309">
        <v>10.5299999999999</v>
      </c>
      <c r="CI309" s="15">
        <v>40634</v>
      </c>
      <c r="CJ309">
        <v>6.93</v>
      </c>
      <c r="CK309" s="15">
        <v>40626</v>
      </c>
      <c r="CL309">
        <v>4.7299999999999898</v>
      </c>
      <c r="CM309" s="15">
        <v>40634</v>
      </c>
      <c r="CN309">
        <v>2.83</v>
      </c>
      <c r="CO309" s="15">
        <v>40484</v>
      </c>
      <c r="CP309">
        <v>25.812156724021037</v>
      </c>
      <c r="CQ309" s="15">
        <v>40928</v>
      </c>
      <c r="CR309">
        <v>5.8706679118455796</v>
      </c>
      <c r="CS309" s="38">
        <v>40626</v>
      </c>
      <c r="CT309" s="12">
        <v>0</v>
      </c>
      <c r="CU309" s="15">
        <v>40626</v>
      </c>
      <c r="CV309">
        <v>0</v>
      </c>
      <c r="CW309" s="15">
        <v>40626</v>
      </c>
      <c r="CX309">
        <v>0</v>
      </c>
      <c r="CY309" s="15">
        <v>40626</v>
      </c>
      <c r="CZ309">
        <v>0</v>
      </c>
      <c r="DA309" s="15">
        <v>40626</v>
      </c>
      <c r="DB309">
        <v>0</v>
      </c>
      <c r="DC309" s="38">
        <v>40736</v>
      </c>
      <c r="DD309" s="12">
        <v>-9.3800000000000097</v>
      </c>
      <c r="DE309" s="40">
        <v>40828</v>
      </c>
      <c r="DF309" s="12">
        <v>-5.7299999999999898</v>
      </c>
      <c r="DG309" s="15">
        <v>40626</v>
      </c>
      <c r="DH309">
        <v>-0.14000000000000001</v>
      </c>
      <c r="DI309" s="15">
        <v>40626</v>
      </c>
      <c r="DJ309">
        <v>0.82</v>
      </c>
      <c r="DK309" s="15">
        <v>40758</v>
      </c>
      <c r="DL309">
        <v>-4.75999999999999</v>
      </c>
      <c r="DN309" s="15">
        <v>44279</v>
      </c>
      <c r="DO309">
        <v>17.1999999999999</v>
      </c>
      <c r="DP309" s="15">
        <v>44130</v>
      </c>
      <c r="DQ309">
        <v>4.0999999999999996</v>
      </c>
      <c r="DR309" s="38">
        <v>44134</v>
      </c>
      <c r="DS309" s="12">
        <v>1.65</v>
      </c>
      <c r="DT309" s="15">
        <v>44195</v>
      </c>
      <c r="DU309">
        <v>38.499999999999901</v>
      </c>
      <c r="DV309" s="15">
        <v>44217</v>
      </c>
      <c r="DW309">
        <v>27.1999999999999</v>
      </c>
      <c r="DX309" s="15">
        <v>44203</v>
      </c>
      <c r="DY309">
        <v>47.584695037885098</v>
      </c>
      <c r="DZ309" s="15">
        <v>44215</v>
      </c>
      <c r="EA309">
        <v>49.649604382082899</v>
      </c>
      <c r="EB309" s="15">
        <v>44130</v>
      </c>
      <c r="EC309">
        <v>21.27</v>
      </c>
      <c r="ED309" s="38">
        <v>44194</v>
      </c>
      <c r="EE309" s="12">
        <v>21.84</v>
      </c>
      <c r="EF309" s="15">
        <v>44266</v>
      </c>
      <c r="EG309">
        <v>10.4399999999999</v>
      </c>
      <c r="EH309" s="15">
        <v>44116</v>
      </c>
      <c r="EI309">
        <v>8.7499999999999893</v>
      </c>
      <c r="EJ309" s="15">
        <v>44133</v>
      </c>
      <c r="EK309">
        <v>9.3312241838914094</v>
      </c>
      <c r="EL309" s="38">
        <v>44431</v>
      </c>
      <c r="EM309" s="12">
        <v>26.13</v>
      </c>
      <c r="EN309" s="15">
        <v>44295</v>
      </c>
      <c r="EO309">
        <v>44.19</v>
      </c>
      <c r="EP309" s="38">
        <v>44188</v>
      </c>
      <c r="EQ309" s="12">
        <v>17.59</v>
      </c>
      <c r="ER309" s="15">
        <v>44404</v>
      </c>
      <c r="ES309">
        <v>22.670000000000101</v>
      </c>
      <c r="ET309" s="38">
        <v>44140</v>
      </c>
      <c r="EU309" s="12">
        <v>-0.65000000000000102</v>
      </c>
      <c r="EV309" s="15">
        <v>44130</v>
      </c>
      <c r="EW309">
        <v>13.409999999999901</v>
      </c>
      <c r="EX309" s="15">
        <v>44137</v>
      </c>
      <c r="EY309">
        <v>12.1</v>
      </c>
      <c r="EZ309" s="38">
        <v>44175</v>
      </c>
      <c r="FA309" s="12">
        <v>40.527995775735597</v>
      </c>
      <c r="FB309" s="15">
        <v>44153</v>
      </c>
      <c r="FC309">
        <v>7.5069045078076897</v>
      </c>
      <c r="FD309" s="15">
        <v>44127</v>
      </c>
      <c r="FE309">
        <v>0.57999999999999796</v>
      </c>
    </row>
    <row r="310" spans="1:161">
      <c r="A310" s="40">
        <v>40485</v>
      </c>
      <c r="B310">
        <v>126.127829687576</v>
      </c>
      <c r="C310">
        <f>B310-MAX($B$4:B310)</f>
        <v>-10.094900013287003</v>
      </c>
      <c r="E310" s="158">
        <v>43772</v>
      </c>
      <c r="F310">
        <v>160.69999999999899</v>
      </c>
      <c r="G310">
        <f>F310-MAX($F$4:F310)</f>
        <v>-1.0999999999999943</v>
      </c>
      <c r="BO310" s="23">
        <v>40749</v>
      </c>
      <c r="BP310">
        <v>9.4684385975916694</v>
      </c>
      <c r="BQ310" s="15">
        <v>40637</v>
      </c>
      <c r="BR310">
        <v>2.1799999999999899</v>
      </c>
      <c r="BS310" s="15">
        <v>40644</v>
      </c>
      <c r="BT310">
        <v>5.49</v>
      </c>
      <c r="BU310" s="15">
        <v>40627</v>
      </c>
      <c r="BV310">
        <v>6.81</v>
      </c>
      <c r="BW310" s="15">
        <v>40996</v>
      </c>
      <c r="BX310">
        <v>14.549999999999899</v>
      </c>
      <c r="BY310" s="15">
        <v>40842</v>
      </c>
      <c r="BZ310">
        <v>4.2799999999999896</v>
      </c>
      <c r="CA310" s="15">
        <v>40785</v>
      </c>
      <c r="CB310">
        <v>-15.53</v>
      </c>
      <c r="CC310" s="15">
        <v>40715</v>
      </c>
      <c r="CD310">
        <v>-12.2</v>
      </c>
      <c r="CE310" s="15">
        <v>40627</v>
      </c>
      <c r="CF310">
        <v>0</v>
      </c>
      <c r="CG310" s="15">
        <v>40667</v>
      </c>
      <c r="CH310">
        <v>10.5299999999999</v>
      </c>
      <c r="CI310" s="15">
        <v>40637</v>
      </c>
      <c r="CJ310">
        <v>6.43</v>
      </c>
      <c r="CK310" s="15">
        <v>40627</v>
      </c>
      <c r="CL310">
        <v>4.7299999999999898</v>
      </c>
      <c r="CM310" s="15">
        <v>40637</v>
      </c>
      <c r="CN310">
        <v>2.83</v>
      </c>
      <c r="CO310" s="15">
        <v>40485</v>
      </c>
      <c r="CP310">
        <v>25.908845443438487</v>
      </c>
      <c r="CQ310" s="15">
        <v>40945</v>
      </c>
      <c r="CR310">
        <v>5.8706679118455796</v>
      </c>
      <c r="CS310" s="38">
        <v>40627</v>
      </c>
      <c r="CT310" s="12">
        <v>0</v>
      </c>
      <c r="CU310" s="15">
        <v>40627</v>
      </c>
      <c r="CV310">
        <v>0</v>
      </c>
      <c r="CW310" s="15">
        <v>40627</v>
      </c>
      <c r="CX310">
        <v>0</v>
      </c>
      <c r="CY310" s="15">
        <v>40627</v>
      </c>
      <c r="CZ310">
        <v>0</v>
      </c>
      <c r="DA310" s="15">
        <v>40627</v>
      </c>
      <c r="DB310">
        <v>0</v>
      </c>
      <c r="DC310" s="38">
        <v>40737</v>
      </c>
      <c r="DD310" s="12">
        <v>-10.19</v>
      </c>
      <c r="DE310" s="40">
        <v>40829</v>
      </c>
      <c r="DF310" s="12">
        <v>-5.7299999999999898</v>
      </c>
      <c r="DG310" s="15">
        <v>40627</v>
      </c>
      <c r="DH310">
        <v>-0.14000000000000001</v>
      </c>
      <c r="DI310" s="15">
        <v>40627</v>
      </c>
      <c r="DJ310">
        <v>0.82</v>
      </c>
      <c r="DK310" s="15">
        <v>40759</v>
      </c>
      <c r="DL310">
        <v>-3.71999999999999</v>
      </c>
      <c r="DN310" s="15">
        <v>44284</v>
      </c>
      <c r="DO310">
        <v>17.1999999999999</v>
      </c>
      <c r="DP310" s="15">
        <v>44131</v>
      </c>
      <c r="DQ310">
        <v>4.0999999999999996</v>
      </c>
      <c r="DR310" s="38">
        <v>44137</v>
      </c>
      <c r="DS310" s="12">
        <v>1.65</v>
      </c>
      <c r="DT310" s="15">
        <v>44200</v>
      </c>
      <c r="DU310">
        <v>38.499999999999901</v>
      </c>
      <c r="DV310" s="15">
        <v>44223</v>
      </c>
      <c r="DW310">
        <v>27.1999999999999</v>
      </c>
      <c r="DX310" s="15">
        <v>44204</v>
      </c>
      <c r="DY310">
        <v>47.584695037885098</v>
      </c>
      <c r="DZ310" s="15">
        <v>44216</v>
      </c>
      <c r="EA310">
        <v>49.649604382082899</v>
      </c>
      <c r="EB310" s="15">
        <v>44131</v>
      </c>
      <c r="EC310">
        <v>21.27</v>
      </c>
      <c r="ED310" s="38">
        <v>44195</v>
      </c>
      <c r="EE310" s="12">
        <v>27.3</v>
      </c>
      <c r="EF310" s="15">
        <v>44267</v>
      </c>
      <c r="EG310">
        <v>10.4399999999999</v>
      </c>
      <c r="EH310" s="15">
        <v>44117</v>
      </c>
      <c r="EI310">
        <v>8.7499999999999893</v>
      </c>
      <c r="EJ310" s="15">
        <v>44134</v>
      </c>
      <c r="EK310">
        <v>9.3312241838914094</v>
      </c>
      <c r="EL310" s="38">
        <v>44432</v>
      </c>
      <c r="EM310" s="12">
        <v>24.97</v>
      </c>
      <c r="EN310" s="15">
        <v>44298</v>
      </c>
      <c r="EO310">
        <v>44.96</v>
      </c>
      <c r="EP310" s="38">
        <v>44189</v>
      </c>
      <c r="EQ310" s="12">
        <v>17.59</v>
      </c>
      <c r="ER310" s="15">
        <v>44405</v>
      </c>
      <c r="ES310">
        <v>21.990000000000101</v>
      </c>
      <c r="ET310" s="38">
        <v>44141</v>
      </c>
      <c r="EU310" s="12">
        <v>-0.65000000000000102</v>
      </c>
      <c r="EV310" s="15">
        <v>44131</v>
      </c>
      <c r="EW310">
        <v>13.409999999999901</v>
      </c>
      <c r="EX310" s="15">
        <v>44138</v>
      </c>
      <c r="EY310">
        <v>12.1</v>
      </c>
      <c r="EZ310" s="38">
        <v>44176</v>
      </c>
      <c r="FA310" s="12">
        <v>40.527995775735597</v>
      </c>
      <c r="FB310" s="15">
        <v>44154</v>
      </c>
      <c r="FC310">
        <v>7.5069045078076897</v>
      </c>
      <c r="FD310" s="15">
        <v>44130</v>
      </c>
      <c r="FE310">
        <v>0.57999999999999796</v>
      </c>
    </row>
    <row r="311" spans="1:161">
      <c r="A311" s="40">
        <v>40486</v>
      </c>
      <c r="B311">
        <v>129.10933433696101</v>
      </c>
      <c r="C311">
        <f>B311-MAX($B$4:B311)</f>
        <v>-7.1133953639019865</v>
      </c>
      <c r="E311" s="158">
        <v>43773</v>
      </c>
      <c r="F311">
        <v>178.45999999999901</v>
      </c>
      <c r="G311">
        <f>F311-MAX($F$4:F311)</f>
        <v>0</v>
      </c>
      <c r="BO311" s="23">
        <v>40750</v>
      </c>
      <c r="BP311">
        <v>10.438438597591601</v>
      </c>
      <c r="BQ311" s="15">
        <v>40638</v>
      </c>
      <c r="BR311">
        <v>2.1799999999999899</v>
      </c>
      <c r="BS311" s="15">
        <v>40645</v>
      </c>
      <c r="BT311">
        <v>5.49</v>
      </c>
      <c r="BU311" s="15">
        <v>40630</v>
      </c>
      <c r="BV311">
        <v>6.81</v>
      </c>
      <c r="BW311" s="15">
        <v>40997</v>
      </c>
      <c r="BX311">
        <v>14.059999999999899</v>
      </c>
      <c r="BY311" s="15">
        <v>40843</v>
      </c>
      <c r="BZ311">
        <v>4.9599999999999902</v>
      </c>
      <c r="CA311" s="15">
        <v>40786</v>
      </c>
      <c r="CB311">
        <v>-15.53</v>
      </c>
      <c r="CC311" s="15">
        <v>40716</v>
      </c>
      <c r="CD311">
        <v>-12.2</v>
      </c>
      <c r="CE311" s="15">
        <v>40630</v>
      </c>
      <c r="CF311">
        <v>0</v>
      </c>
      <c r="CG311" s="15">
        <v>40669</v>
      </c>
      <c r="CH311">
        <v>10.5299999999999</v>
      </c>
      <c r="CI311" s="15">
        <v>40638</v>
      </c>
      <c r="CJ311">
        <v>6.43</v>
      </c>
      <c r="CK311" s="15">
        <v>40630</v>
      </c>
      <c r="CL311">
        <v>4.7299999999999898</v>
      </c>
      <c r="CM311" s="15">
        <v>40638</v>
      </c>
      <c r="CN311">
        <v>2.83</v>
      </c>
      <c r="CO311" s="15">
        <v>40486</v>
      </c>
      <c r="CP311">
        <v>25.482680326566701</v>
      </c>
      <c r="CQ311" s="15">
        <v>40946</v>
      </c>
      <c r="CR311">
        <v>5.8404728700033397</v>
      </c>
      <c r="CS311" s="38">
        <v>40630</v>
      </c>
      <c r="CT311" s="12">
        <v>0</v>
      </c>
      <c r="CU311" s="15">
        <v>40630</v>
      </c>
      <c r="CV311">
        <v>0</v>
      </c>
      <c r="CW311" s="15">
        <v>40630</v>
      </c>
      <c r="CX311">
        <v>0</v>
      </c>
      <c r="CY311" s="15">
        <v>40630</v>
      </c>
      <c r="CZ311">
        <v>0</v>
      </c>
      <c r="DA311" s="15">
        <v>40630</v>
      </c>
      <c r="DB311">
        <v>0</v>
      </c>
      <c r="DC311" s="38">
        <v>40738</v>
      </c>
      <c r="DD311" s="12">
        <v>-10.28</v>
      </c>
      <c r="DE311" s="40">
        <v>40830</v>
      </c>
      <c r="DF311" s="12">
        <v>-5.7299999999999898</v>
      </c>
      <c r="DG311" s="15">
        <v>40630</v>
      </c>
      <c r="DH311">
        <v>-0.14000000000000001</v>
      </c>
      <c r="DI311" s="15">
        <v>40630</v>
      </c>
      <c r="DJ311">
        <v>0.82</v>
      </c>
      <c r="DK311" s="15">
        <v>40760</v>
      </c>
      <c r="DL311">
        <v>3.13</v>
      </c>
      <c r="DN311" s="15">
        <v>44285</v>
      </c>
      <c r="DO311">
        <v>18.009999999999899</v>
      </c>
      <c r="DP311" s="15">
        <v>44132</v>
      </c>
      <c r="DQ311">
        <v>4.0999999999999996</v>
      </c>
      <c r="DR311" s="38">
        <v>44138</v>
      </c>
      <c r="DS311" s="12">
        <v>1.65</v>
      </c>
      <c r="DT311" s="15">
        <v>44201</v>
      </c>
      <c r="DU311">
        <v>38.499999999999901</v>
      </c>
      <c r="DV311" s="15">
        <v>44224</v>
      </c>
      <c r="DW311">
        <v>32.130000000000003</v>
      </c>
      <c r="DX311" s="15">
        <v>44207</v>
      </c>
      <c r="DY311">
        <v>47.584695037885098</v>
      </c>
      <c r="DZ311" s="15">
        <v>44217</v>
      </c>
      <c r="EA311">
        <v>49.649604382082899</v>
      </c>
      <c r="EB311" s="15">
        <v>44132</v>
      </c>
      <c r="EC311">
        <v>21.27</v>
      </c>
      <c r="ED311" s="38">
        <v>44200</v>
      </c>
      <c r="EE311" s="12">
        <v>27.3</v>
      </c>
      <c r="EF311" s="15">
        <v>44270</v>
      </c>
      <c r="EG311">
        <v>10.4399999999999</v>
      </c>
      <c r="EH311" s="15">
        <v>44118</v>
      </c>
      <c r="EI311">
        <v>8.7499999999999893</v>
      </c>
      <c r="EJ311" s="15">
        <v>44137</v>
      </c>
      <c r="EK311">
        <v>9.3312241838914094</v>
      </c>
      <c r="EL311" s="38">
        <v>44438</v>
      </c>
      <c r="EM311" s="12">
        <v>24.97</v>
      </c>
      <c r="EN311" s="15">
        <v>44302</v>
      </c>
      <c r="EO311">
        <v>44.96</v>
      </c>
      <c r="EP311" s="38">
        <v>44193</v>
      </c>
      <c r="EQ311" s="12">
        <v>17.59</v>
      </c>
      <c r="ER311" s="15">
        <v>44411</v>
      </c>
      <c r="ES311">
        <v>21.990000000000101</v>
      </c>
      <c r="ET311" s="38">
        <v>44144</v>
      </c>
      <c r="EU311" s="12">
        <v>-0.65000000000000102</v>
      </c>
      <c r="EV311" s="15">
        <v>44132</v>
      </c>
      <c r="EW311">
        <v>13.409999999999901</v>
      </c>
      <c r="EX311" s="15">
        <v>44139</v>
      </c>
      <c r="EY311">
        <v>12.1</v>
      </c>
      <c r="EZ311" s="38">
        <v>44179</v>
      </c>
      <c r="FA311" s="12">
        <v>40.527995775735597</v>
      </c>
      <c r="FB311" s="15">
        <v>44155</v>
      </c>
      <c r="FC311">
        <v>7.5069045078076897</v>
      </c>
      <c r="FD311" s="15">
        <v>44131</v>
      </c>
      <c r="FE311">
        <v>0.57999999999999796</v>
      </c>
    </row>
    <row r="312" spans="1:161">
      <c r="A312" s="40">
        <v>40487</v>
      </c>
      <c r="B312">
        <v>129.21760679091699</v>
      </c>
      <c r="C312">
        <f>B312-MAX($B$4:B312)</f>
        <v>-7.0051229099460102</v>
      </c>
      <c r="E312" s="158">
        <v>43774</v>
      </c>
      <c r="F312">
        <v>180.54999999999899</v>
      </c>
      <c r="G312">
        <f>F312-MAX($F$4:F312)</f>
        <v>0</v>
      </c>
      <c r="BO312" s="23">
        <v>40751</v>
      </c>
      <c r="BP312">
        <v>10.8784385975916</v>
      </c>
      <c r="BQ312" s="15">
        <v>40639</v>
      </c>
      <c r="BR312">
        <v>2.1799999999999899</v>
      </c>
      <c r="BS312" s="15">
        <v>40646</v>
      </c>
      <c r="BT312">
        <v>5.49</v>
      </c>
      <c r="BU312" s="15">
        <v>40631</v>
      </c>
      <c r="BV312">
        <v>6.81</v>
      </c>
      <c r="BW312" s="15">
        <v>40998</v>
      </c>
      <c r="BX312">
        <v>14.049999999999899</v>
      </c>
      <c r="BY312" s="15">
        <v>40844</v>
      </c>
      <c r="BZ312">
        <v>4.9599999999999902</v>
      </c>
      <c r="CA312" s="15">
        <v>40787</v>
      </c>
      <c r="CB312">
        <v>-15.53</v>
      </c>
      <c r="CC312" s="15">
        <v>40717</v>
      </c>
      <c r="CD312">
        <v>-12.2</v>
      </c>
      <c r="CE312" s="15">
        <v>40631</v>
      </c>
      <c r="CF312">
        <v>0</v>
      </c>
      <c r="CG312" s="15">
        <v>40672</v>
      </c>
      <c r="CH312">
        <v>10.5299999999999</v>
      </c>
      <c r="CI312" s="15">
        <v>40639</v>
      </c>
      <c r="CJ312">
        <v>6.43</v>
      </c>
      <c r="CK312" s="15">
        <v>40631</v>
      </c>
      <c r="CL312">
        <v>4.7299999999999898</v>
      </c>
      <c r="CM312" s="15">
        <v>40639</v>
      </c>
      <c r="CN312">
        <v>2.83</v>
      </c>
      <c r="CO312" s="15">
        <v>40487</v>
      </c>
      <c r="CP312">
        <v>25.472104477885381</v>
      </c>
      <c r="CQ312" s="15">
        <v>40947</v>
      </c>
      <c r="CR312">
        <v>5.85915468298594</v>
      </c>
      <c r="CS312" s="38">
        <v>40631</v>
      </c>
      <c r="CT312" s="12">
        <v>0</v>
      </c>
      <c r="CU312" s="15">
        <v>40631</v>
      </c>
      <c r="CV312">
        <v>0</v>
      </c>
      <c r="CW312" s="15">
        <v>40631</v>
      </c>
      <c r="CX312">
        <v>0</v>
      </c>
      <c r="CY312" s="15">
        <v>40631</v>
      </c>
      <c r="CZ312">
        <v>0</v>
      </c>
      <c r="DA312" s="15">
        <v>40631</v>
      </c>
      <c r="DB312">
        <v>0</v>
      </c>
      <c r="DC312" s="38">
        <v>40739</v>
      </c>
      <c r="DD312" s="12">
        <v>-10.54</v>
      </c>
      <c r="DE312" s="40">
        <v>40833</v>
      </c>
      <c r="DF312" s="12">
        <v>-5.7299999999999898</v>
      </c>
      <c r="DG312" s="15">
        <v>40631</v>
      </c>
      <c r="DH312">
        <v>-0.14000000000000001</v>
      </c>
      <c r="DI312" s="15">
        <v>40631</v>
      </c>
      <c r="DJ312">
        <v>0.82</v>
      </c>
      <c r="DK312" s="15">
        <v>40763</v>
      </c>
      <c r="DL312">
        <v>12.229999999999899</v>
      </c>
      <c r="DN312" s="15">
        <v>44291</v>
      </c>
      <c r="DO312">
        <v>18.009999999999899</v>
      </c>
      <c r="DP312" s="15">
        <v>44133</v>
      </c>
      <c r="DQ312">
        <v>4.0999999999999996</v>
      </c>
      <c r="DR312" s="38">
        <v>44139</v>
      </c>
      <c r="DS312" s="12">
        <v>1.65</v>
      </c>
      <c r="DT312" s="15">
        <v>44202</v>
      </c>
      <c r="DU312">
        <v>38.499999999999901</v>
      </c>
      <c r="DV312" s="15">
        <v>44230</v>
      </c>
      <c r="DW312">
        <v>32.130000000000003</v>
      </c>
      <c r="DX312" s="15">
        <v>44208</v>
      </c>
      <c r="DY312">
        <v>47.584695037885098</v>
      </c>
      <c r="DZ312" s="15">
        <v>44218</v>
      </c>
      <c r="EA312">
        <v>49.649604382082899</v>
      </c>
      <c r="EB312" s="15">
        <v>44133</v>
      </c>
      <c r="EC312">
        <v>21.27</v>
      </c>
      <c r="ED312" s="38">
        <v>44201</v>
      </c>
      <c r="EE312" s="12">
        <v>29.12</v>
      </c>
      <c r="EF312" s="15">
        <v>44271</v>
      </c>
      <c r="EG312">
        <v>10.4399999999999</v>
      </c>
      <c r="EH312" s="15">
        <v>44119</v>
      </c>
      <c r="EI312">
        <v>8.7499999999999893</v>
      </c>
      <c r="EJ312" s="15">
        <v>44138</v>
      </c>
      <c r="EK312">
        <v>9.3312241838914094</v>
      </c>
      <c r="EL312" s="38">
        <v>44439</v>
      </c>
      <c r="EM312" s="12">
        <v>24.24</v>
      </c>
      <c r="EN312" s="15">
        <v>44305</v>
      </c>
      <c r="EO312">
        <v>45.6</v>
      </c>
      <c r="EP312" s="38">
        <v>44194</v>
      </c>
      <c r="EQ312" s="12">
        <v>17.59</v>
      </c>
      <c r="ER312" s="15">
        <v>44412</v>
      </c>
      <c r="ES312">
        <v>24.5700000000001</v>
      </c>
      <c r="ET312" s="38">
        <v>44145</v>
      </c>
      <c r="EU312" s="12">
        <v>-0.65000000000000102</v>
      </c>
      <c r="EV312" s="15">
        <v>44133</v>
      </c>
      <c r="EW312">
        <v>13.409999999999901</v>
      </c>
      <c r="EX312" s="15">
        <v>44140</v>
      </c>
      <c r="EY312">
        <v>12.1</v>
      </c>
      <c r="EZ312" s="38">
        <v>44180</v>
      </c>
      <c r="FA312" s="12">
        <v>40.527995775735597</v>
      </c>
      <c r="FB312" s="15">
        <v>44158</v>
      </c>
      <c r="FC312">
        <v>7.5069045078076897</v>
      </c>
      <c r="FD312" s="15">
        <v>44132</v>
      </c>
      <c r="FE312">
        <v>0.57999999999999796</v>
      </c>
    </row>
    <row r="313" spans="1:161">
      <c r="A313" s="40">
        <v>40488</v>
      </c>
      <c r="B313">
        <v>129.21760679091699</v>
      </c>
      <c r="C313">
        <f>B313-MAX($B$4:B313)</f>
        <v>-7.0051229099460102</v>
      </c>
      <c r="E313" s="158">
        <v>43775</v>
      </c>
      <c r="F313">
        <v>180.189999999999</v>
      </c>
      <c r="G313">
        <f>F313-MAX($F$4:F313)</f>
        <v>-0.35999999999998522</v>
      </c>
      <c r="BO313" s="23">
        <v>40752</v>
      </c>
      <c r="BP313">
        <v>10.278438597591601</v>
      </c>
      <c r="BQ313" s="15">
        <v>40640</v>
      </c>
      <c r="BR313">
        <v>2.1799999999999899</v>
      </c>
      <c r="BS313" s="15">
        <v>40647</v>
      </c>
      <c r="BT313">
        <v>5.49</v>
      </c>
      <c r="BU313" s="15">
        <v>40632</v>
      </c>
      <c r="BV313">
        <v>6.81</v>
      </c>
      <c r="BW313" s="15">
        <v>41001</v>
      </c>
      <c r="BX313">
        <v>14.6899999999999</v>
      </c>
      <c r="BY313" s="15">
        <v>40847</v>
      </c>
      <c r="BZ313">
        <v>4.9599999999999902</v>
      </c>
      <c r="CA313" s="15">
        <v>40788</v>
      </c>
      <c r="CB313">
        <v>-15.53</v>
      </c>
      <c r="CC313" s="15">
        <v>40718</v>
      </c>
      <c r="CD313">
        <v>-12.2</v>
      </c>
      <c r="CE313" s="15">
        <v>40632</v>
      </c>
      <c r="CF313">
        <v>0</v>
      </c>
      <c r="CG313" s="15">
        <v>40674</v>
      </c>
      <c r="CH313">
        <v>10.5299999999999</v>
      </c>
      <c r="CI313" s="15">
        <v>40640</v>
      </c>
      <c r="CJ313">
        <v>6.43</v>
      </c>
      <c r="CK313" s="15">
        <v>40632</v>
      </c>
      <c r="CL313">
        <v>4.7299999999999898</v>
      </c>
      <c r="CM313" s="15">
        <v>40640</v>
      </c>
      <c r="CN313">
        <v>2.83</v>
      </c>
      <c r="CO313" s="15">
        <v>40488</v>
      </c>
      <c r="CP313">
        <v>25.472104477885381</v>
      </c>
      <c r="CQ313" s="15">
        <v>40948</v>
      </c>
      <c r="CR313">
        <v>5.5462069895876303</v>
      </c>
      <c r="CS313" s="38">
        <v>40632</v>
      </c>
      <c r="CT313" s="12">
        <v>0</v>
      </c>
      <c r="CU313" s="15">
        <v>40632</v>
      </c>
      <c r="CV313">
        <v>0</v>
      </c>
      <c r="CW313" s="15">
        <v>40632</v>
      </c>
      <c r="CX313">
        <v>0</v>
      </c>
      <c r="CY313" s="15">
        <v>40632</v>
      </c>
      <c r="CZ313">
        <v>0</v>
      </c>
      <c r="DA313" s="15">
        <v>40632</v>
      </c>
      <c r="DB313">
        <v>0</v>
      </c>
      <c r="DC313" s="38">
        <v>40742</v>
      </c>
      <c r="DD313" s="12">
        <v>-10.18</v>
      </c>
      <c r="DE313" s="40">
        <v>40834</v>
      </c>
      <c r="DF313" s="12">
        <v>-5.7299999999999898</v>
      </c>
      <c r="DG313" s="15">
        <v>40632</v>
      </c>
      <c r="DH313">
        <v>-0.14000000000000001</v>
      </c>
      <c r="DI313" s="15">
        <v>40632</v>
      </c>
      <c r="DJ313">
        <v>0.82</v>
      </c>
      <c r="DK313" s="15">
        <v>40764</v>
      </c>
      <c r="DL313">
        <v>22.43</v>
      </c>
      <c r="DN313" s="15">
        <v>44292</v>
      </c>
      <c r="DO313">
        <v>18.579999999999899</v>
      </c>
      <c r="DP313" s="15">
        <v>44134</v>
      </c>
      <c r="DQ313">
        <v>4.0999999999999996</v>
      </c>
      <c r="DR313" s="38">
        <v>44140</v>
      </c>
      <c r="DS313" s="12">
        <v>1.65</v>
      </c>
      <c r="DT313" s="15">
        <v>44203</v>
      </c>
      <c r="DU313">
        <v>38.499999999999901</v>
      </c>
      <c r="DV313" s="15">
        <v>44231</v>
      </c>
      <c r="DW313">
        <v>40.450000000000003</v>
      </c>
      <c r="DX313" s="15">
        <v>44209</v>
      </c>
      <c r="DY313">
        <v>47.584695037885098</v>
      </c>
      <c r="DZ313" s="15">
        <v>44221</v>
      </c>
      <c r="EA313">
        <v>49.649604382082899</v>
      </c>
      <c r="EB313" s="15">
        <v>44134</v>
      </c>
      <c r="EC313">
        <v>21.27</v>
      </c>
      <c r="ED313" s="38">
        <v>44202</v>
      </c>
      <c r="EE313" s="12">
        <v>27.28</v>
      </c>
      <c r="EF313" s="15">
        <v>44272</v>
      </c>
      <c r="EG313">
        <v>10.4399999999999</v>
      </c>
      <c r="EH313" s="15">
        <v>44120</v>
      </c>
      <c r="EI313">
        <v>8.7499999999999893</v>
      </c>
      <c r="EJ313" s="15">
        <v>44139</v>
      </c>
      <c r="EK313">
        <v>9.3312241838914094</v>
      </c>
      <c r="EL313" s="38">
        <v>44445</v>
      </c>
      <c r="EM313" s="12">
        <v>24.24</v>
      </c>
      <c r="EN313" s="15">
        <v>44306</v>
      </c>
      <c r="EO313">
        <v>46.09</v>
      </c>
      <c r="EP313" s="38">
        <v>44195</v>
      </c>
      <c r="EQ313" s="12">
        <v>17.59</v>
      </c>
      <c r="ER313" s="15">
        <v>44418</v>
      </c>
      <c r="ES313">
        <v>24.5700000000001</v>
      </c>
      <c r="ET313" s="38">
        <v>44146</v>
      </c>
      <c r="EU313" s="12">
        <v>-0.65000000000000102</v>
      </c>
      <c r="EV313" s="15">
        <v>44134</v>
      </c>
      <c r="EW313">
        <v>13.409999999999901</v>
      </c>
      <c r="EX313" s="15">
        <v>44141</v>
      </c>
      <c r="EY313">
        <v>12.1</v>
      </c>
      <c r="EZ313" s="38">
        <v>44181</v>
      </c>
      <c r="FA313" s="12">
        <v>40.527995775735597</v>
      </c>
      <c r="FB313" s="15">
        <v>44159</v>
      </c>
      <c r="FC313">
        <v>7.5069045078076897</v>
      </c>
      <c r="FD313" s="15">
        <v>44133</v>
      </c>
      <c r="FE313">
        <v>0.57999999999999796</v>
      </c>
    </row>
    <row r="314" spans="1:161">
      <c r="A314" s="40">
        <v>40489</v>
      </c>
      <c r="B314">
        <v>129.21760679091699</v>
      </c>
      <c r="C314">
        <f>B314-MAX($B$4:B314)</f>
        <v>-7.0051229099460102</v>
      </c>
      <c r="E314" s="158">
        <v>43776</v>
      </c>
      <c r="F314">
        <v>177.42999999999901</v>
      </c>
      <c r="G314">
        <f>F314-MAX($F$4:F314)</f>
        <v>-3.1199999999999761</v>
      </c>
      <c r="BO314" s="23">
        <v>40753</v>
      </c>
      <c r="BP314">
        <v>9.2284385975916692</v>
      </c>
      <c r="BQ314" s="15">
        <v>40641</v>
      </c>
      <c r="BR314">
        <v>2.1799999999999899</v>
      </c>
      <c r="BS314" s="15">
        <v>40648</v>
      </c>
      <c r="BT314">
        <v>5.49</v>
      </c>
      <c r="BU314" s="15">
        <v>40633</v>
      </c>
      <c r="BV314">
        <v>6.81</v>
      </c>
      <c r="BW314" s="15">
        <v>41002</v>
      </c>
      <c r="BX314">
        <v>15.559999999999899</v>
      </c>
      <c r="BY314" s="15">
        <v>40848</v>
      </c>
      <c r="BZ314">
        <v>4.9599999999999902</v>
      </c>
      <c r="CA314" s="15">
        <v>40791</v>
      </c>
      <c r="CB314">
        <v>-15.53</v>
      </c>
      <c r="CC314" s="15">
        <v>40721</v>
      </c>
      <c r="CD314">
        <v>-12.2</v>
      </c>
      <c r="CE314" s="15">
        <v>40633</v>
      </c>
      <c r="CF314">
        <v>0</v>
      </c>
      <c r="CG314" s="15">
        <v>40675</v>
      </c>
      <c r="CH314">
        <v>10.5299999999999</v>
      </c>
      <c r="CI314" s="15">
        <v>40641</v>
      </c>
      <c r="CJ314">
        <v>6.43</v>
      </c>
      <c r="CK314" s="15">
        <v>40633</v>
      </c>
      <c r="CL314">
        <v>4.7299999999999898</v>
      </c>
      <c r="CM314" s="15">
        <v>40641</v>
      </c>
      <c r="CN314">
        <v>2.83</v>
      </c>
      <c r="CO314" s="15">
        <v>40489</v>
      </c>
      <c r="CP314">
        <v>25.472104477885381</v>
      </c>
      <c r="CQ314" s="15">
        <v>40949</v>
      </c>
      <c r="CR314">
        <v>6.0691146958548696</v>
      </c>
      <c r="CS314" s="38">
        <v>40633</v>
      </c>
      <c r="CT314" s="12">
        <v>0</v>
      </c>
      <c r="CU314" s="15">
        <v>40633</v>
      </c>
      <c r="CV314">
        <v>0</v>
      </c>
      <c r="CW314" s="15">
        <v>40633</v>
      </c>
      <c r="CX314">
        <v>0</v>
      </c>
      <c r="CY314" s="15">
        <v>40633</v>
      </c>
      <c r="CZ314">
        <v>0</v>
      </c>
      <c r="DA314" s="15">
        <v>40633</v>
      </c>
      <c r="DB314">
        <v>0</v>
      </c>
      <c r="DC314" s="38">
        <v>40743</v>
      </c>
      <c r="DD314" s="12">
        <v>-10.26</v>
      </c>
      <c r="DE314" s="40">
        <v>40835</v>
      </c>
      <c r="DF314" s="12">
        <v>-5.7299999999999898</v>
      </c>
      <c r="DG314" s="15">
        <v>40633</v>
      </c>
      <c r="DH314">
        <v>-0.14000000000000001</v>
      </c>
      <c r="DI314" s="15">
        <v>40633</v>
      </c>
      <c r="DJ314">
        <v>0.82</v>
      </c>
      <c r="DK314" s="15">
        <v>40765</v>
      </c>
      <c r="DL314">
        <v>22.43</v>
      </c>
      <c r="DN314" s="15">
        <v>44298</v>
      </c>
      <c r="DO314">
        <v>18.579999999999899</v>
      </c>
      <c r="DP314" s="15">
        <v>44137</v>
      </c>
      <c r="DQ314">
        <v>4.0999999999999996</v>
      </c>
      <c r="DR314" s="38">
        <v>44141</v>
      </c>
      <c r="DS314" s="12">
        <v>1.65</v>
      </c>
      <c r="DT314" s="15">
        <v>44204</v>
      </c>
      <c r="DU314">
        <v>38.499999999999901</v>
      </c>
      <c r="DV314" s="15">
        <v>44242</v>
      </c>
      <c r="DW314">
        <v>40.450000000000003</v>
      </c>
      <c r="DX314" s="15">
        <v>44210</v>
      </c>
      <c r="DY314">
        <v>47.584695037885098</v>
      </c>
      <c r="DZ314" s="15">
        <v>44222</v>
      </c>
      <c r="EA314">
        <v>49.649604382082899</v>
      </c>
      <c r="EB314" s="15">
        <v>44137</v>
      </c>
      <c r="EC314">
        <v>21.27</v>
      </c>
      <c r="ED314" s="38">
        <v>44203</v>
      </c>
      <c r="EE314" s="12">
        <v>30.97</v>
      </c>
      <c r="EF314" s="15">
        <v>44273</v>
      </c>
      <c r="EG314">
        <v>10.4399999999999</v>
      </c>
      <c r="EH314" s="15">
        <v>44123</v>
      </c>
      <c r="EI314">
        <v>8.7499999999999893</v>
      </c>
      <c r="EJ314" s="15">
        <v>44140</v>
      </c>
      <c r="EK314">
        <v>9.3312241838914094</v>
      </c>
      <c r="EL314" s="38">
        <v>44446</v>
      </c>
      <c r="EM314" s="12">
        <v>24.58</v>
      </c>
      <c r="EN314" s="15">
        <v>44309</v>
      </c>
      <c r="EO314">
        <v>46.09</v>
      </c>
      <c r="EP314" s="38">
        <v>44200</v>
      </c>
      <c r="EQ314" s="12">
        <v>17.59</v>
      </c>
      <c r="ER314" s="15">
        <v>44419</v>
      </c>
      <c r="ES314">
        <v>24.100000000000101</v>
      </c>
      <c r="ET314" s="38">
        <v>44147</v>
      </c>
      <c r="EU314" s="12">
        <v>-0.65000000000000102</v>
      </c>
      <c r="EV314" s="15">
        <v>44137</v>
      </c>
      <c r="EW314">
        <v>13.409999999999901</v>
      </c>
      <c r="EX314" s="15">
        <v>44144</v>
      </c>
      <c r="EY314">
        <v>12.1</v>
      </c>
      <c r="EZ314" s="38">
        <v>44182</v>
      </c>
      <c r="FA314" s="12">
        <v>40.527995775735597</v>
      </c>
      <c r="FB314" s="15">
        <v>44160</v>
      </c>
      <c r="FC314">
        <v>7.5069045078076897</v>
      </c>
      <c r="FD314" s="15">
        <v>44134</v>
      </c>
      <c r="FE314">
        <v>0.57999999999999796</v>
      </c>
    </row>
    <row r="315" spans="1:161">
      <c r="A315" s="40">
        <v>40490</v>
      </c>
      <c r="B315">
        <v>128.88437298361501</v>
      </c>
      <c r="C315">
        <f>B315-MAX($B$4:B315)</f>
        <v>-7.33835671724799</v>
      </c>
      <c r="E315" s="158">
        <v>43777</v>
      </c>
      <c r="F315">
        <v>175.57999999999899</v>
      </c>
      <c r="G315">
        <f>F315-MAX($F$4:F315)</f>
        <v>-4.9699999999999989</v>
      </c>
      <c r="BO315" s="23">
        <v>40756</v>
      </c>
      <c r="BP315">
        <v>11.108438597591601</v>
      </c>
      <c r="BQ315" s="15">
        <v>40644</v>
      </c>
      <c r="BR315">
        <v>2.1799999999999899</v>
      </c>
      <c r="BS315" s="15">
        <v>40651</v>
      </c>
      <c r="BT315">
        <v>5.49</v>
      </c>
      <c r="BU315" s="15">
        <v>40634</v>
      </c>
      <c r="BV315">
        <v>6.81</v>
      </c>
      <c r="BW315" s="15">
        <v>41003</v>
      </c>
      <c r="BX315">
        <v>15.0099999999999</v>
      </c>
      <c r="BY315" s="15">
        <v>40849</v>
      </c>
      <c r="BZ315">
        <v>4.9599999999999902</v>
      </c>
      <c r="CA315" s="15">
        <v>40792</v>
      </c>
      <c r="CB315">
        <v>-15.53</v>
      </c>
      <c r="CC315" s="15">
        <v>40722</v>
      </c>
      <c r="CD315">
        <v>-12.2</v>
      </c>
      <c r="CE315" s="15">
        <v>40634</v>
      </c>
      <c r="CF315">
        <v>0</v>
      </c>
      <c r="CG315" s="15">
        <v>40676</v>
      </c>
      <c r="CH315">
        <v>10.5299999999999</v>
      </c>
      <c r="CI315" s="15">
        <v>40644</v>
      </c>
      <c r="CJ315">
        <v>6.43</v>
      </c>
      <c r="CK315" s="15">
        <v>40634</v>
      </c>
      <c r="CL315">
        <v>4.7299999999999898</v>
      </c>
      <c r="CM315" s="15">
        <v>40644</v>
      </c>
      <c r="CN315">
        <v>2.83</v>
      </c>
      <c r="CO315" s="15">
        <v>40490</v>
      </c>
      <c r="CP315">
        <v>25.204359875451338</v>
      </c>
      <c r="CQ315" s="15">
        <v>40952</v>
      </c>
      <c r="CR315">
        <v>6.7126350473577396</v>
      </c>
      <c r="CS315" s="38">
        <v>40634</v>
      </c>
      <c r="CT315" s="12">
        <v>0</v>
      </c>
      <c r="CU315" s="15">
        <v>40634</v>
      </c>
      <c r="CV315">
        <v>0</v>
      </c>
      <c r="CW315" s="15">
        <v>40634</v>
      </c>
      <c r="CX315">
        <v>0</v>
      </c>
      <c r="CY315" s="15">
        <v>40634</v>
      </c>
      <c r="CZ315">
        <v>0</v>
      </c>
      <c r="DA315" s="15">
        <v>40634</v>
      </c>
      <c r="DB315">
        <v>0</v>
      </c>
      <c r="DC315" s="38">
        <v>40744</v>
      </c>
      <c r="DD315" s="12">
        <v>-10.53</v>
      </c>
      <c r="DE315" s="40">
        <v>40836</v>
      </c>
      <c r="DF315" s="12">
        <v>-5.7299999999999898</v>
      </c>
      <c r="DG315" s="15">
        <v>40634</v>
      </c>
      <c r="DH315">
        <v>-0.14000000000000001</v>
      </c>
      <c r="DI315" s="15">
        <v>40634</v>
      </c>
      <c r="DJ315">
        <v>0.82</v>
      </c>
      <c r="DK315" s="15">
        <v>40766</v>
      </c>
      <c r="DL315">
        <v>22.43</v>
      </c>
      <c r="DN315" s="15">
        <v>44299</v>
      </c>
      <c r="DO315">
        <v>19.329999999999899</v>
      </c>
      <c r="DP315" s="15">
        <v>44138</v>
      </c>
      <c r="DQ315">
        <v>4.0999999999999996</v>
      </c>
      <c r="DR315" s="38">
        <v>44144</v>
      </c>
      <c r="DS315" s="12">
        <v>1.65</v>
      </c>
      <c r="DT315" s="15">
        <v>44207</v>
      </c>
      <c r="DU315">
        <v>38.499999999999901</v>
      </c>
      <c r="DV315" s="15">
        <v>44243</v>
      </c>
      <c r="DW315">
        <v>40.450000000000003</v>
      </c>
      <c r="DX315" s="15">
        <v>44211</v>
      </c>
      <c r="DY315">
        <v>47.584695037885098</v>
      </c>
      <c r="DZ315" s="15">
        <v>44223</v>
      </c>
      <c r="EA315">
        <v>49.649604382082899</v>
      </c>
      <c r="EB315" s="15">
        <v>44138</v>
      </c>
      <c r="EC315">
        <v>21.27</v>
      </c>
      <c r="ED315" s="38">
        <v>44207</v>
      </c>
      <c r="EE315" s="12">
        <v>30.97</v>
      </c>
      <c r="EF315" s="15">
        <v>44274</v>
      </c>
      <c r="EG315">
        <v>9.4199999999999893</v>
      </c>
      <c r="EH315" s="15">
        <v>44124</v>
      </c>
      <c r="EI315">
        <v>8.7499999999999893</v>
      </c>
      <c r="EJ315" s="15">
        <v>44141</v>
      </c>
      <c r="EK315">
        <v>9.3312241838914094</v>
      </c>
      <c r="EL315" s="38">
        <v>44452</v>
      </c>
      <c r="EM315" s="12">
        <v>24.58</v>
      </c>
      <c r="EN315" s="15">
        <v>44312</v>
      </c>
      <c r="EO315">
        <v>46.45</v>
      </c>
      <c r="EP315" s="38">
        <v>44201</v>
      </c>
      <c r="EQ315" s="12">
        <v>17.59</v>
      </c>
      <c r="ER315" s="15">
        <v>44425</v>
      </c>
      <c r="ES315">
        <v>24.100000000000101</v>
      </c>
      <c r="ET315" s="38">
        <v>44148</v>
      </c>
      <c r="EU315" s="12">
        <v>-0.65000000000000102</v>
      </c>
      <c r="EV315" s="15">
        <v>44138</v>
      </c>
      <c r="EW315">
        <v>13.409999999999901</v>
      </c>
      <c r="EX315" s="15">
        <v>44145</v>
      </c>
      <c r="EY315">
        <v>12.1</v>
      </c>
      <c r="EZ315" s="38">
        <v>44183</v>
      </c>
      <c r="FA315" s="12">
        <v>40.527995775735597</v>
      </c>
      <c r="FB315" s="15">
        <v>44161</v>
      </c>
      <c r="FC315">
        <v>7.5069045078076897</v>
      </c>
      <c r="FD315" s="15">
        <v>44137</v>
      </c>
      <c r="FE315">
        <v>0.57999999999999796</v>
      </c>
    </row>
    <row r="316" spans="1:161">
      <c r="A316" s="40">
        <v>40491</v>
      </c>
      <c r="B316">
        <v>131.43349641419999</v>
      </c>
      <c r="C316">
        <f>B316-MAX($B$4:B316)</f>
        <v>-4.7892332866630056</v>
      </c>
      <c r="E316" s="158">
        <v>43778</v>
      </c>
      <c r="F316">
        <v>175.57999999999899</v>
      </c>
      <c r="G316">
        <f>F316-MAX($F$4:F316)</f>
        <v>-4.9699999999999989</v>
      </c>
      <c r="BO316" s="23">
        <v>40757</v>
      </c>
      <c r="BP316">
        <v>11.108438597591601</v>
      </c>
      <c r="BQ316" s="15">
        <v>40645</v>
      </c>
      <c r="BR316">
        <v>2.1799999999999899</v>
      </c>
      <c r="BS316" s="15">
        <v>40652</v>
      </c>
      <c r="BT316">
        <v>5.49</v>
      </c>
      <c r="BU316" s="15">
        <v>40637</v>
      </c>
      <c r="BV316">
        <v>6.81</v>
      </c>
      <c r="BW316" s="15">
        <v>41004</v>
      </c>
      <c r="BX316">
        <v>15.4499999999999</v>
      </c>
      <c r="BY316" s="15">
        <v>40850</v>
      </c>
      <c r="BZ316">
        <v>4.9599999999999902</v>
      </c>
      <c r="CA316" s="15">
        <v>40793</v>
      </c>
      <c r="CB316">
        <v>-15.53</v>
      </c>
      <c r="CC316" s="15">
        <v>40723</v>
      </c>
      <c r="CD316">
        <v>-12.2</v>
      </c>
      <c r="CE316" s="15">
        <v>40637</v>
      </c>
      <c r="CF316">
        <v>0</v>
      </c>
      <c r="CG316" s="15">
        <v>40679</v>
      </c>
      <c r="CH316">
        <v>10.5299999999999</v>
      </c>
      <c r="CI316" s="15">
        <v>40645</v>
      </c>
      <c r="CJ316">
        <v>6.43</v>
      </c>
      <c r="CK316" s="15">
        <v>40637</v>
      </c>
      <c r="CL316">
        <v>4.7299999999999898</v>
      </c>
      <c r="CM316" s="15">
        <v>40645</v>
      </c>
      <c r="CN316">
        <v>2.83</v>
      </c>
      <c r="CO316" s="15">
        <v>40491</v>
      </c>
      <c r="CP316">
        <v>26.299474935492832</v>
      </c>
      <c r="CQ316" s="15">
        <v>40953</v>
      </c>
      <c r="CR316">
        <v>6.8379328146011504</v>
      </c>
      <c r="CS316" s="38">
        <v>40637</v>
      </c>
      <c r="CT316" s="12">
        <v>0</v>
      </c>
      <c r="CU316" s="15">
        <v>40637</v>
      </c>
      <c r="CV316">
        <v>0</v>
      </c>
      <c r="CW316" s="15">
        <v>40637</v>
      </c>
      <c r="CX316">
        <v>0</v>
      </c>
      <c r="CY316" s="15">
        <v>40637</v>
      </c>
      <c r="CZ316">
        <v>0</v>
      </c>
      <c r="DA316" s="15">
        <v>40637</v>
      </c>
      <c r="DB316">
        <v>0</v>
      </c>
      <c r="DC316" s="38">
        <v>40745</v>
      </c>
      <c r="DD316" s="12">
        <v>-10.35</v>
      </c>
      <c r="DE316" s="40">
        <v>40837</v>
      </c>
      <c r="DF316" s="12">
        <v>-5.7299999999999898</v>
      </c>
      <c r="DG316" s="15">
        <v>40637</v>
      </c>
      <c r="DH316">
        <v>-0.14000000000000001</v>
      </c>
      <c r="DI316" s="15">
        <v>40637</v>
      </c>
      <c r="DJ316">
        <v>0.82</v>
      </c>
      <c r="DK316" s="15">
        <v>40767</v>
      </c>
      <c r="DL316">
        <v>22.43</v>
      </c>
      <c r="DN316" s="15">
        <v>44305</v>
      </c>
      <c r="DO316">
        <v>19.329999999999899</v>
      </c>
      <c r="DP316" s="15">
        <v>44139</v>
      </c>
      <c r="DQ316">
        <v>4.0999999999999996</v>
      </c>
      <c r="DR316" s="38">
        <v>44145</v>
      </c>
      <c r="DS316" s="12">
        <v>1.65</v>
      </c>
      <c r="DT316" s="15">
        <v>44208</v>
      </c>
      <c r="DU316">
        <v>38.499999999999901</v>
      </c>
      <c r="DV316" s="15">
        <v>44244</v>
      </c>
      <c r="DW316">
        <v>40.450000000000003</v>
      </c>
      <c r="DX316" s="15">
        <v>44214</v>
      </c>
      <c r="DY316">
        <v>47.584695037885098</v>
      </c>
      <c r="DZ316" s="15">
        <v>44224</v>
      </c>
      <c r="EA316">
        <v>49.649604382082899</v>
      </c>
      <c r="EB316" s="15">
        <v>44139</v>
      </c>
      <c r="EC316">
        <v>21.27</v>
      </c>
      <c r="ED316" s="38">
        <v>44208</v>
      </c>
      <c r="EE316" s="12">
        <v>28.36</v>
      </c>
      <c r="EF316" s="15">
        <v>44280</v>
      </c>
      <c r="EG316">
        <v>9.4199999999999893</v>
      </c>
      <c r="EH316" s="15">
        <v>44125</v>
      </c>
      <c r="EI316">
        <v>8.7499999999999893</v>
      </c>
      <c r="EJ316" s="15">
        <v>44144</v>
      </c>
      <c r="EK316">
        <v>9.3312241838914094</v>
      </c>
      <c r="EL316" s="38">
        <v>44453</v>
      </c>
      <c r="EM316" s="12">
        <v>25.069999999999901</v>
      </c>
      <c r="EN316" s="15">
        <v>44313</v>
      </c>
      <c r="EO316">
        <v>46.93</v>
      </c>
      <c r="EP316" s="38">
        <v>44202</v>
      </c>
      <c r="EQ316" s="12">
        <v>17.59</v>
      </c>
      <c r="ER316" s="15">
        <v>44426</v>
      </c>
      <c r="ES316">
        <v>22.670000000000101</v>
      </c>
      <c r="ET316" s="38">
        <v>44151</v>
      </c>
      <c r="EU316" s="12">
        <v>-0.65000000000000102</v>
      </c>
      <c r="EV316" s="15">
        <v>44139</v>
      </c>
      <c r="EW316">
        <v>13.409999999999901</v>
      </c>
      <c r="EX316" s="15">
        <v>44146</v>
      </c>
      <c r="EY316">
        <v>12.1</v>
      </c>
      <c r="EZ316" s="38">
        <v>44186</v>
      </c>
      <c r="FA316" s="12">
        <v>40.527995775735597</v>
      </c>
      <c r="FB316" s="15">
        <v>44162</v>
      </c>
      <c r="FC316">
        <v>7.5069045078076897</v>
      </c>
      <c r="FD316" s="15">
        <v>44138</v>
      </c>
      <c r="FE316">
        <v>0.57999999999999796</v>
      </c>
    </row>
    <row r="317" spans="1:161">
      <c r="A317" s="40">
        <v>40492</v>
      </c>
      <c r="B317">
        <v>112.31721262051801</v>
      </c>
      <c r="C317">
        <f>B317-MAX($B$4:B317)</f>
        <v>-23.905517080344993</v>
      </c>
      <c r="E317" s="158">
        <v>43779</v>
      </c>
      <c r="F317">
        <v>175.57999999999899</v>
      </c>
      <c r="G317">
        <f>F317-MAX($F$4:F317)</f>
        <v>-4.9699999999999989</v>
      </c>
      <c r="BO317" s="23">
        <v>40758</v>
      </c>
      <c r="BP317">
        <v>11.108438597591601</v>
      </c>
      <c r="BQ317" s="15">
        <v>40646</v>
      </c>
      <c r="BR317">
        <v>2.1799999999999899</v>
      </c>
      <c r="BS317" s="15">
        <v>40653</v>
      </c>
      <c r="BT317">
        <v>5.49</v>
      </c>
      <c r="BU317" s="15">
        <v>40638</v>
      </c>
      <c r="BV317">
        <v>6.81</v>
      </c>
      <c r="BW317" s="15">
        <v>41005</v>
      </c>
      <c r="BX317">
        <v>15.7799999999999</v>
      </c>
      <c r="BY317" s="15">
        <v>40851</v>
      </c>
      <c r="BZ317">
        <v>4.9599999999999902</v>
      </c>
      <c r="CA317" s="15">
        <v>40794</v>
      </c>
      <c r="CB317">
        <v>-15.53</v>
      </c>
      <c r="CC317" s="15">
        <v>40724</v>
      </c>
      <c r="CD317">
        <v>-12.2</v>
      </c>
      <c r="CE317" s="15">
        <v>40638</v>
      </c>
      <c r="CF317">
        <v>0</v>
      </c>
      <c r="CG317" s="15">
        <v>40680</v>
      </c>
      <c r="CH317">
        <v>10.5299999999999</v>
      </c>
      <c r="CI317" s="15">
        <v>40646</v>
      </c>
      <c r="CJ317">
        <v>6.43</v>
      </c>
      <c r="CK317" s="15">
        <v>40638</v>
      </c>
      <c r="CL317">
        <v>4.7299999999999898</v>
      </c>
      <c r="CM317" s="15">
        <v>40646</v>
      </c>
      <c r="CN317">
        <v>2.83</v>
      </c>
      <c r="CO317" s="15">
        <v>40492</v>
      </c>
      <c r="CP317">
        <v>24.670713670932308</v>
      </c>
      <c r="CQ317" s="15">
        <v>40954</v>
      </c>
      <c r="CR317">
        <v>6.74297446125966</v>
      </c>
      <c r="CS317" s="38">
        <v>40638</v>
      </c>
      <c r="CT317" s="12">
        <v>0</v>
      </c>
      <c r="CU317" s="15">
        <v>40638</v>
      </c>
      <c r="CV317">
        <v>0</v>
      </c>
      <c r="CW317" s="15">
        <v>40638</v>
      </c>
      <c r="CX317">
        <v>0</v>
      </c>
      <c r="CY317" s="15">
        <v>40638</v>
      </c>
      <c r="CZ317">
        <v>0</v>
      </c>
      <c r="DA317" s="15">
        <v>40638</v>
      </c>
      <c r="DB317">
        <v>0</v>
      </c>
      <c r="DC317" s="38">
        <v>40746</v>
      </c>
      <c r="DD317" s="12">
        <v>-10.58</v>
      </c>
      <c r="DE317" s="40">
        <v>40840</v>
      </c>
      <c r="DF317" s="12">
        <v>-5.7299999999999898</v>
      </c>
      <c r="DG317" s="15">
        <v>40638</v>
      </c>
      <c r="DH317">
        <v>-0.14000000000000001</v>
      </c>
      <c r="DI317" s="15">
        <v>40638</v>
      </c>
      <c r="DJ317">
        <v>0.82</v>
      </c>
      <c r="DK317" s="15">
        <v>40771</v>
      </c>
      <c r="DL317">
        <v>22.43</v>
      </c>
      <c r="DN317" s="15">
        <v>44306</v>
      </c>
      <c r="DO317">
        <v>20.009999999999899</v>
      </c>
      <c r="DP317" s="15">
        <v>44140</v>
      </c>
      <c r="DQ317">
        <v>4.0999999999999996</v>
      </c>
      <c r="DR317" s="38">
        <v>44146</v>
      </c>
      <c r="DS317" s="12">
        <v>1.65</v>
      </c>
      <c r="DT317" s="15">
        <v>44209</v>
      </c>
      <c r="DU317">
        <v>38.499999999999901</v>
      </c>
      <c r="DV317" s="15">
        <v>44245</v>
      </c>
      <c r="DW317">
        <v>40.450000000000003</v>
      </c>
      <c r="DX317" s="15">
        <v>44215</v>
      </c>
      <c r="DY317">
        <v>47.584695037885098</v>
      </c>
      <c r="DZ317" s="15">
        <v>44225</v>
      </c>
      <c r="EA317">
        <v>49.649604382082899</v>
      </c>
      <c r="EB317" s="15">
        <v>44140</v>
      </c>
      <c r="EC317">
        <v>21.27</v>
      </c>
      <c r="ED317" s="38">
        <v>44214</v>
      </c>
      <c r="EE317" s="12">
        <v>28.36</v>
      </c>
      <c r="EF317" s="15">
        <v>44281</v>
      </c>
      <c r="EG317">
        <v>10.0899999999999</v>
      </c>
      <c r="EH317" s="15">
        <v>44126</v>
      </c>
      <c r="EI317">
        <v>8.7499999999999893</v>
      </c>
      <c r="EJ317" s="15">
        <v>44145</v>
      </c>
      <c r="EK317">
        <v>9.3312241838914094</v>
      </c>
      <c r="EL317" s="38">
        <v>44455</v>
      </c>
      <c r="EM317" s="12">
        <v>25.069999999999901</v>
      </c>
      <c r="EN317" s="15">
        <v>44314</v>
      </c>
      <c r="EO317">
        <v>47.66</v>
      </c>
      <c r="EP317" s="38">
        <v>44203</v>
      </c>
      <c r="EQ317" s="12">
        <v>17.59</v>
      </c>
      <c r="ER317" s="15">
        <v>44432</v>
      </c>
      <c r="ES317">
        <v>22.670000000000101</v>
      </c>
      <c r="ET317" s="38">
        <v>44152</v>
      </c>
      <c r="EU317" s="12">
        <v>-0.65000000000000102</v>
      </c>
      <c r="EV317" s="15">
        <v>44140</v>
      </c>
      <c r="EW317">
        <v>13.409999999999901</v>
      </c>
      <c r="EX317" s="15">
        <v>44147</v>
      </c>
      <c r="EY317">
        <v>12.1</v>
      </c>
      <c r="EZ317" s="38">
        <v>44187</v>
      </c>
      <c r="FA317" s="12">
        <v>40.527995775735597</v>
      </c>
      <c r="FB317" s="15">
        <v>44165</v>
      </c>
      <c r="FC317">
        <v>7.5069045078076897</v>
      </c>
      <c r="FD317" s="15">
        <v>44139</v>
      </c>
      <c r="FE317">
        <v>0.57999999999999796</v>
      </c>
    </row>
    <row r="318" spans="1:161">
      <c r="A318" s="40">
        <v>40493</v>
      </c>
      <c r="B318">
        <v>120.089427424821</v>
      </c>
      <c r="C318">
        <f>B318-MAX($B$4:B318)</f>
        <v>-16.133302276042002</v>
      </c>
      <c r="E318" s="158">
        <v>43780</v>
      </c>
      <c r="F318">
        <v>178.42999999999901</v>
      </c>
      <c r="G318">
        <f>F318-MAX($F$4:F318)</f>
        <v>-2.1199999999999761</v>
      </c>
      <c r="BO318" s="23">
        <v>40759</v>
      </c>
      <c r="BP318">
        <v>11.108438597591601</v>
      </c>
      <c r="BQ318" s="15">
        <v>40647</v>
      </c>
      <c r="BR318">
        <v>2.1799999999999899</v>
      </c>
      <c r="BS318" s="15">
        <v>40654</v>
      </c>
      <c r="BT318">
        <v>5.49</v>
      </c>
      <c r="BU318" s="15">
        <v>40639</v>
      </c>
      <c r="BV318">
        <v>6.81</v>
      </c>
      <c r="BW318" s="15">
        <v>41008</v>
      </c>
      <c r="BX318">
        <v>15.1999999999999</v>
      </c>
      <c r="BY318" s="15">
        <v>40854</v>
      </c>
      <c r="BZ318">
        <v>4.9599999999999902</v>
      </c>
      <c r="CA318" s="15">
        <v>40795</v>
      </c>
      <c r="CB318">
        <v>-15.53</v>
      </c>
      <c r="CC318" s="15">
        <v>40725</v>
      </c>
      <c r="CD318">
        <v>-12.2</v>
      </c>
      <c r="CE318" s="15">
        <v>40639</v>
      </c>
      <c r="CF318">
        <v>0</v>
      </c>
      <c r="CG318" s="15">
        <v>40681</v>
      </c>
      <c r="CH318">
        <v>10.5299999999999</v>
      </c>
      <c r="CI318" s="15">
        <v>40647</v>
      </c>
      <c r="CJ318">
        <v>6.43</v>
      </c>
      <c r="CK318" s="15">
        <v>40639</v>
      </c>
      <c r="CL318">
        <v>4.7299999999999898</v>
      </c>
      <c r="CM318" s="15">
        <v>40647</v>
      </c>
      <c r="CN318">
        <v>2.83</v>
      </c>
      <c r="CO318" s="15">
        <v>40493</v>
      </c>
      <c r="CP318">
        <v>27.001451939033188</v>
      </c>
      <c r="CQ318" s="15">
        <v>40955</v>
      </c>
      <c r="CR318">
        <v>7.0443288270474804</v>
      </c>
      <c r="CS318" s="38">
        <v>40639</v>
      </c>
      <c r="CT318" s="12">
        <v>0</v>
      </c>
      <c r="CU318" s="15">
        <v>40639</v>
      </c>
      <c r="CV318">
        <v>0</v>
      </c>
      <c r="CW318" s="15">
        <v>40639</v>
      </c>
      <c r="CX318">
        <v>0</v>
      </c>
      <c r="CY318" s="15">
        <v>40639</v>
      </c>
      <c r="CZ318">
        <v>0</v>
      </c>
      <c r="DA318" s="15">
        <v>40639</v>
      </c>
      <c r="DB318">
        <v>0</v>
      </c>
      <c r="DC318" s="38">
        <v>40749</v>
      </c>
      <c r="DD318" s="12">
        <v>-10.36</v>
      </c>
      <c r="DE318" s="40">
        <v>40841</v>
      </c>
      <c r="DF318" s="12">
        <v>-5.7299999999999898</v>
      </c>
      <c r="DG318" s="15">
        <v>40639</v>
      </c>
      <c r="DH318">
        <v>-0.14000000000000001</v>
      </c>
      <c r="DI318" s="15">
        <v>40639</v>
      </c>
      <c r="DJ318">
        <v>0.82</v>
      </c>
      <c r="DK318" s="15">
        <v>40772</v>
      </c>
      <c r="DL318">
        <v>22.43</v>
      </c>
      <c r="DN318" s="15">
        <v>44308</v>
      </c>
      <c r="DO318">
        <v>20.009999999999899</v>
      </c>
      <c r="DP318" s="15">
        <v>44141</v>
      </c>
      <c r="DQ318">
        <v>4.53</v>
      </c>
      <c r="DR318" s="38">
        <v>44147</v>
      </c>
      <c r="DS318" s="12">
        <v>1.65</v>
      </c>
      <c r="DT318" s="15">
        <v>44210</v>
      </c>
      <c r="DU318">
        <v>38.499999999999901</v>
      </c>
      <c r="DV318" s="15">
        <v>44251</v>
      </c>
      <c r="DW318">
        <v>40.450000000000003</v>
      </c>
      <c r="DX318" s="15">
        <v>44216</v>
      </c>
      <c r="DY318">
        <v>47.584695037885098</v>
      </c>
      <c r="DZ318" s="15">
        <v>44228</v>
      </c>
      <c r="EA318">
        <v>49.649604382082899</v>
      </c>
      <c r="EB318" s="15">
        <v>44141</v>
      </c>
      <c r="EC318">
        <v>21.27</v>
      </c>
      <c r="ED318" s="38">
        <v>44215</v>
      </c>
      <c r="EE318" s="12">
        <v>32.659999999999997</v>
      </c>
      <c r="EF318" s="15">
        <v>44284</v>
      </c>
      <c r="EG318">
        <v>9.5999999999999908</v>
      </c>
      <c r="EH318" s="15">
        <v>44127</v>
      </c>
      <c r="EI318">
        <v>8.7499999999999893</v>
      </c>
      <c r="EJ318" s="15">
        <v>44146</v>
      </c>
      <c r="EK318">
        <v>9.3312241838914094</v>
      </c>
      <c r="EL318" s="38">
        <v>44456</v>
      </c>
      <c r="EM318" s="12">
        <v>25.069999999999901</v>
      </c>
      <c r="EN318" s="15">
        <v>44316</v>
      </c>
      <c r="EO318">
        <v>47.66</v>
      </c>
      <c r="EP318" s="38">
        <v>44204</v>
      </c>
      <c r="EQ318" s="12">
        <v>17.59</v>
      </c>
      <c r="ER318" s="15">
        <v>44433</v>
      </c>
      <c r="ES318">
        <v>21.790000000000099</v>
      </c>
      <c r="ET318" s="38">
        <v>44153</v>
      </c>
      <c r="EU318" s="12">
        <v>-0.65000000000000102</v>
      </c>
      <c r="EV318" s="15">
        <v>44141</v>
      </c>
      <c r="EW318">
        <v>13.409999999999901</v>
      </c>
      <c r="EX318" s="15">
        <v>44148</v>
      </c>
      <c r="EY318">
        <v>12.1</v>
      </c>
      <c r="EZ318" s="38">
        <v>44188</v>
      </c>
      <c r="FA318" s="12">
        <v>40.527995775735597</v>
      </c>
      <c r="FB318" s="15">
        <v>44166</v>
      </c>
      <c r="FC318">
        <v>7.5069045078076897</v>
      </c>
      <c r="FD318" s="15">
        <v>44140</v>
      </c>
      <c r="FE318">
        <v>0.57999999999999796</v>
      </c>
    </row>
    <row r="319" spans="1:161">
      <c r="A319" s="40">
        <v>40494</v>
      </c>
      <c r="B319">
        <v>120.2421308884</v>
      </c>
      <c r="C319">
        <f>B319-MAX($B$4:B319)</f>
        <v>-15.980598812463001</v>
      </c>
      <c r="E319" s="158">
        <v>43781</v>
      </c>
      <c r="F319">
        <v>171.99999999999901</v>
      </c>
      <c r="G319">
        <f>F319-MAX($F$4:F319)</f>
        <v>-8.5499999999999829</v>
      </c>
      <c r="BO319" s="23">
        <v>40760</v>
      </c>
      <c r="BP319">
        <v>11.108438597591601</v>
      </c>
      <c r="BQ319" s="15">
        <v>40648</v>
      </c>
      <c r="BR319">
        <v>2.1799999999999899</v>
      </c>
      <c r="BS319" s="15">
        <v>40655</v>
      </c>
      <c r="BT319">
        <v>5.49</v>
      </c>
      <c r="BU319" s="15">
        <v>40640</v>
      </c>
      <c r="BV319">
        <v>6.81</v>
      </c>
      <c r="BW319" s="15">
        <v>41009</v>
      </c>
      <c r="BX319">
        <v>15.3499999999999</v>
      </c>
      <c r="BY319" s="15">
        <v>40855</v>
      </c>
      <c r="BZ319">
        <v>4.9599999999999902</v>
      </c>
      <c r="CA319" s="15">
        <v>40800</v>
      </c>
      <c r="CB319">
        <v>-15.53</v>
      </c>
      <c r="CC319" s="15">
        <v>40728</v>
      </c>
      <c r="CD319">
        <v>-12.2</v>
      </c>
      <c r="CE319" s="15">
        <v>40640</v>
      </c>
      <c r="CF319">
        <v>0</v>
      </c>
      <c r="CG319" s="15">
        <v>40682</v>
      </c>
      <c r="CH319">
        <v>10.5299999999999</v>
      </c>
      <c r="CI319" s="15">
        <v>40648</v>
      </c>
      <c r="CJ319">
        <v>6.43</v>
      </c>
      <c r="CK319" s="15">
        <v>40640</v>
      </c>
      <c r="CL319">
        <v>4.7299999999999898</v>
      </c>
      <c r="CM319" s="15">
        <v>40648</v>
      </c>
      <c r="CN319">
        <v>2.83</v>
      </c>
      <c r="CO319" s="15">
        <v>40494</v>
      </c>
      <c r="CP319">
        <v>24.869019760226365</v>
      </c>
      <c r="CQ319" s="15">
        <v>40959</v>
      </c>
      <c r="CR319">
        <v>7.0443288270474804</v>
      </c>
      <c r="CS319" s="38">
        <v>40640</v>
      </c>
      <c r="CT319" s="12">
        <v>0</v>
      </c>
      <c r="CU319" s="15">
        <v>40640</v>
      </c>
      <c r="CV319">
        <v>0</v>
      </c>
      <c r="CW319" s="15">
        <v>40640</v>
      </c>
      <c r="CX319">
        <v>0</v>
      </c>
      <c r="CY319" s="15">
        <v>40640</v>
      </c>
      <c r="CZ319">
        <v>0</v>
      </c>
      <c r="DA319" s="15">
        <v>40640</v>
      </c>
      <c r="DB319">
        <v>0</v>
      </c>
      <c r="DC319" s="38">
        <v>40750</v>
      </c>
      <c r="DD319" s="12">
        <v>-10.45</v>
      </c>
      <c r="DE319" s="40">
        <v>40842</v>
      </c>
      <c r="DF319" s="12">
        <v>-5.7299999999999898</v>
      </c>
      <c r="DG319" s="15">
        <v>40640</v>
      </c>
      <c r="DH319">
        <v>-0.14000000000000001</v>
      </c>
      <c r="DI319" s="15">
        <v>40640</v>
      </c>
      <c r="DJ319">
        <v>0.82</v>
      </c>
      <c r="DK319" s="15">
        <v>40773</v>
      </c>
      <c r="DL319">
        <v>22.43</v>
      </c>
      <c r="DN319" s="15">
        <v>44309</v>
      </c>
      <c r="DO319">
        <v>20.009999999999899</v>
      </c>
      <c r="DP319" s="15">
        <v>44144</v>
      </c>
      <c r="DQ319">
        <v>5.12</v>
      </c>
      <c r="DR319" s="38">
        <v>44148</v>
      </c>
      <c r="DS319" s="12">
        <v>1.65</v>
      </c>
      <c r="DT319" s="15">
        <v>44215</v>
      </c>
      <c r="DU319">
        <v>38.499999999999901</v>
      </c>
      <c r="DV319" s="15">
        <v>44252</v>
      </c>
      <c r="DW319">
        <v>38.08</v>
      </c>
      <c r="DX319" s="15">
        <v>44217</v>
      </c>
      <c r="DY319">
        <v>47.584695037885098</v>
      </c>
      <c r="DZ319" s="15">
        <v>44229</v>
      </c>
      <c r="EA319">
        <v>49.649604382082899</v>
      </c>
      <c r="EB319" s="15">
        <v>44144</v>
      </c>
      <c r="EC319">
        <v>21.27</v>
      </c>
      <c r="ED319" s="38">
        <v>44216</v>
      </c>
      <c r="EE319" s="12">
        <v>31.83</v>
      </c>
      <c r="EF319" s="15">
        <v>44285</v>
      </c>
      <c r="EG319">
        <v>10.6999999999999</v>
      </c>
      <c r="EH319" s="15">
        <v>44130</v>
      </c>
      <c r="EI319">
        <v>8.7499999999999893</v>
      </c>
      <c r="EJ319" s="15">
        <v>44147</v>
      </c>
      <c r="EK319">
        <v>9.3312241838914094</v>
      </c>
      <c r="EL319" s="38">
        <v>44462</v>
      </c>
      <c r="EM319" s="12">
        <v>25.069999999999901</v>
      </c>
      <c r="EN319" s="15">
        <v>44319</v>
      </c>
      <c r="EO319">
        <v>48.459999999999901</v>
      </c>
      <c r="EP319" s="38">
        <v>44207</v>
      </c>
      <c r="EQ319" s="12">
        <v>17.59</v>
      </c>
      <c r="ER319" s="15">
        <v>44439</v>
      </c>
      <c r="ES319">
        <v>21.790000000000099</v>
      </c>
      <c r="ET319" s="38">
        <v>44154</v>
      </c>
      <c r="EU319" s="12">
        <v>-0.65000000000000102</v>
      </c>
      <c r="EV319" s="15">
        <v>44144</v>
      </c>
      <c r="EW319">
        <v>13.409999999999901</v>
      </c>
      <c r="EX319" s="15">
        <v>44151</v>
      </c>
      <c r="EY319">
        <v>12.1</v>
      </c>
      <c r="EZ319" s="38">
        <v>44189</v>
      </c>
      <c r="FA319" s="12">
        <v>40.527995775735597</v>
      </c>
      <c r="FB319" s="15">
        <v>44167</v>
      </c>
      <c r="FC319">
        <v>7.5069045078076897</v>
      </c>
      <c r="FD319" s="15">
        <v>44141</v>
      </c>
      <c r="FE319">
        <v>0.57999999999999796</v>
      </c>
    </row>
    <row r="320" spans="1:161">
      <c r="A320" s="40">
        <v>40495</v>
      </c>
      <c r="B320">
        <v>120.2421308884</v>
      </c>
      <c r="C320">
        <f>B320-MAX($B$4:B320)</f>
        <v>-15.980598812463001</v>
      </c>
      <c r="E320" s="158">
        <v>43782</v>
      </c>
      <c r="F320">
        <v>168.85999999999899</v>
      </c>
      <c r="G320">
        <f>F320-MAX($F$4:F320)</f>
        <v>-11.689999999999998</v>
      </c>
      <c r="BO320" s="23">
        <v>40763</v>
      </c>
      <c r="BP320">
        <v>11.108438597591601</v>
      </c>
      <c r="BQ320" s="15">
        <v>40651</v>
      </c>
      <c r="BR320">
        <v>2.1799999999999899</v>
      </c>
      <c r="BS320" s="15">
        <v>40658</v>
      </c>
      <c r="BT320">
        <v>5.49</v>
      </c>
      <c r="BU320" s="15">
        <v>40641</v>
      </c>
      <c r="BV320">
        <v>6.81</v>
      </c>
      <c r="BW320" s="15">
        <v>41011</v>
      </c>
      <c r="BX320">
        <v>15.6699999999999</v>
      </c>
      <c r="BY320" s="15">
        <v>40856</v>
      </c>
      <c r="BZ320">
        <v>4.9599999999999902</v>
      </c>
      <c r="CA320" s="15">
        <v>40801</v>
      </c>
      <c r="CB320">
        <v>-15.53</v>
      </c>
      <c r="CC320" s="15">
        <v>40729</v>
      </c>
      <c r="CD320">
        <v>-12.2</v>
      </c>
      <c r="CE320" s="15">
        <v>40641</v>
      </c>
      <c r="CF320">
        <v>0</v>
      </c>
      <c r="CG320" s="15">
        <v>40683</v>
      </c>
      <c r="CH320">
        <v>10.5299999999999</v>
      </c>
      <c r="CI320" s="15">
        <v>40651</v>
      </c>
      <c r="CJ320">
        <v>6.43</v>
      </c>
      <c r="CK320" s="15">
        <v>40641</v>
      </c>
      <c r="CL320">
        <v>4.7299999999999898</v>
      </c>
      <c r="CM320" s="15">
        <v>40651</v>
      </c>
      <c r="CN320">
        <v>2.83</v>
      </c>
      <c r="CO320" s="15">
        <v>40495</v>
      </c>
      <c r="CP320">
        <v>24.869019760226365</v>
      </c>
      <c r="CQ320" s="15">
        <v>40960</v>
      </c>
      <c r="CR320">
        <v>7.0385336037144599</v>
      </c>
      <c r="CS320" s="38">
        <v>40641</v>
      </c>
      <c r="CT320" s="12">
        <v>0</v>
      </c>
      <c r="CU320" s="15">
        <v>40641</v>
      </c>
      <c r="CV320">
        <v>0</v>
      </c>
      <c r="CW320" s="15">
        <v>40641</v>
      </c>
      <c r="CX320">
        <v>0</v>
      </c>
      <c r="CY320" s="15">
        <v>40641</v>
      </c>
      <c r="CZ320">
        <v>0</v>
      </c>
      <c r="DA320" s="15">
        <v>40641</v>
      </c>
      <c r="DB320">
        <v>0</v>
      </c>
      <c r="DC320" s="38">
        <v>40751</v>
      </c>
      <c r="DD320" s="12">
        <v>-10.56</v>
      </c>
      <c r="DE320" s="40">
        <v>40843</v>
      </c>
      <c r="DF320" s="12">
        <v>-5.7299999999999898</v>
      </c>
      <c r="DG320" s="15">
        <v>40641</v>
      </c>
      <c r="DH320">
        <v>-0.14000000000000001</v>
      </c>
      <c r="DI320" s="15">
        <v>40641</v>
      </c>
      <c r="DJ320">
        <v>0.82</v>
      </c>
      <c r="DK320" s="15">
        <v>40774</v>
      </c>
      <c r="DL320">
        <v>22.43</v>
      </c>
      <c r="DN320" s="15">
        <v>44312</v>
      </c>
      <c r="DO320">
        <v>20.009999999999899</v>
      </c>
      <c r="DP320" s="15">
        <v>44147</v>
      </c>
      <c r="DQ320">
        <v>5.12</v>
      </c>
      <c r="DR320" s="38">
        <v>44151</v>
      </c>
      <c r="DS320" s="12">
        <v>1.65</v>
      </c>
      <c r="DT320" s="15">
        <v>44216</v>
      </c>
      <c r="DU320">
        <v>36.189999999999898</v>
      </c>
      <c r="DV320" s="15">
        <v>44258</v>
      </c>
      <c r="DW320">
        <v>38.08</v>
      </c>
      <c r="DX320" s="15">
        <v>44218</v>
      </c>
      <c r="DY320">
        <v>47.634695037885102</v>
      </c>
      <c r="DZ320" s="15">
        <v>44230</v>
      </c>
      <c r="EA320">
        <v>49.649604382082899</v>
      </c>
      <c r="EB320" s="15">
        <v>44145</v>
      </c>
      <c r="EC320">
        <v>21.27</v>
      </c>
      <c r="ED320" s="38">
        <v>44217</v>
      </c>
      <c r="EE320" s="12">
        <v>36.549999999999997</v>
      </c>
      <c r="EF320" s="15">
        <v>44286</v>
      </c>
      <c r="EG320">
        <v>9.5599999999999898</v>
      </c>
      <c r="EH320" s="15">
        <v>44131</v>
      </c>
      <c r="EI320">
        <v>8.7499999999999893</v>
      </c>
      <c r="EJ320" s="15">
        <v>44148</v>
      </c>
      <c r="EK320">
        <v>9.3312241838914094</v>
      </c>
      <c r="EL320" s="38">
        <v>44466</v>
      </c>
      <c r="EM320" s="12">
        <v>25.069999999999901</v>
      </c>
      <c r="EN320" s="15">
        <v>44320</v>
      </c>
      <c r="EO320">
        <v>49.16</v>
      </c>
      <c r="EP320" s="38">
        <v>44208</v>
      </c>
      <c r="EQ320" s="12">
        <v>17.59</v>
      </c>
      <c r="ER320" s="15">
        <v>44440</v>
      </c>
      <c r="ES320">
        <v>20.900000000000102</v>
      </c>
      <c r="ET320" s="38">
        <v>44155</v>
      </c>
      <c r="EU320" s="12">
        <v>-0.65000000000000102</v>
      </c>
      <c r="EV320" s="15">
        <v>44145</v>
      </c>
      <c r="EW320">
        <v>13.409999999999901</v>
      </c>
      <c r="EX320" s="15">
        <v>44152</v>
      </c>
      <c r="EY320">
        <v>12.1</v>
      </c>
      <c r="EZ320" s="38">
        <v>44193</v>
      </c>
      <c r="FA320" s="12">
        <v>40.527995775735597</v>
      </c>
      <c r="FB320" s="15">
        <v>44168</v>
      </c>
      <c r="FC320">
        <v>7.5069045078076897</v>
      </c>
      <c r="FD320" s="15">
        <v>44144</v>
      </c>
      <c r="FE320">
        <v>0.57999999999999796</v>
      </c>
    </row>
    <row r="321" spans="1:161">
      <c r="A321" s="40">
        <v>40496</v>
      </c>
      <c r="B321">
        <v>120.2421308884</v>
      </c>
      <c r="C321">
        <f>B321-MAX($B$4:B321)</f>
        <v>-15.980598812463001</v>
      </c>
      <c r="E321" s="158">
        <v>43783</v>
      </c>
      <c r="F321">
        <v>163.66999999999899</v>
      </c>
      <c r="G321">
        <f>F321-MAX($F$4:F321)</f>
        <v>-16.879999999999995</v>
      </c>
      <c r="BO321" s="23">
        <v>40764</v>
      </c>
      <c r="BP321">
        <v>11.108438597591601</v>
      </c>
      <c r="BQ321" s="15">
        <v>40652</v>
      </c>
      <c r="BR321">
        <v>2.1799999999999899</v>
      </c>
      <c r="BS321" s="15">
        <v>40659</v>
      </c>
      <c r="BT321">
        <v>5.49</v>
      </c>
      <c r="BU321" s="15">
        <v>40644</v>
      </c>
      <c r="BV321">
        <v>6.81</v>
      </c>
      <c r="BW321" s="15">
        <v>41012</v>
      </c>
      <c r="BX321">
        <v>15.6699999999999</v>
      </c>
      <c r="BY321" s="15">
        <v>40857</v>
      </c>
      <c r="BZ321">
        <v>4.9599999999999902</v>
      </c>
      <c r="CA321" s="15">
        <v>40802</v>
      </c>
      <c r="CB321">
        <v>-15.53</v>
      </c>
      <c r="CC321" s="15">
        <v>40730</v>
      </c>
      <c r="CD321">
        <v>-12.2</v>
      </c>
      <c r="CE321" s="15">
        <v>40644</v>
      </c>
      <c r="CF321">
        <v>0</v>
      </c>
      <c r="CG321" s="15">
        <v>40686</v>
      </c>
      <c r="CH321">
        <v>10.5299999999999</v>
      </c>
      <c r="CI321" s="15">
        <v>40652</v>
      </c>
      <c r="CJ321">
        <v>6.43</v>
      </c>
      <c r="CK321" s="15">
        <v>40644</v>
      </c>
      <c r="CL321">
        <v>4.7299999999999898</v>
      </c>
      <c r="CM321" s="15">
        <v>40652</v>
      </c>
      <c r="CN321">
        <v>2.83</v>
      </c>
      <c r="CO321" s="15">
        <v>40496</v>
      </c>
      <c r="CP321">
        <v>24.869019760226365</v>
      </c>
      <c r="CQ321" s="15">
        <v>40961</v>
      </c>
      <c r="CR321">
        <v>6.9078648565535197</v>
      </c>
      <c r="CS321" s="38">
        <v>40644</v>
      </c>
      <c r="CT321" s="12">
        <v>0</v>
      </c>
      <c r="CU321" s="15">
        <v>40644</v>
      </c>
      <c r="CV321">
        <v>0</v>
      </c>
      <c r="CW321" s="15">
        <v>40644</v>
      </c>
      <c r="CX321">
        <v>0</v>
      </c>
      <c r="CY321" s="15">
        <v>40644</v>
      </c>
      <c r="CZ321">
        <v>0</v>
      </c>
      <c r="DA321" s="15">
        <v>40644</v>
      </c>
      <c r="DB321">
        <v>0</v>
      </c>
      <c r="DC321" s="38">
        <v>40752</v>
      </c>
      <c r="DD321" s="12">
        <v>-10.3</v>
      </c>
      <c r="DE321" s="40">
        <v>40844</v>
      </c>
      <c r="DF321" s="12">
        <v>-5.7299999999999898</v>
      </c>
      <c r="DG321" s="15">
        <v>40644</v>
      </c>
      <c r="DH321">
        <v>-0.14000000000000001</v>
      </c>
      <c r="DI321" s="15">
        <v>40644</v>
      </c>
      <c r="DJ321">
        <v>0.82</v>
      </c>
      <c r="DK321" s="15">
        <v>40777</v>
      </c>
      <c r="DL321">
        <v>22.43</v>
      </c>
      <c r="DN321" s="15">
        <v>44313</v>
      </c>
      <c r="DO321">
        <v>20.009999999999899</v>
      </c>
      <c r="DP321" s="15">
        <v>44148</v>
      </c>
      <c r="DQ321">
        <v>5.12</v>
      </c>
      <c r="DR321" s="38">
        <v>44152</v>
      </c>
      <c r="DS321" s="12">
        <v>1.65</v>
      </c>
      <c r="DT321" s="15">
        <v>44217</v>
      </c>
      <c r="DU321">
        <v>33.649999999999899</v>
      </c>
      <c r="DV321" s="15">
        <v>44259</v>
      </c>
      <c r="DW321">
        <v>41.1</v>
      </c>
      <c r="DX321" s="15">
        <v>44221</v>
      </c>
      <c r="DY321">
        <v>46.974695037885098</v>
      </c>
      <c r="DZ321" s="15">
        <v>44231</v>
      </c>
      <c r="EA321">
        <v>49.649604382082899</v>
      </c>
      <c r="EB321" s="15">
        <v>44146</v>
      </c>
      <c r="EC321">
        <v>21.27</v>
      </c>
      <c r="ED321" s="38">
        <v>44221</v>
      </c>
      <c r="EE321" s="12">
        <v>36.549999999999997</v>
      </c>
      <c r="EF321" s="15">
        <v>44287</v>
      </c>
      <c r="EG321">
        <v>12.19</v>
      </c>
      <c r="EH321" s="15">
        <v>44132</v>
      </c>
      <c r="EI321">
        <v>8.7499999999999893</v>
      </c>
      <c r="EJ321" s="15">
        <v>44151</v>
      </c>
      <c r="EK321">
        <v>9.3312241838914094</v>
      </c>
      <c r="EL321" s="38">
        <v>44467</v>
      </c>
      <c r="EM321" s="12">
        <v>24.479999999999901</v>
      </c>
      <c r="EN321" s="15">
        <v>44323</v>
      </c>
      <c r="EO321">
        <v>49.16</v>
      </c>
      <c r="EP321" s="38">
        <v>44209</v>
      </c>
      <c r="EQ321" s="12">
        <v>17.59</v>
      </c>
      <c r="ER321" s="15">
        <v>44446</v>
      </c>
      <c r="ES321">
        <v>20.900000000000102</v>
      </c>
      <c r="ET321" s="38">
        <v>44158</v>
      </c>
      <c r="EU321" s="12">
        <v>-0.65000000000000102</v>
      </c>
      <c r="EV321" s="15">
        <v>44146</v>
      </c>
      <c r="EW321">
        <v>13.409999999999901</v>
      </c>
      <c r="EX321" s="15">
        <v>44153</v>
      </c>
      <c r="EY321">
        <v>12.1</v>
      </c>
      <c r="EZ321" s="38">
        <v>44194</v>
      </c>
      <c r="FA321" s="12">
        <v>40.527995775735597</v>
      </c>
      <c r="FB321" s="15">
        <v>44169</v>
      </c>
      <c r="FC321">
        <v>7.5069045078076897</v>
      </c>
      <c r="FD321" s="15">
        <v>44145</v>
      </c>
      <c r="FE321">
        <v>0.57999999999999796</v>
      </c>
    </row>
    <row r="322" spans="1:161">
      <c r="A322" s="40">
        <v>40497</v>
      </c>
      <c r="B322">
        <v>121.56213088840001</v>
      </c>
      <c r="C322">
        <f>B322-MAX($B$4:B322)</f>
        <v>-14.660598812462993</v>
      </c>
      <c r="E322" s="158">
        <v>43784</v>
      </c>
      <c r="F322">
        <v>170.08999999999901</v>
      </c>
      <c r="G322">
        <f>F322-MAX($F$4:F322)</f>
        <v>-10.45999999999998</v>
      </c>
      <c r="BO322" s="23">
        <v>40765</v>
      </c>
      <c r="BP322">
        <v>11.108438597591601</v>
      </c>
      <c r="BQ322" s="15">
        <v>40653</v>
      </c>
      <c r="BR322">
        <v>2.1799999999999899</v>
      </c>
      <c r="BS322" s="15">
        <v>40660</v>
      </c>
      <c r="BT322">
        <v>5.49</v>
      </c>
      <c r="BU322" s="15">
        <v>40645</v>
      </c>
      <c r="BV322">
        <v>6.81</v>
      </c>
      <c r="BW322" s="15">
        <v>41015</v>
      </c>
      <c r="BX322">
        <v>15.6699999999999</v>
      </c>
      <c r="BY322" s="15">
        <v>40876</v>
      </c>
      <c r="BZ322">
        <v>4.9599999999999902</v>
      </c>
      <c r="CA322" s="15">
        <v>40805</v>
      </c>
      <c r="CB322">
        <v>-15.53</v>
      </c>
      <c r="CC322" s="15">
        <v>40731</v>
      </c>
      <c r="CD322">
        <v>-12.2</v>
      </c>
      <c r="CE322" s="15">
        <v>40645</v>
      </c>
      <c r="CF322">
        <v>0</v>
      </c>
      <c r="CG322" s="15">
        <v>40687</v>
      </c>
      <c r="CH322">
        <v>10.5299999999999</v>
      </c>
      <c r="CI322" s="15">
        <v>40653</v>
      </c>
      <c r="CJ322">
        <v>6.43</v>
      </c>
      <c r="CK322" s="15">
        <v>40645</v>
      </c>
      <c r="CL322">
        <v>4.7299999999999898</v>
      </c>
      <c r="CM322" s="15">
        <v>40653</v>
      </c>
      <c r="CN322">
        <v>2.83</v>
      </c>
      <c r="CO322" s="15">
        <v>40497</v>
      </c>
      <c r="CP322">
        <v>25.029019760226369</v>
      </c>
      <c r="CQ322" s="15">
        <v>40962</v>
      </c>
      <c r="CR322">
        <v>7.5458887020945697</v>
      </c>
      <c r="CS322" s="38">
        <v>40645</v>
      </c>
      <c r="CT322" s="12">
        <v>0</v>
      </c>
      <c r="CU322" s="15">
        <v>40645</v>
      </c>
      <c r="CV322">
        <v>0</v>
      </c>
      <c r="CW322" s="15">
        <v>40645</v>
      </c>
      <c r="CX322">
        <v>0</v>
      </c>
      <c r="CY322" s="15">
        <v>40645</v>
      </c>
      <c r="CZ322">
        <v>0</v>
      </c>
      <c r="DA322" s="15">
        <v>40645</v>
      </c>
      <c r="DB322">
        <v>0</v>
      </c>
      <c r="DC322" s="38">
        <v>40753</v>
      </c>
      <c r="DD322" s="12">
        <v>-9.9700000000000095</v>
      </c>
      <c r="DE322" s="40">
        <v>40847</v>
      </c>
      <c r="DF322" s="12">
        <v>-5.7299999999999898</v>
      </c>
      <c r="DG322" s="15">
        <v>40645</v>
      </c>
      <c r="DH322">
        <v>-0.14000000000000001</v>
      </c>
      <c r="DI322" s="15">
        <v>40645</v>
      </c>
      <c r="DJ322">
        <v>0.82</v>
      </c>
      <c r="DK322" s="15">
        <v>40778</v>
      </c>
      <c r="DL322">
        <v>22.43</v>
      </c>
      <c r="DN322" s="15">
        <v>44314</v>
      </c>
      <c r="DO322">
        <v>20.009999999999899</v>
      </c>
      <c r="DP322" s="15">
        <v>44151</v>
      </c>
      <c r="DQ322">
        <v>5.12</v>
      </c>
      <c r="DR322" s="38">
        <v>44153</v>
      </c>
      <c r="DS322" s="12">
        <v>1.65</v>
      </c>
      <c r="DT322" s="15">
        <v>44222</v>
      </c>
      <c r="DU322">
        <v>33.649999999999899</v>
      </c>
      <c r="DV322" s="15">
        <v>44265</v>
      </c>
      <c r="DW322">
        <v>41.1</v>
      </c>
      <c r="DX322" s="15">
        <v>44224</v>
      </c>
      <c r="DY322">
        <v>46.974695037885098</v>
      </c>
      <c r="DZ322" s="15">
        <v>44232</v>
      </c>
      <c r="EA322">
        <v>49.649604382082899</v>
      </c>
      <c r="EB322" s="15">
        <v>44147</v>
      </c>
      <c r="EC322">
        <v>21.27</v>
      </c>
      <c r="ED322" s="38">
        <v>44222</v>
      </c>
      <c r="EE322" s="12">
        <v>34.65</v>
      </c>
      <c r="EF322" s="15">
        <v>44288</v>
      </c>
      <c r="EG322">
        <v>13</v>
      </c>
      <c r="EH322" s="15">
        <v>44133</v>
      </c>
      <c r="EI322">
        <v>8.7499999999999893</v>
      </c>
      <c r="EJ322" s="15">
        <v>44152</v>
      </c>
      <c r="EK322">
        <v>9.3312241838914094</v>
      </c>
      <c r="EL322" s="38">
        <v>44469</v>
      </c>
      <c r="EM322" s="12">
        <v>24.479999999999901</v>
      </c>
      <c r="EN322" s="15">
        <v>44326</v>
      </c>
      <c r="EO322">
        <v>47.22</v>
      </c>
      <c r="EP322" s="38">
        <v>44210</v>
      </c>
      <c r="EQ322" s="12">
        <v>17.59</v>
      </c>
      <c r="ER322" s="15">
        <v>44447</v>
      </c>
      <c r="ES322">
        <v>20.750000000000099</v>
      </c>
      <c r="ET322" s="38">
        <v>44159</v>
      </c>
      <c r="EU322" s="12">
        <v>-0.65000000000000102</v>
      </c>
      <c r="EV322" s="15">
        <v>44147</v>
      </c>
      <c r="EW322">
        <v>13.409999999999901</v>
      </c>
      <c r="EX322" s="15">
        <v>44154</v>
      </c>
      <c r="EY322">
        <v>12.1</v>
      </c>
      <c r="EZ322" s="38">
        <v>44195</v>
      </c>
      <c r="FA322" s="12">
        <v>40.527995775735597</v>
      </c>
      <c r="FB322" s="15">
        <v>44172</v>
      </c>
      <c r="FC322">
        <v>7.5069045078076897</v>
      </c>
      <c r="FD322" s="15">
        <v>44146</v>
      </c>
      <c r="FE322">
        <v>0.57999999999999796</v>
      </c>
    </row>
    <row r="323" spans="1:161">
      <c r="A323" s="40">
        <v>40498</v>
      </c>
      <c r="B323">
        <v>122.18867381627101</v>
      </c>
      <c r="C323">
        <f>B323-MAX($B$4:B323)</f>
        <v>-14.034055884591993</v>
      </c>
      <c r="E323" s="158">
        <v>43785</v>
      </c>
      <c r="F323">
        <v>170.08999999999901</v>
      </c>
      <c r="G323">
        <f>F323-MAX($F$4:F323)</f>
        <v>-10.45999999999998</v>
      </c>
      <c r="BO323" s="23">
        <v>40766</v>
      </c>
      <c r="BP323">
        <v>11.108438597591601</v>
      </c>
      <c r="BQ323" s="15">
        <v>40654</v>
      </c>
      <c r="BR323">
        <v>2.1799999999999899</v>
      </c>
      <c r="BS323" s="15">
        <v>40661</v>
      </c>
      <c r="BT323">
        <v>5.49</v>
      </c>
      <c r="BU323" s="15">
        <v>40646</v>
      </c>
      <c r="BV323">
        <v>6.81</v>
      </c>
      <c r="BW323" s="15">
        <v>41016</v>
      </c>
      <c r="BX323">
        <v>15.6699999999999</v>
      </c>
      <c r="BY323" s="15">
        <v>40877</v>
      </c>
      <c r="BZ323">
        <v>4.6099999999999897</v>
      </c>
      <c r="CA323" s="15">
        <v>40806</v>
      </c>
      <c r="CB323">
        <v>-15.53</v>
      </c>
      <c r="CC323" s="15">
        <v>40732</v>
      </c>
      <c r="CD323">
        <v>-12.2</v>
      </c>
      <c r="CE323" s="15">
        <v>40646</v>
      </c>
      <c r="CF323">
        <v>0</v>
      </c>
      <c r="CG323" s="15">
        <v>40688</v>
      </c>
      <c r="CH323">
        <v>10.5299999999999</v>
      </c>
      <c r="CI323" s="15">
        <v>40654</v>
      </c>
      <c r="CJ323">
        <v>6.43</v>
      </c>
      <c r="CK323" s="15">
        <v>40646</v>
      </c>
      <c r="CL323">
        <v>4.7299999999999898</v>
      </c>
      <c r="CM323" s="15">
        <v>40654</v>
      </c>
      <c r="CN323">
        <v>2.83</v>
      </c>
      <c r="CO323" s="15">
        <v>40498</v>
      </c>
      <c r="CP323">
        <v>25.035655492193925</v>
      </c>
      <c r="CQ323" s="15">
        <v>40966</v>
      </c>
      <c r="CR323">
        <v>7.5458887020945697</v>
      </c>
      <c r="CS323" s="38">
        <v>40646</v>
      </c>
      <c r="CT323" s="12">
        <v>0</v>
      </c>
      <c r="CU323" s="15">
        <v>40646</v>
      </c>
      <c r="CV323">
        <v>0</v>
      </c>
      <c r="CW323" s="15">
        <v>40646</v>
      </c>
      <c r="CX323">
        <v>0</v>
      </c>
      <c r="CY323" s="15">
        <v>40646</v>
      </c>
      <c r="CZ323">
        <v>0</v>
      </c>
      <c r="DA323" s="15">
        <v>40646</v>
      </c>
      <c r="DB323">
        <v>0</v>
      </c>
      <c r="DC323" s="38">
        <v>40756</v>
      </c>
      <c r="DD323" s="12">
        <v>-10.38</v>
      </c>
      <c r="DE323" s="40">
        <v>40848</v>
      </c>
      <c r="DF323" s="12">
        <v>-5.7299999999999898</v>
      </c>
      <c r="DG323" s="15">
        <v>40646</v>
      </c>
      <c r="DH323">
        <v>-0.14000000000000001</v>
      </c>
      <c r="DI323" s="15">
        <v>40646</v>
      </c>
      <c r="DJ323">
        <v>0.82</v>
      </c>
      <c r="DK323" s="15">
        <v>40779</v>
      </c>
      <c r="DL323">
        <v>22.43</v>
      </c>
      <c r="DN323" s="15">
        <v>44315</v>
      </c>
      <c r="DO323">
        <v>20.009999999999899</v>
      </c>
      <c r="DP323" s="15">
        <v>44152</v>
      </c>
      <c r="DQ323">
        <v>5.12</v>
      </c>
      <c r="DR323" s="38">
        <v>44154</v>
      </c>
      <c r="DS323" s="12">
        <v>1.65</v>
      </c>
      <c r="DT323" s="15">
        <v>44223</v>
      </c>
      <c r="DU323">
        <v>33.579999999999899</v>
      </c>
      <c r="DV323" s="15">
        <v>44266</v>
      </c>
      <c r="DW323">
        <v>38.6</v>
      </c>
      <c r="DX323" s="15">
        <v>44225</v>
      </c>
      <c r="DY323">
        <v>50.041612803721499</v>
      </c>
      <c r="DZ323" s="15">
        <v>44235</v>
      </c>
      <c r="EA323">
        <v>49.649604382082899</v>
      </c>
      <c r="EB323" s="15">
        <v>44148</v>
      </c>
      <c r="EC323">
        <v>21.27</v>
      </c>
      <c r="ED323" s="38">
        <v>44228</v>
      </c>
      <c r="EE323" s="12">
        <v>34.65</v>
      </c>
      <c r="EF323" s="15">
        <v>44291</v>
      </c>
      <c r="EG323">
        <v>12.66</v>
      </c>
      <c r="EH323" s="15">
        <v>44134</v>
      </c>
      <c r="EI323">
        <v>8.7499999999999893</v>
      </c>
      <c r="EJ323" s="15">
        <v>44153</v>
      </c>
      <c r="EK323">
        <v>9.3312241838914094</v>
      </c>
      <c r="EL323" s="38">
        <v>44470</v>
      </c>
      <c r="EM323" s="12">
        <v>24.479999999999901</v>
      </c>
      <c r="EN323" s="15">
        <v>44330</v>
      </c>
      <c r="EO323">
        <v>47.22</v>
      </c>
      <c r="EP323" s="38">
        <v>44211</v>
      </c>
      <c r="EQ323" s="12">
        <v>17.59</v>
      </c>
      <c r="ER323" s="15">
        <v>44448</v>
      </c>
      <c r="ES323">
        <v>26.540000000000099</v>
      </c>
      <c r="ET323" s="38">
        <v>44160</v>
      </c>
      <c r="EU323" s="12">
        <v>-0.65000000000000102</v>
      </c>
      <c r="EV323" s="15">
        <v>44148</v>
      </c>
      <c r="EW323">
        <v>13.409999999999901</v>
      </c>
      <c r="EX323" s="15">
        <v>44155</v>
      </c>
      <c r="EY323">
        <v>12.1</v>
      </c>
      <c r="EZ323" s="38">
        <v>44200</v>
      </c>
      <c r="FA323" s="12">
        <v>40.527995775735597</v>
      </c>
      <c r="FB323" s="15">
        <v>44173</v>
      </c>
      <c r="FC323">
        <v>7.5069045078076897</v>
      </c>
      <c r="FD323" s="15">
        <v>44147</v>
      </c>
      <c r="FE323">
        <v>0.57999999999999796</v>
      </c>
    </row>
    <row r="324" spans="1:161">
      <c r="A324" s="40">
        <v>40499</v>
      </c>
      <c r="B324">
        <v>122.752930019315</v>
      </c>
      <c r="C324">
        <f>B324-MAX($B$4:B324)</f>
        <v>-13.469799681547997</v>
      </c>
      <c r="E324" s="158">
        <v>43786</v>
      </c>
      <c r="F324">
        <v>170.08999999999901</v>
      </c>
      <c r="G324">
        <f>F324-MAX($F$4:F324)</f>
        <v>-10.45999999999998</v>
      </c>
      <c r="BO324" s="23">
        <v>40767</v>
      </c>
      <c r="BP324">
        <v>11.108438597591601</v>
      </c>
      <c r="BQ324" s="15">
        <v>40655</v>
      </c>
      <c r="BR324">
        <v>2.1799999999999899</v>
      </c>
      <c r="BS324" s="15">
        <v>40662</v>
      </c>
      <c r="BT324">
        <v>5.49</v>
      </c>
      <c r="BU324" s="15">
        <v>40647</v>
      </c>
      <c r="BV324">
        <v>6.81</v>
      </c>
      <c r="BW324" s="15">
        <v>41017</v>
      </c>
      <c r="BX324">
        <v>15.6699999999999</v>
      </c>
      <c r="BY324" s="15">
        <v>40878</v>
      </c>
      <c r="BZ324">
        <v>6.6899999999999897</v>
      </c>
      <c r="CA324" s="15">
        <v>40807</v>
      </c>
      <c r="CB324">
        <v>-15.53</v>
      </c>
      <c r="CC324" s="15">
        <v>40735</v>
      </c>
      <c r="CD324">
        <v>-12.2</v>
      </c>
      <c r="CE324" s="15">
        <v>40647</v>
      </c>
      <c r="CF324">
        <v>0</v>
      </c>
      <c r="CG324" s="15">
        <v>40689</v>
      </c>
      <c r="CH324">
        <v>10.5299999999999</v>
      </c>
      <c r="CI324" s="15">
        <v>40655</v>
      </c>
      <c r="CJ324">
        <v>6.43</v>
      </c>
      <c r="CK324" s="15">
        <v>40647</v>
      </c>
      <c r="CL324">
        <v>4.7299999999999898</v>
      </c>
      <c r="CM324" s="15">
        <v>40655</v>
      </c>
      <c r="CN324">
        <v>2.83</v>
      </c>
      <c r="CO324" s="15">
        <v>40499</v>
      </c>
      <c r="CP324">
        <v>25.106719542955048</v>
      </c>
      <c r="CQ324" s="15">
        <v>40967</v>
      </c>
      <c r="CR324">
        <v>7.5442302517697302</v>
      </c>
      <c r="CS324" s="38">
        <v>40647</v>
      </c>
      <c r="CT324" s="12">
        <v>0</v>
      </c>
      <c r="CU324" s="15">
        <v>40647</v>
      </c>
      <c r="CV324">
        <v>0</v>
      </c>
      <c r="CW324" s="15">
        <v>40647</v>
      </c>
      <c r="CX324">
        <v>0</v>
      </c>
      <c r="CY324" s="15">
        <v>40647</v>
      </c>
      <c r="CZ324">
        <v>0</v>
      </c>
      <c r="DA324" s="15">
        <v>40647</v>
      </c>
      <c r="DB324">
        <v>0</v>
      </c>
      <c r="DC324" s="38">
        <v>40757</v>
      </c>
      <c r="DD324" s="12">
        <v>-9.4300000000000104</v>
      </c>
      <c r="DE324" s="40">
        <v>40849</v>
      </c>
      <c r="DF324" s="12">
        <v>-5.7299999999999898</v>
      </c>
      <c r="DG324" s="15">
        <v>40647</v>
      </c>
      <c r="DH324">
        <v>-0.14000000000000001</v>
      </c>
      <c r="DI324" s="15">
        <v>40647</v>
      </c>
      <c r="DJ324">
        <v>0.82</v>
      </c>
      <c r="DK324" s="15">
        <v>40780</v>
      </c>
      <c r="DL324">
        <v>22.43</v>
      </c>
      <c r="DN324" s="15">
        <v>44316</v>
      </c>
      <c r="DO324">
        <v>20.009999999999899</v>
      </c>
      <c r="DP324" s="15">
        <v>44153</v>
      </c>
      <c r="DQ324">
        <v>5.12</v>
      </c>
      <c r="DR324" s="38">
        <v>44155</v>
      </c>
      <c r="DS324" s="12">
        <v>1.65</v>
      </c>
      <c r="DT324" s="15">
        <v>44224</v>
      </c>
      <c r="DU324">
        <v>39.489999999999903</v>
      </c>
      <c r="DV324" s="15">
        <v>44267</v>
      </c>
      <c r="DW324">
        <v>38.6</v>
      </c>
      <c r="DX324" s="15">
        <v>44231</v>
      </c>
      <c r="DY324">
        <v>50.041612803721499</v>
      </c>
      <c r="DZ324" s="15">
        <v>44236</v>
      </c>
      <c r="EA324">
        <v>49.649604382082899</v>
      </c>
      <c r="EB324" s="15">
        <v>44151</v>
      </c>
      <c r="EC324">
        <v>21.27</v>
      </c>
      <c r="ED324" s="38">
        <v>44229</v>
      </c>
      <c r="EE324" s="12">
        <v>35.58</v>
      </c>
      <c r="EF324" s="15">
        <v>44292</v>
      </c>
      <c r="EG324">
        <v>12.54</v>
      </c>
      <c r="EH324" s="15">
        <v>44137</v>
      </c>
      <c r="EI324">
        <v>9.9099999999999895</v>
      </c>
      <c r="EJ324" s="15">
        <v>44154</v>
      </c>
      <c r="EK324">
        <v>9.3312241838914094</v>
      </c>
      <c r="EL324" s="38">
        <v>44474</v>
      </c>
      <c r="EM324" s="12">
        <v>24.479999999999901</v>
      </c>
      <c r="EN324" s="15">
        <v>44333</v>
      </c>
      <c r="EO324">
        <v>48</v>
      </c>
      <c r="EP324" s="38">
        <v>44214</v>
      </c>
      <c r="EQ324" s="12">
        <v>17.59</v>
      </c>
      <c r="ER324" s="15">
        <v>44453</v>
      </c>
      <c r="ES324">
        <v>26.540000000000099</v>
      </c>
      <c r="ET324" s="38">
        <v>44161</v>
      </c>
      <c r="EU324" s="12">
        <v>-0.65000000000000102</v>
      </c>
      <c r="EV324" s="15">
        <v>44151</v>
      </c>
      <c r="EW324">
        <v>13.409999999999901</v>
      </c>
      <c r="EX324" s="15">
        <v>44158</v>
      </c>
      <c r="EY324">
        <v>12.1</v>
      </c>
      <c r="EZ324" s="38">
        <v>44201</v>
      </c>
      <c r="FA324" s="12">
        <v>40.527995775735597</v>
      </c>
      <c r="FB324" s="15">
        <v>44174</v>
      </c>
      <c r="FC324">
        <v>7.5069045078076897</v>
      </c>
      <c r="FD324" s="15">
        <v>44148</v>
      </c>
      <c r="FE324">
        <v>0.57999999999999796</v>
      </c>
    </row>
    <row r="325" spans="1:161">
      <c r="A325" s="40">
        <v>40500</v>
      </c>
      <c r="B325">
        <v>125.969580548034</v>
      </c>
      <c r="C325">
        <f>B325-MAX($B$4:B325)</f>
        <v>-10.253149152828996</v>
      </c>
      <c r="E325" s="158">
        <v>43787</v>
      </c>
      <c r="F325">
        <v>171.02999999999901</v>
      </c>
      <c r="G325">
        <f>F325-MAX($F$4:F325)</f>
        <v>-9.5199999999999818</v>
      </c>
      <c r="BO325" s="23">
        <v>40771</v>
      </c>
      <c r="BP325">
        <v>11.108438597591601</v>
      </c>
      <c r="BQ325" s="15">
        <v>40658</v>
      </c>
      <c r="BR325">
        <v>2.1799999999999899</v>
      </c>
      <c r="BS325" s="15">
        <v>40665</v>
      </c>
      <c r="BT325">
        <v>5.49</v>
      </c>
      <c r="BU325" s="15">
        <v>40648</v>
      </c>
      <c r="BV325">
        <v>6.81</v>
      </c>
      <c r="BW325" s="15">
        <v>41018</v>
      </c>
      <c r="BX325">
        <v>15.6699999999999</v>
      </c>
      <c r="BY325" s="15">
        <v>40879</v>
      </c>
      <c r="BZ325">
        <v>6.7799999999999896</v>
      </c>
      <c r="CA325" s="15">
        <v>40808</v>
      </c>
      <c r="CB325">
        <v>-15.53</v>
      </c>
      <c r="CC325" s="15">
        <v>40736</v>
      </c>
      <c r="CD325">
        <v>-12.2</v>
      </c>
      <c r="CE325" s="15">
        <v>40648</v>
      </c>
      <c r="CF325">
        <v>0</v>
      </c>
      <c r="CG325" s="15">
        <v>40690</v>
      </c>
      <c r="CH325">
        <v>10.5299999999999</v>
      </c>
      <c r="CI325" s="15">
        <v>40658</v>
      </c>
      <c r="CJ325">
        <v>6.43</v>
      </c>
      <c r="CK325" s="15">
        <v>40648</v>
      </c>
      <c r="CL325">
        <v>4.7299999999999898</v>
      </c>
      <c r="CM325" s="15">
        <v>40658</v>
      </c>
      <c r="CN325">
        <v>2.83</v>
      </c>
      <c r="CO325" s="15">
        <v>40500</v>
      </c>
      <c r="CP325">
        <v>26.203382175134685</v>
      </c>
      <c r="CQ325" s="15">
        <v>40968</v>
      </c>
      <c r="CR325">
        <v>7.5537824639864297</v>
      </c>
      <c r="CS325" s="38">
        <v>40648</v>
      </c>
      <c r="CT325" s="12">
        <v>0</v>
      </c>
      <c r="CU325" s="15">
        <v>40648</v>
      </c>
      <c r="CV325">
        <v>0</v>
      </c>
      <c r="CW325" s="15">
        <v>40648</v>
      </c>
      <c r="CX325">
        <v>0</v>
      </c>
      <c r="CY325" s="15">
        <v>40648</v>
      </c>
      <c r="CZ325">
        <v>0</v>
      </c>
      <c r="DA325" s="15">
        <v>40648</v>
      </c>
      <c r="DB325">
        <v>0</v>
      </c>
      <c r="DC325" s="38">
        <v>40758</v>
      </c>
      <c r="DD325" s="12">
        <v>-9.0200000000000102</v>
      </c>
      <c r="DE325" s="40">
        <v>40850</v>
      </c>
      <c r="DF325" s="12">
        <v>-5.7299999999999898</v>
      </c>
      <c r="DG325" s="15">
        <v>40648</v>
      </c>
      <c r="DH325">
        <v>-0.14000000000000001</v>
      </c>
      <c r="DI325" s="15">
        <v>40648</v>
      </c>
      <c r="DJ325">
        <v>0.82</v>
      </c>
      <c r="DK325" s="15">
        <v>40781</v>
      </c>
      <c r="DL325">
        <v>22.43</v>
      </c>
      <c r="DN325" s="15">
        <v>44319</v>
      </c>
      <c r="DO325">
        <v>20.009999999999899</v>
      </c>
      <c r="DP325" s="15">
        <v>44154</v>
      </c>
      <c r="DQ325">
        <v>5.12</v>
      </c>
      <c r="DR325" s="38">
        <v>44158</v>
      </c>
      <c r="DS325" s="12">
        <v>1.65</v>
      </c>
      <c r="DT325" s="15">
        <v>44229</v>
      </c>
      <c r="DU325">
        <v>39.489999999999903</v>
      </c>
      <c r="DV325" s="15">
        <v>44270</v>
      </c>
      <c r="DW325">
        <v>38.6</v>
      </c>
      <c r="DX325" s="15">
        <v>44232</v>
      </c>
      <c r="DY325">
        <v>49.291612803721499</v>
      </c>
      <c r="DZ325" s="15">
        <v>44237</v>
      </c>
      <c r="EA325">
        <v>49.649604382082899</v>
      </c>
      <c r="EB325" s="15">
        <v>44152</v>
      </c>
      <c r="EC325">
        <v>21.27</v>
      </c>
      <c r="ED325" s="38">
        <v>44230</v>
      </c>
      <c r="EE325" s="12">
        <v>35.65</v>
      </c>
      <c r="EF325" s="15">
        <v>44293</v>
      </c>
      <c r="EG325">
        <v>11.88</v>
      </c>
      <c r="EH325" s="15">
        <v>44138</v>
      </c>
      <c r="EI325">
        <v>14.149999999999901</v>
      </c>
      <c r="EJ325" s="15">
        <v>44155</v>
      </c>
      <c r="EK325">
        <v>9.3312241838914094</v>
      </c>
      <c r="EL325" s="38">
        <v>44475</v>
      </c>
      <c r="EM325" s="12">
        <v>24.479999999999901</v>
      </c>
      <c r="EN325" s="15">
        <v>44334</v>
      </c>
      <c r="EO325">
        <v>48.56</v>
      </c>
      <c r="EP325" s="38">
        <v>44215</v>
      </c>
      <c r="EQ325" s="12">
        <v>17.59</v>
      </c>
      <c r="ER325" s="15">
        <v>44454</v>
      </c>
      <c r="ES325">
        <v>25.520000000000099</v>
      </c>
      <c r="ET325" s="38">
        <v>44167</v>
      </c>
      <c r="EU325" s="12">
        <v>-0.65000000000000102</v>
      </c>
      <c r="EV325" s="15">
        <v>44152</v>
      </c>
      <c r="EW325">
        <v>13.409999999999901</v>
      </c>
      <c r="EX325" s="15">
        <v>44159</v>
      </c>
      <c r="EY325">
        <v>12.1</v>
      </c>
      <c r="EZ325" s="38">
        <v>44202</v>
      </c>
      <c r="FA325" s="12">
        <v>40.527995775735597</v>
      </c>
      <c r="FB325" s="15">
        <v>44175</v>
      </c>
      <c r="FC325">
        <v>7.5069045078076897</v>
      </c>
      <c r="FD325" s="15">
        <v>44151</v>
      </c>
      <c r="FE325">
        <v>0.57999999999999796</v>
      </c>
    </row>
    <row r="326" spans="1:161">
      <c r="A326" s="40">
        <v>40501</v>
      </c>
      <c r="B326">
        <v>125.953452536474</v>
      </c>
      <c r="C326">
        <f>B326-MAX($B$4:B326)</f>
        <v>-10.269277164388996</v>
      </c>
      <c r="E326" s="158">
        <v>43788</v>
      </c>
      <c r="F326">
        <v>176.349999999999</v>
      </c>
      <c r="G326">
        <f>F326-MAX($F$4:F326)</f>
        <v>-4.1999999999999886</v>
      </c>
      <c r="BO326" s="23">
        <v>40772</v>
      </c>
      <c r="BP326">
        <v>11.108438597591601</v>
      </c>
      <c r="BQ326" s="15">
        <v>40659</v>
      </c>
      <c r="BR326">
        <v>2.1799999999999899</v>
      </c>
      <c r="BS326" s="15">
        <v>40666</v>
      </c>
      <c r="BT326">
        <v>5.49</v>
      </c>
      <c r="BU326" s="15">
        <v>40651</v>
      </c>
      <c r="BV326">
        <v>6.81</v>
      </c>
      <c r="BW326" s="15">
        <v>41019</v>
      </c>
      <c r="BX326">
        <v>15.6699999999999</v>
      </c>
      <c r="BY326" s="15">
        <v>40882</v>
      </c>
      <c r="BZ326">
        <v>6.9199999999999902</v>
      </c>
      <c r="CA326" s="15">
        <v>40809</v>
      </c>
      <c r="CB326">
        <v>-15.53</v>
      </c>
      <c r="CC326" s="15">
        <v>40737</v>
      </c>
      <c r="CD326">
        <v>-13.1</v>
      </c>
      <c r="CE326" s="15">
        <v>40651</v>
      </c>
      <c r="CF326">
        <v>0</v>
      </c>
      <c r="CG326" s="15">
        <v>40693</v>
      </c>
      <c r="CH326">
        <v>10.5299999999999</v>
      </c>
      <c r="CI326" s="15">
        <v>40659</v>
      </c>
      <c r="CJ326">
        <v>6.43</v>
      </c>
      <c r="CK326" s="15">
        <v>40651</v>
      </c>
      <c r="CL326">
        <v>4.7299999999999898</v>
      </c>
      <c r="CM326" s="15">
        <v>40659</v>
      </c>
      <c r="CN326">
        <v>2.83</v>
      </c>
      <c r="CO326" s="15">
        <v>40501</v>
      </c>
      <c r="CP326">
        <v>26.538006171281587</v>
      </c>
      <c r="CQ326" s="15">
        <v>40970</v>
      </c>
      <c r="CR326">
        <v>7.8187615507848598</v>
      </c>
      <c r="CS326" s="38">
        <v>40651</v>
      </c>
      <c r="CT326" s="12">
        <v>0</v>
      </c>
      <c r="CU326" s="15">
        <v>40651</v>
      </c>
      <c r="CV326">
        <v>0</v>
      </c>
      <c r="CW326" s="15">
        <v>40651</v>
      </c>
      <c r="CX326">
        <v>0</v>
      </c>
      <c r="CY326" s="15">
        <v>40651</v>
      </c>
      <c r="CZ326">
        <v>0</v>
      </c>
      <c r="DA326" s="15">
        <v>40651</v>
      </c>
      <c r="DB326">
        <v>0</v>
      </c>
      <c r="DC326" s="38">
        <v>40759</v>
      </c>
      <c r="DD326" s="12">
        <v>-9.0100000000000104</v>
      </c>
      <c r="DE326" s="40">
        <v>40851</v>
      </c>
      <c r="DF326" s="12">
        <v>-5.7299999999999898</v>
      </c>
      <c r="DG326" s="15">
        <v>40651</v>
      </c>
      <c r="DH326">
        <v>-0.14000000000000001</v>
      </c>
      <c r="DI326" s="15">
        <v>40651</v>
      </c>
      <c r="DJ326">
        <v>0.82</v>
      </c>
      <c r="DK326" s="15">
        <v>40784</v>
      </c>
      <c r="DL326">
        <v>22.43</v>
      </c>
      <c r="DN326" s="15">
        <v>44320</v>
      </c>
      <c r="DO326">
        <v>20.009999999999899</v>
      </c>
      <c r="DP326" s="15">
        <v>44155</v>
      </c>
      <c r="DQ326">
        <v>5.12</v>
      </c>
      <c r="DR326" s="38">
        <v>44159</v>
      </c>
      <c r="DS326" s="12">
        <v>1.65</v>
      </c>
      <c r="DT326" s="15">
        <v>44230</v>
      </c>
      <c r="DU326">
        <v>36.549999999999898</v>
      </c>
      <c r="DV326" s="15">
        <v>44271</v>
      </c>
      <c r="DW326">
        <v>38.6</v>
      </c>
      <c r="DX326" s="15">
        <v>44242</v>
      </c>
      <c r="DY326">
        <v>49.291612803721499</v>
      </c>
      <c r="DZ326" s="15">
        <v>44242</v>
      </c>
      <c r="EA326">
        <v>49.649604382082899</v>
      </c>
      <c r="EB326" s="15">
        <v>44153</v>
      </c>
      <c r="EC326">
        <v>21.27</v>
      </c>
      <c r="ED326" s="38">
        <v>44231</v>
      </c>
      <c r="EE326" s="12">
        <v>32.5</v>
      </c>
      <c r="EF326" s="15">
        <v>44294</v>
      </c>
      <c r="EG326">
        <v>11.88</v>
      </c>
      <c r="EH326" s="15">
        <v>44139</v>
      </c>
      <c r="EI326">
        <v>16.499999999999901</v>
      </c>
      <c r="EJ326" s="15">
        <v>44158</v>
      </c>
      <c r="EK326">
        <v>9.3312241838914094</v>
      </c>
      <c r="EL326" s="38">
        <v>44476</v>
      </c>
      <c r="EM326" s="12">
        <v>24.479999999999901</v>
      </c>
      <c r="EN326" s="15">
        <v>44337</v>
      </c>
      <c r="EO326">
        <v>48.56</v>
      </c>
      <c r="EP326" s="38">
        <v>44216</v>
      </c>
      <c r="EQ326" s="12">
        <v>17.59</v>
      </c>
      <c r="ER326" s="15">
        <v>44455</v>
      </c>
      <c r="ES326">
        <v>25.520000000000099</v>
      </c>
      <c r="ET326" s="38">
        <v>44168</v>
      </c>
      <c r="EU326" s="12">
        <v>-0.65000000000000102</v>
      </c>
      <c r="EV326" s="15">
        <v>44153</v>
      </c>
      <c r="EW326">
        <v>13.409999999999901</v>
      </c>
      <c r="EX326" s="15">
        <v>44160</v>
      </c>
      <c r="EY326">
        <v>12.1</v>
      </c>
      <c r="EZ326" s="38">
        <v>44203</v>
      </c>
      <c r="FA326" s="12">
        <v>40.527995775735597</v>
      </c>
      <c r="FB326" s="15">
        <v>44176</v>
      </c>
      <c r="FC326">
        <v>7.5069045078076897</v>
      </c>
      <c r="FD326" s="15">
        <v>44152</v>
      </c>
      <c r="FE326">
        <v>0.57999999999999796</v>
      </c>
    </row>
    <row r="327" spans="1:161">
      <c r="A327" s="40">
        <v>40502</v>
      </c>
      <c r="B327">
        <v>125.953452536474</v>
      </c>
      <c r="C327">
        <f>B327-MAX($B$4:B327)</f>
        <v>-10.269277164388996</v>
      </c>
      <c r="E327" s="158">
        <v>43789</v>
      </c>
      <c r="F327">
        <v>179.069999999999</v>
      </c>
      <c r="G327">
        <f>F327-MAX($F$4:F327)</f>
        <v>-1.4799999999999898</v>
      </c>
      <c r="BO327" s="23">
        <v>40773</v>
      </c>
      <c r="BP327">
        <v>11.108438597591601</v>
      </c>
      <c r="BQ327" s="15">
        <v>40660</v>
      </c>
      <c r="BR327">
        <v>2.1799999999999899</v>
      </c>
      <c r="BS327" s="15">
        <v>40667</v>
      </c>
      <c r="BT327">
        <v>5.49</v>
      </c>
      <c r="BU327" s="15">
        <v>40652</v>
      </c>
      <c r="BV327">
        <v>6.81</v>
      </c>
      <c r="BW327" s="15">
        <v>41022</v>
      </c>
      <c r="BX327">
        <v>15.6699999999999</v>
      </c>
      <c r="BY327" s="15">
        <v>40883</v>
      </c>
      <c r="BZ327">
        <v>6.4899999999999904</v>
      </c>
      <c r="CA327" s="15">
        <v>40812</v>
      </c>
      <c r="CB327">
        <v>-15.53</v>
      </c>
      <c r="CC327" s="15">
        <v>40738</v>
      </c>
      <c r="CD327">
        <v>-12.95</v>
      </c>
      <c r="CE327" s="15">
        <v>40652</v>
      </c>
      <c r="CF327">
        <v>0</v>
      </c>
      <c r="CG327" s="15">
        <v>40694</v>
      </c>
      <c r="CH327">
        <v>10.5299999999999</v>
      </c>
      <c r="CI327" s="15">
        <v>40660</v>
      </c>
      <c r="CJ327">
        <v>6.43</v>
      </c>
      <c r="CK327" s="15">
        <v>40652</v>
      </c>
      <c r="CL327">
        <v>4.7299999999999898</v>
      </c>
      <c r="CM327" s="15">
        <v>40660</v>
      </c>
      <c r="CN327">
        <v>2.83</v>
      </c>
      <c r="CO327" s="15">
        <v>40502</v>
      </c>
      <c r="CP327">
        <v>26.538006171281587</v>
      </c>
      <c r="CQ327" s="15">
        <v>40973</v>
      </c>
      <c r="CR327">
        <v>7.8187615507848598</v>
      </c>
      <c r="CS327" s="38">
        <v>40652</v>
      </c>
      <c r="CT327" s="12">
        <v>0</v>
      </c>
      <c r="CU327" s="15">
        <v>40652</v>
      </c>
      <c r="CV327">
        <v>0</v>
      </c>
      <c r="CW327" s="15">
        <v>40652</v>
      </c>
      <c r="CX327">
        <v>0</v>
      </c>
      <c r="CY327" s="15">
        <v>40652</v>
      </c>
      <c r="CZ327">
        <v>0</v>
      </c>
      <c r="DA327" s="15">
        <v>40652</v>
      </c>
      <c r="DB327">
        <v>0</v>
      </c>
      <c r="DC327" s="38">
        <v>40760</v>
      </c>
      <c r="DD327" s="12">
        <v>-9.0200000000000102</v>
      </c>
      <c r="DE327" s="40">
        <v>40854</v>
      </c>
      <c r="DF327" s="12">
        <v>-5.7299999999999898</v>
      </c>
      <c r="DG327" s="15">
        <v>40652</v>
      </c>
      <c r="DH327">
        <v>-0.14000000000000001</v>
      </c>
      <c r="DI327" s="15">
        <v>40652</v>
      </c>
      <c r="DJ327">
        <v>0.82</v>
      </c>
      <c r="DK327" s="15">
        <v>40785</v>
      </c>
      <c r="DL327">
        <v>22.43</v>
      </c>
      <c r="DN327" s="15">
        <v>44322</v>
      </c>
      <c r="DO327">
        <v>20.009999999999899</v>
      </c>
      <c r="DP327" s="15">
        <v>44158</v>
      </c>
      <c r="DQ327">
        <v>5.12</v>
      </c>
      <c r="DR327" s="38">
        <v>44160</v>
      </c>
      <c r="DS327" s="12">
        <v>1.65</v>
      </c>
      <c r="DT327" s="15">
        <v>44231</v>
      </c>
      <c r="DU327">
        <v>39.099999999999902</v>
      </c>
      <c r="DV327" s="15">
        <v>44272</v>
      </c>
      <c r="DW327">
        <v>38.6</v>
      </c>
      <c r="DX327" s="15">
        <v>44243</v>
      </c>
      <c r="DY327">
        <v>49.291612803721499</v>
      </c>
      <c r="DZ327" s="15">
        <v>44243</v>
      </c>
      <c r="EA327">
        <v>49.649604382082899</v>
      </c>
      <c r="EB327" s="15">
        <v>44154</v>
      </c>
      <c r="EC327">
        <v>21.27</v>
      </c>
      <c r="ED327" s="38">
        <v>44235</v>
      </c>
      <c r="EE327" s="12">
        <v>32.5</v>
      </c>
      <c r="EF327" s="15">
        <v>44295</v>
      </c>
      <c r="EG327">
        <v>11.72</v>
      </c>
      <c r="EH327" s="15">
        <v>44140</v>
      </c>
      <c r="EI327">
        <v>23.209999999999901</v>
      </c>
      <c r="EJ327" s="15">
        <v>44159</v>
      </c>
      <c r="EK327">
        <v>9.3312241838914094</v>
      </c>
      <c r="EL327" s="38">
        <v>44477</v>
      </c>
      <c r="EM327" s="12">
        <v>24.479999999999901</v>
      </c>
      <c r="EN327" s="15">
        <v>44340</v>
      </c>
      <c r="EO327">
        <v>48.83</v>
      </c>
      <c r="EP327" s="38">
        <v>44217</v>
      </c>
      <c r="EQ327" s="12">
        <v>17.59</v>
      </c>
      <c r="ER327" s="15">
        <v>44456</v>
      </c>
      <c r="ES327">
        <v>25.520000000000099</v>
      </c>
      <c r="ET327" s="38">
        <v>44169</v>
      </c>
      <c r="EU327" s="12">
        <v>-0.65000000000000102</v>
      </c>
      <c r="EV327" s="15">
        <v>44154</v>
      </c>
      <c r="EW327">
        <v>13.409999999999901</v>
      </c>
      <c r="EX327" s="15">
        <v>44161</v>
      </c>
      <c r="EY327">
        <v>12.1</v>
      </c>
      <c r="EZ327" s="38">
        <v>44204</v>
      </c>
      <c r="FA327" s="12">
        <v>40.527995775735597</v>
      </c>
      <c r="FB327" s="15">
        <v>44179</v>
      </c>
      <c r="FC327">
        <v>7.5069045078076897</v>
      </c>
      <c r="FD327" s="15">
        <v>44153</v>
      </c>
      <c r="FE327">
        <v>0.57999999999999796</v>
      </c>
    </row>
    <row r="328" spans="1:161">
      <c r="A328" s="40">
        <v>40503</v>
      </c>
      <c r="B328">
        <v>125.953452536474</v>
      </c>
      <c r="C328">
        <f>B328-MAX($B$4:B328)</f>
        <v>-10.269277164388996</v>
      </c>
      <c r="E328" s="158">
        <v>43790</v>
      </c>
      <c r="F328">
        <v>179.069999999999</v>
      </c>
      <c r="G328">
        <f>F328-MAX($F$4:F328)</f>
        <v>-1.4799999999999898</v>
      </c>
      <c r="BO328" s="23">
        <v>40774</v>
      </c>
      <c r="BP328">
        <v>11.108438597591601</v>
      </c>
      <c r="BQ328" s="15">
        <v>40661</v>
      </c>
      <c r="BR328">
        <v>2.1799999999999899</v>
      </c>
      <c r="BS328" s="15">
        <v>40669</v>
      </c>
      <c r="BT328">
        <v>5.49</v>
      </c>
      <c r="BU328" s="15">
        <v>40653</v>
      </c>
      <c r="BV328">
        <v>6.81</v>
      </c>
      <c r="BW328" s="15">
        <v>41023</v>
      </c>
      <c r="BX328">
        <v>15.6699999999999</v>
      </c>
      <c r="BY328" s="15">
        <v>40884</v>
      </c>
      <c r="BZ328">
        <v>6.6299999999999901</v>
      </c>
      <c r="CA328" s="15">
        <v>40813</v>
      </c>
      <c r="CB328">
        <v>-15.53</v>
      </c>
      <c r="CC328" s="15">
        <v>40739</v>
      </c>
      <c r="CD328">
        <v>-13.75</v>
      </c>
      <c r="CE328" s="15">
        <v>40653</v>
      </c>
      <c r="CF328">
        <v>0</v>
      </c>
      <c r="CG328" s="15">
        <v>40695</v>
      </c>
      <c r="CH328">
        <v>10.5299999999999</v>
      </c>
      <c r="CI328" s="15">
        <v>40661</v>
      </c>
      <c r="CJ328">
        <v>6.43</v>
      </c>
      <c r="CK328" s="15">
        <v>40653</v>
      </c>
      <c r="CL328">
        <v>4.7299999999999898</v>
      </c>
      <c r="CM328" s="15">
        <v>40661</v>
      </c>
      <c r="CN328">
        <v>2.83</v>
      </c>
      <c r="CO328" s="15">
        <v>40503</v>
      </c>
      <c r="CP328">
        <v>26.538006171281587</v>
      </c>
      <c r="CQ328" s="15">
        <v>40974</v>
      </c>
      <c r="CR328">
        <v>7.7792313780445701</v>
      </c>
      <c r="CS328" s="38">
        <v>40653</v>
      </c>
      <c r="CT328" s="12">
        <v>0</v>
      </c>
      <c r="CU328" s="15">
        <v>40653</v>
      </c>
      <c r="CV328">
        <v>0</v>
      </c>
      <c r="CW328" s="15">
        <v>40653</v>
      </c>
      <c r="CX328">
        <v>0</v>
      </c>
      <c r="CY328" s="15">
        <v>40653</v>
      </c>
      <c r="CZ328">
        <v>0</v>
      </c>
      <c r="DA328" s="15">
        <v>40653</v>
      </c>
      <c r="DB328">
        <v>0</v>
      </c>
      <c r="DC328" s="38">
        <v>40763</v>
      </c>
      <c r="DD328" s="12">
        <v>-8.9900000000000109</v>
      </c>
      <c r="DE328" s="40">
        <v>40855</v>
      </c>
      <c r="DF328" s="12">
        <v>-5.7299999999999898</v>
      </c>
      <c r="DG328" s="15">
        <v>40653</v>
      </c>
      <c r="DH328">
        <v>-0.14000000000000001</v>
      </c>
      <c r="DI328" s="15">
        <v>40653</v>
      </c>
      <c r="DJ328">
        <v>0.82</v>
      </c>
      <c r="DK328" s="15">
        <v>40786</v>
      </c>
      <c r="DL328">
        <v>22.43</v>
      </c>
      <c r="DN328" s="15">
        <v>44326</v>
      </c>
      <c r="DO328">
        <v>20.009999999999899</v>
      </c>
      <c r="DP328" s="15">
        <v>44159</v>
      </c>
      <c r="DQ328">
        <v>5.12</v>
      </c>
      <c r="DR328" s="38">
        <v>44161</v>
      </c>
      <c r="DS328" s="12">
        <v>1.65</v>
      </c>
      <c r="DT328" s="15">
        <v>44232</v>
      </c>
      <c r="DU328">
        <v>39.099999999999902</v>
      </c>
      <c r="DV328" s="15">
        <v>44273</v>
      </c>
      <c r="DW328">
        <v>38.6</v>
      </c>
      <c r="DX328" s="15">
        <v>44244</v>
      </c>
      <c r="DY328">
        <v>49.291612803721499</v>
      </c>
      <c r="DZ328" s="15">
        <v>44244</v>
      </c>
      <c r="EA328">
        <v>49.649604382082899</v>
      </c>
      <c r="EB328" s="15">
        <v>44155</v>
      </c>
      <c r="EC328">
        <v>21.27</v>
      </c>
      <c r="ED328" s="38">
        <v>44236</v>
      </c>
      <c r="EE328" s="12">
        <v>31.41</v>
      </c>
      <c r="EF328" s="15">
        <v>44301</v>
      </c>
      <c r="EG328">
        <v>11.72</v>
      </c>
      <c r="EH328" s="15">
        <v>44141</v>
      </c>
      <c r="EI328">
        <v>23.209999999999901</v>
      </c>
      <c r="EJ328" s="15">
        <v>44160</v>
      </c>
      <c r="EK328">
        <v>9.3312241838914094</v>
      </c>
      <c r="EL328" s="38">
        <v>44481</v>
      </c>
      <c r="EM328" s="12">
        <v>24.479999999999901</v>
      </c>
      <c r="EN328" s="15">
        <v>44341</v>
      </c>
      <c r="EO328">
        <v>49.99</v>
      </c>
      <c r="EP328" s="38">
        <v>44218</v>
      </c>
      <c r="EQ328" s="12">
        <v>17.59</v>
      </c>
      <c r="ER328" s="15">
        <v>44462</v>
      </c>
      <c r="ES328">
        <v>25.520000000000099</v>
      </c>
      <c r="ET328" s="38">
        <v>44172</v>
      </c>
      <c r="EU328" s="12">
        <v>-0.65000000000000102</v>
      </c>
      <c r="EV328" s="15">
        <v>44155</v>
      </c>
      <c r="EW328">
        <v>13.409999999999901</v>
      </c>
      <c r="EX328" s="15">
        <v>44162</v>
      </c>
      <c r="EY328">
        <v>12.1</v>
      </c>
      <c r="EZ328" s="38">
        <v>44207</v>
      </c>
      <c r="FA328" s="12">
        <v>40.527995775735597</v>
      </c>
      <c r="FB328" s="15">
        <v>44180</v>
      </c>
      <c r="FC328">
        <v>7.5069045078076897</v>
      </c>
      <c r="FD328" s="15">
        <v>44154</v>
      </c>
      <c r="FE328">
        <v>0.57999999999999796</v>
      </c>
    </row>
    <row r="329" spans="1:161">
      <c r="A329" s="40">
        <v>40504</v>
      </c>
      <c r="B329">
        <v>127.591218492903</v>
      </c>
      <c r="C329">
        <f>B329-MAX($B$4:B329)</f>
        <v>-8.6315112079600027</v>
      </c>
      <c r="E329" s="158">
        <v>43791</v>
      </c>
      <c r="F329">
        <v>172.969999999999</v>
      </c>
      <c r="G329">
        <f>F329-MAX($F$4:F329)</f>
        <v>-7.5799999999999841</v>
      </c>
      <c r="BO329" s="23">
        <v>40777</v>
      </c>
      <c r="BP329">
        <v>11.108438597591601</v>
      </c>
      <c r="BQ329" s="15">
        <v>40662</v>
      </c>
      <c r="BR329">
        <v>2.1799999999999899</v>
      </c>
      <c r="BS329" s="15">
        <v>40672</v>
      </c>
      <c r="BT329">
        <v>5.49</v>
      </c>
      <c r="BU329" s="15">
        <v>40654</v>
      </c>
      <c r="BV329">
        <v>6.81</v>
      </c>
      <c r="BW329" s="15">
        <v>41024</v>
      </c>
      <c r="BX329">
        <v>15.6699999999999</v>
      </c>
      <c r="BY329" s="15">
        <v>40885</v>
      </c>
      <c r="BZ329">
        <v>6.7099999999999902</v>
      </c>
      <c r="CA329" s="15">
        <v>40814</v>
      </c>
      <c r="CB329">
        <v>-15.53</v>
      </c>
      <c r="CC329" s="15">
        <v>40742</v>
      </c>
      <c r="CD329">
        <v>-12.05</v>
      </c>
      <c r="CE329" s="15">
        <v>40654</v>
      </c>
      <c r="CF329">
        <v>0</v>
      </c>
      <c r="CG329" s="15">
        <v>40696</v>
      </c>
      <c r="CH329">
        <v>10.5299999999999</v>
      </c>
      <c r="CI329" s="15">
        <v>40662</v>
      </c>
      <c r="CJ329">
        <v>6.43</v>
      </c>
      <c r="CK329" s="15">
        <v>40654</v>
      </c>
      <c r="CL329">
        <v>4.7299999999999898</v>
      </c>
      <c r="CM329" s="15">
        <v>40662</v>
      </c>
      <c r="CN329">
        <v>2.83</v>
      </c>
      <c r="CO329" s="15">
        <v>40504</v>
      </c>
      <c r="CP329">
        <v>27.137261490091205</v>
      </c>
      <c r="CQ329" s="15">
        <v>40975</v>
      </c>
      <c r="CR329">
        <v>7.5354948973733498</v>
      </c>
      <c r="CS329" s="38">
        <v>40654</v>
      </c>
      <c r="CT329" s="12">
        <v>0</v>
      </c>
      <c r="CU329" s="15">
        <v>40654</v>
      </c>
      <c r="CV329">
        <v>0</v>
      </c>
      <c r="CW329" s="15">
        <v>40654</v>
      </c>
      <c r="CX329">
        <v>0</v>
      </c>
      <c r="CY329" s="15">
        <v>40654</v>
      </c>
      <c r="CZ329">
        <v>0</v>
      </c>
      <c r="DA329" s="15">
        <v>40654</v>
      </c>
      <c r="DB329">
        <v>0</v>
      </c>
      <c r="DC329" s="38">
        <v>40764</v>
      </c>
      <c r="DD329" s="12">
        <v>-8.9600000000000097</v>
      </c>
      <c r="DE329" s="40">
        <v>40856</v>
      </c>
      <c r="DF329" s="12">
        <v>-5.7299999999999898</v>
      </c>
      <c r="DG329" s="15">
        <v>40654</v>
      </c>
      <c r="DH329">
        <v>-0.14000000000000001</v>
      </c>
      <c r="DI329" s="15">
        <v>40654</v>
      </c>
      <c r="DJ329">
        <v>0.82</v>
      </c>
      <c r="DK329" s="15">
        <v>40787</v>
      </c>
      <c r="DL329">
        <v>22.43</v>
      </c>
      <c r="DN329" s="15">
        <v>44327</v>
      </c>
      <c r="DO329">
        <v>16.1099999999999</v>
      </c>
      <c r="DP329" s="15">
        <v>44160</v>
      </c>
      <c r="DQ329">
        <v>5.12</v>
      </c>
      <c r="DR329" s="38">
        <v>44165</v>
      </c>
      <c r="DS329" s="12">
        <v>1.65</v>
      </c>
      <c r="DT329" s="15">
        <v>44235</v>
      </c>
      <c r="DU329">
        <v>39.099999999999902</v>
      </c>
      <c r="DV329" s="15">
        <v>44274</v>
      </c>
      <c r="DW329">
        <v>38.6</v>
      </c>
      <c r="DX329" s="15">
        <v>44245</v>
      </c>
      <c r="DY329">
        <v>49.291612803721499</v>
      </c>
      <c r="DZ329" s="15">
        <v>44245</v>
      </c>
      <c r="EA329">
        <v>49.649604382082899</v>
      </c>
      <c r="EB329" s="15">
        <v>44158</v>
      </c>
      <c r="EC329">
        <v>21.27</v>
      </c>
      <c r="ED329" s="38">
        <v>44242</v>
      </c>
      <c r="EE329" s="12">
        <v>31.41</v>
      </c>
      <c r="EF329" s="15">
        <v>44302</v>
      </c>
      <c r="EG329">
        <v>11.44</v>
      </c>
      <c r="EH329" s="15">
        <v>44144</v>
      </c>
      <c r="EI329">
        <v>23.209999999999901</v>
      </c>
      <c r="EJ329" s="15">
        <v>44161</v>
      </c>
      <c r="EK329">
        <v>9.3312241838914094</v>
      </c>
      <c r="EL329" s="38">
        <v>44482</v>
      </c>
      <c r="EM329" s="12">
        <v>24.479999999999901</v>
      </c>
      <c r="EN329" s="15">
        <v>44344</v>
      </c>
      <c r="EO329">
        <v>49.99</v>
      </c>
      <c r="EP329" s="38">
        <v>44221</v>
      </c>
      <c r="EQ329" s="12">
        <v>17.59</v>
      </c>
      <c r="ER329" s="15">
        <v>44467</v>
      </c>
      <c r="ES329">
        <v>25.520000000000099</v>
      </c>
      <c r="ET329" s="38">
        <v>44173</v>
      </c>
      <c r="EU329" s="12">
        <v>-0.65000000000000102</v>
      </c>
      <c r="EV329" s="15">
        <v>44158</v>
      </c>
      <c r="EW329">
        <v>13.409999999999901</v>
      </c>
      <c r="EX329" s="15">
        <v>44165</v>
      </c>
      <c r="EY329">
        <v>12.1</v>
      </c>
      <c r="EZ329" s="38">
        <v>44208</v>
      </c>
      <c r="FA329" s="12">
        <v>40.527995775735597</v>
      </c>
      <c r="FB329" s="15">
        <v>44181</v>
      </c>
      <c r="FC329">
        <v>7.5069045078076897</v>
      </c>
      <c r="FD329" s="15">
        <v>44155</v>
      </c>
      <c r="FE329">
        <v>0.57999999999999796</v>
      </c>
    </row>
    <row r="330" spans="1:161">
      <c r="A330" s="40">
        <v>40505</v>
      </c>
      <c r="B330">
        <v>121.594626660931</v>
      </c>
      <c r="C330">
        <f>B330-MAX($B$4:B330)</f>
        <v>-14.628103039932</v>
      </c>
      <c r="E330" s="158">
        <v>43792</v>
      </c>
      <c r="F330">
        <v>172.969999999999</v>
      </c>
      <c r="G330">
        <f>F330-MAX($F$4:F330)</f>
        <v>-7.5799999999999841</v>
      </c>
      <c r="BO330" s="23">
        <v>40778</v>
      </c>
      <c r="BP330">
        <v>11.108438597591601</v>
      </c>
      <c r="BQ330" s="15">
        <v>40665</v>
      </c>
      <c r="BR330">
        <v>2.1799999999999899</v>
      </c>
      <c r="BS330" s="15">
        <v>40674</v>
      </c>
      <c r="BT330">
        <v>5.49</v>
      </c>
      <c r="BU330" s="15">
        <v>40655</v>
      </c>
      <c r="BV330">
        <v>6.81</v>
      </c>
      <c r="BW330" s="15">
        <v>41025</v>
      </c>
      <c r="BX330">
        <v>15.6699999999999</v>
      </c>
      <c r="BY330" s="15">
        <v>40886</v>
      </c>
      <c r="BZ330">
        <v>5.6899999999999897</v>
      </c>
      <c r="CA330" s="15">
        <v>40815</v>
      </c>
      <c r="CB330">
        <v>-15.53</v>
      </c>
      <c r="CC330" s="15">
        <v>40743</v>
      </c>
      <c r="CD330">
        <v>-11.9</v>
      </c>
      <c r="CE330" s="15">
        <v>40655</v>
      </c>
      <c r="CF330">
        <v>0</v>
      </c>
      <c r="CG330" s="15">
        <v>40697</v>
      </c>
      <c r="CH330">
        <v>10.5299999999999</v>
      </c>
      <c r="CI330" s="15">
        <v>40665</v>
      </c>
      <c r="CJ330">
        <v>6.43</v>
      </c>
      <c r="CK330" s="15">
        <v>40655</v>
      </c>
      <c r="CL330">
        <v>4.7299999999999898</v>
      </c>
      <c r="CM330" s="15">
        <v>40665</v>
      </c>
      <c r="CN330">
        <v>2.83</v>
      </c>
      <c r="CO330" s="15">
        <v>40505</v>
      </c>
      <c r="CP330">
        <v>26.523949538099252</v>
      </c>
      <c r="CQ330" s="15">
        <v>40976</v>
      </c>
      <c r="CR330">
        <v>7.9594941575662199</v>
      </c>
      <c r="CS330" s="38">
        <v>40655</v>
      </c>
      <c r="CT330" s="12">
        <v>0</v>
      </c>
      <c r="CU330" s="15">
        <v>40655</v>
      </c>
      <c r="CV330">
        <v>0</v>
      </c>
      <c r="CW330" s="15">
        <v>40655</v>
      </c>
      <c r="CX330">
        <v>0</v>
      </c>
      <c r="CY330" s="15">
        <v>40655</v>
      </c>
      <c r="CZ330">
        <v>0</v>
      </c>
      <c r="DA330" s="15">
        <v>40655</v>
      </c>
      <c r="DB330">
        <v>0</v>
      </c>
      <c r="DC330" s="38">
        <v>40765</v>
      </c>
      <c r="DD330" s="12">
        <v>-9.0000000000000107</v>
      </c>
      <c r="DE330" s="40">
        <v>40857</v>
      </c>
      <c r="DF330" s="12">
        <v>-5.7299999999999898</v>
      </c>
      <c r="DG330" s="15">
        <v>40655</v>
      </c>
      <c r="DH330">
        <v>-0.14000000000000001</v>
      </c>
      <c r="DI330" s="15">
        <v>40655</v>
      </c>
      <c r="DJ330">
        <v>0.60999999999999899</v>
      </c>
      <c r="DK330" s="15">
        <v>40788</v>
      </c>
      <c r="DL330">
        <v>22.43</v>
      </c>
      <c r="DN330" s="15">
        <v>44329</v>
      </c>
      <c r="DO330">
        <v>16.1099999999999</v>
      </c>
      <c r="DP330" s="15">
        <v>44161</v>
      </c>
      <c r="DQ330">
        <v>5.12</v>
      </c>
      <c r="DR330" s="38">
        <v>44166</v>
      </c>
      <c r="DS330" s="12">
        <v>-1.0799999999999901</v>
      </c>
      <c r="DT330" s="15">
        <v>44236</v>
      </c>
      <c r="DU330">
        <v>39.099999999999902</v>
      </c>
      <c r="DV330" s="15">
        <v>44277</v>
      </c>
      <c r="DW330">
        <v>38.6</v>
      </c>
      <c r="DX330" s="15">
        <v>44246</v>
      </c>
      <c r="DY330">
        <v>49.291612803721499</v>
      </c>
      <c r="DZ330" s="15">
        <v>44246</v>
      </c>
      <c r="EA330">
        <v>49.649604382082899</v>
      </c>
      <c r="EB330" s="15">
        <v>44159</v>
      </c>
      <c r="EC330">
        <v>21.27</v>
      </c>
      <c r="ED330" s="38">
        <v>44243</v>
      </c>
      <c r="EE330" s="12">
        <v>31.08</v>
      </c>
      <c r="EF330" s="15">
        <v>44308</v>
      </c>
      <c r="EG330">
        <v>11.44</v>
      </c>
      <c r="EH330" s="15">
        <v>44145</v>
      </c>
      <c r="EI330">
        <v>23.209999999999901</v>
      </c>
      <c r="EJ330" s="15">
        <v>44162</v>
      </c>
      <c r="EK330">
        <v>9.3312241838914094</v>
      </c>
      <c r="EL330" s="38">
        <v>44483</v>
      </c>
      <c r="EM330" s="12">
        <v>24.479999999999901</v>
      </c>
      <c r="EN330" s="15">
        <v>44347</v>
      </c>
      <c r="EO330">
        <v>50.45</v>
      </c>
      <c r="EP330" s="38">
        <v>44222</v>
      </c>
      <c r="EQ330" s="12">
        <v>17.59</v>
      </c>
      <c r="ER330" s="15">
        <v>44468</v>
      </c>
      <c r="ES330">
        <v>27.250000000000099</v>
      </c>
      <c r="ET330" s="38">
        <v>44174</v>
      </c>
      <c r="EU330" s="12">
        <v>-0.65000000000000102</v>
      </c>
      <c r="EV330" s="15">
        <v>44159</v>
      </c>
      <c r="EW330">
        <v>13.409999999999901</v>
      </c>
      <c r="EX330" s="15">
        <v>44166</v>
      </c>
      <c r="EY330">
        <v>12.1</v>
      </c>
      <c r="EZ330" s="38">
        <v>44209</v>
      </c>
      <c r="FA330" s="12">
        <v>40.527995775735597</v>
      </c>
      <c r="FB330" s="15">
        <v>44182</v>
      </c>
      <c r="FC330">
        <v>7.5069045078076897</v>
      </c>
      <c r="FD330" s="15">
        <v>44158</v>
      </c>
      <c r="FE330">
        <v>0.57999999999999796</v>
      </c>
    </row>
    <row r="331" spans="1:161">
      <c r="A331" s="40">
        <v>40506</v>
      </c>
      <c r="B331">
        <v>120.01911699044901</v>
      </c>
      <c r="C331">
        <f>B331-MAX($B$4:B331)</f>
        <v>-16.203612710413992</v>
      </c>
      <c r="E331" s="158">
        <v>43793</v>
      </c>
      <c r="F331">
        <v>172.969999999999</v>
      </c>
      <c r="G331">
        <f>F331-MAX($F$4:F331)</f>
        <v>-7.5799999999999841</v>
      </c>
      <c r="BO331" s="23">
        <v>40779</v>
      </c>
      <c r="BP331">
        <v>11.108438597591601</v>
      </c>
      <c r="BQ331" s="15">
        <v>40666</v>
      </c>
      <c r="BR331">
        <v>2.1799999999999899</v>
      </c>
      <c r="BS331" s="15">
        <v>40675</v>
      </c>
      <c r="BT331">
        <v>5.49</v>
      </c>
      <c r="BU331" s="15">
        <v>40658</v>
      </c>
      <c r="BV331">
        <v>6.81</v>
      </c>
      <c r="BW331" s="15">
        <v>41026</v>
      </c>
      <c r="BX331">
        <v>15.6699999999999</v>
      </c>
      <c r="BY331" s="15">
        <v>40889</v>
      </c>
      <c r="BZ331">
        <v>6.8099999999999898</v>
      </c>
      <c r="CA331" s="15">
        <v>40816</v>
      </c>
      <c r="CB331">
        <v>-15.53</v>
      </c>
      <c r="CC331" s="15">
        <v>40744</v>
      </c>
      <c r="CD331">
        <v>-13.85</v>
      </c>
      <c r="CE331" s="15">
        <v>40658</v>
      </c>
      <c r="CF331">
        <v>0</v>
      </c>
      <c r="CG331" s="15">
        <v>40701</v>
      </c>
      <c r="CH331">
        <v>10.5299999999999</v>
      </c>
      <c r="CI331" s="15">
        <v>40666</v>
      </c>
      <c r="CJ331">
        <v>6.43</v>
      </c>
      <c r="CK331" s="15">
        <v>40658</v>
      </c>
      <c r="CL331">
        <v>4.7299999999999898</v>
      </c>
      <c r="CM331" s="15">
        <v>40666</v>
      </c>
      <c r="CN331">
        <v>2.83</v>
      </c>
      <c r="CO331" s="15">
        <v>40506</v>
      </c>
      <c r="CP331">
        <v>26.508089632247071</v>
      </c>
      <c r="CQ331" s="15">
        <v>40977</v>
      </c>
      <c r="CR331">
        <v>8.0570223001277004</v>
      </c>
      <c r="CS331" s="38">
        <v>40658</v>
      </c>
      <c r="CT331" s="12">
        <v>0</v>
      </c>
      <c r="CU331" s="15">
        <v>40658</v>
      </c>
      <c r="CV331">
        <v>0</v>
      </c>
      <c r="CW331" s="15">
        <v>40658</v>
      </c>
      <c r="CX331">
        <v>0</v>
      </c>
      <c r="CY331" s="15">
        <v>40658</v>
      </c>
      <c r="CZ331">
        <v>0</v>
      </c>
      <c r="DA331" s="15">
        <v>40658</v>
      </c>
      <c r="DB331">
        <v>0</v>
      </c>
      <c r="DC331" s="38">
        <v>40766</v>
      </c>
      <c r="DD331" s="12">
        <v>-9.0000000000000107</v>
      </c>
      <c r="DE331" s="40">
        <v>40876</v>
      </c>
      <c r="DF331" s="12">
        <v>-5.7299999999999898</v>
      </c>
      <c r="DG331" s="15">
        <v>40658</v>
      </c>
      <c r="DH331">
        <v>-0.14000000000000001</v>
      </c>
      <c r="DI331" s="15">
        <v>40658</v>
      </c>
      <c r="DJ331">
        <v>0.58999999999999897</v>
      </c>
      <c r="DK331" s="15">
        <v>40791</v>
      </c>
      <c r="DL331">
        <v>22.43</v>
      </c>
      <c r="DN331" s="15">
        <v>44330</v>
      </c>
      <c r="DO331">
        <v>16.1099999999999</v>
      </c>
      <c r="DP331" s="15">
        <v>44162</v>
      </c>
      <c r="DQ331">
        <v>5.12</v>
      </c>
      <c r="DR331" s="38">
        <v>44168</v>
      </c>
      <c r="DS331" s="12">
        <v>-1.0799999999999901</v>
      </c>
      <c r="DT331" s="15">
        <v>44237</v>
      </c>
      <c r="DU331">
        <v>39.099999999999902</v>
      </c>
      <c r="DV331" s="15">
        <v>44278</v>
      </c>
      <c r="DW331">
        <v>38.6</v>
      </c>
      <c r="DX331" s="15">
        <v>44249</v>
      </c>
      <c r="DY331">
        <v>49.291612803721499</v>
      </c>
      <c r="DZ331" s="15">
        <v>44249</v>
      </c>
      <c r="EA331">
        <v>49.649604382082899</v>
      </c>
      <c r="EB331" s="15">
        <v>44160</v>
      </c>
      <c r="EC331">
        <v>21.27</v>
      </c>
      <c r="ED331" s="38">
        <v>44249</v>
      </c>
      <c r="EE331" s="12">
        <v>31.08</v>
      </c>
      <c r="EF331" s="15">
        <v>44309</v>
      </c>
      <c r="EG331">
        <v>11.44</v>
      </c>
      <c r="EH331" s="15">
        <v>44146</v>
      </c>
      <c r="EI331">
        <v>23.209999999999901</v>
      </c>
      <c r="EJ331" s="15">
        <v>44165</v>
      </c>
      <c r="EK331">
        <v>9.3312241838914094</v>
      </c>
      <c r="EL331" s="38">
        <v>44487</v>
      </c>
      <c r="EM331" s="12">
        <v>24.479999999999901</v>
      </c>
      <c r="EN331" s="15">
        <v>44348</v>
      </c>
      <c r="EO331">
        <v>50.18</v>
      </c>
      <c r="EP331" s="38">
        <v>44223</v>
      </c>
      <c r="EQ331" s="12">
        <v>17.59</v>
      </c>
      <c r="ER331" s="15">
        <v>44469</v>
      </c>
      <c r="ES331">
        <v>24.750000000000099</v>
      </c>
      <c r="ET331" s="38">
        <v>44175</v>
      </c>
      <c r="EU331" s="12">
        <v>-0.65000000000000102</v>
      </c>
      <c r="EV331" s="15">
        <v>44160</v>
      </c>
      <c r="EW331">
        <v>13.409999999999901</v>
      </c>
      <c r="EX331" s="15">
        <v>44167</v>
      </c>
      <c r="EY331">
        <v>12.1</v>
      </c>
      <c r="EZ331" s="38">
        <v>44210</v>
      </c>
      <c r="FA331" s="12">
        <v>40.527995775735597</v>
      </c>
      <c r="FB331" s="15">
        <v>44183</v>
      </c>
      <c r="FC331">
        <v>7.5069045078076897</v>
      </c>
      <c r="FD331" s="15">
        <v>44159</v>
      </c>
      <c r="FE331">
        <v>0.57999999999999796</v>
      </c>
    </row>
    <row r="332" spans="1:161">
      <c r="A332" s="40">
        <v>40507</v>
      </c>
      <c r="B332">
        <v>120.336977398646</v>
      </c>
      <c r="C332">
        <f>B332-MAX($B$4:B332)</f>
        <v>-15.885752302217</v>
      </c>
      <c r="E332" s="158">
        <v>43794</v>
      </c>
      <c r="F332">
        <v>168.91999999999899</v>
      </c>
      <c r="G332">
        <f>F332-MAX($F$4:F332)</f>
        <v>-11.629999999999995</v>
      </c>
      <c r="BO332" s="23">
        <v>40780</v>
      </c>
      <c r="BP332">
        <v>11.108438597591601</v>
      </c>
      <c r="BQ332" s="15">
        <v>40667</v>
      </c>
      <c r="BR332">
        <v>2.1799999999999899</v>
      </c>
      <c r="BS332" s="15">
        <v>40676</v>
      </c>
      <c r="BT332">
        <v>5.49</v>
      </c>
      <c r="BU332" s="15">
        <v>40659</v>
      </c>
      <c r="BV332">
        <v>6.81</v>
      </c>
      <c r="BW332" s="15">
        <v>41029</v>
      </c>
      <c r="BX332">
        <v>15.6699999999999</v>
      </c>
      <c r="BY332" s="15">
        <v>40890</v>
      </c>
      <c r="BZ332">
        <v>6.3199999999999896</v>
      </c>
      <c r="CA332" s="15">
        <v>40820</v>
      </c>
      <c r="CB332">
        <v>-15.53</v>
      </c>
      <c r="CC332" s="15">
        <v>40745</v>
      </c>
      <c r="CD332">
        <v>-12.85</v>
      </c>
      <c r="CE332" s="15">
        <v>40659</v>
      </c>
      <c r="CF332">
        <v>0</v>
      </c>
      <c r="CG332" s="15">
        <v>40702</v>
      </c>
      <c r="CH332">
        <v>10.5299999999999</v>
      </c>
      <c r="CI332" s="15">
        <v>40667</v>
      </c>
      <c r="CJ332">
        <v>6.43</v>
      </c>
      <c r="CK332" s="15">
        <v>40659</v>
      </c>
      <c r="CL332">
        <v>4.7299999999999898</v>
      </c>
      <c r="CM332" s="15">
        <v>40667</v>
      </c>
      <c r="CN332">
        <v>2.83</v>
      </c>
      <c r="CO332" s="15">
        <v>40507</v>
      </c>
      <c r="CP332">
        <v>26.630335463160527</v>
      </c>
      <c r="CQ332" s="15">
        <v>40980</v>
      </c>
      <c r="CR332">
        <v>8.6061677501002691</v>
      </c>
      <c r="CS332" s="38">
        <v>40659</v>
      </c>
      <c r="CT332" s="12">
        <v>0</v>
      </c>
      <c r="CU332" s="15">
        <v>40659</v>
      </c>
      <c r="CV332">
        <v>0</v>
      </c>
      <c r="CW332" s="15">
        <v>40659</v>
      </c>
      <c r="CX332">
        <v>0</v>
      </c>
      <c r="CY332" s="15">
        <v>40659</v>
      </c>
      <c r="CZ332">
        <v>0</v>
      </c>
      <c r="DA332" s="15">
        <v>40659</v>
      </c>
      <c r="DB332">
        <v>0</v>
      </c>
      <c r="DC332" s="38">
        <v>40767</v>
      </c>
      <c r="DD332" s="12">
        <v>-9.0000000000000107</v>
      </c>
      <c r="DE332" s="40">
        <v>40877</v>
      </c>
      <c r="DF332" s="12">
        <v>-6.00999999999999</v>
      </c>
      <c r="DG332" s="15">
        <v>40659</v>
      </c>
      <c r="DH332">
        <v>-0.14000000000000001</v>
      </c>
      <c r="DI332" s="15">
        <v>40659</v>
      </c>
      <c r="DJ332">
        <v>0.72</v>
      </c>
      <c r="DK332" s="15">
        <v>40792</v>
      </c>
      <c r="DL332">
        <v>22.43</v>
      </c>
      <c r="DN332" s="15">
        <v>44333</v>
      </c>
      <c r="DO332">
        <v>16.1099999999999</v>
      </c>
      <c r="DP332" s="15">
        <v>44165</v>
      </c>
      <c r="DQ332">
        <v>5.12</v>
      </c>
      <c r="DR332" s="38">
        <v>44169</v>
      </c>
      <c r="DS332" s="12">
        <v>-1.0799999999999901</v>
      </c>
      <c r="DT332" s="15">
        <v>44242</v>
      </c>
      <c r="DU332">
        <v>39.099999999999902</v>
      </c>
      <c r="DV332" s="15">
        <v>44279</v>
      </c>
      <c r="DW332">
        <v>38.6</v>
      </c>
      <c r="DX332" s="15">
        <v>44250</v>
      </c>
      <c r="DY332">
        <v>49.291612803721499</v>
      </c>
      <c r="DZ332" s="15">
        <v>44250</v>
      </c>
      <c r="EA332">
        <v>49.649604382082899</v>
      </c>
      <c r="EB332" s="15">
        <v>44161</v>
      </c>
      <c r="EC332">
        <v>21.27</v>
      </c>
      <c r="ED332" s="38">
        <v>44250</v>
      </c>
      <c r="EE332" s="12">
        <v>30.34</v>
      </c>
      <c r="EF332" s="15">
        <v>44312</v>
      </c>
      <c r="EG332">
        <v>11.44</v>
      </c>
      <c r="EH332" s="15">
        <v>44147</v>
      </c>
      <c r="EI332">
        <v>23.209999999999901</v>
      </c>
      <c r="EJ332" s="15">
        <v>44166</v>
      </c>
      <c r="EK332">
        <v>9.3312241838914094</v>
      </c>
      <c r="EL332" s="38">
        <v>44488</v>
      </c>
      <c r="EM332" s="12">
        <v>24.799999999999901</v>
      </c>
      <c r="EN332" s="15">
        <v>44349</v>
      </c>
      <c r="EO332">
        <v>50.84</v>
      </c>
      <c r="EP332" s="38">
        <v>44224</v>
      </c>
      <c r="EQ332" s="12">
        <v>17.59</v>
      </c>
      <c r="ER332" s="15">
        <v>44474</v>
      </c>
      <c r="ES332">
        <v>24.750000000000099</v>
      </c>
      <c r="ET332" s="38">
        <v>44176</v>
      </c>
      <c r="EU332" s="12">
        <v>-0.65000000000000102</v>
      </c>
      <c r="EV332" s="15">
        <v>44161</v>
      </c>
      <c r="EW332">
        <v>13.409999999999901</v>
      </c>
      <c r="EX332" s="15">
        <v>44168</v>
      </c>
      <c r="EY332">
        <v>12.1</v>
      </c>
      <c r="EZ332" s="38">
        <v>44211</v>
      </c>
      <c r="FA332" s="12">
        <v>40.527995775735597</v>
      </c>
      <c r="FB332" s="15">
        <v>44186</v>
      </c>
      <c r="FC332">
        <v>7.5069045078076897</v>
      </c>
      <c r="FD332" s="15">
        <v>44160</v>
      </c>
      <c r="FE332">
        <v>0.57999999999999796</v>
      </c>
    </row>
    <row r="333" spans="1:161">
      <c r="A333" s="40">
        <v>40508</v>
      </c>
      <c r="B333">
        <v>110.06375859771499</v>
      </c>
      <c r="C333">
        <f>B333-MAX($B$4:B333)</f>
        <v>-26.158971103148005</v>
      </c>
      <c r="E333" s="158">
        <v>43795</v>
      </c>
      <c r="F333">
        <v>168.13999999999899</v>
      </c>
      <c r="G333">
        <f>F333-MAX($F$4:F333)</f>
        <v>-12.409999999999997</v>
      </c>
      <c r="BO333" s="23">
        <v>40781</v>
      </c>
      <c r="BP333">
        <v>11.108438597591601</v>
      </c>
      <c r="BQ333" s="15">
        <v>40669</v>
      </c>
      <c r="BR333">
        <v>2.1799999999999899</v>
      </c>
      <c r="BS333" s="15">
        <v>40679</v>
      </c>
      <c r="BT333">
        <v>5.49</v>
      </c>
      <c r="BU333" s="15">
        <v>40660</v>
      </c>
      <c r="BV333">
        <v>6.81</v>
      </c>
      <c r="BW333" s="15">
        <v>41031</v>
      </c>
      <c r="BX333">
        <v>15.6699999999999</v>
      </c>
      <c r="BY333" s="15">
        <v>40891</v>
      </c>
      <c r="BZ333">
        <v>6.4099999999999904</v>
      </c>
      <c r="CA333" s="15">
        <v>40821</v>
      </c>
      <c r="CB333">
        <v>-15.53</v>
      </c>
      <c r="CC333" s="15">
        <v>40746</v>
      </c>
      <c r="CD333">
        <v>-14.2</v>
      </c>
      <c r="CE333" s="15">
        <v>40660</v>
      </c>
      <c r="CF333">
        <v>0</v>
      </c>
      <c r="CG333" s="15">
        <v>40703</v>
      </c>
      <c r="CH333">
        <v>10.5299999999999</v>
      </c>
      <c r="CI333" s="15">
        <v>40669</v>
      </c>
      <c r="CJ333">
        <v>6.43</v>
      </c>
      <c r="CK333" s="15">
        <v>40660</v>
      </c>
      <c r="CL333">
        <v>4.7299999999999898</v>
      </c>
      <c r="CM333" s="15">
        <v>40669</v>
      </c>
      <c r="CN333">
        <v>2.83</v>
      </c>
      <c r="CO333" s="15">
        <v>40508</v>
      </c>
      <c r="CP333">
        <v>23.440844377180269</v>
      </c>
      <c r="CQ333" s="15">
        <v>40981</v>
      </c>
      <c r="CR333">
        <v>8.7967088725681002</v>
      </c>
      <c r="CS333" s="38">
        <v>40660</v>
      </c>
      <c r="CT333" s="12">
        <v>0</v>
      </c>
      <c r="CU333" s="15">
        <v>40660</v>
      </c>
      <c r="CV333">
        <v>0</v>
      </c>
      <c r="CW333" s="15">
        <v>40660</v>
      </c>
      <c r="CX333">
        <v>0</v>
      </c>
      <c r="CY333" s="15">
        <v>40660</v>
      </c>
      <c r="CZ333">
        <v>0</v>
      </c>
      <c r="DA333" s="15">
        <v>40660</v>
      </c>
      <c r="DB333">
        <v>0</v>
      </c>
      <c r="DC333" s="38">
        <v>40771</v>
      </c>
      <c r="DD333" s="12">
        <v>-9.0000000000000107</v>
      </c>
      <c r="DE333" s="40">
        <v>40878</v>
      </c>
      <c r="DF333" s="12">
        <v>-4.6799999999999899</v>
      </c>
      <c r="DG333" s="15">
        <v>40660</v>
      </c>
      <c r="DH333">
        <v>-0.14000000000000001</v>
      </c>
      <c r="DI333" s="15">
        <v>40660</v>
      </c>
      <c r="DJ333">
        <v>0.13</v>
      </c>
      <c r="DK333" s="15">
        <v>40793</v>
      </c>
      <c r="DL333">
        <v>22.43</v>
      </c>
      <c r="DN333" s="15">
        <v>44334</v>
      </c>
      <c r="DO333">
        <v>16.1099999999999</v>
      </c>
      <c r="DP333" s="15">
        <v>44166</v>
      </c>
      <c r="DQ333">
        <v>5.12</v>
      </c>
      <c r="DR333" s="38">
        <v>44172</v>
      </c>
      <c r="DS333" s="12">
        <v>-1.0799999999999901</v>
      </c>
      <c r="DT333" s="15">
        <v>44243</v>
      </c>
      <c r="DU333">
        <v>39.099999999999902</v>
      </c>
      <c r="DV333" s="15">
        <v>44280</v>
      </c>
      <c r="DW333">
        <v>38.6</v>
      </c>
      <c r="DX333" s="15">
        <v>44251</v>
      </c>
      <c r="DY333">
        <v>49.291612803721499</v>
      </c>
      <c r="DZ333" s="15">
        <v>44251</v>
      </c>
      <c r="EA333">
        <v>49.649604382082899</v>
      </c>
      <c r="EB333" s="15">
        <v>44165</v>
      </c>
      <c r="EC333">
        <v>21.27</v>
      </c>
      <c r="ED333" s="38">
        <v>44252</v>
      </c>
      <c r="EE333" s="12">
        <v>30.34</v>
      </c>
      <c r="EF333" s="15">
        <v>44313</v>
      </c>
      <c r="EG333">
        <v>11.44</v>
      </c>
      <c r="EH333" s="15">
        <v>44148</v>
      </c>
      <c r="EI333">
        <v>23.209999999999901</v>
      </c>
      <c r="EJ333" s="15">
        <v>44167</v>
      </c>
      <c r="EK333">
        <v>9.3312241838914094</v>
      </c>
      <c r="EL333" s="38">
        <v>44494</v>
      </c>
      <c r="EM333" s="12">
        <v>24.799999999999901</v>
      </c>
      <c r="EN333" s="15">
        <v>44351</v>
      </c>
      <c r="EO333">
        <v>50.84</v>
      </c>
      <c r="EP333" s="38">
        <v>44225</v>
      </c>
      <c r="EQ333" s="12">
        <v>17.59</v>
      </c>
      <c r="ER333" s="15">
        <v>44475</v>
      </c>
      <c r="ES333">
        <v>24.810000000000102</v>
      </c>
      <c r="ET333" s="38">
        <v>44179</v>
      </c>
      <c r="EU333" s="12">
        <v>-0.65000000000000102</v>
      </c>
      <c r="EV333" s="15">
        <v>44162</v>
      </c>
      <c r="EW333">
        <v>13.409999999999901</v>
      </c>
      <c r="EX333" s="15">
        <v>44169</v>
      </c>
      <c r="EY333">
        <v>12.1</v>
      </c>
      <c r="EZ333" s="38">
        <v>44214</v>
      </c>
      <c r="FA333" s="12">
        <v>40.527995775735597</v>
      </c>
      <c r="FB333" s="15">
        <v>44187</v>
      </c>
      <c r="FC333">
        <v>7.5069045078076897</v>
      </c>
      <c r="FD333" s="15">
        <v>44161</v>
      </c>
      <c r="FE333">
        <v>0.57999999999999796</v>
      </c>
    </row>
    <row r="334" spans="1:161">
      <c r="A334" s="40">
        <v>40509</v>
      </c>
      <c r="B334">
        <v>110.06375859771499</v>
      </c>
      <c r="C334">
        <f>B334-MAX($B$4:B334)</f>
        <v>-26.158971103148005</v>
      </c>
      <c r="E334" s="158">
        <v>43796</v>
      </c>
      <c r="F334">
        <v>165.259999999999</v>
      </c>
      <c r="G334">
        <f>F334-MAX($F$4:F334)</f>
        <v>-15.289999999999992</v>
      </c>
      <c r="BO334" s="23">
        <v>40784</v>
      </c>
      <c r="BP334">
        <v>11.108438597591601</v>
      </c>
      <c r="BQ334" s="15">
        <v>40672</v>
      </c>
      <c r="BR334">
        <v>2.1799999999999899</v>
      </c>
      <c r="BS334" s="15">
        <v>40680</v>
      </c>
      <c r="BT334">
        <v>5.49</v>
      </c>
      <c r="BU334" s="15">
        <v>40661</v>
      </c>
      <c r="BV334">
        <v>6.81</v>
      </c>
      <c r="BW334" s="15">
        <v>41032</v>
      </c>
      <c r="BX334">
        <v>15.6699999999999</v>
      </c>
      <c r="BY334" s="15">
        <v>40892</v>
      </c>
      <c r="BZ334">
        <v>5.7699999999999898</v>
      </c>
      <c r="CA334" s="15">
        <v>40822</v>
      </c>
      <c r="CB334">
        <v>-15.53</v>
      </c>
      <c r="CC334" s="15">
        <v>40749</v>
      </c>
      <c r="CD334">
        <v>-12.8</v>
      </c>
      <c r="CE334" s="15">
        <v>40661</v>
      </c>
      <c r="CF334">
        <v>0</v>
      </c>
      <c r="CG334" s="15">
        <v>40704</v>
      </c>
      <c r="CH334">
        <v>10.5299999999999</v>
      </c>
      <c r="CI334" s="15">
        <v>40672</v>
      </c>
      <c r="CJ334">
        <v>6.43</v>
      </c>
      <c r="CK334" s="15">
        <v>40661</v>
      </c>
      <c r="CL334">
        <v>4.7299999999999898</v>
      </c>
      <c r="CM334" s="15">
        <v>40672</v>
      </c>
      <c r="CN334">
        <v>2.83</v>
      </c>
      <c r="CO334" s="15">
        <v>40509</v>
      </c>
      <c r="CP334">
        <v>23.440844377180269</v>
      </c>
      <c r="CQ334" s="15">
        <v>40982</v>
      </c>
      <c r="CR334">
        <v>8.5571317117093706</v>
      </c>
      <c r="CS334" s="38">
        <v>40661</v>
      </c>
      <c r="CT334" s="12">
        <v>0</v>
      </c>
      <c r="CU334" s="15">
        <v>40661</v>
      </c>
      <c r="CV334">
        <v>0</v>
      </c>
      <c r="CW334" s="15">
        <v>40661</v>
      </c>
      <c r="CX334">
        <v>0</v>
      </c>
      <c r="CY334" s="15">
        <v>40661</v>
      </c>
      <c r="CZ334">
        <v>0</v>
      </c>
      <c r="DA334" s="15">
        <v>40661</v>
      </c>
      <c r="DB334">
        <v>0</v>
      </c>
      <c r="DC334" s="38">
        <v>40772</v>
      </c>
      <c r="DD334" s="12">
        <v>-9.0000000000000107</v>
      </c>
      <c r="DE334" s="40">
        <v>40879</v>
      </c>
      <c r="DF334" s="12">
        <v>-4.6799999999999899</v>
      </c>
      <c r="DG334" s="15">
        <v>40661</v>
      </c>
      <c r="DH334">
        <v>-0.14000000000000001</v>
      </c>
      <c r="DI334" s="15">
        <v>40661</v>
      </c>
      <c r="DJ334">
        <v>7.9999999999999793E-2</v>
      </c>
      <c r="DK334" s="15">
        <v>40794</v>
      </c>
      <c r="DL334">
        <v>22.43</v>
      </c>
      <c r="DN334" s="15">
        <v>44336</v>
      </c>
      <c r="DO334">
        <v>16.1099999999999</v>
      </c>
      <c r="DP334" s="15">
        <v>44167</v>
      </c>
      <c r="DQ334">
        <v>5.12</v>
      </c>
      <c r="DR334" s="38">
        <v>44173</v>
      </c>
      <c r="DS334" s="12">
        <v>-1.0799999999999901</v>
      </c>
      <c r="DT334" s="15">
        <v>44244</v>
      </c>
      <c r="DU334">
        <v>39.099999999999902</v>
      </c>
      <c r="DV334" s="15">
        <v>44281</v>
      </c>
      <c r="DW334">
        <v>38.6</v>
      </c>
      <c r="DX334" s="15">
        <v>44252</v>
      </c>
      <c r="DY334">
        <v>49.291612803721499</v>
      </c>
      <c r="DZ334" s="15">
        <v>44252</v>
      </c>
      <c r="EA334">
        <v>49.649604382082899</v>
      </c>
      <c r="EB334" s="15">
        <v>44166</v>
      </c>
      <c r="EC334">
        <v>19.989999999999998</v>
      </c>
      <c r="ED334" s="38">
        <v>44253</v>
      </c>
      <c r="EE334" s="12">
        <v>30.34</v>
      </c>
      <c r="EF334" s="15">
        <v>44314</v>
      </c>
      <c r="EG334">
        <v>11.44</v>
      </c>
      <c r="EH334" s="15">
        <v>44151</v>
      </c>
      <c r="EI334">
        <v>23.209999999999901</v>
      </c>
      <c r="EJ334" s="15">
        <v>44168</v>
      </c>
      <c r="EK334">
        <v>9.3312241838914094</v>
      </c>
      <c r="EL334" s="38">
        <v>44495</v>
      </c>
      <c r="EM334" s="12">
        <v>24.83</v>
      </c>
      <c r="EN334" s="15">
        <v>44354</v>
      </c>
      <c r="EO334">
        <v>51.54</v>
      </c>
      <c r="EP334" s="38">
        <v>44228</v>
      </c>
      <c r="EQ334" s="12">
        <v>17.59</v>
      </c>
      <c r="ER334" s="15">
        <v>44476</v>
      </c>
      <c r="ES334">
        <v>20.920000000000101</v>
      </c>
      <c r="ET334" s="38">
        <v>44180</v>
      </c>
      <c r="EU334" s="12">
        <v>-0.65000000000000102</v>
      </c>
      <c r="EV334" s="15">
        <v>44165</v>
      </c>
      <c r="EW334">
        <v>13.409999999999901</v>
      </c>
      <c r="EX334" s="15">
        <v>44172</v>
      </c>
      <c r="EY334">
        <v>12.1</v>
      </c>
      <c r="EZ334" s="38">
        <v>44215</v>
      </c>
      <c r="FA334" s="12">
        <v>40.527995775735597</v>
      </c>
      <c r="FB334" s="15">
        <v>44188</v>
      </c>
      <c r="FC334">
        <v>7.5069045078076897</v>
      </c>
      <c r="FD334" s="15">
        <v>44165</v>
      </c>
      <c r="FE334">
        <v>0.57999999999999796</v>
      </c>
    </row>
    <row r="335" spans="1:161">
      <c r="A335" s="40">
        <v>40510</v>
      </c>
      <c r="B335">
        <v>110.06375859771499</v>
      </c>
      <c r="C335">
        <f>B335-MAX($B$4:B335)</f>
        <v>-26.158971103148005</v>
      </c>
      <c r="E335" s="158">
        <v>43797</v>
      </c>
      <c r="F335">
        <v>161.17999999999901</v>
      </c>
      <c r="G335">
        <f>F335-MAX($F$4:F335)</f>
        <v>-19.369999999999976</v>
      </c>
      <c r="BO335" s="23">
        <v>40785</v>
      </c>
      <c r="BP335">
        <v>11.108438597591601</v>
      </c>
      <c r="BQ335" s="15">
        <v>40674</v>
      </c>
      <c r="BR335">
        <v>2.1799999999999899</v>
      </c>
      <c r="BS335" s="15">
        <v>40681</v>
      </c>
      <c r="BT335">
        <v>5.49</v>
      </c>
      <c r="BU335" s="15">
        <v>40662</v>
      </c>
      <c r="BV335">
        <v>6.81</v>
      </c>
      <c r="BW335" s="15">
        <v>41033</v>
      </c>
      <c r="BX335">
        <v>15.6699999999999</v>
      </c>
      <c r="BY335" s="15">
        <v>40893</v>
      </c>
      <c r="BZ335">
        <v>6.6099999999999897</v>
      </c>
      <c r="CA335" s="15">
        <v>40823</v>
      </c>
      <c r="CB335">
        <v>-15.53</v>
      </c>
      <c r="CC335" s="15">
        <v>40750</v>
      </c>
      <c r="CD335">
        <v>-13.65</v>
      </c>
      <c r="CE335" s="15">
        <v>40662</v>
      </c>
      <c r="CF335">
        <v>0</v>
      </c>
      <c r="CG335" s="15">
        <v>40707</v>
      </c>
      <c r="CH335">
        <v>10.5299999999999</v>
      </c>
      <c r="CI335" s="15">
        <v>40674</v>
      </c>
      <c r="CJ335">
        <v>6.43</v>
      </c>
      <c r="CK335" s="15">
        <v>40662</v>
      </c>
      <c r="CL335">
        <v>4.7299999999999898</v>
      </c>
      <c r="CM335" s="15">
        <v>40674</v>
      </c>
      <c r="CN335">
        <v>2.83</v>
      </c>
      <c r="CO335" s="15">
        <v>40510</v>
      </c>
      <c r="CP335">
        <v>23.440844377180269</v>
      </c>
      <c r="CQ335" s="15">
        <v>40983</v>
      </c>
      <c r="CR335">
        <v>8.4230818036711099</v>
      </c>
      <c r="CS335" s="38">
        <v>40662</v>
      </c>
      <c r="CT335" s="12">
        <v>0</v>
      </c>
      <c r="CU335" s="15">
        <v>40662</v>
      </c>
      <c r="CV335">
        <v>0</v>
      </c>
      <c r="CW335" s="15">
        <v>40662</v>
      </c>
      <c r="CX335">
        <v>0</v>
      </c>
      <c r="CY335" s="15">
        <v>40662</v>
      </c>
      <c r="CZ335">
        <v>0</v>
      </c>
      <c r="DA335" s="15">
        <v>40662</v>
      </c>
      <c r="DB335">
        <v>0</v>
      </c>
      <c r="DC335" s="38">
        <v>40773</v>
      </c>
      <c r="DD335" s="12">
        <v>-9.0000000000000107</v>
      </c>
      <c r="DE335" s="40">
        <v>40882</v>
      </c>
      <c r="DF335" s="12">
        <v>-4.6799999999999899</v>
      </c>
      <c r="DG335" s="15">
        <v>40662</v>
      </c>
      <c r="DH335">
        <v>-0.14000000000000001</v>
      </c>
      <c r="DI335" s="15">
        <v>40662</v>
      </c>
      <c r="DJ335">
        <v>0.09</v>
      </c>
      <c r="DK335" s="15">
        <v>40795</v>
      </c>
      <c r="DL335">
        <v>22.43</v>
      </c>
      <c r="DN335" s="15">
        <v>44337</v>
      </c>
      <c r="DO335">
        <v>16.1099999999999</v>
      </c>
      <c r="DP335" s="15">
        <v>44168</v>
      </c>
      <c r="DQ335">
        <v>5.12</v>
      </c>
      <c r="DR335" s="38">
        <v>44174</v>
      </c>
      <c r="DS335" s="12">
        <v>-1.0799999999999901</v>
      </c>
      <c r="DT335" s="15">
        <v>44245</v>
      </c>
      <c r="DU335">
        <v>39.099999999999902</v>
      </c>
      <c r="DV335" s="15">
        <v>44284</v>
      </c>
      <c r="DW335">
        <v>38.6</v>
      </c>
      <c r="DX335" s="15">
        <v>44253</v>
      </c>
      <c r="DY335">
        <v>53.931612803721499</v>
      </c>
      <c r="DZ335" s="15">
        <v>44253</v>
      </c>
      <c r="EA335">
        <v>49.649604382082899</v>
      </c>
      <c r="EB335" s="15">
        <v>44167</v>
      </c>
      <c r="EC335">
        <v>19.690000000000001</v>
      </c>
      <c r="ED335" s="38">
        <v>44257</v>
      </c>
      <c r="EE335" s="12">
        <v>30.34</v>
      </c>
      <c r="EF335" s="15">
        <v>44315</v>
      </c>
      <c r="EG335">
        <v>11.44</v>
      </c>
      <c r="EH335" s="15">
        <v>44152</v>
      </c>
      <c r="EI335">
        <v>23.209999999999901</v>
      </c>
      <c r="EJ335" s="15">
        <v>44169</v>
      </c>
      <c r="EK335">
        <v>9.3312241838914094</v>
      </c>
      <c r="EL335" s="38">
        <v>44496</v>
      </c>
      <c r="EM335" s="12">
        <v>25.279999999999902</v>
      </c>
      <c r="EN335" s="15">
        <v>44355</v>
      </c>
      <c r="EO335">
        <v>52.25</v>
      </c>
      <c r="EP335" s="38">
        <v>44229</v>
      </c>
      <c r="EQ335" s="12">
        <v>17.59</v>
      </c>
      <c r="ER335" s="15">
        <v>44481</v>
      </c>
      <c r="ES335">
        <v>20.920000000000101</v>
      </c>
      <c r="ET335" s="38">
        <v>44181</v>
      </c>
      <c r="EU335" s="12">
        <v>-0.65000000000000102</v>
      </c>
      <c r="EV335" s="15">
        <v>44166</v>
      </c>
      <c r="EW335">
        <v>13.409999999999901</v>
      </c>
      <c r="EX335" s="15">
        <v>44173</v>
      </c>
      <c r="EY335">
        <v>12.1</v>
      </c>
      <c r="EZ335" s="38">
        <v>44216</v>
      </c>
      <c r="FA335" s="12">
        <v>40.527995775735597</v>
      </c>
      <c r="FB335" s="15">
        <v>44189</v>
      </c>
      <c r="FC335">
        <v>7.5069045078076897</v>
      </c>
      <c r="FD335" s="15">
        <v>44166</v>
      </c>
      <c r="FE335">
        <v>0.35999999999999799</v>
      </c>
    </row>
    <row r="336" spans="1:161">
      <c r="A336" s="40">
        <v>40511</v>
      </c>
      <c r="B336">
        <v>110.924538571648</v>
      </c>
      <c r="C336">
        <f>B336-MAX($B$4:B336)</f>
        <v>-25.298191129214999</v>
      </c>
      <c r="E336" s="158">
        <v>43798</v>
      </c>
      <c r="F336">
        <v>163.63999999999899</v>
      </c>
      <c r="G336">
        <f>F336-MAX($F$4:F336)</f>
        <v>-16.909999999999997</v>
      </c>
      <c r="BO336" s="23">
        <v>40786</v>
      </c>
      <c r="BP336">
        <v>11.108438597591601</v>
      </c>
      <c r="BQ336" s="15">
        <v>40675</v>
      </c>
      <c r="BR336">
        <v>2.1799999999999899</v>
      </c>
      <c r="BS336" s="15">
        <v>40682</v>
      </c>
      <c r="BT336">
        <v>3.44</v>
      </c>
      <c r="BU336" s="15">
        <v>40665</v>
      </c>
      <c r="BV336">
        <v>6.81</v>
      </c>
      <c r="BW336" s="15">
        <v>41036</v>
      </c>
      <c r="BX336">
        <v>15.6699999999999</v>
      </c>
      <c r="BY336" s="15">
        <v>40896</v>
      </c>
      <c r="BZ336">
        <v>4.9599999999999902</v>
      </c>
      <c r="CA336" s="15">
        <v>40826</v>
      </c>
      <c r="CB336">
        <v>-15.53</v>
      </c>
      <c r="CC336" s="15">
        <v>40751</v>
      </c>
      <c r="CD336">
        <v>-13.9</v>
      </c>
      <c r="CE336" s="15">
        <v>40665</v>
      </c>
      <c r="CF336">
        <v>0</v>
      </c>
      <c r="CG336" s="15">
        <v>40708</v>
      </c>
      <c r="CH336">
        <v>10.5299999999999</v>
      </c>
      <c r="CI336" s="15">
        <v>40675</v>
      </c>
      <c r="CJ336">
        <v>6.43</v>
      </c>
      <c r="CK336" s="15">
        <v>40665</v>
      </c>
      <c r="CL336">
        <v>4.7299999999999898</v>
      </c>
      <c r="CM336" s="15">
        <v>40675</v>
      </c>
      <c r="CN336">
        <v>2.83</v>
      </c>
      <c r="CO336" s="15">
        <v>40511</v>
      </c>
      <c r="CP336">
        <v>23.344437701824667</v>
      </c>
      <c r="CQ336" s="15">
        <v>40984</v>
      </c>
      <c r="CR336">
        <v>8.8197618223779308</v>
      </c>
      <c r="CS336" s="38">
        <v>40665</v>
      </c>
      <c r="CT336" s="12">
        <v>0</v>
      </c>
      <c r="CU336" s="15">
        <v>40665</v>
      </c>
      <c r="CV336">
        <v>0</v>
      </c>
      <c r="CW336" s="15">
        <v>40665</v>
      </c>
      <c r="CX336">
        <v>0</v>
      </c>
      <c r="CY336" s="15">
        <v>40665</v>
      </c>
      <c r="CZ336">
        <v>0</v>
      </c>
      <c r="DA336" s="15">
        <v>40665</v>
      </c>
      <c r="DB336">
        <v>0</v>
      </c>
      <c r="DC336" s="38">
        <v>40774</v>
      </c>
      <c r="DD336" s="12">
        <v>-9.0000000000000107</v>
      </c>
      <c r="DE336" s="40">
        <v>40883</v>
      </c>
      <c r="DF336" s="12">
        <v>-4.6799999999999899</v>
      </c>
      <c r="DG336" s="15">
        <v>40665</v>
      </c>
      <c r="DH336">
        <v>-0.14000000000000001</v>
      </c>
      <c r="DI336" s="15">
        <v>40665</v>
      </c>
      <c r="DJ336">
        <v>0.16999999999999901</v>
      </c>
      <c r="DK336" s="15">
        <v>40800</v>
      </c>
      <c r="DL336">
        <v>22.43</v>
      </c>
      <c r="DN336" s="15">
        <v>44340</v>
      </c>
      <c r="DO336">
        <v>16.1099999999999</v>
      </c>
      <c r="DP336" s="15">
        <v>44169</v>
      </c>
      <c r="DQ336">
        <v>5.12</v>
      </c>
      <c r="DR336" s="38">
        <v>44175</v>
      </c>
      <c r="DS336" s="12">
        <v>-1.0799999999999901</v>
      </c>
      <c r="DT336" s="15">
        <v>44246</v>
      </c>
      <c r="DU336">
        <v>39.099999999999902</v>
      </c>
      <c r="DV336" s="15">
        <v>44285</v>
      </c>
      <c r="DW336">
        <v>38.6</v>
      </c>
      <c r="DX336" s="15">
        <v>44259</v>
      </c>
      <c r="DY336">
        <v>53.931612803721499</v>
      </c>
      <c r="DZ336" s="15">
        <v>44257</v>
      </c>
      <c r="EA336">
        <v>49.649604382082899</v>
      </c>
      <c r="EB336" s="15">
        <v>44168</v>
      </c>
      <c r="EC336">
        <v>19.66</v>
      </c>
      <c r="ED336" s="38">
        <v>44258</v>
      </c>
      <c r="EE336" s="12">
        <v>30.34</v>
      </c>
      <c r="EF336" s="15">
        <v>44316</v>
      </c>
      <c r="EG336">
        <v>11.44</v>
      </c>
      <c r="EH336" s="15">
        <v>44153</v>
      </c>
      <c r="EI336">
        <v>23.209999999999901</v>
      </c>
      <c r="EJ336" s="15">
        <v>44172</v>
      </c>
      <c r="EK336">
        <v>9.3312241838914094</v>
      </c>
      <c r="EL336" s="38">
        <v>44501</v>
      </c>
      <c r="EM336" s="12">
        <v>25.279999999999902</v>
      </c>
      <c r="EN336" s="15">
        <v>44358</v>
      </c>
      <c r="EO336">
        <v>52.25</v>
      </c>
      <c r="EP336" s="38">
        <v>44230</v>
      </c>
      <c r="EQ336" s="12">
        <v>17.59</v>
      </c>
      <c r="ER336" s="15">
        <v>44482</v>
      </c>
      <c r="ES336">
        <v>20.4800000000001</v>
      </c>
      <c r="ET336" s="38">
        <v>44182</v>
      </c>
      <c r="EU336" s="12">
        <v>-0.65000000000000102</v>
      </c>
      <c r="EV336" s="15">
        <v>44167</v>
      </c>
      <c r="EW336">
        <v>13.409999999999901</v>
      </c>
      <c r="EX336" s="15">
        <v>44174</v>
      </c>
      <c r="EY336">
        <v>12.1</v>
      </c>
      <c r="EZ336" s="38">
        <v>44217</v>
      </c>
      <c r="FA336" s="12">
        <v>40.527995775735597</v>
      </c>
      <c r="FB336" s="15">
        <v>44193</v>
      </c>
      <c r="FC336">
        <v>7.5069045078076897</v>
      </c>
      <c r="FD336" s="15">
        <v>44167</v>
      </c>
      <c r="FE336">
        <v>0.309999999999998</v>
      </c>
    </row>
    <row r="337" spans="1:161">
      <c r="A337" s="40">
        <v>40512</v>
      </c>
      <c r="B337">
        <v>115.249626120001</v>
      </c>
      <c r="C337">
        <f>B337-MAX($B$4:B337)</f>
        <v>-20.973103580862002</v>
      </c>
      <c r="E337" s="158">
        <v>43799</v>
      </c>
      <c r="F337">
        <v>163.63999999999899</v>
      </c>
      <c r="G337">
        <f>F337-MAX($F$4:F337)</f>
        <v>-16.909999999999997</v>
      </c>
      <c r="BO337" s="23">
        <v>40787</v>
      </c>
      <c r="BP337">
        <v>11.108438597591601</v>
      </c>
      <c r="BQ337" s="15">
        <v>40676</v>
      </c>
      <c r="BR337">
        <v>2.1799999999999899</v>
      </c>
      <c r="BS337" s="15">
        <v>40683</v>
      </c>
      <c r="BT337">
        <v>5.82</v>
      </c>
      <c r="BU337" s="15">
        <v>40666</v>
      </c>
      <c r="BV337">
        <v>6.81</v>
      </c>
      <c r="BW337" s="15">
        <v>41037</v>
      </c>
      <c r="BX337">
        <v>15.6699999999999</v>
      </c>
      <c r="BY337" s="15">
        <v>40897</v>
      </c>
      <c r="BZ337">
        <v>5.8499999999999899</v>
      </c>
      <c r="CA337" s="15">
        <v>40827</v>
      </c>
      <c r="CB337">
        <v>-15.53</v>
      </c>
      <c r="CC337" s="15">
        <v>40752</v>
      </c>
      <c r="CD337">
        <v>-12.6</v>
      </c>
      <c r="CE337" s="15">
        <v>40666</v>
      </c>
      <c r="CF337">
        <v>0</v>
      </c>
      <c r="CG337" s="15">
        <v>40709</v>
      </c>
      <c r="CH337">
        <v>10.5299999999999</v>
      </c>
      <c r="CI337" s="15">
        <v>40676</v>
      </c>
      <c r="CJ337">
        <v>6.43</v>
      </c>
      <c r="CK337" s="15">
        <v>40666</v>
      </c>
      <c r="CL337">
        <v>4.7299999999999898</v>
      </c>
      <c r="CM337" s="15">
        <v>40676</v>
      </c>
      <c r="CN337">
        <v>2.83</v>
      </c>
      <c r="CO337" s="15">
        <v>40512</v>
      </c>
      <c r="CP337">
        <v>24.253298635783587</v>
      </c>
      <c r="CQ337" s="15">
        <v>40987</v>
      </c>
      <c r="CR337">
        <v>8.9992339713862997</v>
      </c>
      <c r="CS337" s="38">
        <v>40666</v>
      </c>
      <c r="CT337" s="12">
        <v>0</v>
      </c>
      <c r="CU337" s="15">
        <v>40666</v>
      </c>
      <c r="CV337">
        <v>0</v>
      </c>
      <c r="CW337" s="15">
        <v>40666</v>
      </c>
      <c r="CX337">
        <v>0</v>
      </c>
      <c r="CY337" s="15">
        <v>40666</v>
      </c>
      <c r="CZ337">
        <v>0</v>
      </c>
      <c r="DA337" s="15">
        <v>40666</v>
      </c>
      <c r="DB337">
        <v>0</v>
      </c>
      <c r="DC337" s="38">
        <v>40777</v>
      </c>
      <c r="DD337" s="12">
        <v>-9.0000000000000107</v>
      </c>
      <c r="DE337" s="40">
        <v>40884</v>
      </c>
      <c r="DF337" s="12">
        <v>-4.6799999999999899</v>
      </c>
      <c r="DG337" s="15">
        <v>40666</v>
      </c>
      <c r="DH337">
        <v>-0.14000000000000001</v>
      </c>
      <c r="DI337" s="15">
        <v>40666</v>
      </c>
      <c r="DJ337">
        <v>0.189999999999999</v>
      </c>
      <c r="DK337" s="15">
        <v>40801</v>
      </c>
      <c r="DL337">
        <v>22.43</v>
      </c>
      <c r="DN337" s="15">
        <v>44341</v>
      </c>
      <c r="DO337">
        <v>16.1099999999999</v>
      </c>
      <c r="DP337" s="15">
        <v>44172</v>
      </c>
      <c r="DQ337">
        <v>5.12</v>
      </c>
      <c r="DR337" s="38">
        <v>44176</v>
      </c>
      <c r="DS337" s="12">
        <v>-1.0799999999999901</v>
      </c>
      <c r="DT337" s="15">
        <v>44249</v>
      </c>
      <c r="DU337">
        <v>39.099999999999902</v>
      </c>
      <c r="DV337" s="15">
        <v>44286</v>
      </c>
      <c r="DW337">
        <v>38.6</v>
      </c>
      <c r="DX337" s="15">
        <v>44260</v>
      </c>
      <c r="DY337">
        <v>53.721612803721499</v>
      </c>
      <c r="DZ337" s="15">
        <v>44258</v>
      </c>
      <c r="EA337">
        <v>49.649604382082899</v>
      </c>
      <c r="EB337" s="15">
        <v>44169</v>
      </c>
      <c r="EC337">
        <v>19.66</v>
      </c>
      <c r="ED337" s="38">
        <v>44259</v>
      </c>
      <c r="EE337" s="12">
        <v>30.34</v>
      </c>
      <c r="EF337" s="15">
        <v>44319</v>
      </c>
      <c r="EG337">
        <v>11.44</v>
      </c>
      <c r="EH337" s="15">
        <v>44154</v>
      </c>
      <c r="EI337">
        <v>23.209999999999901</v>
      </c>
      <c r="EJ337" s="15">
        <v>44173</v>
      </c>
      <c r="EK337">
        <v>9.3312241838914094</v>
      </c>
      <c r="EL337" s="38">
        <v>44502</v>
      </c>
      <c r="EM337" s="12">
        <v>25.1799999999999</v>
      </c>
      <c r="EN337" s="15">
        <v>44361</v>
      </c>
      <c r="EO337">
        <v>52.63</v>
      </c>
      <c r="EP337" s="38">
        <v>44231</v>
      </c>
      <c r="EQ337" s="12">
        <v>17.59</v>
      </c>
      <c r="ER337" s="15">
        <v>44488</v>
      </c>
      <c r="ES337">
        <v>20.4800000000001</v>
      </c>
      <c r="ET337" s="38">
        <v>44183</v>
      </c>
      <c r="EU337" s="12">
        <v>-0.65000000000000102</v>
      </c>
      <c r="EV337" s="15">
        <v>44168</v>
      </c>
      <c r="EW337">
        <v>13.409999999999901</v>
      </c>
      <c r="EX337" s="15">
        <v>44175</v>
      </c>
      <c r="EY337">
        <v>12.1</v>
      </c>
      <c r="EZ337" s="38">
        <v>44218</v>
      </c>
      <c r="FA337" s="12">
        <v>40.067995775735596</v>
      </c>
      <c r="FB337" s="15">
        <v>44194</v>
      </c>
      <c r="FC337">
        <v>7.5069045078076897</v>
      </c>
      <c r="FD337" s="15">
        <v>44168</v>
      </c>
      <c r="FE337">
        <v>0.309999999999998</v>
      </c>
    </row>
    <row r="338" spans="1:161">
      <c r="A338" s="40">
        <v>40513</v>
      </c>
      <c r="B338">
        <v>121.767583070325</v>
      </c>
      <c r="C338">
        <f>B338-MAX($B$4:B338)</f>
        <v>-14.455146630537996</v>
      </c>
      <c r="E338" s="158">
        <v>43800</v>
      </c>
      <c r="F338">
        <v>163.63999999999899</v>
      </c>
      <c r="G338">
        <f>F338-MAX($F$4:F338)</f>
        <v>-16.909999999999997</v>
      </c>
      <c r="BO338" s="23">
        <v>40788</v>
      </c>
      <c r="BP338">
        <v>11.108438597591601</v>
      </c>
      <c r="BQ338" s="15">
        <v>40679</v>
      </c>
      <c r="BR338">
        <v>2.1799999999999899</v>
      </c>
      <c r="BS338" s="15">
        <v>40686</v>
      </c>
      <c r="BT338">
        <v>-8.4099999999999895</v>
      </c>
      <c r="BU338" s="15">
        <v>40667</v>
      </c>
      <c r="BV338">
        <v>6.81</v>
      </c>
      <c r="BW338" s="15">
        <v>41038</v>
      </c>
      <c r="BX338">
        <v>15.6699999999999</v>
      </c>
      <c r="BY338" s="15">
        <v>40898</v>
      </c>
      <c r="BZ338">
        <v>7.3099999999999898</v>
      </c>
      <c r="CA338" s="15">
        <v>40828</v>
      </c>
      <c r="CB338">
        <v>-15.53</v>
      </c>
      <c r="CC338" s="15">
        <v>40753</v>
      </c>
      <c r="CD338">
        <v>-11.1</v>
      </c>
      <c r="CE338" s="15">
        <v>40667</v>
      </c>
      <c r="CF338">
        <v>0</v>
      </c>
      <c r="CG338" s="15">
        <v>40710</v>
      </c>
      <c r="CH338">
        <v>10.5299999999999</v>
      </c>
      <c r="CI338" s="15">
        <v>40679</v>
      </c>
      <c r="CJ338">
        <v>6.43</v>
      </c>
      <c r="CK338" s="15">
        <v>40667</v>
      </c>
      <c r="CL338">
        <v>4.7299999999999898</v>
      </c>
      <c r="CM338" s="15">
        <v>40679</v>
      </c>
      <c r="CN338">
        <v>2.83</v>
      </c>
      <c r="CO338" s="15">
        <v>40513</v>
      </c>
      <c r="CP338">
        <v>24.967712572740112</v>
      </c>
      <c r="CQ338" s="15">
        <v>40988</v>
      </c>
      <c r="CR338">
        <v>9.0023387224164999</v>
      </c>
      <c r="CS338" s="38">
        <v>40667</v>
      </c>
      <c r="CT338" s="12">
        <v>0</v>
      </c>
      <c r="CU338" s="15">
        <v>40667</v>
      </c>
      <c r="CV338">
        <v>0</v>
      </c>
      <c r="CW338" s="15">
        <v>40667</v>
      </c>
      <c r="CX338">
        <v>0</v>
      </c>
      <c r="CY338" s="15">
        <v>40667</v>
      </c>
      <c r="CZ338">
        <v>0</v>
      </c>
      <c r="DA338" s="15">
        <v>40667</v>
      </c>
      <c r="DB338">
        <v>0</v>
      </c>
      <c r="DC338" s="38">
        <v>40778</v>
      </c>
      <c r="DD338" s="12">
        <v>-9.0000000000000107</v>
      </c>
      <c r="DE338" s="40">
        <v>40885</v>
      </c>
      <c r="DF338" s="12">
        <v>-4.6799999999999899</v>
      </c>
      <c r="DG338" s="15">
        <v>40667</v>
      </c>
      <c r="DH338">
        <v>-0.14000000000000001</v>
      </c>
      <c r="DI338" s="15">
        <v>40667</v>
      </c>
      <c r="DJ338">
        <v>2.9999999999999801E-2</v>
      </c>
      <c r="DK338" s="15">
        <v>40802</v>
      </c>
      <c r="DL338">
        <v>22.43</v>
      </c>
      <c r="DN338" s="15">
        <v>44342</v>
      </c>
      <c r="DO338">
        <v>16.1099999999999</v>
      </c>
      <c r="DP338" s="15">
        <v>44173</v>
      </c>
      <c r="DQ338">
        <v>5.12</v>
      </c>
      <c r="DR338" s="38">
        <v>44179</v>
      </c>
      <c r="DS338" s="12">
        <v>-1.0799999999999901</v>
      </c>
      <c r="DT338" s="15">
        <v>44250</v>
      </c>
      <c r="DU338">
        <v>39.099999999999902</v>
      </c>
      <c r="DV338" s="15">
        <v>44287</v>
      </c>
      <c r="DW338">
        <v>38.6</v>
      </c>
      <c r="DX338" s="15">
        <v>44266</v>
      </c>
      <c r="DY338">
        <v>53.721612803721499</v>
      </c>
      <c r="DZ338" s="15">
        <v>44259</v>
      </c>
      <c r="EA338">
        <v>49.649604382082899</v>
      </c>
      <c r="EB338" s="15">
        <v>44172</v>
      </c>
      <c r="EC338">
        <v>19.66</v>
      </c>
      <c r="ED338" s="38">
        <v>44263</v>
      </c>
      <c r="EE338" s="12">
        <v>30.34</v>
      </c>
      <c r="EF338" s="15">
        <v>44320</v>
      </c>
      <c r="EG338">
        <v>11.44</v>
      </c>
      <c r="EH338" s="15">
        <v>44155</v>
      </c>
      <c r="EI338">
        <v>23.209999999999901</v>
      </c>
      <c r="EJ338" s="15">
        <v>44174</v>
      </c>
      <c r="EK338">
        <v>9.3312241838914094</v>
      </c>
      <c r="EL338" s="38">
        <v>44503</v>
      </c>
      <c r="EM338" s="12">
        <v>26.009999999999899</v>
      </c>
      <c r="EN338" s="15">
        <v>44365</v>
      </c>
      <c r="EO338">
        <v>52.63</v>
      </c>
      <c r="EP338" s="38">
        <v>44232</v>
      </c>
      <c r="EQ338" s="12">
        <v>17.59</v>
      </c>
      <c r="ER338" s="15">
        <v>44489</v>
      </c>
      <c r="ES338">
        <v>19.7300000000001</v>
      </c>
      <c r="ET338" s="38">
        <v>44186</v>
      </c>
      <c r="EU338" s="12">
        <v>-0.65000000000000102</v>
      </c>
      <c r="EV338" s="15">
        <v>44169</v>
      </c>
      <c r="EW338">
        <v>13.409999999999901</v>
      </c>
      <c r="EX338" s="15">
        <v>44176</v>
      </c>
      <c r="EY338">
        <v>12.1</v>
      </c>
      <c r="EZ338" s="38">
        <v>44221</v>
      </c>
      <c r="FA338" s="12">
        <v>40.3379957757356</v>
      </c>
      <c r="FB338" s="15">
        <v>44195</v>
      </c>
      <c r="FC338">
        <v>7.5069045078076897</v>
      </c>
      <c r="FD338" s="15">
        <v>44169</v>
      </c>
      <c r="FE338">
        <v>0.309999999999998</v>
      </c>
    </row>
    <row r="339" spans="1:161">
      <c r="A339" s="40">
        <v>40514</v>
      </c>
      <c r="B339">
        <v>127.317609966915</v>
      </c>
      <c r="C339">
        <f>B339-MAX($B$4:B339)</f>
        <v>-8.9051197339479984</v>
      </c>
      <c r="E339" s="158">
        <v>43801</v>
      </c>
      <c r="F339">
        <v>163.63999999999899</v>
      </c>
      <c r="G339">
        <f>F339-MAX($F$4:F339)</f>
        <v>-16.909999999999997</v>
      </c>
      <c r="BO339" s="23">
        <v>40791</v>
      </c>
      <c r="BP339">
        <v>11.108438597591601</v>
      </c>
      <c r="BQ339" s="15">
        <v>40680</v>
      </c>
      <c r="BR339">
        <v>2.1799999999999899</v>
      </c>
      <c r="BS339" s="15">
        <v>40687</v>
      </c>
      <c r="BT339">
        <v>-6.9099999999999904</v>
      </c>
      <c r="BU339" s="15">
        <v>40669</v>
      </c>
      <c r="BV339">
        <v>6.81</v>
      </c>
      <c r="BW339" s="15">
        <v>41039</v>
      </c>
      <c r="BX339">
        <v>15.6699999999999</v>
      </c>
      <c r="BY339" s="15">
        <v>40899</v>
      </c>
      <c r="BZ339">
        <v>7.3699999999999903</v>
      </c>
      <c r="CA339" s="15">
        <v>40829</v>
      </c>
      <c r="CB339">
        <v>-15.53</v>
      </c>
      <c r="CC339" s="15">
        <v>40756</v>
      </c>
      <c r="CD339">
        <v>-13.55</v>
      </c>
      <c r="CE339" s="15">
        <v>40669</v>
      </c>
      <c r="CF339">
        <v>0</v>
      </c>
      <c r="CG339" s="15">
        <v>40711</v>
      </c>
      <c r="CH339">
        <v>10.5299999999999</v>
      </c>
      <c r="CI339" s="15">
        <v>40680</v>
      </c>
      <c r="CJ339">
        <v>6.43</v>
      </c>
      <c r="CK339" s="15">
        <v>40669</v>
      </c>
      <c r="CL339">
        <v>4.7299999999999898</v>
      </c>
      <c r="CM339" s="15">
        <v>40680</v>
      </c>
      <c r="CN339">
        <v>2.83</v>
      </c>
      <c r="CO339" s="15">
        <v>40514</v>
      </c>
      <c r="CP339">
        <v>26.417721538270207</v>
      </c>
      <c r="CQ339" s="15">
        <v>40989</v>
      </c>
      <c r="CR339">
        <v>9.4536353848243095</v>
      </c>
      <c r="CS339" s="38">
        <v>40669</v>
      </c>
      <c r="CT339" s="12">
        <v>0</v>
      </c>
      <c r="CU339" s="15">
        <v>40669</v>
      </c>
      <c r="CV339">
        <v>0</v>
      </c>
      <c r="CW339" s="15">
        <v>40669</v>
      </c>
      <c r="CX339">
        <v>0</v>
      </c>
      <c r="CY339" s="15">
        <v>40669</v>
      </c>
      <c r="CZ339">
        <v>0</v>
      </c>
      <c r="DA339" s="15">
        <v>40669</v>
      </c>
      <c r="DB339">
        <v>0</v>
      </c>
      <c r="DC339" s="38">
        <v>40779</v>
      </c>
      <c r="DD339" s="12">
        <v>-9.0000000000000107</v>
      </c>
      <c r="DE339" s="40">
        <v>40886</v>
      </c>
      <c r="DF339" s="12">
        <v>-4.6799999999999899</v>
      </c>
      <c r="DG339" s="15">
        <v>40669</v>
      </c>
      <c r="DH339">
        <v>-0.14000000000000001</v>
      </c>
      <c r="DI339" s="15">
        <v>40669</v>
      </c>
      <c r="DJ339">
        <v>2.0799999999999899</v>
      </c>
      <c r="DK339" s="15">
        <v>40805</v>
      </c>
      <c r="DL339">
        <v>22.43</v>
      </c>
      <c r="DN339" s="15">
        <v>44343</v>
      </c>
      <c r="DO339">
        <v>16.1099999999999</v>
      </c>
      <c r="DP339" s="15">
        <v>44174</v>
      </c>
      <c r="DQ339">
        <v>5.12</v>
      </c>
      <c r="DR339" s="38">
        <v>44180</v>
      </c>
      <c r="DS339" s="12">
        <v>-1.0799999999999901</v>
      </c>
      <c r="DT339" s="15">
        <v>44251</v>
      </c>
      <c r="DU339">
        <v>39.099999999999902</v>
      </c>
      <c r="DV339" s="15">
        <v>44288</v>
      </c>
      <c r="DW339">
        <v>38.6</v>
      </c>
      <c r="DX339" s="15">
        <v>44267</v>
      </c>
      <c r="DY339">
        <v>53.081612803721498</v>
      </c>
      <c r="DZ339" s="15">
        <v>44260</v>
      </c>
      <c r="EA339">
        <v>49.649604382082899</v>
      </c>
      <c r="EB339" s="15">
        <v>44173</v>
      </c>
      <c r="EC339">
        <v>19.66</v>
      </c>
      <c r="ED339" s="38">
        <v>44264</v>
      </c>
      <c r="EE339" s="12">
        <v>29.19</v>
      </c>
      <c r="EF339" s="15">
        <v>44322</v>
      </c>
      <c r="EG339">
        <v>11.44</v>
      </c>
      <c r="EH339" s="15">
        <v>44158</v>
      </c>
      <c r="EI339">
        <v>23.209999999999901</v>
      </c>
      <c r="EJ339" s="15">
        <v>44175</v>
      </c>
      <c r="EK339">
        <v>9.3312241838914094</v>
      </c>
      <c r="EL339" s="38">
        <v>44508</v>
      </c>
      <c r="EM339" s="12">
        <v>26.009999999999899</v>
      </c>
      <c r="EN339" s="15">
        <v>44368</v>
      </c>
      <c r="EO339">
        <v>52.02</v>
      </c>
      <c r="EP339" s="38">
        <v>44235</v>
      </c>
      <c r="EQ339" s="12">
        <v>17.59</v>
      </c>
      <c r="ER339" s="15">
        <v>44495</v>
      </c>
      <c r="ES339">
        <v>19.7300000000001</v>
      </c>
      <c r="ET339" s="38">
        <v>44187</v>
      </c>
      <c r="EU339" s="12">
        <v>-0.65000000000000102</v>
      </c>
      <c r="EV339" s="15">
        <v>44172</v>
      </c>
      <c r="EW339">
        <v>13.409999999999901</v>
      </c>
      <c r="EX339" s="15">
        <v>44179</v>
      </c>
      <c r="EY339">
        <v>12.1</v>
      </c>
      <c r="EZ339" s="38">
        <v>44222</v>
      </c>
      <c r="FA339" s="12">
        <v>38.697995775735599</v>
      </c>
      <c r="FB339" s="15">
        <v>44200</v>
      </c>
      <c r="FC339">
        <v>7.5069045078076897</v>
      </c>
      <c r="FD339" s="15">
        <v>44172</v>
      </c>
      <c r="FE339">
        <v>0.309999999999998</v>
      </c>
    </row>
    <row r="340" spans="1:161">
      <c r="A340" s="40">
        <v>40515</v>
      </c>
      <c r="B340">
        <v>126.648533160759</v>
      </c>
      <c r="C340">
        <f>B340-MAX($B$4:B340)</f>
        <v>-9.5741965401039977</v>
      </c>
      <c r="E340" s="158">
        <v>43802</v>
      </c>
      <c r="F340">
        <v>162.70999999999901</v>
      </c>
      <c r="G340">
        <f>F340-MAX($F$4:F340)</f>
        <v>-17.839999999999975</v>
      </c>
      <c r="BO340" s="23">
        <v>40792</v>
      </c>
      <c r="BP340">
        <v>11.108438597591601</v>
      </c>
      <c r="BQ340" s="15">
        <v>40681</v>
      </c>
      <c r="BR340">
        <v>2.1799999999999899</v>
      </c>
      <c r="BS340" s="15">
        <v>40688</v>
      </c>
      <c r="BT340">
        <v>-13.409999999999901</v>
      </c>
      <c r="BU340" s="15">
        <v>40672</v>
      </c>
      <c r="BV340">
        <v>6.81</v>
      </c>
      <c r="BW340" s="15">
        <v>41040</v>
      </c>
      <c r="BX340">
        <v>15.6699999999999</v>
      </c>
      <c r="BY340" s="15">
        <v>40900</v>
      </c>
      <c r="BZ340">
        <v>7.6299999999999901</v>
      </c>
      <c r="CA340" s="15">
        <v>40830</v>
      </c>
      <c r="CB340">
        <v>-15.53</v>
      </c>
      <c r="CC340" s="15">
        <v>40757</v>
      </c>
      <c r="CD340">
        <v>-9.7100000000000009</v>
      </c>
      <c r="CE340" s="15">
        <v>40672</v>
      </c>
      <c r="CF340">
        <v>0</v>
      </c>
      <c r="CG340" s="15">
        <v>40714</v>
      </c>
      <c r="CH340">
        <v>10.5299999999999</v>
      </c>
      <c r="CI340" s="15">
        <v>40681</v>
      </c>
      <c r="CJ340">
        <v>6.43</v>
      </c>
      <c r="CK340" s="15">
        <v>40672</v>
      </c>
      <c r="CL340">
        <v>4.7299999999999898</v>
      </c>
      <c r="CM340" s="15">
        <v>40681</v>
      </c>
      <c r="CN340">
        <v>2.83</v>
      </c>
      <c r="CO340" s="15">
        <v>40515</v>
      </c>
      <c r="CP340">
        <v>27.524695936218144</v>
      </c>
      <c r="CQ340" s="15">
        <v>40994</v>
      </c>
      <c r="CR340">
        <v>9.4536353848243095</v>
      </c>
      <c r="CS340" s="38">
        <v>40672</v>
      </c>
      <c r="CT340" s="12">
        <v>0</v>
      </c>
      <c r="CU340" s="15">
        <v>40672</v>
      </c>
      <c r="CV340">
        <v>0</v>
      </c>
      <c r="CW340" s="15">
        <v>40672</v>
      </c>
      <c r="CX340">
        <v>0</v>
      </c>
      <c r="CY340" s="15">
        <v>40672</v>
      </c>
      <c r="CZ340">
        <v>0</v>
      </c>
      <c r="DA340" s="15">
        <v>40672</v>
      </c>
      <c r="DB340">
        <v>0</v>
      </c>
      <c r="DC340" s="38">
        <v>40780</v>
      </c>
      <c r="DD340" s="12">
        <v>-9.0000000000000107</v>
      </c>
      <c r="DE340" s="40">
        <v>40889</v>
      </c>
      <c r="DF340" s="12">
        <v>-4.6799999999999899</v>
      </c>
      <c r="DG340" s="15">
        <v>40672</v>
      </c>
      <c r="DH340">
        <v>-0.14000000000000001</v>
      </c>
      <c r="DI340" s="15">
        <v>40672</v>
      </c>
      <c r="DJ340">
        <v>2.0799999999999899</v>
      </c>
      <c r="DK340" s="15">
        <v>40806</v>
      </c>
      <c r="DL340">
        <v>22.43</v>
      </c>
      <c r="DN340" s="15">
        <v>44344</v>
      </c>
      <c r="DO340">
        <v>16.1099999999999</v>
      </c>
      <c r="DP340" s="15">
        <v>44175</v>
      </c>
      <c r="DQ340">
        <v>5.12</v>
      </c>
      <c r="DR340" s="38">
        <v>44181</v>
      </c>
      <c r="DS340" s="12">
        <v>-1.0799999999999901</v>
      </c>
      <c r="DT340" s="15">
        <v>44252</v>
      </c>
      <c r="DU340">
        <v>39.099999999999902</v>
      </c>
      <c r="DV340" s="15">
        <v>44291</v>
      </c>
      <c r="DW340">
        <v>38.6</v>
      </c>
      <c r="DX340" s="15">
        <v>44273</v>
      </c>
      <c r="DY340">
        <v>53.081612803721498</v>
      </c>
      <c r="DZ340" s="15">
        <v>44263</v>
      </c>
      <c r="EA340">
        <v>49.649604382082899</v>
      </c>
      <c r="EB340" s="15">
        <v>44174</v>
      </c>
      <c r="EC340">
        <v>19.66</v>
      </c>
      <c r="ED340" s="38">
        <v>44266</v>
      </c>
      <c r="EE340" s="12">
        <v>29.19</v>
      </c>
      <c r="EF340" s="15">
        <v>44323</v>
      </c>
      <c r="EG340">
        <v>11.44</v>
      </c>
      <c r="EH340" s="15">
        <v>44159</v>
      </c>
      <c r="EI340">
        <v>23.209999999999901</v>
      </c>
      <c r="EJ340" s="15">
        <v>44176</v>
      </c>
      <c r="EK340">
        <v>9.3312241838914094</v>
      </c>
      <c r="EL340" s="38">
        <v>44509</v>
      </c>
      <c r="EM340" s="12">
        <v>26.6299999999999</v>
      </c>
      <c r="EN340" s="15">
        <v>44372</v>
      </c>
      <c r="EO340">
        <v>52.02</v>
      </c>
      <c r="EP340" s="38">
        <v>44236</v>
      </c>
      <c r="EQ340" s="12">
        <v>17.59</v>
      </c>
      <c r="ER340" s="15">
        <v>44496</v>
      </c>
      <c r="ES340">
        <v>20.860000000000099</v>
      </c>
      <c r="ET340" s="38">
        <v>44188</v>
      </c>
      <c r="EU340" s="12">
        <v>-0.65000000000000102</v>
      </c>
      <c r="EV340" s="15">
        <v>44173</v>
      </c>
      <c r="EW340">
        <v>13.409999999999901</v>
      </c>
      <c r="EX340" s="15">
        <v>44180</v>
      </c>
      <c r="EY340">
        <v>12.1</v>
      </c>
      <c r="EZ340" s="38">
        <v>44224</v>
      </c>
      <c r="FA340" s="12">
        <v>38.697995775735599</v>
      </c>
      <c r="FB340" s="15">
        <v>44201</v>
      </c>
      <c r="FC340">
        <v>7.5069045078076897</v>
      </c>
      <c r="FD340" s="15">
        <v>44173</v>
      </c>
      <c r="FE340">
        <v>0.309999999999998</v>
      </c>
    </row>
    <row r="341" spans="1:161">
      <c r="A341" s="40">
        <v>40516</v>
      </c>
      <c r="B341">
        <v>126.648533160759</v>
      </c>
      <c r="C341">
        <f>B341-MAX($B$4:B341)</f>
        <v>-9.5741965401039977</v>
      </c>
      <c r="E341" s="158">
        <v>43803</v>
      </c>
      <c r="F341">
        <v>160.54999999999899</v>
      </c>
      <c r="G341">
        <f>F341-MAX($F$4:F341)</f>
        <v>-20</v>
      </c>
      <c r="BO341" s="23">
        <v>40793</v>
      </c>
      <c r="BP341">
        <v>11.108438597591601</v>
      </c>
      <c r="BQ341" s="15">
        <v>40682</v>
      </c>
      <c r="BR341">
        <v>2.1799999999999899</v>
      </c>
      <c r="BS341" s="15">
        <v>40689</v>
      </c>
      <c r="BT341">
        <v>2.4900000000000002</v>
      </c>
      <c r="BU341" s="15">
        <v>40674</v>
      </c>
      <c r="BV341">
        <v>6.81</v>
      </c>
      <c r="BW341" s="15">
        <v>41043</v>
      </c>
      <c r="BX341">
        <v>15.6699999999999</v>
      </c>
      <c r="BY341" s="15">
        <v>40903</v>
      </c>
      <c r="BZ341">
        <v>7.6299999999999901</v>
      </c>
      <c r="CA341" s="15">
        <v>40833</v>
      </c>
      <c r="CB341">
        <v>-15.53</v>
      </c>
      <c r="CC341" s="15">
        <v>40758</v>
      </c>
      <c r="CD341">
        <v>-5.44</v>
      </c>
      <c r="CE341" s="15">
        <v>40674</v>
      </c>
      <c r="CF341">
        <v>0</v>
      </c>
      <c r="CG341" s="15">
        <v>40715</v>
      </c>
      <c r="CH341">
        <v>10.5299999999999</v>
      </c>
      <c r="CI341" s="15">
        <v>40682</v>
      </c>
      <c r="CJ341">
        <v>6.43</v>
      </c>
      <c r="CK341" s="15">
        <v>40674</v>
      </c>
      <c r="CL341">
        <v>4.7299999999999898</v>
      </c>
      <c r="CM341" s="15">
        <v>40682</v>
      </c>
      <c r="CN341">
        <v>2.83</v>
      </c>
      <c r="CO341" s="15">
        <v>40516</v>
      </c>
      <c r="CP341">
        <v>27.524695936218144</v>
      </c>
      <c r="CQ341" s="15">
        <v>40995</v>
      </c>
      <c r="CR341">
        <v>9.32431008005811</v>
      </c>
      <c r="CS341" s="38">
        <v>40674</v>
      </c>
      <c r="CT341" s="12">
        <v>0</v>
      </c>
      <c r="CU341" s="15">
        <v>40674</v>
      </c>
      <c r="CV341">
        <v>0</v>
      </c>
      <c r="CW341" s="15">
        <v>40674</v>
      </c>
      <c r="CX341">
        <v>0</v>
      </c>
      <c r="CY341" s="15">
        <v>40674</v>
      </c>
      <c r="CZ341">
        <v>0</v>
      </c>
      <c r="DA341" s="15">
        <v>40674</v>
      </c>
      <c r="DB341">
        <v>0</v>
      </c>
      <c r="DC341" s="38">
        <v>40781</v>
      </c>
      <c r="DD341" s="12">
        <v>-9.0000000000000107</v>
      </c>
      <c r="DE341" s="40">
        <v>40890</v>
      </c>
      <c r="DF341" s="12">
        <v>-4.6799999999999899</v>
      </c>
      <c r="DG341" s="15">
        <v>40674</v>
      </c>
      <c r="DH341">
        <v>-0.14000000000000001</v>
      </c>
      <c r="DI341" s="15">
        <v>40674</v>
      </c>
      <c r="DJ341">
        <v>2.0799999999999899</v>
      </c>
      <c r="DK341" s="15">
        <v>40807</v>
      </c>
      <c r="DL341">
        <v>22.43</v>
      </c>
      <c r="DN341" s="15">
        <v>44347</v>
      </c>
      <c r="DO341">
        <v>16.1099999999999</v>
      </c>
      <c r="DP341" s="15">
        <v>44176</v>
      </c>
      <c r="DQ341">
        <v>5.12</v>
      </c>
      <c r="DR341" s="38">
        <v>44182</v>
      </c>
      <c r="DS341" s="12">
        <v>-1.0799999999999901</v>
      </c>
      <c r="DT341" s="15">
        <v>44257</v>
      </c>
      <c r="DU341">
        <v>39.099999999999902</v>
      </c>
      <c r="DV341" s="15">
        <v>44292</v>
      </c>
      <c r="DW341">
        <v>38.6</v>
      </c>
      <c r="DX341" s="15">
        <v>44274</v>
      </c>
      <c r="DY341">
        <v>53.081612803721498</v>
      </c>
      <c r="DZ341" s="15">
        <v>44264</v>
      </c>
      <c r="EA341">
        <v>49.649604382082899</v>
      </c>
      <c r="EB341" s="15">
        <v>44175</v>
      </c>
      <c r="EC341">
        <v>19.66</v>
      </c>
      <c r="ED341" s="38">
        <v>44267</v>
      </c>
      <c r="EE341" s="12">
        <v>29.19</v>
      </c>
      <c r="EF341" s="15">
        <v>44326</v>
      </c>
      <c r="EG341">
        <v>11.44</v>
      </c>
      <c r="EH341" s="15">
        <v>44160</v>
      </c>
      <c r="EI341">
        <v>23.209999999999901</v>
      </c>
      <c r="EJ341" s="15">
        <v>44179</v>
      </c>
      <c r="EK341">
        <v>9.3312241838914094</v>
      </c>
      <c r="EL341" s="38">
        <v>44515</v>
      </c>
      <c r="EM341" s="12">
        <v>26.6299999999999</v>
      </c>
      <c r="EN341" s="15">
        <v>44375</v>
      </c>
      <c r="EO341">
        <v>52.38</v>
      </c>
      <c r="EP341" s="38">
        <v>44237</v>
      </c>
      <c r="EQ341" s="12">
        <v>17.59</v>
      </c>
      <c r="ER341" s="15">
        <v>44497</v>
      </c>
      <c r="ES341">
        <v>21.760000000000101</v>
      </c>
      <c r="ET341" s="38">
        <v>44189</v>
      </c>
      <c r="EU341" s="12">
        <v>-0.65000000000000102</v>
      </c>
      <c r="EV341" s="15">
        <v>44174</v>
      </c>
      <c r="EW341">
        <v>13.409999999999901</v>
      </c>
      <c r="EX341" s="15">
        <v>44181</v>
      </c>
      <c r="EY341">
        <v>12.1</v>
      </c>
      <c r="EZ341" s="38">
        <v>44225</v>
      </c>
      <c r="FA341" s="12">
        <v>38.747995775735603</v>
      </c>
      <c r="FB341" s="15">
        <v>44202</v>
      </c>
      <c r="FC341">
        <v>7.5069045078076897</v>
      </c>
      <c r="FD341" s="15">
        <v>44174</v>
      </c>
      <c r="FE341">
        <v>0.309999999999998</v>
      </c>
    </row>
    <row r="342" spans="1:161">
      <c r="A342" s="40">
        <v>40517</v>
      </c>
      <c r="B342">
        <v>126.648533160759</v>
      </c>
      <c r="C342">
        <f>B342-MAX($B$4:B342)</f>
        <v>-9.5741965401039977</v>
      </c>
      <c r="E342" s="158">
        <v>43804</v>
      </c>
      <c r="F342">
        <v>161.89999999999901</v>
      </c>
      <c r="G342">
        <f>F342-MAX($F$4:F342)</f>
        <v>-18.649999999999977</v>
      </c>
      <c r="BO342" s="23">
        <v>40794</v>
      </c>
      <c r="BP342">
        <v>11.108438597591601</v>
      </c>
      <c r="BQ342" s="15">
        <v>40683</v>
      </c>
      <c r="BR342">
        <v>2.1799999999999899</v>
      </c>
      <c r="BS342" s="15">
        <v>40690</v>
      </c>
      <c r="BT342">
        <v>6.64</v>
      </c>
      <c r="BU342" s="15">
        <v>40675</v>
      </c>
      <c r="BV342">
        <v>6.81</v>
      </c>
      <c r="BW342" s="15">
        <v>41044</v>
      </c>
      <c r="BX342">
        <v>15.6699999999999</v>
      </c>
      <c r="BY342" s="15">
        <v>40904</v>
      </c>
      <c r="BZ342">
        <v>7.6299999999999901</v>
      </c>
      <c r="CA342" s="15">
        <v>40834</v>
      </c>
      <c r="CB342">
        <v>-15.53</v>
      </c>
      <c r="CC342" s="15">
        <v>40759</v>
      </c>
      <c r="CD342">
        <v>-5.44</v>
      </c>
      <c r="CE342" s="15">
        <v>40675</v>
      </c>
      <c r="CF342">
        <v>0</v>
      </c>
      <c r="CG342" s="15">
        <v>40716</v>
      </c>
      <c r="CH342">
        <v>10.5299999999999</v>
      </c>
      <c r="CI342" s="15">
        <v>40683</v>
      </c>
      <c r="CJ342">
        <v>6.43</v>
      </c>
      <c r="CK342" s="15">
        <v>40675</v>
      </c>
      <c r="CL342">
        <v>4.7299999999999898</v>
      </c>
      <c r="CM342" s="15">
        <v>40683</v>
      </c>
      <c r="CN342">
        <v>2.83</v>
      </c>
      <c r="CO342" s="15">
        <v>40517</v>
      </c>
      <c r="CP342">
        <v>27.524695936218144</v>
      </c>
      <c r="CQ342" s="15">
        <v>40996</v>
      </c>
      <c r="CR342">
        <v>9.5326166148192808</v>
      </c>
      <c r="CS342" s="38">
        <v>40675</v>
      </c>
      <c r="CT342" s="12">
        <v>0</v>
      </c>
      <c r="CU342" s="15">
        <v>40675</v>
      </c>
      <c r="CV342">
        <v>0</v>
      </c>
      <c r="CW342" s="15">
        <v>40675</v>
      </c>
      <c r="CX342">
        <v>0</v>
      </c>
      <c r="CY342" s="15">
        <v>40675</v>
      </c>
      <c r="CZ342">
        <v>0</v>
      </c>
      <c r="DA342" s="15">
        <v>40675</v>
      </c>
      <c r="DB342">
        <v>0</v>
      </c>
      <c r="DC342" s="38">
        <v>40784</v>
      </c>
      <c r="DD342" s="12">
        <v>-9.0000000000000107</v>
      </c>
      <c r="DE342" s="40">
        <v>40891</v>
      </c>
      <c r="DF342" s="12">
        <v>-4.6799999999999899</v>
      </c>
      <c r="DG342" s="15">
        <v>40675</v>
      </c>
      <c r="DH342">
        <v>-0.14000000000000001</v>
      </c>
      <c r="DI342" s="15">
        <v>40675</v>
      </c>
      <c r="DJ342">
        <v>2.0799999999999899</v>
      </c>
      <c r="DK342" s="15">
        <v>40808</v>
      </c>
      <c r="DL342">
        <v>22.43</v>
      </c>
      <c r="DN342" s="15">
        <v>44348</v>
      </c>
      <c r="DO342">
        <v>16.1099999999999</v>
      </c>
      <c r="DP342" s="15">
        <v>44179</v>
      </c>
      <c r="DQ342">
        <v>5.12</v>
      </c>
      <c r="DR342" s="38">
        <v>44187</v>
      </c>
      <c r="DS342" s="12">
        <v>-1.0799999999999901</v>
      </c>
      <c r="DT342" s="15">
        <v>44258</v>
      </c>
      <c r="DU342">
        <v>36.229999999999897</v>
      </c>
      <c r="DV342" s="15">
        <v>44293</v>
      </c>
      <c r="DW342">
        <v>38.6</v>
      </c>
      <c r="DX342" s="15">
        <v>44277</v>
      </c>
      <c r="DY342">
        <v>53.081612803721498</v>
      </c>
      <c r="DZ342" s="15">
        <v>44265</v>
      </c>
      <c r="EA342">
        <v>49.649604382082899</v>
      </c>
      <c r="EB342" s="15">
        <v>44176</v>
      </c>
      <c r="EC342">
        <v>19.66</v>
      </c>
      <c r="ED342" s="38">
        <v>44270</v>
      </c>
      <c r="EE342" s="12">
        <v>29.19</v>
      </c>
      <c r="EF342" s="15">
        <v>44327</v>
      </c>
      <c r="EG342">
        <v>11.44</v>
      </c>
      <c r="EH342" s="15">
        <v>44161</v>
      </c>
      <c r="EI342">
        <v>23.209999999999901</v>
      </c>
      <c r="EJ342" s="15">
        <v>44180</v>
      </c>
      <c r="EK342">
        <v>9.3312241838914094</v>
      </c>
      <c r="EL342" s="38">
        <v>44516</v>
      </c>
      <c r="EM342" s="12">
        <v>26.959999999999901</v>
      </c>
      <c r="EN342" s="15">
        <v>44376</v>
      </c>
      <c r="EO342">
        <v>52.52</v>
      </c>
      <c r="EP342" s="38">
        <v>44242</v>
      </c>
      <c r="EQ342" s="12">
        <v>17.59</v>
      </c>
      <c r="ER342" s="15">
        <v>44502</v>
      </c>
      <c r="ES342">
        <v>21.760000000000101</v>
      </c>
      <c r="ET342" s="38">
        <v>44193</v>
      </c>
      <c r="EU342" s="12">
        <v>-0.64000000000000101</v>
      </c>
      <c r="EV342" s="15">
        <v>44175</v>
      </c>
      <c r="EW342">
        <v>13.409999999999901</v>
      </c>
      <c r="EX342" s="15">
        <v>44182</v>
      </c>
      <c r="EY342">
        <v>12.1</v>
      </c>
      <c r="EZ342" s="38">
        <v>44228</v>
      </c>
      <c r="FA342" s="12">
        <v>37.777995775735597</v>
      </c>
      <c r="FB342" s="15">
        <v>44203</v>
      </c>
      <c r="FC342">
        <v>7.5069045078076897</v>
      </c>
      <c r="FD342" s="15">
        <v>44175</v>
      </c>
      <c r="FE342">
        <v>0.309999999999998</v>
      </c>
    </row>
    <row r="343" spans="1:161">
      <c r="A343" s="40">
        <v>40518</v>
      </c>
      <c r="B343">
        <v>131.91695382626301</v>
      </c>
      <c r="C343">
        <f>B343-MAX($B$4:B343)</f>
        <v>-4.3057758745999877</v>
      </c>
      <c r="E343" s="158">
        <v>43805</v>
      </c>
      <c r="F343">
        <v>161.74999999999901</v>
      </c>
      <c r="G343">
        <f>F343-MAX($F$4:F343)</f>
        <v>-18.799999999999983</v>
      </c>
      <c r="BO343" s="23">
        <v>40795</v>
      </c>
      <c r="BP343">
        <v>11.108438597591601</v>
      </c>
      <c r="BQ343" s="15">
        <v>40686</v>
      </c>
      <c r="BR343">
        <v>2.1799999999999899</v>
      </c>
      <c r="BS343" s="15">
        <v>40693</v>
      </c>
      <c r="BT343">
        <v>4.3899999999999997</v>
      </c>
      <c r="BU343" s="15">
        <v>40676</v>
      </c>
      <c r="BV343">
        <v>6.81</v>
      </c>
      <c r="BW343" s="15">
        <v>41045</v>
      </c>
      <c r="BX343">
        <v>15.6699999999999</v>
      </c>
      <c r="BY343" s="15">
        <v>40905</v>
      </c>
      <c r="BZ343">
        <v>7.6299999999999901</v>
      </c>
      <c r="CA343" s="15">
        <v>40835</v>
      </c>
      <c r="CB343">
        <v>-15.53</v>
      </c>
      <c r="CC343" s="15">
        <v>40760</v>
      </c>
      <c r="CD343">
        <v>-5.44</v>
      </c>
      <c r="CE343" s="15">
        <v>40676</v>
      </c>
      <c r="CF343">
        <v>0</v>
      </c>
      <c r="CG343" s="15">
        <v>40717</v>
      </c>
      <c r="CH343">
        <v>10.5299999999999</v>
      </c>
      <c r="CI343" s="15">
        <v>40686</v>
      </c>
      <c r="CJ343">
        <v>6.43</v>
      </c>
      <c r="CK343" s="15">
        <v>40676</v>
      </c>
      <c r="CL343">
        <v>4.7299999999999898</v>
      </c>
      <c r="CM343" s="15">
        <v>40686</v>
      </c>
      <c r="CN343">
        <v>2.83</v>
      </c>
      <c r="CO343" s="15">
        <v>40518</v>
      </c>
      <c r="CP343">
        <v>29.47416949138595</v>
      </c>
      <c r="CQ343" s="15">
        <v>40997</v>
      </c>
      <c r="CR343">
        <v>9.5451120639024793</v>
      </c>
      <c r="CS343" s="38">
        <v>40676</v>
      </c>
      <c r="CT343" s="12">
        <v>0</v>
      </c>
      <c r="CU343" s="15">
        <v>40676</v>
      </c>
      <c r="CV343">
        <v>0</v>
      </c>
      <c r="CW343" s="15">
        <v>40676</v>
      </c>
      <c r="CX343">
        <v>0</v>
      </c>
      <c r="CY343" s="15">
        <v>40676</v>
      </c>
      <c r="CZ343">
        <v>0</v>
      </c>
      <c r="DA343" s="15">
        <v>40676</v>
      </c>
      <c r="DB343">
        <v>0</v>
      </c>
      <c r="DC343" s="38">
        <v>40785</v>
      </c>
      <c r="DD343" s="12">
        <v>-8.9600000000000097</v>
      </c>
      <c r="DE343" s="40">
        <v>40892</v>
      </c>
      <c r="DF343" s="12">
        <v>-4.6799999999999899</v>
      </c>
      <c r="DG343" s="15">
        <v>40676</v>
      </c>
      <c r="DH343">
        <v>-8.0000000000000404E-2</v>
      </c>
      <c r="DI343" s="15">
        <v>40676</v>
      </c>
      <c r="DJ343">
        <v>2.0799999999999899</v>
      </c>
      <c r="DK343" s="15">
        <v>40809</v>
      </c>
      <c r="DL343">
        <v>22.43</v>
      </c>
      <c r="DN343" s="15">
        <v>44349</v>
      </c>
      <c r="DO343">
        <v>16.1099999999999</v>
      </c>
      <c r="DP343" s="15">
        <v>44180</v>
      </c>
      <c r="DQ343">
        <v>5.12</v>
      </c>
      <c r="DR343" s="38">
        <v>44188</v>
      </c>
      <c r="DS343" s="12">
        <v>-3.4199999999999902</v>
      </c>
      <c r="DT343" s="15">
        <v>44259</v>
      </c>
      <c r="DU343">
        <v>36.029999999999902</v>
      </c>
      <c r="DV343" s="15">
        <v>44294</v>
      </c>
      <c r="DW343">
        <v>38.6</v>
      </c>
      <c r="DX343" s="15">
        <v>44278</v>
      </c>
      <c r="DY343">
        <v>53.081612803721498</v>
      </c>
      <c r="DZ343" s="15">
        <v>44266</v>
      </c>
      <c r="EA343">
        <v>49.649604382082899</v>
      </c>
      <c r="EB343" s="15">
        <v>44179</v>
      </c>
      <c r="EC343">
        <v>19.66</v>
      </c>
      <c r="ED343" s="38">
        <v>44271</v>
      </c>
      <c r="EE343" s="12">
        <v>29.19</v>
      </c>
      <c r="EF343" s="15">
        <v>44328</v>
      </c>
      <c r="EG343">
        <v>11.44</v>
      </c>
      <c r="EH343" s="15">
        <v>44162</v>
      </c>
      <c r="EI343">
        <v>23.209999999999901</v>
      </c>
      <c r="EJ343" s="15">
        <v>44181</v>
      </c>
      <c r="EK343">
        <v>9.3312241838914094</v>
      </c>
      <c r="EL343" s="38">
        <v>44522</v>
      </c>
      <c r="EM343" s="12">
        <v>26.959999999999901</v>
      </c>
      <c r="EN343" s="15">
        <v>44379</v>
      </c>
      <c r="EO343">
        <v>52.52</v>
      </c>
      <c r="EP343" s="38">
        <v>44243</v>
      </c>
      <c r="EQ343" s="12">
        <v>17.59</v>
      </c>
      <c r="ER343" s="15">
        <v>44503</v>
      </c>
      <c r="ES343">
        <v>23.930000000000099</v>
      </c>
      <c r="ET343" s="38">
        <v>44194</v>
      </c>
      <c r="EU343" s="12">
        <v>-1.41</v>
      </c>
      <c r="EV343" s="15">
        <v>44176</v>
      </c>
      <c r="EW343">
        <v>13.409999999999901</v>
      </c>
      <c r="EX343" s="15">
        <v>44183</v>
      </c>
      <c r="EY343">
        <v>12.1</v>
      </c>
      <c r="EZ343" s="38">
        <v>44231</v>
      </c>
      <c r="FA343" s="12">
        <v>37.777995775735597</v>
      </c>
      <c r="FB343" s="15">
        <v>44204</v>
      </c>
      <c r="FC343">
        <v>7.5069045078076897</v>
      </c>
      <c r="FD343" s="15">
        <v>44176</v>
      </c>
      <c r="FE343">
        <v>0.309999999999998</v>
      </c>
    </row>
    <row r="344" spans="1:161">
      <c r="A344" s="40">
        <v>40519</v>
      </c>
      <c r="B344">
        <v>126.964810027422</v>
      </c>
      <c r="C344">
        <f>B344-MAX($B$4:B344)</f>
        <v>-9.2579196734409948</v>
      </c>
      <c r="E344" s="158">
        <v>43806</v>
      </c>
      <c r="F344">
        <v>161.74999999999901</v>
      </c>
      <c r="G344">
        <f>F344-MAX($F$4:F344)</f>
        <v>-18.799999999999983</v>
      </c>
      <c r="BO344" s="23">
        <v>40800</v>
      </c>
      <c r="BP344">
        <v>11.108438597591601</v>
      </c>
      <c r="BQ344" s="15">
        <v>40687</v>
      </c>
      <c r="BR344">
        <v>2.1799999999999899</v>
      </c>
      <c r="BS344" s="15">
        <v>40694</v>
      </c>
      <c r="BT344">
        <v>16.25</v>
      </c>
      <c r="BU344" s="15">
        <v>40679</v>
      </c>
      <c r="BV344">
        <v>6.81</v>
      </c>
      <c r="BW344" s="15">
        <v>41046</v>
      </c>
      <c r="BX344">
        <v>15.6699999999999</v>
      </c>
      <c r="BY344" s="15">
        <v>40906</v>
      </c>
      <c r="BZ344">
        <v>7.6299999999999901</v>
      </c>
      <c r="CA344" s="15">
        <v>40836</v>
      </c>
      <c r="CB344">
        <v>-13.08</v>
      </c>
      <c r="CC344" s="15">
        <v>40763</v>
      </c>
      <c r="CD344">
        <v>-5.44</v>
      </c>
      <c r="CE344" s="15">
        <v>40679</v>
      </c>
      <c r="CF344">
        <v>0</v>
      </c>
      <c r="CG344" s="15">
        <v>40718</v>
      </c>
      <c r="CH344">
        <v>10.5299999999999</v>
      </c>
      <c r="CI344" s="15">
        <v>40687</v>
      </c>
      <c r="CJ344">
        <v>6.43</v>
      </c>
      <c r="CK344" s="15">
        <v>40679</v>
      </c>
      <c r="CL344">
        <v>4.7299999999999898</v>
      </c>
      <c r="CM344" s="15">
        <v>40687</v>
      </c>
      <c r="CN344">
        <v>2.83</v>
      </c>
      <c r="CO344" s="15">
        <v>40519</v>
      </c>
      <c r="CP344">
        <v>28.135591710559929</v>
      </c>
      <c r="CQ344" s="15">
        <v>40998</v>
      </c>
      <c r="CR344">
        <v>9.6617896490784307</v>
      </c>
      <c r="CS344" s="38">
        <v>40679</v>
      </c>
      <c r="CT344" s="12">
        <v>0</v>
      </c>
      <c r="CU344" s="15">
        <v>40679</v>
      </c>
      <c r="CV344">
        <v>0</v>
      </c>
      <c r="CW344" s="15">
        <v>40679</v>
      </c>
      <c r="CX344">
        <v>0</v>
      </c>
      <c r="CY344" s="15">
        <v>40679</v>
      </c>
      <c r="CZ344">
        <v>0</v>
      </c>
      <c r="DA344" s="15">
        <v>40679</v>
      </c>
      <c r="DB344">
        <v>0</v>
      </c>
      <c r="DC344" s="38">
        <v>40786</v>
      </c>
      <c r="DD344" s="12">
        <v>-9.0600000000000094</v>
      </c>
      <c r="DE344" s="40">
        <v>40893</v>
      </c>
      <c r="DF344" s="12">
        <v>-4.6799999999999899</v>
      </c>
      <c r="DG344" s="15">
        <v>40679</v>
      </c>
      <c r="DH344">
        <v>-0.44</v>
      </c>
      <c r="DI344" s="15">
        <v>40679</v>
      </c>
      <c r="DJ344">
        <v>2.0799999999999899</v>
      </c>
      <c r="DK344" s="15">
        <v>40812</v>
      </c>
      <c r="DL344">
        <v>22.43</v>
      </c>
      <c r="DN344" s="15">
        <v>44350</v>
      </c>
      <c r="DO344">
        <v>16.1099999999999</v>
      </c>
      <c r="DP344" s="15">
        <v>44181</v>
      </c>
      <c r="DQ344">
        <v>5.12</v>
      </c>
      <c r="DR344" s="38">
        <v>44189</v>
      </c>
      <c r="DS344" s="12">
        <v>-3.4199999999999902</v>
      </c>
      <c r="DT344" s="15">
        <v>44264</v>
      </c>
      <c r="DU344">
        <v>36.029999999999902</v>
      </c>
      <c r="DV344" s="15">
        <v>44295</v>
      </c>
      <c r="DW344">
        <v>38.6</v>
      </c>
      <c r="DX344" s="15">
        <v>44279</v>
      </c>
      <c r="DY344">
        <v>53.081612803721498</v>
      </c>
      <c r="DZ344" s="15">
        <v>44267</v>
      </c>
      <c r="EA344">
        <v>49.009604382082898</v>
      </c>
      <c r="EB344" s="15">
        <v>44180</v>
      </c>
      <c r="EC344">
        <v>19.66</v>
      </c>
      <c r="ED344" s="38">
        <v>44272</v>
      </c>
      <c r="EE344" s="12">
        <v>29.19</v>
      </c>
      <c r="EF344" s="15">
        <v>44329</v>
      </c>
      <c r="EG344">
        <v>11.44</v>
      </c>
      <c r="EH344" s="15">
        <v>44165</v>
      </c>
      <c r="EI344">
        <v>23.209999999999901</v>
      </c>
      <c r="EJ344" s="15">
        <v>44182</v>
      </c>
      <c r="EK344">
        <v>9.3312241838914094</v>
      </c>
      <c r="EL344" s="38">
        <v>44523</v>
      </c>
      <c r="EM344" s="12">
        <v>26.869999999999902</v>
      </c>
      <c r="EN344" s="15">
        <v>44382</v>
      </c>
      <c r="EO344">
        <v>52.81</v>
      </c>
      <c r="EP344" s="38">
        <v>44244</v>
      </c>
      <c r="EQ344" s="12">
        <v>17.59</v>
      </c>
      <c r="ER344" s="15">
        <v>44509</v>
      </c>
      <c r="ES344">
        <v>23.930000000000099</v>
      </c>
      <c r="ET344" s="38">
        <v>44200</v>
      </c>
      <c r="EU344" s="12">
        <v>-1.41</v>
      </c>
      <c r="EV344" s="15">
        <v>44179</v>
      </c>
      <c r="EW344">
        <v>13.409999999999901</v>
      </c>
      <c r="EX344" s="15">
        <v>44186</v>
      </c>
      <c r="EY344">
        <v>12.1</v>
      </c>
      <c r="EZ344" s="38">
        <v>44232</v>
      </c>
      <c r="FA344" s="12">
        <v>37.217995775735602</v>
      </c>
      <c r="FB344" s="15">
        <v>44207</v>
      </c>
      <c r="FC344">
        <v>7.5069045078076897</v>
      </c>
      <c r="FD344" s="15">
        <v>44179</v>
      </c>
      <c r="FE344">
        <v>0.309999999999998</v>
      </c>
    </row>
    <row r="345" spans="1:161">
      <c r="A345" s="40">
        <v>40520</v>
      </c>
      <c r="B345">
        <v>131.98616199698901</v>
      </c>
      <c r="C345">
        <f>B345-MAX($B$4:B345)</f>
        <v>-4.2365677038739875</v>
      </c>
      <c r="E345" s="158">
        <v>43807</v>
      </c>
      <c r="F345">
        <v>161.74999999999901</v>
      </c>
      <c r="G345">
        <f>F345-MAX($F$4:F345)</f>
        <v>-18.799999999999983</v>
      </c>
      <c r="BO345" s="23">
        <v>40801</v>
      </c>
      <c r="BP345">
        <v>11.108438597591601</v>
      </c>
      <c r="BQ345" s="15">
        <v>40688</v>
      </c>
      <c r="BR345">
        <v>2.1799999999999899</v>
      </c>
      <c r="BS345" s="15">
        <v>40695</v>
      </c>
      <c r="BT345">
        <v>16.25</v>
      </c>
      <c r="BU345" s="15">
        <v>40680</v>
      </c>
      <c r="BV345">
        <v>6.81</v>
      </c>
      <c r="BW345" s="15">
        <v>41047</v>
      </c>
      <c r="BX345">
        <v>15.6699999999999</v>
      </c>
      <c r="BY345" s="15">
        <v>40910</v>
      </c>
      <c r="BZ345">
        <v>7.6299999999999901</v>
      </c>
      <c r="CA345" s="15">
        <v>40837</v>
      </c>
      <c r="CB345">
        <v>-14.83</v>
      </c>
      <c r="CC345" s="15">
        <v>40764</v>
      </c>
      <c r="CD345">
        <v>-5.44</v>
      </c>
      <c r="CE345" s="15">
        <v>40680</v>
      </c>
      <c r="CF345">
        <v>0</v>
      </c>
      <c r="CG345" s="15">
        <v>40721</v>
      </c>
      <c r="CH345">
        <v>10.5299999999999</v>
      </c>
      <c r="CI345" s="15">
        <v>40688</v>
      </c>
      <c r="CJ345">
        <v>6.43</v>
      </c>
      <c r="CK345" s="15">
        <v>40680</v>
      </c>
      <c r="CL345">
        <v>4.7299999999999898</v>
      </c>
      <c r="CM345" s="15">
        <v>40688</v>
      </c>
      <c r="CN345">
        <v>2.83</v>
      </c>
      <c r="CO345" s="15">
        <v>40520</v>
      </c>
      <c r="CP345">
        <v>28.740247436760768</v>
      </c>
      <c r="CQ345" s="15">
        <v>41008</v>
      </c>
      <c r="CR345">
        <v>9.6617896490784307</v>
      </c>
      <c r="CS345" s="38">
        <v>40680</v>
      </c>
      <c r="CT345" s="12">
        <v>0</v>
      </c>
      <c r="CU345" s="15">
        <v>40680</v>
      </c>
      <c r="CV345">
        <v>0</v>
      </c>
      <c r="CW345" s="15">
        <v>40680</v>
      </c>
      <c r="CX345">
        <v>0</v>
      </c>
      <c r="CY345" s="15">
        <v>40680</v>
      </c>
      <c r="CZ345">
        <v>0</v>
      </c>
      <c r="DA345" s="15">
        <v>40680</v>
      </c>
      <c r="DB345">
        <v>0</v>
      </c>
      <c r="DC345" s="38">
        <v>40787</v>
      </c>
      <c r="DD345" s="12">
        <v>-9.0500000000000096</v>
      </c>
      <c r="DE345" s="40">
        <v>40896</v>
      </c>
      <c r="DF345" s="12">
        <v>-4.6799999999999899</v>
      </c>
      <c r="DG345" s="15">
        <v>40680</v>
      </c>
      <c r="DH345">
        <v>-0.48</v>
      </c>
      <c r="DI345" s="15">
        <v>40680</v>
      </c>
      <c r="DJ345">
        <v>2.0799999999999899</v>
      </c>
      <c r="DK345" s="15">
        <v>40813</v>
      </c>
      <c r="DL345">
        <v>22.43</v>
      </c>
      <c r="DN345" s="15">
        <v>44354</v>
      </c>
      <c r="DO345">
        <v>16.1099999999999</v>
      </c>
      <c r="DP345" s="15">
        <v>44182</v>
      </c>
      <c r="DQ345">
        <v>5.12</v>
      </c>
      <c r="DR345" s="38">
        <v>44193</v>
      </c>
      <c r="DS345" s="12">
        <v>-3.4199999999999902</v>
      </c>
      <c r="DT345" s="15">
        <v>44265</v>
      </c>
      <c r="DU345">
        <v>35.169999999999902</v>
      </c>
      <c r="DV345" s="15">
        <v>44298</v>
      </c>
      <c r="DW345">
        <v>38.6</v>
      </c>
      <c r="DX345" s="15">
        <v>44280</v>
      </c>
      <c r="DY345">
        <v>53.081612803721498</v>
      </c>
      <c r="DZ345" s="15">
        <v>44273</v>
      </c>
      <c r="EA345">
        <v>49.009604382082898</v>
      </c>
      <c r="EB345" s="15">
        <v>44181</v>
      </c>
      <c r="EC345">
        <v>19.66</v>
      </c>
      <c r="ED345" s="38">
        <v>44273</v>
      </c>
      <c r="EE345" s="12">
        <v>29.19</v>
      </c>
      <c r="EF345" s="15">
        <v>44330</v>
      </c>
      <c r="EG345">
        <v>11.44</v>
      </c>
      <c r="EH345" s="15">
        <v>44166</v>
      </c>
      <c r="EI345">
        <v>23.209999999999901</v>
      </c>
      <c r="EJ345" s="15">
        <v>44183</v>
      </c>
      <c r="EK345">
        <v>9.3312241838914094</v>
      </c>
      <c r="EL345" s="38">
        <v>44524</v>
      </c>
      <c r="EM345" s="12">
        <v>27.2699999999999</v>
      </c>
      <c r="EN345" s="15">
        <v>44383</v>
      </c>
      <c r="EO345">
        <v>52.81</v>
      </c>
      <c r="EP345" s="38">
        <v>44245</v>
      </c>
      <c r="EQ345" s="12">
        <v>17.59</v>
      </c>
      <c r="ER345" s="15">
        <v>44510</v>
      </c>
      <c r="ES345">
        <v>23.670000000000101</v>
      </c>
      <c r="ET345" s="38">
        <v>44201</v>
      </c>
      <c r="EU345" s="12">
        <v>-1.41</v>
      </c>
      <c r="EV345" s="15">
        <v>44180</v>
      </c>
      <c r="EW345">
        <v>13.409999999999901</v>
      </c>
      <c r="EX345" s="15">
        <v>44187</v>
      </c>
      <c r="EY345">
        <v>12.1</v>
      </c>
      <c r="EZ345" s="38">
        <v>44242</v>
      </c>
      <c r="FA345" s="12">
        <v>37.217995775735602</v>
      </c>
      <c r="FB345" s="15">
        <v>44208</v>
      </c>
      <c r="FC345">
        <v>7.5069045078076897</v>
      </c>
      <c r="FD345" s="15">
        <v>44180</v>
      </c>
      <c r="FE345">
        <v>0.309999999999998</v>
      </c>
    </row>
    <row r="346" spans="1:161">
      <c r="A346" s="40">
        <v>40521</v>
      </c>
      <c r="B346">
        <v>131.08946129921901</v>
      </c>
      <c r="C346">
        <f>B346-MAX($B$4:B346)</f>
        <v>-5.1332684016439885</v>
      </c>
      <c r="E346" s="158">
        <v>43808</v>
      </c>
      <c r="F346">
        <v>160.55999999999901</v>
      </c>
      <c r="G346">
        <f>F346-MAX($F$4:F346)</f>
        <v>-19.989999999999981</v>
      </c>
      <c r="BO346" s="23">
        <v>40802</v>
      </c>
      <c r="BP346">
        <v>11.108438597591601</v>
      </c>
      <c r="BQ346" s="15">
        <v>40689</v>
      </c>
      <c r="BR346">
        <v>2.1799999999999899</v>
      </c>
      <c r="BS346" s="15">
        <v>40696</v>
      </c>
      <c r="BT346">
        <v>16.25</v>
      </c>
      <c r="BU346" s="15">
        <v>40681</v>
      </c>
      <c r="BV346">
        <v>6.81</v>
      </c>
      <c r="BW346" s="15">
        <v>41050</v>
      </c>
      <c r="BX346">
        <v>15.6699999999999</v>
      </c>
      <c r="BY346" s="15">
        <v>40911</v>
      </c>
      <c r="BZ346">
        <v>7.6299999999999901</v>
      </c>
      <c r="CA346" s="15">
        <v>40840</v>
      </c>
      <c r="CB346">
        <v>-19.28</v>
      </c>
      <c r="CC346" s="15">
        <v>40765</v>
      </c>
      <c r="CD346">
        <v>-5.44</v>
      </c>
      <c r="CE346" s="15">
        <v>40681</v>
      </c>
      <c r="CF346">
        <v>0</v>
      </c>
      <c r="CG346" s="15">
        <v>40722</v>
      </c>
      <c r="CH346">
        <v>10.5299999999999</v>
      </c>
      <c r="CI346" s="15">
        <v>40689</v>
      </c>
      <c r="CJ346">
        <v>6.43</v>
      </c>
      <c r="CK346" s="15">
        <v>40681</v>
      </c>
      <c r="CL346">
        <v>4.7299999999999898</v>
      </c>
      <c r="CM346" s="15">
        <v>40689</v>
      </c>
      <c r="CN346">
        <v>2.83</v>
      </c>
      <c r="CO346" s="15">
        <v>40521</v>
      </c>
      <c r="CP346">
        <v>27.958157647121645</v>
      </c>
      <c r="CQ346" s="15">
        <v>41009</v>
      </c>
      <c r="CR346">
        <v>9.6517896490784292</v>
      </c>
      <c r="CS346" s="38">
        <v>40681</v>
      </c>
      <c r="CT346" s="12">
        <v>0</v>
      </c>
      <c r="CU346" s="15">
        <v>40681</v>
      </c>
      <c r="CV346">
        <v>0</v>
      </c>
      <c r="CW346" s="15">
        <v>40681</v>
      </c>
      <c r="CX346">
        <v>0</v>
      </c>
      <c r="CY346" s="15">
        <v>40681</v>
      </c>
      <c r="CZ346">
        <v>0</v>
      </c>
      <c r="DA346" s="15">
        <v>40681</v>
      </c>
      <c r="DB346">
        <v>0</v>
      </c>
      <c r="DC346" s="38">
        <v>40788</v>
      </c>
      <c r="DD346" s="12">
        <v>-9.1700000000000106</v>
      </c>
      <c r="DE346" s="40">
        <v>40897</v>
      </c>
      <c r="DF346" s="12">
        <v>-4.6799999999999899</v>
      </c>
      <c r="DG346" s="15">
        <v>40681</v>
      </c>
      <c r="DH346">
        <v>-0.3</v>
      </c>
      <c r="DI346" s="15">
        <v>40681</v>
      </c>
      <c r="DJ346">
        <v>2.0799999999999899</v>
      </c>
      <c r="DK346" s="15">
        <v>40814</v>
      </c>
      <c r="DL346">
        <v>22.43</v>
      </c>
      <c r="DN346" s="15">
        <v>44355</v>
      </c>
      <c r="DO346">
        <v>16.409999999999901</v>
      </c>
      <c r="DP346" s="15">
        <v>44183</v>
      </c>
      <c r="DQ346">
        <v>5.12</v>
      </c>
      <c r="DR346" s="38">
        <v>44194</v>
      </c>
      <c r="DS346" s="12">
        <v>-3.4199999999999902</v>
      </c>
      <c r="DT346" s="15">
        <v>44266</v>
      </c>
      <c r="DU346">
        <v>31.479999999999901</v>
      </c>
      <c r="DV346" s="15">
        <v>44299</v>
      </c>
      <c r="DW346">
        <v>38.6</v>
      </c>
      <c r="DX346" s="15">
        <v>44281</v>
      </c>
      <c r="DY346">
        <v>53.081612803721498</v>
      </c>
      <c r="DZ346" s="15">
        <v>44274</v>
      </c>
      <c r="EA346">
        <v>49.599604382082902</v>
      </c>
      <c r="EB346" s="15">
        <v>44182</v>
      </c>
      <c r="EC346">
        <v>19.66</v>
      </c>
      <c r="ED346" s="38">
        <v>44274</v>
      </c>
      <c r="EE346" s="12">
        <v>29.19</v>
      </c>
      <c r="EF346" s="15">
        <v>44333</v>
      </c>
      <c r="EG346">
        <v>11.44</v>
      </c>
      <c r="EH346" s="15">
        <v>44167</v>
      </c>
      <c r="EI346">
        <v>23.209999999999901</v>
      </c>
      <c r="EJ346" s="15">
        <v>44186</v>
      </c>
      <c r="EK346">
        <v>9.3312241838914094</v>
      </c>
      <c r="EL346" s="38">
        <v>44529</v>
      </c>
      <c r="EM346" s="12">
        <v>27.2699999999999</v>
      </c>
      <c r="EN346" s="15">
        <v>44384</v>
      </c>
      <c r="EO346">
        <v>53.3</v>
      </c>
      <c r="EP346" s="38">
        <v>44246</v>
      </c>
      <c r="EQ346" s="12">
        <v>17.59</v>
      </c>
      <c r="ER346" s="15">
        <v>44511</v>
      </c>
      <c r="ES346">
        <v>22.6200000000001</v>
      </c>
      <c r="ET346" s="38">
        <v>44202</v>
      </c>
      <c r="EU346" s="12">
        <v>-1.41</v>
      </c>
      <c r="EV346" s="15">
        <v>44181</v>
      </c>
      <c r="EW346">
        <v>13.409999999999901</v>
      </c>
      <c r="EX346" s="15">
        <v>44188</v>
      </c>
      <c r="EY346">
        <v>12.1</v>
      </c>
      <c r="EZ346" s="38">
        <v>44243</v>
      </c>
      <c r="FA346" s="12">
        <v>37.217995775735602</v>
      </c>
      <c r="FB346" s="15">
        <v>44209</v>
      </c>
      <c r="FC346">
        <v>7.5069045078076897</v>
      </c>
      <c r="FD346" s="15">
        <v>44181</v>
      </c>
      <c r="FE346">
        <v>0.309999999999998</v>
      </c>
    </row>
    <row r="347" spans="1:161">
      <c r="A347" s="40">
        <v>40522</v>
      </c>
      <c r="B347">
        <v>138.47340365461801</v>
      </c>
      <c r="C347">
        <f>B347-MAX($B$4:B347)</f>
        <v>0</v>
      </c>
      <c r="E347" s="158">
        <v>43809</v>
      </c>
      <c r="F347">
        <v>163.88999999999899</v>
      </c>
      <c r="G347">
        <f>F347-MAX($F$4:F347)</f>
        <v>-16.659999999999997</v>
      </c>
      <c r="BO347" s="23">
        <v>40805</v>
      </c>
      <c r="BP347">
        <v>11.108438597591601</v>
      </c>
      <c r="BQ347" s="15">
        <v>40690</v>
      </c>
      <c r="BR347">
        <v>2.1799999999999899</v>
      </c>
      <c r="BS347" s="15">
        <v>40697</v>
      </c>
      <c r="BT347">
        <v>16.25</v>
      </c>
      <c r="BU347" s="15">
        <v>40682</v>
      </c>
      <c r="BV347">
        <v>6.81</v>
      </c>
      <c r="BW347" s="15">
        <v>41051</v>
      </c>
      <c r="BX347">
        <v>15.6699999999999</v>
      </c>
      <c r="BY347" s="15">
        <v>40912</v>
      </c>
      <c r="BZ347">
        <v>7.2799999999999896</v>
      </c>
      <c r="CA347" s="15">
        <v>40841</v>
      </c>
      <c r="CB347">
        <v>-19.28</v>
      </c>
      <c r="CC347" s="15">
        <v>40766</v>
      </c>
      <c r="CD347">
        <v>-5.44</v>
      </c>
      <c r="CE347" s="15">
        <v>40682</v>
      </c>
      <c r="CF347">
        <v>0</v>
      </c>
      <c r="CG347" s="15">
        <v>40723</v>
      </c>
      <c r="CH347">
        <v>10.5299999999999</v>
      </c>
      <c r="CI347" s="15">
        <v>40690</v>
      </c>
      <c r="CJ347">
        <v>6.43</v>
      </c>
      <c r="CK347" s="15">
        <v>40682</v>
      </c>
      <c r="CL347">
        <v>4.7299999999999898</v>
      </c>
      <c r="CM347" s="15">
        <v>40690</v>
      </c>
      <c r="CN347">
        <v>2.83</v>
      </c>
      <c r="CO347" s="15">
        <v>40522</v>
      </c>
      <c r="CP347">
        <v>30.231198494838765</v>
      </c>
      <c r="CQ347" s="15">
        <v>41011</v>
      </c>
      <c r="CR347">
        <v>9.6917896490784301</v>
      </c>
      <c r="CS347" s="38">
        <v>40682</v>
      </c>
      <c r="CT347" s="12">
        <v>0</v>
      </c>
      <c r="CU347" s="15">
        <v>40682</v>
      </c>
      <c r="CV347">
        <v>0</v>
      </c>
      <c r="CW347" s="15">
        <v>40682</v>
      </c>
      <c r="CX347">
        <v>0</v>
      </c>
      <c r="CY347" s="15">
        <v>40682</v>
      </c>
      <c r="CZ347">
        <v>0</v>
      </c>
      <c r="DA347" s="15">
        <v>40682</v>
      </c>
      <c r="DB347">
        <v>0</v>
      </c>
      <c r="DC347" s="38">
        <v>40791</v>
      </c>
      <c r="DD347" s="12">
        <v>-8.6600000000000108</v>
      </c>
      <c r="DE347" s="40">
        <v>40898</v>
      </c>
      <c r="DF347" s="12">
        <v>-4.6799999999999899</v>
      </c>
      <c r="DG347" s="15">
        <v>40682</v>
      </c>
      <c r="DH347">
        <v>-0.3</v>
      </c>
      <c r="DI347" s="15">
        <v>40682</v>
      </c>
      <c r="DJ347">
        <v>2.0799999999999899</v>
      </c>
      <c r="DK347" s="15">
        <v>40815</v>
      </c>
      <c r="DL347">
        <v>22.43</v>
      </c>
      <c r="DN347" s="15">
        <v>44361</v>
      </c>
      <c r="DO347">
        <v>16.409999999999901</v>
      </c>
      <c r="DP347" s="15">
        <v>44186</v>
      </c>
      <c r="DQ347">
        <v>5.12</v>
      </c>
      <c r="DR347" s="38">
        <v>44195</v>
      </c>
      <c r="DS347" s="12">
        <v>-3.4199999999999902</v>
      </c>
      <c r="DT347" s="15">
        <v>44267</v>
      </c>
      <c r="DU347">
        <v>31.479999999999901</v>
      </c>
      <c r="DV347" s="15">
        <v>44300</v>
      </c>
      <c r="DW347">
        <v>38.6</v>
      </c>
      <c r="DX347" s="15">
        <v>44284</v>
      </c>
      <c r="DY347">
        <v>53.081612803721498</v>
      </c>
      <c r="DZ347" s="15">
        <v>44277</v>
      </c>
      <c r="EA347">
        <v>49.009604382082898</v>
      </c>
      <c r="EB347" s="15">
        <v>44187</v>
      </c>
      <c r="EC347">
        <v>19.66</v>
      </c>
      <c r="ED347" s="38">
        <v>44277</v>
      </c>
      <c r="EE347" s="12">
        <v>29.19</v>
      </c>
      <c r="EF347" s="15">
        <v>44334</v>
      </c>
      <c r="EG347">
        <v>11.44</v>
      </c>
      <c r="EH347" s="15">
        <v>44168</v>
      </c>
      <c r="EI347">
        <v>23.209999999999901</v>
      </c>
      <c r="EJ347" s="15">
        <v>44187</v>
      </c>
      <c r="EK347">
        <v>9.3312241838914094</v>
      </c>
      <c r="EL347" s="38">
        <v>44530</v>
      </c>
      <c r="EM347" s="12">
        <v>24.639999999999901</v>
      </c>
      <c r="EN347" s="15">
        <v>44386</v>
      </c>
      <c r="EO347">
        <v>53.3</v>
      </c>
      <c r="EP347" s="38">
        <v>44249</v>
      </c>
      <c r="EQ347" s="12">
        <v>17.59</v>
      </c>
      <c r="ER347" s="15">
        <v>44516</v>
      </c>
      <c r="ES347">
        <v>22.6200000000001</v>
      </c>
      <c r="ET347" s="38">
        <v>44203</v>
      </c>
      <c r="EU347" s="12">
        <v>-1.41</v>
      </c>
      <c r="EV347" s="15">
        <v>44182</v>
      </c>
      <c r="EW347">
        <v>13.409999999999901</v>
      </c>
      <c r="EX347" s="15">
        <v>44189</v>
      </c>
      <c r="EY347">
        <v>12.1</v>
      </c>
      <c r="EZ347" s="38">
        <v>44244</v>
      </c>
      <c r="FA347" s="12">
        <v>37.217995775735602</v>
      </c>
      <c r="FB347" s="15">
        <v>44210</v>
      </c>
      <c r="FC347">
        <v>7.5069045078076897</v>
      </c>
      <c r="FD347" s="15">
        <v>44182</v>
      </c>
      <c r="FE347">
        <v>0.309999999999998</v>
      </c>
    </row>
    <row r="348" spans="1:161">
      <c r="A348" s="40">
        <v>40523</v>
      </c>
      <c r="B348">
        <v>138.47340365461801</v>
      </c>
      <c r="C348">
        <f>B348-MAX($B$4:B348)</f>
        <v>0</v>
      </c>
      <c r="E348" s="158">
        <v>43810</v>
      </c>
      <c r="F348">
        <v>174.24999999999901</v>
      </c>
      <c r="G348">
        <f>F348-MAX($F$4:F348)</f>
        <v>-6.2999999999999829</v>
      </c>
      <c r="BO348" s="23">
        <v>40806</v>
      </c>
      <c r="BP348">
        <v>11.108438597591601</v>
      </c>
      <c r="BQ348" s="15">
        <v>40693</v>
      </c>
      <c r="BR348">
        <v>2.1799999999999899</v>
      </c>
      <c r="BS348" s="15">
        <v>40701</v>
      </c>
      <c r="BT348">
        <v>16.25</v>
      </c>
      <c r="BU348" s="15">
        <v>40683</v>
      </c>
      <c r="BV348">
        <v>6.81</v>
      </c>
      <c r="BW348" s="15">
        <v>41052</v>
      </c>
      <c r="BX348">
        <v>15.6699999999999</v>
      </c>
      <c r="BY348" s="15">
        <v>40913</v>
      </c>
      <c r="BZ348">
        <v>7.4299999999999899</v>
      </c>
      <c r="CA348" s="15">
        <v>40842</v>
      </c>
      <c r="CB348">
        <v>-19.28</v>
      </c>
      <c r="CC348" s="15">
        <v>40767</v>
      </c>
      <c r="CD348">
        <v>-5.44</v>
      </c>
      <c r="CE348" s="15">
        <v>40683</v>
      </c>
      <c r="CF348">
        <v>0</v>
      </c>
      <c r="CG348" s="15">
        <v>40724</v>
      </c>
      <c r="CH348">
        <v>10.5299999999999</v>
      </c>
      <c r="CI348" s="15">
        <v>40693</v>
      </c>
      <c r="CJ348">
        <v>6.43</v>
      </c>
      <c r="CK348" s="15">
        <v>40683</v>
      </c>
      <c r="CL348">
        <v>4.7299999999999898</v>
      </c>
      <c r="CM348" s="15">
        <v>40693</v>
      </c>
      <c r="CN348">
        <v>2.83</v>
      </c>
      <c r="CO348" s="15">
        <v>40523</v>
      </c>
      <c r="CP348">
        <v>30.231198494838765</v>
      </c>
      <c r="CQ348" s="15">
        <v>41012</v>
      </c>
      <c r="CR348">
        <v>9.9117896490784396</v>
      </c>
      <c r="CS348" s="38">
        <v>40683</v>
      </c>
      <c r="CT348" s="12">
        <v>0</v>
      </c>
      <c r="CU348" s="15">
        <v>40683</v>
      </c>
      <c r="CV348">
        <v>0</v>
      </c>
      <c r="CW348" s="15">
        <v>40683</v>
      </c>
      <c r="CX348">
        <v>0</v>
      </c>
      <c r="CY348" s="15">
        <v>40683</v>
      </c>
      <c r="CZ348">
        <v>0</v>
      </c>
      <c r="DA348" s="15">
        <v>40683</v>
      </c>
      <c r="DB348">
        <v>0</v>
      </c>
      <c r="DC348" s="38">
        <v>40792</v>
      </c>
      <c r="DD348" s="12">
        <v>-8.6500000000000092</v>
      </c>
      <c r="DE348" s="40">
        <v>40899</v>
      </c>
      <c r="DF348" s="12">
        <v>-4.6799999999999899</v>
      </c>
      <c r="DG348" s="15">
        <v>40683</v>
      </c>
      <c r="DH348">
        <v>-0.3</v>
      </c>
      <c r="DI348" s="15">
        <v>40683</v>
      </c>
      <c r="DJ348">
        <v>2.0799999999999899</v>
      </c>
      <c r="DK348" s="15">
        <v>40816</v>
      </c>
      <c r="DL348">
        <v>22.43</v>
      </c>
      <c r="DN348" s="15">
        <v>44362</v>
      </c>
      <c r="DO348">
        <v>16.909999999999901</v>
      </c>
      <c r="DP348" s="15">
        <v>44187</v>
      </c>
      <c r="DQ348">
        <v>5.12</v>
      </c>
      <c r="DR348" s="38">
        <v>44200</v>
      </c>
      <c r="DS348" s="12">
        <v>-3.4199999999999902</v>
      </c>
      <c r="DT348" s="15">
        <v>44270</v>
      </c>
      <c r="DU348">
        <v>31.479999999999901</v>
      </c>
      <c r="DV348" s="15">
        <v>44301</v>
      </c>
      <c r="DW348">
        <v>38.6</v>
      </c>
      <c r="DX348" s="15">
        <v>44285</v>
      </c>
      <c r="DY348">
        <v>53.081612803721498</v>
      </c>
      <c r="DZ348" s="15">
        <v>44278</v>
      </c>
      <c r="EA348">
        <v>49.039604382082899</v>
      </c>
      <c r="EB348" s="15">
        <v>44188</v>
      </c>
      <c r="EC348">
        <v>17.21</v>
      </c>
      <c r="ED348" s="38">
        <v>44278</v>
      </c>
      <c r="EE348" s="12">
        <v>29.19</v>
      </c>
      <c r="EF348" s="15">
        <v>44336</v>
      </c>
      <c r="EG348">
        <v>11.44</v>
      </c>
      <c r="EH348" s="15">
        <v>44169</v>
      </c>
      <c r="EI348">
        <v>23.209999999999901</v>
      </c>
      <c r="EJ348" s="15">
        <v>44188</v>
      </c>
      <c r="EK348">
        <v>9.3312241838914094</v>
      </c>
      <c r="EL348" s="38">
        <v>44532</v>
      </c>
      <c r="EM348" s="12">
        <v>24.639999999999901</v>
      </c>
      <c r="EN348" s="15">
        <v>44389</v>
      </c>
      <c r="EO348">
        <v>53.78</v>
      </c>
      <c r="EP348" s="38">
        <v>44250</v>
      </c>
      <c r="EQ348" s="12">
        <v>17.59</v>
      </c>
      <c r="ER348" s="15">
        <v>44517</v>
      </c>
      <c r="ES348">
        <v>23.9800000000001</v>
      </c>
      <c r="ET348" s="38">
        <v>44204</v>
      </c>
      <c r="EU348" s="12">
        <v>-1.41</v>
      </c>
      <c r="EV348" s="15">
        <v>44183</v>
      </c>
      <c r="EW348">
        <v>13.409999999999901</v>
      </c>
      <c r="EX348" s="15">
        <v>44193</v>
      </c>
      <c r="EY348">
        <v>12.1</v>
      </c>
      <c r="EZ348" s="38">
        <v>44245</v>
      </c>
      <c r="FA348" s="12">
        <v>37.217995775735602</v>
      </c>
      <c r="FB348" s="15">
        <v>44211</v>
      </c>
      <c r="FC348">
        <v>7.5069045078076897</v>
      </c>
      <c r="FD348" s="15">
        <v>44187</v>
      </c>
      <c r="FE348">
        <v>0.309999999999998</v>
      </c>
    </row>
    <row r="349" spans="1:161">
      <c r="A349" s="40">
        <v>40524</v>
      </c>
      <c r="B349">
        <v>138.47340365461801</v>
      </c>
      <c r="C349">
        <f>B349-MAX($B$4:B349)</f>
        <v>0</v>
      </c>
      <c r="E349" s="158">
        <v>43811</v>
      </c>
      <c r="F349">
        <v>209.63999999999899</v>
      </c>
      <c r="G349">
        <f>F349-MAX($F$4:F349)</f>
        <v>0</v>
      </c>
      <c r="BO349" s="23">
        <v>40807</v>
      </c>
      <c r="BP349">
        <v>11.108438597591601</v>
      </c>
      <c r="BQ349" s="15">
        <v>40694</v>
      </c>
      <c r="BR349">
        <v>2.1799999999999899</v>
      </c>
      <c r="BS349" s="15">
        <v>40702</v>
      </c>
      <c r="BT349">
        <v>16.25</v>
      </c>
      <c r="BU349" s="15">
        <v>40686</v>
      </c>
      <c r="BV349">
        <v>6.81</v>
      </c>
      <c r="BW349" s="15">
        <v>41053</v>
      </c>
      <c r="BX349">
        <v>15.6699999999999</v>
      </c>
      <c r="BY349" s="15">
        <v>40914</v>
      </c>
      <c r="BZ349">
        <v>6.6799999999999899</v>
      </c>
      <c r="CA349" s="15">
        <v>40843</v>
      </c>
      <c r="CB349">
        <v>-19.28</v>
      </c>
      <c r="CC349" s="15">
        <v>40771</v>
      </c>
      <c r="CD349">
        <v>-5.44</v>
      </c>
      <c r="CE349" s="15">
        <v>40686</v>
      </c>
      <c r="CF349">
        <v>0</v>
      </c>
      <c r="CG349" s="15">
        <v>40725</v>
      </c>
      <c r="CH349">
        <v>10.5299999999999</v>
      </c>
      <c r="CI349" s="15">
        <v>40694</v>
      </c>
      <c r="CJ349">
        <v>6.43</v>
      </c>
      <c r="CK349" s="15">
        <v>40686</v>
      </c>
      <c r="CL349">
        <v>4.7299999999999898</v>
      </c>
      <c r="CM349" s="15">
        <v>40694</v>
      </c>
      <c r="CN349">
        <v>2.83</v>
      </c>
      <c r="CO349" s="15">
        <v>40524</v>
      </c>
      <c r="CP349">
        <v>30.231198494838765</v>
      </c>
      <c r="CQ349" s="15">
        <v>41015</v>
      </c>
      <c r="CR349">
        <v>9.9117896490784396</v>
      </c>
      <c r="CS349" s="38">
        <v>40686</v>
      </c>
      <c r="CT349" s="12">
        <v>0</v>
      </c>
      <c r="CU349" s="15">
        <v>40686</v>
      </c>
      <c r="CV349">
        <v>0</v>
      </c>
      <c r="CW349" s="15">
        <v>40686</v>
      </c>
      <c r="CX349">
        <v>0</v>
      </c>
      <c r="CY349" s="15">
        <v>40686</v>
      </c>
      <c r="CZ349">
        <v>0</v>
      </c>
      <c r="DA349" s="15">
        <v>40686</v>
      </c>
      <c r="DB349">
        <v>0</v>
      </c>
      <c r="DC349" s="38">
        <v>40793</v>
      </c>
      <c r="DD349" s="12">
        <v>-8.8900000000000095</v>
      </c>
      <c r="DE349" s="40">
        <v>40900</v>
      </c>
      <c r="DF349" s="12">
        <v>-4.6799999999999899</v>
      </c>
      <c r="DG349" s="15">
        <v>40686</v>
      </c>
      <c r="DH349">
        <v>-0.3</v>
      </c>
      <c r="DI349" s="15">
        <v>40686</v>
      </c>
      <c r="DJ349">
        <v>2.0799999999999899</v>
      </c>
      <c r="DK349" s="15">
        <v>40820</v>
      </c>
      <c r="DL349">
        <v>22.43</v>
      </c>
      <c r="DN349" s="15">
        <v>44368</v>
      </c>
      <c r="DO349">
        <v>16.909999999999901</v>
      </c>
      <c r="DP349" s="15">
        <v>44188</v>
      </c>
      <c r="DQ349">
        <v>5.12</v>
      </c>
      <c r="DR349" s="38">
        <v>44201</v>
      </c>
      <c r="DS349" s="12">
        <v>-3.4199999999999902</v>
      </c>
      <c r="DT349" s="15">
        <v>44271</v>
      </c>
      <c r="DU349">
        <v>31.479999999999901</v>
      </c>
      <c r="DV349" s="15">
        <v>44307</v>
      </c>
      <c r="DW349">
        <v>38.6</v>
      </c>
      <c r="DX349" s="15">
        <v>44286</v>
      </c>
      <c r="DY349">
        <v>53.081612803721498</v>
      </c>
      <c r="DZ349" s="15">
        <v>44279</v>
      </c>
      <c r="EA349">
        <v>48.789604382082899</v>
      </c>
      <c r="EB349" s="15">
        <v>44189</v>
      </c>
      <c r="EC349">
        <v>16.62</v>
      </c>
      <c r="ED349" s="38">
        <v>44279</v>
      </c>
      <c r="EE349" s="12">
        <v>29.19</v>
      </c>
      <c r="EF349" s="15">
        <v>44337</v>
      </c>
      <c r="EG349">
        <v>11.44</v>
      </c>
      <c r="EH349" s="15">
        <v>44172</v>
      </c>
      <c r="EI349">
        <v>23.209999999999901</v>
      </c>
      <c r="EJ349" s="15">
        <v>44189</v>
      </c>
      <c r="EK349">
        <v>9.3312241838914094</v>
      </c>
      <c r="EL349" s="38">
        <v>44533</v>
      </c>
      <c r="EM349" s="12">
        <v>24.639999999999901</v>
      </c>
      <c r="EN349" s="15">
        <v>44390</v>
      </c>
      <c r="EO349">
        <v>53.2</v>
      </c>
      <c r="EP349" s="38">
        <v>44251</v>
      </c>
      <c r="EQ349" s="12">
        <v>17.59</v>
      </c>
      <c r="ER349" s="15">
        <v>44518</v>
      </c>
      <c r="ES349">
        <v>25.770000000000099</v>
      </c>
      <c r="ET349" s="38">
        <v>44207</v>
      </c>
      <c r="EU349" s="12">
        <v>-1.41</v>
      </c>
      <c r="EV349" s="15">
        <v>44186</v>
      </c>
      <c r="EW349">
        <v>13.409999999999901</v>
      </c>
      <c r="EX349" s="15">
        <v>44194</v>
      </c>
      <c r="EY349">
        <v>12.1</v>
      </c>
      <c r="EZ349" s="38">
        <v>44246</v>
      </c>
      <c r="FA349" s="12">
        <v>37.217995775735602</v>
      </c>
      <c r="FB349" s="15">
        <v>44214</v>
      </c>
      <c r="FC349">
        <v>8.4250689705387298</v>
      </c>
      <c r="FD349" s="15">
        <v>44188</v>
      </c>
      <c r="FE349">
        <v>-5.0000000000001002E-2</v>
      </c>
    </row>
    <row r="350" spans="1:161">
      <c r="A350" s="40">
        <v>40525</v>
      </c>
      <c r="B350">
        <v>139.981555031158</v>
      </c>
      <c r="C350">
        <f>B350-MAX($B$4:B350)</f>
        <v>0</v>
      </c>
      <c r="E350" s="158">
        <v>43812</v>
      </c>
      <c r="F350">
        <v>222.14999999999901</v>
      </c>
      <c r="G350">
        <f>F350-MAX($F$4:F350)</f>
        <v>0</v>
      </c>
      <c r="BO350" s="23">
        <v>40808</v>
      </c>
      <c r="BP350">
        <v>11.108438597591601</v>
      </c>
      <c r="BQ350" s="15">
        <v>40695</v>
      </c>
      <c r="BR350">
        <v>2.1799999999999899</v>
      </c>
      <c r="BS350" s="15">
        <v>40703</v>
      </c>
      <c r="BT350">
        <v>16.25</v>
      </c>
      <c r="BU350" s="15">
        <v>40687</v>
      </c>
      <c r="BV350">
        <v>6.81</v>
      </c>
      <c r="BW350" s="15">
        <v>41054</v>
      </c>
      <c r="BX350">
        <v>15.6699999999999</v>
      </c>
      <c r="BY350" s="15">
        <v>40917</v>
      </c>
      <c r="BZ350">
        <v>6.6799999999999899</v>
      </c>
      <c r="CA350" s="15">
        <v>40844</v>
      </c>
      <c r="CB350">
        <v>-19.28</v>
      </c>
      <c r="CC350" s="15">
        <v>40772</v>
      </c>
      <c r="CD350">
        <v>-5.44</v>
      </c>
      <c r="CE350" s="15">
        <v>40687</v>
      </c>
      <c r="CF350">
        <v>0</v>
      </c>
      <c r="CG350" s="15">
        <v>40728</v>
      </c>
      <c r="CH350">
        <v>10.5299999999999</v>
      </c>
      <c r="CI350" s="15">
        <v>40695</v>
      </c>
      <c r="CJ350">
        <v>6.43</v>
      </c>
      <c r="CK350" s="15">
        <v>40687</v>
      </c>
      <c r="CL350">
        <v>4.7299999999999898</v>
      </c>
      <c r="CM350" s="15">
        <v>40695</v>
      </c>
      <c r="CN350">
        <v>2.83</v>
      </c>
      <c r="CO350" s="15">
        <v>40525</v>
      </c>
      <c r="CP350">
        <v>30.733915620352171</v>
      </c>
      <c r="CQ350" s="15">
        <v>41016</v>
      </c>
      <c r="CR350">
        <v>10.051789649078399</v>
      </c>
      <c r="CS350" s="38">
        <v>40687</v>
      </c>
      <c r="CT350" s="12">
        <v>0</v>
      </c>
      <c r="CU350" s="15">
        <v>40687</v>
      </c>
      <c r="CV350">
        <v>0</v>
      </c>
      <c r="CW350" s="15">
        <v>40687</v>
      </c>
      <c r="CX350">
        <v>0</v>
      </c>
      <c r="CY350" s="15">
        <v>40687</v>
      </c>
      <c r="CZ350">
        <v>0</v>
      </c>
      <c r="DA350" s="15">
        <v>40687</v>
      </c>
      <c r="DB350">
        <v>0</v>
      </c>
      <c r="DC350" s="38">
        <v>40794</v>
      </c>
      <c r="DD350" s="12">
        <v>-8.8900000000000095</v>
      </c>
      <c r="DE350" s="40">
        <v>40903</v>
      </c>
      <c r="DF350" s="12">
        <v>-4.6799999999999899</v>
      </c>
      <c r="DG350" s="15">
        <v>40687</v>
      </c>
      <c r="DH350">
        <v>-0.3</v>
      </c>
      <c r="DI350" s="15">
        <v>40687</v>
      </c>
      <c r="DJ350">
        <v>2.0799999999999899</v>
      </c>
      <c r="DK350" s="15">
        <v>40821</v>
      </c>
      <c r="DL350">
        <v>22.43</v>
      </c>
      <c r="DN350" s="15">
        <v>44369</v>
      </c>
      <c r="DO350">
        <v>17.9499999999999</v>
      </c>
      <c r="DP350" s="15">
        <v>44189</v>
      </c>
      <c r="DQ350">
        <v>5.12</v>
      </c>
      <c r="DR350" s="38">
        <v>44202</v>
      </c>
      <c r="DS350" s="12">
        <v>-3.4199999999999902</v>
      </c>
      <c r="DT350" s="15">
        <v>44272</v>
      </c>
      <c r="DU350">
        <v>31.479999999999901</v>
      </c>
      <c r="DV350" s="15">
        <v>44308</v>
      </c>
      <c r="DW350">
        <v>36.799999999999997</v>
      </c>
      <c r="DX350" s="15">
        <v>44287</v>
      </c>
      <c r="DY350">
        <v>53.081612803721498</v>
      </c>
      <c r="DZ350" s="15">
        <v>44280</v>
      </c>
      <c r="EA350">
        <v>48.789604382082899</v>
      </c>
      <c r="EB350" s="15">
        <v>44193</v>
      </c>
      <c r="EC350">
        <v>16.62</v>
      </c>
      <c r="ED350" s="38">
        <v>44280</v>
      </c>
      <c r="EE350" s="12">
        <v>29.19</v>
      </c>
      <c r="EF350" s="15">
        <v>44340</v>
      </c>
      <c r="EG350">
        <v>11.44</v>
      </c>
      <c r="EH350" s="15">
        <v>44173</v>
      </c>
      <c r="EI350">
        <v>23.209999999999901</v>
      </c>
      <c r="EJ350" s="15">
        <v>44193</v>
      </c>
      <c r="EK350">
        <v>9.3312241838914094</v>
      </c>
      <c r="EL350" s="38">
        <v>44536</v>
      </c>
      <c r="EM350" s="12">
        <v>24.639999999999901</v>
      </c>
      <c r="EN350" s="15">
        <v>44391</v>
      </c>
      <c r="EO350">
        <v>53.94</v>
      </c>
      <c r="EP350" s="38">
        <v>44252</v>
      </c>
      <c r="EQ350" s="12">
        <v>17.59</v>
      </c>
      <c r="ER350" s="15">
        <v>44523</v>
      </c>
      <c r="ES350">
        <v>25.770000000000099</v>
      </c>
      <c r="ET350" s="38">
        <v>44208</v>
      </c>
      <c r="EU350" s="12">
        <v>-1.41</v>
      </c>
      <c r="EV350" s="15">
        <v>44187</v>
      </c>
      <c r="EW350">
        <v>13.409999999999901</v>
      </c>
      <c r="EX350" s="15">
        <v>44195</v>
      </c>
      <c r="EY350">
        <v>12.1</v>
      </c>
      <c r="EZ350" s="38">
        <v>44249</v>
      </c>
      <c r="FA350" s="12">
        <v>37.217995775735602</v>
      </c>
      <c r="FB350" s="15">
        <v>44215</v>
      </c>
      <c r="FC350">
        <v>7.7350689705387303</v>
      </c>
      <c r="FD350" s="15">
        <v>44189</v>
      </c>
      <c r="FE350">
        <v>-5.0000000000001002E-2</v>
      </c>
    </row>
    <row r="351" spans="1:161">
      <c r="A351" s="40">
        <v>40526</v>
      </c>
      <c r="B351">
        <v>144.72723634563499</v>
      </c>
      <c r="C351">
        <f>B351-MAX($B$4:B351)</f>
        <v>0</v>
      </c>
      <c r="E351" s="158">
        <v>43813</v>
      </c>
      <c r="F351">
        <v>222.14999999999901</v>
      </c>
      <c r="G351">
        <f>F351-MAX($F$4:F351)</f>
        <v>0</v>
      </c>
      <c r="BO351" s="23">
        <v>40809</v>
      </c>
      <c r="BP351">
        <v>11.108438597591601</v>
      </c>
      <c r="BQ351" s="15">
        <v>40696</v>
      </c>
      <c r="BR351">
        <v>2.1799999999999899</v>
      </c>
      <c r="BS351" s="15">
        <v>40704</v>
      </c>
      <c r="BT351">
        <v>16.25</v>
      </c>
      <c r="BU351" s="15">
        <v>40688</v>
      </c>
      <c r="BV351">
        <v>6.81</v>
      </c>
      <c r="BW351" s="15">
        <v>41058</v>
      </c>
      <c r="BX351">
        <v>15.6699999999999</v>
      </c>
      <c r="BY351" s="15">
        <v>40918</v>
      </c>
      <c r="BZ351">
        <v>6.6799999999999899</v>
      </c>
      <c r="CA351" s="15">
        <v>40847</v>
      </c>
      <c r="CB351">
        <v>-19.28</v>
      </c>
      <c r="CC351" s="15">
        <v>40773</v>
      </c>
      <c r="CD351">
        <v>-5.44</v>
      </c>
      <c r="CE351" s="15">
        <v>40688</v>
      </c>
      <c r="CF351">
        <v>0</v>
      </c>
      <c r="CG351" s="15">
        <v>40729</v>
      </c>
      <c r="CH351">
        <v>10.5299999999999</v>
      </c>
      <c r="CI351" s="15">
        <v>40696</v>
      </c>
      <c r="CJ351">
        <v>6.43</v>
      </c>
      <c r="CK351" s="15">
        <v>40688</v>
      </c>
      <c r="CL351">
        <v>4.7299999999999898</v>
      </c>
      <c r="CM351" s="15">
        <v>40696</v>
      </c>
      <c r="CN351">
        <v>2.83</v>
      </c>
      <c r="CO351" s="15">
        <v>40526</v>
      </c>
      <c r="CP351">
        <v>31.086817139479528</v>
      </c>
      <c r="CQ351" s="15">
        <v>41017</v>
      </c>
      <c r="CR351">
        <v>10.1117896490784</v>
      </c>
      <c r="CS351" s="38">
        <v>40688</v>
      </c>
      <c r="CT351" s="12">
        <v>0</v>
      </c>
      <c r="CU351" s="15">
        <v>40688</v>
      </c>
      <c r="CV351">
        <v>0</v>
      </c>
      <c r="CW351" s="15">
        <v>40688</v>
      </c>
      <c r="CX351">
        <v>0</v>
      </c>
      <c r="CY351" s="15">
        <v>40688</v>
      </c>
      <c r="CZ351">
        <v>0</v>
      </c>
      <c r="DA351" s="15">
        <v>40688</v>
      </c>
      <c r="DB351">
        <v>0</v>
      </c>
      <c r="DC351" s="38">
        <v>40795</v>
      </c>
      <c r="DD351" s="12">
        <v>-8.8900000000000095</v>
      </c>
      <c r="DE351" s="40">
        <v>40904</v>
      </c>
      <c r="DF351" s="12">
        <v>-4.6799999999999899</v>
      </c>
      <c r="DG351" s="15">
        <v>40688</v>
      </c>
      <c r="DH351">
        <v>-0.3</v>
      </c>
      <c r="DI351" s="15">
        <v>40688</v>
      </c>
      <c r="DJ351">
        <v>2.0799999999999899</v>
      </c>
      <c r="DK351" s="15">
        <v>40822</v>
      </c>
      <c r="DL351">
        <v>22.43</v>
      </c>
      <c r="DN351" s="15">
        <v>44375</v>
      </c>
      <c r="DO351">
        <v>17.9499999999999</v>
      </c>
      <c r="DP351" s="15">
        <v>44193</v>
      </c>
      <c r="DQ351">
        <v>5.12</v>
      </c>
      <c r="DR351" s="38">
        <v>44203</v>
      </c>
      <c r="DS351" s="12">
        <v>-3.4199999999999902</v>
      </c>
      <c r="DT351" s="15">
        <v>44273</v>
      </c>
      <c r="DU351">
        <v>31.479999999999901</v>
      </c>
      <c r="DV351" s="15">
        <v>44314</v>
      </c>
      <c r="DW351">
        <v>36.799999999999997</v>
      </c>
      <c r="DX351" s="15">
        <v>44288</v>
      </c>
      <c r="DY351">
        <v>53.081612803721498</v>
      </c>
      <c r="DZ351" s="15">
        <v>44281</v>
      </c>
      <c r="EA351">
        <v>48.449604382082903</v>
      </c>
      <c r="EB351" s="15">
        <v>44194</v>
      </c>
      <c r="EC351">
        <v>16.62</v>
      </c>
      <c r="ED351" s="38">
        <v>44281</v>
      </c>
      <c r="EE351" s="12">
        <v>29.19</v>
      </c>
      <c r="EF351" s="15">
        <v>44341</v>
      </c>
      <c r="EG351">
        <v>11.44</v>
      </c>
      <c r="EH351" s="15">
        <v>44174</v>
      </c>
      <c r="EI351">
        <v>23.209999999999901</v>
      </c>
      <c r="EJ351" s="15">
        <v>44194</v>
      </c>
      <c r="EK351">
        <v>9.3312241838914094</v>
      </c>
      <c r="EL351" s="38">
        <v>44537</v>
      </c>
      <c r="EM351" s="12">
        <v>24.639999999999901</v>
      </c>
      <c r="EN351" s="15">
        <v>44393</v>
      </c>
      <c r="EO351">
        <v>53.94</v>
      </c>
      <c r="EP351" s="38">
        <v>44253</v>
      </c>
      <c r="EQ351" s="12">
        <v>17.59</v>
      </c>
      <c r="ER351" s="15">
        <v>44524</v>
      </c>
      <c r="ES351">
        <v>24.9800000000001</v>
      </c>
      <c r="ET351" s="38">
        <v>44209</v>
      </c>
      <c r="EU351" s="12">
        <v>-1.41</v>
      </c>
      <c r="EV351" s="15">
        <v>44188</v>
      </c>
      <c r="EW351">
        <v>13.409999999999901</v>
      </c>
      <c r="EX351" s="15">
        <v>44200</v>
      </c>
      <c r="EY351">
        <v>12.1</v>
      </c>
      <c r="EZ351" s="38">
        <v>44250</v>
      </c>
      <c r="FA351" s="12">
        <v>37.217995775735602</v>
      </c>
      <c r="FB351" s="15">
        <v>44216</v>
      </c>
      <c r="FC351">
        <v>7.8250689705387302</v>
      </c>
      <c r="FD351" s="15">
        <v>44193</v>
      </c>
      <c r="FE351">
        <v>-5.0000000000001002E-2</v>
      </c>
    </row>
    <row r="352" spans="1:161">
      <c r="A352" s="40">
        <v>40527</v>
      </c>
      <c r="B352">
        <v>146.783919763266</v>
      </c>
      <c r="C352">
        <f>B352-MAX($B$4:B352)</f>
        <v>0</v>
      </c>
      <c r="E352" s="158">
        <v>43814</v>
      </c>
      <c r="F352">
        <v>222.14999999999901</v>
      </c>
      <c r="G352">
        <f>F352-MAX($F$4:F352)</f>
        <v>0</v>
      </c>
      <c r="BO352" s="23">
        <v>40812</v>
      </c>
      <c r="BP352">
        <v>11.108438597591601</v>
      </c>
      <c r="BQ352" s="15">
        <v>40697</v>
      </c>
      <c r="BR352">
        <v>2.1799999999999899</v>
      </c>
      <c r="BS352" s="15">
        <v>40707</v>
      </c>
      <c r="BT352">
        <v>16.25</v>
      </c>
      <c r="BU352" s="15">
        <v>40689</v>
      </c>
      <c r="BV352">
        <v>6.81</v>
      </c>
      <c r="BW352" s="15">
        <v>41059</v>
      </c>
      <c r="BX352">
        <v>15.6699999999999</v>
      </c>
      <c r="BY352" s="15">
        <v>40919</v>
      </c>
      <c r="BZ352">
        <v>6.6799999999999899</v>
      </c>
      <c r="CA352" s="15">
        <v>40848</v>
      </c>
      <c r="CB352">
        <v>-19.18</v>
      </c>
      <c r="CC352" s="15">
        <v>40774</v>
      </c>
      <c r="CD352">
        <v>-5.44</v>
      </c>
      <c r="CE352" s="15">
        <v>40689</v>
      </c>
      <c r="CF352">
        <v>0</v>
      </c>
      <c r="CG352" s="15">
        <v>40730</v>
      </c>
      <c r="CH352">
        <v>10.5299999999999</v>
      </c>
      <c r="CI352" s="15">
        <v>40697</v>
      </c>
      <c r="CJ352">
        <v>6.43</v>
      </c>
      <c r="CK352" s="15">
        <v>40689</v>
      </c>
      <c r="CL352">
        <v>4.7299999999999898</v>
      </c>
      <c r="CM352" s="15">
        <v>40697</v>
      </c>
      <c r="CN352">
        <v>2.83</v>
      </c>
      <c r="CO352" s="15">
        <v>40527</v>
      </c>
      <c r="CP352">
        <v>31.285053805469161</v>
      </c>
      <c r="CQ352" s="15">
        <v>41022</v>
      </c>
      <c r="CR352">
        <v>10.1117896490784</v>
      </c>
      <c r="CS352" s="38">
        <v>40689</v>
      </c>
      <c r="CT352" s="12">
        <v>0</v>
      </c>
      <c r="CU352" s="15">
        <v>40689</v>
      </c>
      <c r="CV352">
        <v>0</v>
      </c>
      <c r="CW352" s="15">
        <v>40689</v>
      </c>
      <c r="CX352">
        <v>0</v>
      </c>
      <c r="CY352" s="15">
        <v>40689</v>
      </c>
      <c r="CZ352">
        <v>0</v>
      </c>
      <c r="DA352" s="15">
        <v>40689</v>
      </c>
      <c r="DB352">
        <v>0</v>
      </c>
      <c r="DC352" s="38">
        <v>40800</v>
      </c>
      <c r="DD352" s="12">
        <v>-8.8900000000000095</v>
      </c>
      <c r="DE352" s="40">
        <v>40905</v>
      </c>
      <c r="DF352" s="12">
        <v>-4.6799999999999899</v>
      </c>
      <c r="DG352" s="15">
        <v>40689</v>
      </c>
      <c r="DH352">
        <v>-0.3</v>
      </c>
      <c r="DI352" s="15">
        <v>40689</v>
      </c>
      <c r="DJ352">
        <v>2.0799999999999899</v>
      </c>
      <c r="DK352" s="15">
        <v>40823</v>
      </c>
      <c r="DL352">
        <v>22.43</v>
      </c>
      <c r="DN352" s="15">
        <v>44376</v>
      </c>
      <c r="DO352">
        <v>17.8599999999999</v>
      </c>
      <c r="DP352" s="15">
        <v>44194</v>
      </c>
      <c r="DQ352">
        <v>5.12</v>
      </c>
      <c r="DR352" s="38">
        <v>44204</v>
      </c>
      <c r="DS352" s="12">
        <v>-3.4199999999999902</v>
      </c>
      <c r="DT352" s="15">
        <v>44274</v>
      </c>
      <c r="DU352">
        <v>31.479999999999901</v>
      </c>
      <c r="DV352" s="15">
        <v>44315</v>
      </c>
      <c r="DW352">
        <v>36.31</v>
      </c>
      <c r="DX352" s="15">
        <v>44291</v>
      </c>
      <c r="DY352">
        <v>53.081612803721498</v>
      </c>
      <c r="DZ352" s="15">
        <v>44287</v>
      </c>
      <c r="EA352">
        <v>48.449604382082903</v>
      </c>
      <c r="EB352" s="15">
        <v>44195</v>
      </c>
      <c r="EC352">
        <v>16.62</v>
      </c>
      <c r="ED352" s="38">
        <v>44284</v>
      </c>
      <c r="EE352" s="12">
        <v>29.19</v>
      </c>
      <c r="EF352" s="15">
        <v>44342</v>
      </c>
      <c r="EG352">
        <v>11.44</v>
      </c>
      <c r="EH352" s="15">
        <v>44175</v>
      </c>
      <c r="EI352">
        <v>23.209999999999901</v>
      </c>
      <c r="EJ352" s="15">
        <v>44195</v>
      </c>
      <c r="EK352">
        <v>9.3312241838914094</v>
      </c>
      <c r="EL352" s="38">
        <v>44538</v>
      </c>
      <c r="EM352" s="12">
        <v>24.639999999999901</v>
      </c>
      <c r="EN352" s="15">
        <v>44396</v>
      </c>
      <c r="EO352">
        <v>53.02</v>
      </c>
      <c r="EP352" s="38">
        <v>44257</v>
      </c>
      <c r="EQ352" s="12">
        <v>17.59</v>
      </c>
      <c r="ER352" s="15">
        <v>44530</v>
      </c>
      <c r="ES352">
        <v>24.9800000000001</v>
      </c>
      <c r="ET352" s="38">
        <v>44210</v>
      </c>
      <c r="EU352" s="12">
        <v>-1.41</v>
      </c>
      <c r="EV352" s="15">
        <v>44189</v>
      </c>
      <c r="EW352">
        <v>13.409999999999901</v>
      </c>
      <c r="EX352" s="15">
        <v>44201</v>
      </c>
      <c r="EY352">
        <v>12.1</v>
      </c>
      <c r="EZ352" s="38">
        <v>44251</v>
      </c>
      <c r="FA352" s="12">
        <v>37.217995775735602</v>
      </c>
      <c r="FB352" s="15">
        <v>44218</v>
      </c>
      <c r="FC352">
        <v>7.8250689705387302</v>
      </c>
      <c r="FD352" s="15">
        <v>44194</v>
      </c>
      <c r="FE352">
        <v>-5.0000000000001002E-2</v>
      </c>
    </row>
    <row r="353" spans="1:161">
      <c r="A353" s="40">
        <v>40528</v>
      </c>
      <c r="B353">
        <v>147.50488595633001</v>
      </c>
      <c r="C353">
        <f>B353-MAX($B$4:B353)</f>
        <v>0</v>
      </c>
      <c r="E353" s="158">
        <v>43815</v>
      </c>
      <c r="F353">
        <v>221.69999999999899</v>
      </c>
      <c r="G353">
        <f>F353-MAX($F$4:F353)</f>
        <v>-0.45000000000001705</v>
      </c>
      <c r="BO353" s="23">
        <v>40813</v>
      </c>
      <c r="BP353">
        <v>11.108438597591601</v>
      </c>
      <c r="BQ353" s="15">
        <v>40701</v>
      </c>
      <c r="BR353">
        <v>2.1799999999999899</v>
      </c>
      <c r="BS353" s="15">
        <v>40708</v>
      </c>
      <c r="BT353">
        <v>16.25</v>
      </c>
      <c r="BU353" s="15">
        <v>40690</v>
      </c>
      <c r="BV353">
        <v>6.81</v>
      </c>
      <c r="BW353" s="15">
        <v>41060</v>
      </c>
      <c r="BX353">
        <v>15.6699999999999</v>
      </c>
      <c r="BY353" s="15">
        <v>40920</v>
      </c>
      <c r="BZ353">
        <v>6.6799999999999899</v>
      </c>
      <c r="CA353" s="15">
        <v>40849</v>
      </c>
      <c r="CB353">
        <v>-17.98</v>
      </c>
      <c r="CC353" s="15">
        <v>40777</v>
      </c>
      <c r="CD353">
        <v>-5.44</v>
      </c>
      <c r="CE353" s="15">
        <v>40690</v>
      </c>
      <c r="CF353">
        <v>0</v>
      </c>
      <c r="CG353" s="15">
        <v>40731</v>
      </c>
      <c r="CH353">
        <v>10.5299999999999</v>
      </c>
      <c r="CI353" s="15">
        <v>40701</v>
      </c>
      <c r="CJ353">
        <v>6.43</v>
      </c>
      <c r="CK353" s="15">
        <v>40690</v>
      </c>
      <c r="CL353">
        <v>4.7299999999999898</v>
      </c>
      <c r="CM353" s="15">
        <v>40701</v>
      </c>
      <c r="CN353">
        <v>2.83</v>
      </c>
      <c r="CO353" s="15">
        <v>40528</v>
      </c>
      <c r="CP353">
        <v>31.875375869823905</v>
      </c>
      <c r="CQ353" s="15">
        <v>41023</v>
      </c>
      <c r="CR353">
        <v>10.1017896490784</v>
      </c>
      <c r="CS353" s="38">
        <v>40690</v>
      </c>
      <c r="CT353" s="12">
        <v>0</v>
      </c>
      <c r="CU353" s="15">
        <v>40690</v>
      </c>
      <c r="CV353">
        <v>0</v>
      </c>
      <c r="CW353" s="15">
        <v>40690</v>
      </c>
      <c r="CX353">
        <v>0</v>
      </c>
      <c r="CY353" s="15">
        <v>40690</v>
      </c>
      <c r="CZ353">
        <v>0</v>
      </c>
      <c r="DA353" s="15">
        <v>40690</v>
      </c>
      <c r="DB353">
        <v>0</v>
      </c>
      <c r="DC353" s="38">
        <v>40801</v>
      </c>
      <c r="DD353" s="12">
        <v>-8.8900000000000095</v>
      </c>
      <c r="DE353" s="40">
        <v>40906</v>
      </c>
      <c r="DF353" s="12">
        <v>-4.6799999999999899</v>
      </c>
      <c r="DG353" s="15">
        <v>40690</v>
      </c>
      <c r="DH353">
        <v>-0.3</v>
      </c>
      <c r="DI353" s="15">
        <v>40690</v>
      </c>
      <c r="DJ353">
        <v>2.0799999999999899</v>
      </c>
      <c r="DK353" s="15">
        <v>40826</v>
      </c>
      <c r="DL353">
        <v>22.43</v>
      </c>
      <c r="DN353" s="15">
        <v>44377</v>
      </c>
      <c r="DO353">
        <v>18.4499999999999</v>
      </c>
      <c r="DP353" s="15">
        <v>44195</v>
      </c>
      <c r="DQ353">
        <v>5.12</v>
      </c>
      <c r="DR353" s="38">
        <v>44207</v>
      </c>
      <c r="DS353" s="12">
        <v>-3.4199999999999902</v>
      </c>
      <c r="DT353" s="15">
        <v>44277</v>
      </c>
      <c r="DU353">
        <v>31.479999999999901</v>
      </c>
      <c r="DV353" s="15">
        <v>44316</v>
      </c>
      <c r="DW353">
        <v>36.31</v>
      </c>
      <c r="DX353" s="15">
        <v>44292</v>
      </c>
      <c r="DY353">
        <v>53.081612803721498</v>
      </c>
      <c r="DZ353" s="15">
        <v>44288</v>
      </c>
      <c r="EA353">
        <v>48.079604382082898</v>
      </c>
      <c r="EB353" s="15">
        <v>44200</v>
      </c>
      <c r="EC353">
        <v>16.62</v>
      </c>
      <c r="ED353" s="38">
        <v>44285</v>
      </c>
      <c r="EE353" s="12">
        <v>29.19</v>
      </c>
      <c r="EF353" s="15">
        <v>44343</v>
      </c>
      <c r="EG353">
        <v>11.44</v>
      </c>
      <c r="EH353" s="15">
        <v>44176</v>
      </c>
      <c r="EI353">
        <v>23.209999999999901</v>
      </c>
      <c r="EJ353" s="15">
        <v>44200</v>
      </c>
      <c r="EK353">
        <v>9.3312241838914094</v>
      </c>
      <c r="EL353" s="38">
        <v>44539</v>
      </c>
      <c r="EM353" s="12">
        <v>24.639999999999901</v>
      </c>
      <c r="EN353" s="15">
        <v>44400</v>
      </c>
      <c r="EO353">
        <v>53.02</v>
      </c>
      <c r="EP353" s="38">
        <v>44258</v>
      </c>
      <c r="EQ353" s="12">
        <v>17.59</v>
      </c>
      <c r="ER353" s="15">
        <v>44531</v>
      </c>
      <c r="ES353">
        <v>28.060000000000102</v>
      </c>
      <c r="ET353" s="38">
        <v>44211</v>
      </c>
      <c r="EU353" s="12">
        <v>-1.41</v>
      </c>
      <c r="EV353" s="15">
        <v>44193</v>
      </c>
      <c r="EW353">
        <v>13.409999999999901</v>
      </c>
      <c r="EX353" s="15">
        <v>44202</v>
      </c>
      <c r="EY353">
        <v>12.1</v>
      </c>
      <c r="EZ353" s="38">
        <v>44252</v>
      </c>
      <c r="FA353" s="12">
        <v>37.217995775735602</v>
      </c>
      <c r="FB353" s="15">
        <v>44221</v>
      </c>
      <c r="FC353">
        <v>8.2450689705387301</v>
      </c>
      <c r="FD353" s="15">
        <v>44195</v>
      </c>
      <c r="FE353">
        <v>-5.0000000000001002E-2</v>
      </c>
    </row>
    <row r="354" spans="1:161">
      <c r="A354" s="40">
        <v>40529</v>
      </c>
      <c r="B354">
        <v>142.461479987286</v>
      </c>
      <c r="C354">
        <f>B354-MAX($B$4:B354)</f>
        <v>-5.0434059690440165</v>
      </c>
      <c r="E354" s="158">
        <v>43816</v>
      </c>
      <c r="F354">
        <v>238.83999999999901</v>
      </c>
      <c r="G354">
        <f>F354-MAX($F$4:F354)</f>
        <v>0</v>
      </c>
      <c r="BO354" s="23">
        <v>40814</v>
      </c>
      <c r="BP354">
        <v>11.108438597591601</v>
      </c>
      <c r="BQ354" s="15">
        <v>40702</v>
      </c>
      <c r="BR354">
        <v>2.1799999999999899</v>
      </c>
      <c r="BS354" s="15">
        <v>40709</v>
      </c>
      <c r="BT354">
        <v>16.25</v>
      </c>
      <c r="BU354" s="15">
        <v>40693</v>
      </c>
      <c r="BV354">
        <v>6.81</v>
      </c>
      <c r="BW354" s="15">
        <v>41061</v>
      </c>
      <c r="BX354">
        <v>15.6699999999999</v>
      </c>
      <c r="BY354" s="15">
        <v>40921</v>
      </c>
      <c r="BZ354">
        <v>6.6799999999999899</v>
      </c>
      <c r="CA354" s="15">
        <v>40850</v>
      </c>
      <c r="CB354">
        <v>-14.46</v>
      </c>
      <c r="CC354" s="15">
        <v>40778</v>
      </c>
      <c r="CD354">
        <v>-5.44</v>
      </c>
      <c r="CE354" s="15">
        <v>40693</v>
      </c>
      <c r="CF354">
        <v>0</v>
      </c>
      <c r="CG354" s="15">
        <v>40732</v>
      </c>
      <c r="CH354">
        <v>10.5299999999999</v>
      </c>
      <c r="CI354" s="15">
        <v>40702</v>
      </c>
      <c r="CJ354">
        <v>6.43</v>
      </c>
      <c r="CK354" s="15">
        <v>40693</v>
      </c>
      <c r="CL354">
        <v>4.7299999999999898</v>
      </c>
      <c r="CM354" s="15">
        <v>40702</v>
      </c>
      <c r="CN354">
        <v>2.83</v>
      </c>
      <c r="CO354" s="15">
        <v>40529</v>
      </c>
      <c r="CP354">
        <v>30.46424054680935</v>
      </c>
      <c r="CQ354" s="15">
        <v>41024</v>
      </c>
      <c r="CR354">
        <v>10.0917896490784</v>
      </c>
      <c r="CS354" s="38">
        <v>40693</v>
      </c>
      <c r="CT354" s="12">
        <v>0</v>
      </c>
      <c r="CU354" s="15">
        <v>40693</v>
      </c>
      <c r="CV354">
        <v>0</v>
      </c>
      <c r="CW354" s="15">
        <v>40693</v>
      </c>
      <c r="CX354">
        <v>0</v>
      </c>
      <c r="CY354" s="15">
        <v>40693</v>
      </c>
      <c r="CZ354">
        <v>0</v>
      </c>
      <c r="DA354" s="15">
        <v>40693</v>
      </c>
      <c r="DB354">
        <v>0</v>
      </c>
      <c r="DC354" s="38">
        <v>40802</v>
      </c>
      <c r="DD354" s="12">
        <v>-8.8900000000000095</v>
      </c>
      <c r="DE354" s="40">
        <v>40910</v>
      </c>
      <c r="DF354" s="12">
        <v>-4.6799999999999899</v>
      </c>
      <c r="DG354" s="15">
        <v>40693</v>
      </c>
      <c r="DH354">
        <v>-0.3</v>
      </c>
      <c r="DI354" s="15">
        <v>40693</v>
      </c>
      <c r="DJ354">
        <v>2.0799999999999899</v>
      </c>
      <c r="DK354" s="15">
        <v>40827</v>
      </c>
      <c r="DL354">
        <v>22.43</v>
      </c>
      <c r="DN354" s="15">
        <v>44378</v>
      </c>
      <c r="DO354">
        <v>18.4499999999999</v>
      </c>
      <c r="DP354" s="15">
        <v>44200</v>
      </c>
      <c r="DQ354">
        <v>5.12</v>
      </c>
      <c r="DR354" s="38">
        <v>44208</v>
      </c>
      <c r="DS354" s="12">
        <v>-3.4199999999999902</v>
      </c>
      <c r="DT354" s="15">
        <v>44278</v>
      </c>
      <c r="DU354">
        <v>31.479999999999901</v>
      </c>
      <c r="DV354" s="15">
        <v>44319</v>
      </c>
      <c r="DW354">
        <v>36.31</v>
      </c>
      <c r="DX354" s="15">
        <v>44293</v>
      </c>
      <c r="DY354">
        <v>53.081612803721498</v>
      </c>
      <c r="DZ354" s="15">
        <v>44294</v>
      </c>
      <c r="EA354">
        <v>48.079604382082898</v>
      </c>
      <c r="EB354" s="15">
        <v>44201</v>
      </c>
      <c r="EC354">
        <v>16.62</v>
      </c>
      <c r="ED354" s="38">
        <v>44286</v>
      </c>
      <c r="EE354" s="12">
        <v>29.19</v>
      </c>
      <c r="EF354" s="15">
        <v>44344</v>
      </c>
      <c r="EG354">
        <v>11.44</v>
      </c>
      <c r="EH354" s="15">
        <v>44179</v>
      </c>
      <c r="EI354">
        <v>23.209999999999901</v>
      </c>
      <c r="EJ354" s="15">
        <v>44201</v>
      </c>
      <c r="EK354">
        <v>9.3312241838914094</v>
      </c>
      <c r="EL354" s="38">
        <v>44543</v>
      </c>
      <c r="EM354" s="12">
        <v>24.639999999999901</v>
      </c>
      <c r="EN354" s="15">
        <v>44403</v>
      </c>
      <c r="EO354">
        <v>52.43</v>
      </c>
      <c r="EP354" s="38">
        <v>44259</v>
      </c>
      <c r="EQ354" s="12">
        <v>17.59</v>
      </c>
      <c r="ER354" s="15">
        <v>44532</v>
      </c>
      <c r="ES354">
        <v>34.650000000000098</v>
      </c>
      <c r="ET354" s="38">
        <v>44214</v>
      </c>
      <c r="EU354" s="12">
        <v>-1.41</v>
      </c>
      <c r="EV354" s="15">
        <v>44194</v>
      </c>
      <c r="EW354">
        <v>13.409999999999901</v>
      </c>
      <c r="EX354" s="15">
        <v>44203</v>
      </c>
      <c r="EY354">
        <v>12.1</v>
      </c>
      <c r="EZ354" s="38">
        <v>44253</v>
      </c>
      <c r="FA354" s="12">
        <v>36.997995775735603</v>
      </c>
      <c r="FB354" s="15">
        <v>44222</v>
      </c>
      <c r="FC354">
        <v>7.4650689705387299</v>
      </c>
      <c r="FD354" s="15">
        <v>44200</v>
      </c>
      <c r="FE354">
        <v>-5.0000000000001002E-2</v>
      </c>
    </row>
    <row r="355" spans="1:161">
      <c r="A355" s="40">
        <v>40530</v>
      </c>
      <c r="B355">
        <v>142.461479987286</v>
      </c>
      <c r="C355">
        <f>B355-MAX($B$4:B355)</f>
        <v>-5.0434059690440165</v>
      </c>
      <c r="E355" s="158">
        <v>43817</v>
      </c>
      <c r="F355">
        <v>236.879999999999</v>
      </c>
      <c r="G355">
        <f>F355-MAX($F$4:F355)</f>
        <v>-1.960000000000008</v>
      </c>
      <c r="BO355" s="23">
        <v>40815</v>
      </c>
      <c r="BP355">
        <v>11.108438597591601</v>
      </c>
      <c r="BQ355" s="15">
        <v>40703</v>
      </c>
      <c r="BR355">
        <v>2.1799999999999899</v>
      </c>
      <c r="BS355" s="15">
        <v>40710</v>
      </c>
      <c r="BT355">
        <v>16.25</v>
      </c>
      <c r="BU355" s="15">
        <v>40694</v>
      </c>
      <c r="BV355">
        <v>6.81</v>
      </c>
      <c r="BW355" s="15">
        <v>41064</v>
      </c>
      <c r="BX355">
        <v>15.6699999999999</v>
      </c>
      <c r="BY355" s="15">
        <v>40924</v>
      </c>
      <c r="BZ355">
        <v>6.6799999999999899</v>
      </c>
      <c r="CA355" s="15">
        <v>40851</v>
      </c>
      <c r="CB355">
        <v>-14.46</v>
      </c>
      <c r="CC355" s="15">
        <v>40779</v>
      </c>
      <c r="CD355">
        <v>-5.44</v>
      </c>
      <c r="CE355" s="15">
        <v>40694</v>
      </c>
      <c r="CF355">
        <v>0</v>
      </c>
      <c r="CG355" s="15">
        <v>40735</v>
      </c>
      <c r="CH355">
        <v>10.5299999999999</v>
      </c>
      <c r="CI355" s="15">
        <v>40703</v>
      </c>
      <c r="CJ355">
        <v>6.43</v>
      </c>
      <c r="CK355" s="15">
        <v>40694</v>
      </c>
      <c r="CL355">
        <v>4.7299999999999898</v>
      </c>
      <c r="CM355" s="15">
        <v>40703</v>
      </c>
      <c r="CN355">
        <v>2.83</v>
      </c>
      <c r="CO355" s="15">
        <v>40530</v>
      </c>
      <c r="CP355">
        <v>30.46424054680935</v>
      </c>
      <c r="CQ355" s="15">
        <v>41025</v>
      </c>
      <c r="CR355">
        <v>10.151789649078401</v>
      </c>
      <c r="CS355" s="38">
        <v>40694</v>
      </c>
      <c r="CT355" s="12">
        <v>0</v>
      </c>
      <c r="CU355" s="15">
        <v>40694</v>
      </c>
      <c r="CV355">
        <v>0</v>
      </c>
      <c r="CW355" s="15">
        <v>40694</v>
      </c>
      <c r="CX355">
        <v>0</v>
      </c>
      <c r="CY355" s="15">
        <v>40694</v>
      </c>
      <c r="CZ355">
        <v>0</v>
      </c>
      <c r="DA355" s="15">
        <v>40694</v>
      </c>
      <c r="DB355">
        <v>0</v>
      </c>
      <c r="DC355" s="38">
        <v>40805</v>
      </c>
      <c r="DD355" s="12">
        <v>-8.8900000000000095</v>
      </c>
      <c r="DE355" s="40">
        <v>40911</v>
      </c>
      <c r="DF355" s="12">
        <v>-4.6799999999999899</v>
      </c>
      <c r="DG355" s="15">
        <v>40694</v>
      </c>
      <c r="DH355">
        <v>-0.3</v>
      </c>
      <c r="DI355" s="15">
        <v>40694</v>
      </c>
      <c r="DJ355">
        <v>2.0799999999999899</v>
      </c>
      <c r="DK355" s="15">
        <v>40828</v>
      </c>
      <c r="DL355">
        <v>22.43</v>
      </c>
      <c r="DN355" s="15">
        <v>44379</v>
      </c>
      <c r="DO355">
        <v>18.4499999999999</v>
      </c>
      <c r="DP355" s="15">
        <v>44201</v>
      </c>
      <c r="DQ355">
        <v>5.12</v>
      </c>
      <c r="DR355" s="38">
        <v>44209</v>
      </c>
      <c r="DS355" s="12">
        <v>-3.4199999999999902</v>
      </c>
      <c r="DT355" s="15">
        <v>44279</v>
      </c>
      <c r="DU355">
        <v>31.479999999999901</v>
      </c>
      <c r="DV355" s="15">
        <v>44320</v>
      </c>
      <c r="DW355">
        <v>36.31</v>
      </c>
      <c r="DX355" s="15">
        <v>44294</v>
      </c>
      <c r="DY355">
        <v>53.081612803721498</v>
      </c>
      <c r="DZ355" s="15">
        <v>44295</v>
      </c>
      <c r="EA355">
        <v>48.079604382082898</v>
      </c>
      <c r="EB355" s="15">
        <v>44202</v>
      </c>
      <c r="EC355">
        <v>16.62</v>
      </c>
      <c r="ED355" s="38">
        <v>44287</v>
      </c>
      <c r="EE355" s="12">
        <v>29.19</v>
      </c>
      <c r="EF355" s="15">
        <v>44347</v>
      </c>
      <c r="EG355">
        <v>11.44</v>
      </c>
      <c r="EH355" s="15">
        <v>44180</v>
      </c>
      <c r="EI355">
        <v>23.209999999999901</v>
      </c>
      <c r="EJ355" s="15">
        <v>44202</v>
      </c>
      <c r="EK355">
        <v>9.3312241838914094</v>
      </c>
      <c r="EL355" s="38">
        <v>44544</v>
      </c>
      <c r="EM355" s="12">
        <v>24.749999999999901</v>
      </c>
      <c r="EN355" s="15">
        <v>44407</v>
      </c>
      <c r="EO355">
        <v>52.43</v>
      </c>
      <c r="EP355" s="38">
        <v>44260</v>
      </c>
      <c r="EQ355" s="12">
        <v>17.59</v>
      </c>
      <c r="ER355" s="15">
        <v>44537</v>
      </c>
      <c r="ES355">
        <v>34.650000000000098</v>
      </c>
      <c r="ET355" s="38">
        <v>44215</v>
      </c>
      <c r="EU355" s="12">
        <v>-1.41</v>
      </c>
      <c r="EV355" s="15">
        <v>44195</v>
      </c>
      <c r="EW355">
        <v>13.409999999999901</v>
      </c>
      <c r="EX355" s="15">
        <v>44204</v>
      </c>
      <c r="EY355">
        <v>12.1</v>
      </c>
      <c r="EZ355" s="38">
        <v>44257</v>
      </c>
      <c r="FA355" s="12">
        <v>35.367995775735601</v>
      </c>
      <c r="FB355" s="15">
        <v>44223</v>
      </c>
      <c r="FC355">
        <v>7.3450689705387298</v>
      </c>
      <c r="FD355" s="15">
        <v>44201</v>
      </c>
      <c r="FE355">
        <v>-5.0000000000001002E-2</v>
      </c>
    </row>
    <row r="356" spans="1:161">
      <c r="A356" s="40">
        <v>40531</v>
      </c>
      <c r="B356">
        <v>142.461479987286</v>
      </c>
      <c r="C356">
        <f>B356-MAX($B$4:B356)</f>
        <v>-5.0434059690440165</v>
      </c>
      <c r="E356" s="158">
        <v>43818</v>
      </c>
      <c r="F356">
        <v>236.719999999999</v>
      </c>
      <c r="G356">
        <f>F356-MAX($F$4:F356)</f>
        <v>-2.1200000000000045</v>
      </c>
      <c r="BO356" s="23">
        <v>40816</v>
      </c>
      <c r="BP356">
        <v>11.108438597591601</v>
      </c>
      <c r="BQ356" s="15">
        <v>40704</v>
      </c>
      <c r="BR356">
        <v>2.1799999999999899</v>
      </c>
      <c r="BS356" s="15">
        <v>40711</v>
      </c>
      <c r="BT356">
        <v>16.25</v>
      </c>
      <c r="BU356" s="15">
        <v>40695</v>
      </c>
      <c r="BV356">
        <v>6.81</v>
      </c>
      <c r="BW356" s="15">
        <v>41065</v>
      </c>
      <c r="BX356">
        <v>15.6699999999999</v>
      </c>
      <c r="BY356" s="15">
        <v>40925</v>
      </c>
      <c r="BZ356">
        <v>6.6799999999999899</v>
      </c>
      <c r="CA356" s="15">
        <v>40854</v>
      </c>
      <c r="CB356">
        <v>-14.46</v>
      </c>
      <c r="CC356" s="15">
        <v>40780</v>
      </c>
      <c r="CD356">
        <v>-5.44</v>
      </c>
      <c r="CE356" s="15">
        <v>40695</v>
      </c>
      <c r="CF356">
        <v>0</v>
      </c>
      <c r="CG356" s="15">
        <v>40736</v>
      </c>
      <c r="CH356">
        <v>10.5299999999999</v>
      </c>
      <c r="CI356" s="15">
        <v>40704</v>
      </c>
      <c r="CJ356">
        <v>6.43</v>
      </c>
      <c r="CK356" s="15">
        <v>40695</v>
      </c>
      <c r="CL356">
        <v>4.7299999999999898</v>
      </c>
      <c r="CM356" s="15">
        <v>40704</v>
      </c>
      <c r="CN356">
        <v>2.83</v>
      </c>
      <c r="CO356" s="15">
        <v>40531</v>
      </c>
      <c r="CP356">
        <v>30.46424054680935</v>
      </c>
      <c r="CQ356" s="15">
        <v>41026</v>
      </c>
      <c r="CR356">
        <v>10.311789649078399</v>
      </c>
      <c r="CS356" s="38">
        <v>40695</v>
      </c>
      <c r="CT356" s="12">
        <v>0</v>
      </c>
      <c r="CU356" s="15">
        <v>40695</v>
      </c>
      <c r="CV356">
        <v>0</v>
      </c>
      <c r="CW356" s="15">
        <v>40695</v>
      </c>
      <c r="CX356">
        <v>0</v>
      </c>
      <c r="CY356" s="15">
        <v>40695</v>
      </c>
      <c r="CZ356">
        <v>0</v>
      </c>
      <c r="DA356" s="15">
        <v>40695</v>
      </c>
      <c r="DB356">
        <v>0</v>
      </c>
      <c r="DC356" s="38">
        <v>40806</v>
      </c>
      <c r="DD356" s="12">
        <v>-8.8900000000000095</v>
      </c>
      <c r="DE356" s="40">
        <v>40912</v>
      </c>
      <c r="DF356" s="12">
        <v>-4.5999999999999899</v>
      </c>
      <c r="DG356" s="15">
        <v>40695</v>
      </c>
      <c r="DH356">
        <v>-0.3</v>
      </c>
      <c r="DI356" s="15">
        <v>40695</v>
      </c>
      <c r="DJ356">
        <v>2.0799999999999899</v>
      </c>
      <c r="DK356" s="15">
        <v>40829</v>
      </c>
      <c r="DL356">
        <v>22.43</v>
      </c>
      <c r="DN356" s="15">
        <v>44382</v>
      </c>
      <c r="DO356">
        <v>18.4499999999999</v>
      </c>
      <c r="DP356" s="15">
        <v>44202</v>
      </c>
      <c r="DQ356">
        <v>5.12</v>
      </c>
      <c r="DR356" s="38">
        <v>44210</v>
      </c>
      <c r="DS356" s="12">
        <v>-3.4199999999999902</v>
      </c>
      <c r="DT356" s="15">
        <v>44280</v>
      </c>
      <c r="DU356">
        <v>31.479999999999901</v>
      </c>
      <c r="DV356" s="15">
        <v>44322</v>
      </c>
      <c r="DW356">
        <v>36.31</v>
      </c>
      <c r="DX356" s="15">
        <v>44295</v>
      </c>
      <c r="DY356">
        <v>53.081612803721498</v>
      </c>
      <c r="DZ356" s="15">
        <v>44298</v>
      </c>
      <c r="EA356">
        <v>48.079604382082898</v>
      </c>
      <c r="EB356" s="15">
        <v>44203</v>
      </c>
      <c r="EC356">
        <v>16.62</v>
      </c>
      <c r="ED356" s="38">
        <v>44288</v>
      </c>
      <c r="EE356" s="12">
        <v>29.19</v>
      </c>
      <c r="EF356" s="15">
        <v>44348</v>
      </c>
      <c r="EG356">
        <v>11.44</v>
      </c>
      <c r="EH356" s="15">
        <v>44181</v>
      </c>
      <c r="EI356">
        <v>23.209999999999901</v>
      </c>
      <c r="EJ356" s="15">
        <v>44203</v>
      </c>
      <c r="EK356">
        <v>9.3312241838914094</v>
      </c>
      <c r="EL356" s="38">
        <v>44545</v>
      </c>
      <c r="EM356" s="12">
        <v>25.299999999999901</v>
      </c>
      <c r="EN356" s="15">
        <v>44410</v>
      </c>
      <c r="EO356">
        <v>53.56</v>
      </c>
      <c r="EP356" s="38">
        <v>44263</v>
      </c>
      <c r="EQ356" s="12">
        <v>17.59</v>
      </c>
      <c r="ER356" s="15">
        <v>44538</v>
      </c>
      <c r="ES356">
        <v>33.410000000000103</v>
      </c>
      <c r="ET356" s="38">
        <v>44216</v>
      </c>
      <c r="EU356" s="12">
        <v>-1.41</v>
      </c>
      <c r="EV356" s="15">
        <v>44200</v>
      </c>
      <c r="EW356">
        <v>13.409999999999901</v>
      </c>
      <c r="EX356" s="15">
        <v>44207</v>
      </c>
      <c r="EY356">
        <v>12.1</v>
      </c>
      <c r="EZ356" s="38">
        <v>44259</v>
      </c>
      <c r="FA356" s="12">
        <v>35.367995775735601</v>
      </c>
      <c r="FB356" s="15">
        <v>44225</v>
      </c>
      <c r="FC356">
        <v>7.3450689705387298</v>
      </c>
      <c r="FD356" s="15">
        <v>44202</v>
      </c>
      <c r="FE356">
        <v>-5.0000000000001002E-2</v>
      </c>
    </row>
    <row r="357" spans="1:161">
      <c r="A357" s="40">
        <v>40532</v>
      </c>
      <c r="B357">
        <v>143.32509090987</v>
      </c>
      <c r="C357">
        <f>B357-MAX($B$4:B357)</f>
        <v>-4.1797950464600149</v>
      </c>
      <c r="E357" s="158">
        <v>43819</v>
      </c>
      <c r="F357">
        <v>234.41999999999899</v>
      </c>
      <c r="G357">
        <f>F357-MAX($F$4:F357)</f>
        <v>-4.4200000000000159</v>
      </c>
      <c r="BO357" s="23">
        <v>40820</v>
      </c>
      <c r="BP357">
        <v>11.108438597591601</v>
      </c>
      <c r="BQ357" s="15">
        <v>40707</v>
      </c>
      <c r="BR357">
        <v>2.1799999999999899</v>
      </c>
      <c r="BS357" s="15">
        <v>40714</v>
      </c>
      <c r="BT357">
        <v>16.25</v>
      </c>
      <c r="BU357" s="15">
        <v>40696</v>
      </c>
      <c r="BV357">
        <v>6.81</v>
      </c>
      <c r="BW357" s="15">
        <v>41067</v>
      </c>
      <c r="BX357">
        <v>15.6699999999999</v>
      </c>
      <c r="BY357" s="15">
        <v>40926</v>
      </c>
      <c r="BZ357">
        <v>6.6799999999999899</v>
      </c>
      <c r="CA357" s="15">
        <v>40855</v>
      </c>
      <c r="CB357">
        <v>-14.46</v>
      </c>
      <c r="CC357" s="15">
        <v>40781</v>
      </c>
      <c r="CD357">
        <v>-5.44</v>
      </c>
      <c r="CE357" s="15">
        <v>40696</v>
      </c>
      <c r="CF357">
        <v>0</v>
      </c>
      <c r="CG357" s="15">
        <v>40737</v>
      </c>
      <c r="CH357">
        <v>10.5299999999999</v>
      </c>
      <c r="CI357" s="15">
        <v>40707</v>
      </c>
      <c r="CJ357">
        <v>6.43</v>
      </c>
      <c r="CK357" s="15">
        <v>40696</v>
      </c>
      <c r="CL357">
        <v>4.7299999999999898</v>
      </c>
      <c r="CM357" s="15">
        <v>40707</v>
      </c>
      <c r="CN357">
        <v>2.83</v>
      </c>
      <c r="CO357" s="15">
        <v>40532</v>
      </c>
      <c r="CP357">
        <v>30.698777521004097</v>
      </c>
      <c r="CQ357" s="15">
        <v>41029</v>
      </c>
      <c r="CR357">
        <v>10.311789649078399</v>
      </c>
      <c r="CS357" s="38">
        <v>40696</v>
      </c>
      <c r="CT357" s="12">
        <v>0</v>
      </c>
      <c r="CU357" s="15">
        <v>40696</v>
      </c>
      <c r="CV357">
        <v>0</v>
      </c>
      <c r="CW357" s="15">
        <v>40696</v>
      </c>
      <c r="CX357">
        <v>0</v>
      </c>
      <c r="CY357" s="15">
        <v>40696</v>
      </c>
      <c r="CZ357">
        <v>0</v>
      </c>
      <c r="DA357" s="15">
        <v>40696</v>
      </c>
      <c r="DB357">
        <v>0</v>
      </c>
      <c r="DC357" s="38">
        <v>40807</v>
      </c>
      <c r="DD357" s="12">
        <v>-8.8900000000000095</v>
      </c>
      <c r="DE357" s="40">
        <v>40913</v>
      </c>
      <c r="DF357" s="12">
        <v>-4.6699999999999902</v>
      </c>
      <c r="DG357" s="15">
        <v>40696</v>
      </c>
      <c r="DH357">
        <v>-0.3</v>
      </c>
      <c r="DI357" s="15">
        <v>40696</v>
      </c>
      <c r="DJ357">
        <v>2.0799999999999899</v>
      </c>
      <c r="DK357" s="15">
        <v>40830</v>
      </c>
      <c r="DL357">
        <v>22.43</v>
      </c>
      <c r="DN357" s="15">
        <v>44383</v>
      </c>
      <c r="DO357">
        <v>18.4499999999999</v>
      </c>
      <c r="DP357" s="15">
        <v>44203</v>
      </c>
      <c r="DQ357">
        <v>5.12</v>
      </c>
      <c r="DR357" s="38">
        <v>44211</v>
      </c>
      <c r="DS357" s="12">
        <v>-3.4199999999999902</v>
      </c>
      <c r="DT357" s="15">
        <v>44281</v>
      </c>
      <c r="DU357">
        <v>31.479999999999901</v>
      </c>
      <c r="DV357" s="15">
        <v>44328</v>
      </c>
      <c r="DW357">
        <v>36.31</v>
      </c>
      <c r="DX357" s="15">
        <v>44298</v>
      </c>
      <c r="DY357">
        <v>53.081612803721498</v>
      </c>
      <c r="DZ357" s="15">
        <v>44299</v>
      </c>
      <c r="EA357">
        <v>48.079604382082898</v>
      </c>
      <c r="EB357" s="15">
        <v>44204</v>
      </c>
      <c r="EC357">
        <v>16.62</v>
      </c>
      <c r="ED357" s="38">
        <v>44291</v>
      </c>
      <c r="EE357" s="12">
        <v>29.19</v>
      </c>
      <c r="EF357" s="15">
        <v>44349</v>
      </c>
      <c r="EG357">
        <v>11.44</v>
      </c>
      <c r="EH357" s="15">
        <v>44182</v>
      </c>
      <c r="EI357">
        <v>23.209999999999901</v>
      </c>
      <c r="EJ357" s="15">
        <v>44204</v>
      </c>
      <c r="EK357">
        <v>9.3312241838914094</v>
      </c>
      <c r="EL357" s="38">
        <v>44550</v>
      </c>
      <c r="EM357" s="12">
        <v>25.299999999999901</v>
      </c>
      <c r="EN357" s="15">
        <v>44414</v>
      </c>
      <c r="EO357">
        <v>53.56</v>
      </c>
      <c r="EP357" s="38">
        <v>44264</v>
      </c>
      <c r="EQ357" s="12">
        <v>17.59</v>
      </c>
      <c r="ER357" s="15">
        <v>44544</v>
      </c>
      <c r="ES357">
        <v>33.410000000000103</v>
      </c>
      <c r="ET357" s="38">
        <v>44217</v>
      </c>
      <c r="EU357" s="12">
        <v>-1.41</v>
      </c>
      <c r="EV357" s="15">
        <v>44201</v>
      </c>
      <c r="EW357">
        <v>13.409999999999901</v>
      </c>
      <c r="EX357" s="15">
        <v>44208</v>
      </c>
      <c r="EY357">
        <v>12.1</v>
      </c>
      <c r="EZ357" s="38">
        <v>44260</v>
      </c>
      <c r="FA357" s="12">
        <v>34.747995775735603</v>
      </c>
      <c r="FB357" s="15">
        <v>44228</v>
      </c>
      <c r="FC357">
        <v>7.89105454750087</v>
      </c>
      <c r="FD357" s="15">
        <v>44203</v>
      </c>
      <c r="FE357">
        <v>-5.0000000000001002E-2</v>
      </c>
    </row>
    <row r="358" spans="1:161">
      <c r="A358" s="40">
        <v>40533</v>
      </c>
      <c r="B358">
        <v>135.93450929715399</v>
      </c>
      <c r="C358">
        <f>B358-MAX($B$4:B358)</f>
        <v>-11.57037665917602</v>
      </c>
      <c r="E358" s="158">
        <v>43820</v>
      </c>
      <c r="F358">
        <v>234.41999999999899</v>
      </c>
      <c r="G358">
        <f>F358-MAX($F$4:F358)</f>
        <v>-4.4200000000000159</v>
      </c>
      <c r="BO358" s="23">
        <v>40821</v>
      </c>
      <c r="BP358">
        <v>11.108438597591601</v>
      </c>
      <c r="BQ358" s="15">
        <v>40708</v>
      </c>
      <c r="BR358">
        <v>2.1799999999999899</v>
      </c>
      <c r="BS358" s="15">
        <v>40715</v>
      </c>
      <c r="BT358">
        <v>16.25</v>
      </c>
      <c r="BU358" s="15">
        <v>40697</v>
      </c>
      <c r="BV358">
        <v>6.81</v>
      </c>
      <c r="BW358" s="15">
        <v>41068</v>
      </c>
      <c r="BX358">
        <v>15.6699999999999</v>
      </c>
      <c r="BY358" s="15">
        <v>40927</v>
      </c>
      <c r="BZ358">
        <v>6.6799999999999899</v>
      </c>
      <c r="CA358" s="15">
        <v>40856</v>
      </c>
      <c r="CB358">
        <v>-14.46</v>
      </c>
      <c r="CC358" s="15">
        <v>40784</v>
      </c>
      <c r="CD358">
        <v>-5.44</v>
      </c>
      <c r="CE358" s="15">
        <v>40697</v>
      </c>
      <c r="CF358">
        <v>0</v>
      </c>
      <c r="CG358" s="15">
        <v>40738</v>
      </c>
      <c r="CH358">
        <v>10.5299999999999</v>
      </c>
      <c r="CI358" s="15">
        <v>40708</v>
      </c>
      <c r="CJ358">
        <v>6.43</v>
      </c>
      <c r="CK358" s="15">
        <v>40697</v>
      </c>
      <c r="CL358">
        <v>4.7299999999999898</v>
      </c>
      <c r="CM358" s="15">
        <v>40708</v>
      </c>
      <c r="CN358">
        <v>2.83</v>
      </c>
      <c r="CO358" s="15">
        <v>40533</v>
      </c>
      <c r="CP358">
        <v>28.874073444808751</v>
      </c>
      <c r="CQ358" s="15">
        <v>41031</v>
      </c>
      <c r="CR358">
        <v>10.5317896490784</v>
      </c>
      <c r="CS358" s="38">
        <v>40697</v>
      </c>
      <c r="CT358" s="12">
        <v>0</v>
      </c>
      <c r="CU358" s="15">
        <v>40697</v>
      </c>
      <c r="CV358">
        <v>0</v>
      </c>
      <c r="CW358" s="15">
        <v>40697</v>
      </c>
      <c r="CX358">
        <v>0</v>
      </c>
      <c r="CY358" s="15">
        <v>40697</v>
      </c>
      <c r="CZ358">
        <v>0</v>
      </c>
      <c r="DA358" s="15">
        <v>40697</v>
      </c>
      <c r="DB358">
        <v>0</v>
      </c>
      <c r="DC358" s="38">
        <v>40808</v>
      </c>
      <c r="DD358" s="12">
        <v>-8.8900000000000095</v>
      </c>
      <c r="DE358" s="40">
        <v>40914</v>
      </c>
      <c r="DF358" s="12">
        <v>-4.6799999999999899</v>
      </c>
      <c r="DG358" s="15">
        <v>40697</v>
      </c>
      <c r="DH358">
        <v>-0.3</v>
      </c>
      <c r="DI358" s="15">
        <v>40697</v>
      </c>
      <c r="DJ358">
        <v>2.0799999999999899</v>
      </c>
      <c r="DK358" s="15">
        <v>40833</v>
      </c>
      <c r="DL358">
        <v>22.43</v>
      </c>
      <c r="DN358" s="15">
        <v>44384</v>
      </c>
      <c r="DO358">
        <v>18.4499999999999</v>
      </c>
      <c r="DP358" s="15">
        <v>44204</v>
      </c>
      <c r="DQ358">
        <v>5.12</v>
      </c>
      <c r="DR358" s="38">
        <v>44214</v>
      </c>
      <c r="DS358" s="12">
        <v>0.18</v>
      </c>
      <c r="DT358" s="15">
        <v>44284</v>
      </c>
      <c r="DU358">
        <v>31.479999999999901</v>
      </c>
      <c r="DV358" s="15">
        <v>44329</v>
      </c>
      <c r="DW358">
        <v>39.71</v>
      </c>
      <c r="DX358" s="15">
        <v>44299</v>
      </c>
      <c r="DY358">
        <v>53.081612803721498</v>
      </c>
      <c r="DZ358" s="15">
        <v>44300</v>
      </c>
      <c r="EA358">
        <v>48.079604382082898</v>
      </c>
      <c r="EB358" s="15">
        <v>44207</v>
      </c>
      <c r="EC358">
        <v>16.62</v>
      </c>
      <c r="ED358" s="38">
        <v>44292</v>
      </c>
      <c r="EE358" s="12">
        <v>29.19</v>
      </c>
      <c r="EF358" s="15">
        <v>44350</v>
      </c>
      <c r="EG358">
        <v>11.44</v>
      </c>
      <c r="EH358" s="15">
        <v>44183</v>
      </c>
      <c r="EI358">
        <v>23.209999999999901</v>
      </c>
      <c r="EJ358" s="15">
        <v>44207</v>
      </c>
      <c r="EK358">
        <v>9.3312241838914094</v>
      </c>
      <c r="EL358" s="38">
        <v>44551</v>
      </c>
      <c r="EM358" s="12">
        <v>26.2699999999999</v>
      </c>
      <c r="EN358" s="15">
        <v>44417</v>
      </c>
      <c r="EO358">
        <v>53.98</v>
      </c>
      <c r="EP358" s="38">
        <v>44265</v>
      </c>
      <c r="EQ358" s="12">
        <v>17.59</v>
      </c>
      <c r="ER358" s="15">
        <v>44545</v>
      </c>
      <c r="ES358">
        <v>32.360000000000099</v>
      </c>
      <c r="ET358" s="38">
        <v>44218</v>
      </c>
      <c r="EU358" s="12">
        <v>-1.41</v>
      </c>
      <c r="EV358" s="15">
        <v>44202</v>
      </c>
      <c r="EW358">
        <v>13.409999999999901</v>
      </c>
      <c r="EX358" s="15">
        <v>44209</v>
      </c>
      <c r="EY358">
        <v>12.1</v>
      </c>
      <c r="EZ358" s="38">
        <v>44266</v>
      </c>
      <c r="FA358" s="12">
        <v>34.747995775735603</v>
      </c>
      <c r="FB358" s="15">
        <v>44229</v>
      </c>
      <c r="FC358">
        <v>8.0410545475008703</v>
      </c>
      <c r="FD358" s="15">
        <v>44204</v>
      </c>
      <c r="FE358">
        <v>-5.0000000000001002E-2</v>
      </c>
    </row>
    <row r="359" spans="1:161">
      <c r="A359" s="40">
        <v>40534</v>
      </c>
      <c r="B359">
        <v>133.35406832413599</v>
      </c>
      <c r="C359">
        <f>B359-MAX($B$4:B359)</f>
        <v>-14.15081763219402</v>
      </c>
      <c r="E359" s="158">
        <v>43821</v>
      </c>
      <c r="F359">
        <v>234.41999999999899</v>
      </c>
      <c r="G359">
        <f>F359-MAX($F$4:F359)</f>
        <v>-4.4200000000000159</v>
      </c>
      <c r="BO359" s="23">
        <v>40822</v>
      </c>
      <c r="BP359">
        <v>11.108438597591601</v>
      </c>
      <c r="BQ359" s="15">
        <v>40709</v>
      </c>
      <c r="BR359">
        <v>2.1799999999999899</v>
      </c>
      <c r="BS359" s="15">
        <v>40716</v>
      </c>
      <c r="BT359">
        <v>16.25</v>
      </c>
      <c r="BU359" s="15">
        <v>40701</v>
      </c>
      <c r="BV359">
        <v>6.81</v>
      </c>
      <c r="BW359" s="15">
        <v>41071</v>
      </c>
      <c r="BX359">
        <v>15.6699999999999</v>
      </c>
      <c r="BY359" s="15">
        <v>40928</v>
      </c>
      <c r="BZ359">
        <v>6.6799999999999899</v>
      </c>
      <c r="CA359" s="15">
        <v>40857</v>
      </c>
      <c r="CB359">
        <v>-14.46</v>
      </c>
      <c r="CC359" s="15">
        <v>40785</v>
      </c>
      <c r="CD359">
        <v>-5.44</v>
      </c>
      <c r="CE359" s="15">
        <v>40701</v>
      </c>
      <c r="CF359">
        <v>0</v>
      </c>
      <c r="CG359" s="15">
        <v>40739</v>
      </c>
      <c r="CH359">
        <v>10.5299999999999</v>
      </c>
      <c r="CI359" s="15">
        <v>40709</v>
      </c>
      <c r="CJ359">
        <v>6.43</v>
      </c>
      <c r="CK359" s="15">
        <v>40701</v>
      </c>
      <c r="CL359">
        <v>4.7299999999999898</v>
      </c>
      <c r="CM359" s="15">
        <v>40709</v>
      </c>
      <c r="CN359">
        <v>2.83</v>
      </c>
      <c r="CO359" s="15">
        <v>40534</v>
      </c>
      <c r="CP359">
        <v>28.265771361258253</v>
      </c>
      <c r="CQ359" s="15">
        <v>41036</v>
      </c>
      <c r="CR359">
        <v>10.5317896490784</v>
      </c>
      <c r="CS359" s="38">
        <v>40701</v>
      </c>
      <c r="CT359" s="12">
        <v>0</v>
      </c>
      <c r="CU359" s="15">
        <v>40701</v>
      </c>
      <c r="CV359">
        <v>0</v>
      </c>
      <c r="CW359" s="15">
        <v>40701</v>
      </c>
      <c r="CX359">
        <v>0</v>
      </c>
      <c r="CY359" s="15">
        <v>40701</v>
      </c>
      <c r="CZ359">
        <v>0</v>
      </c>
      <c r="DA359" s="15">
        <v>40701</v>
      </c>
      <c r="DB359">
        <v>0</v>
      </c>
      <c r="DC359" s="38">
        <v>40809</v>
      </c>
      <c r="DD359" s="12">
        <v>-8.8900000000000095</v>
      </c>
      <c r="DE359" s="40">
        <v>40917</v>
      </c>
      <c r="DF359" s="12">
        <v>-4.4499999999999904</v>
      </c>
      <c r="DG359" s="15">
        <v>40701</v>
      </c>
      <c r="DH359">
        <v>-0.3</v>
      </c>
      <c r="DI359" s="15">
        <v>40701</v>
      </c>
      <c r="DJ359">
        <v>2.0799999999999899</v>
      </c>
      <c r="DK359" s="15">
        <v>40834</v>
      </c>
      <c r="DL359">
        <v>22.43</v>
      </c>
      <c r="DN359" s="15">
        <v>44385</v>
      </c>
      <c r="DO359">
        <v>18.4499999999999</v>
      </c>
      <c r="DP359" s="15">
        <v>44207</v>
      </c>
      <c r="DQ359">
        <v>5.12</v>
      </c>
      <c r="DR359" s="38">
        <v>44215</v>
      </c>
      <c r="DS359" s="12">
        <v>-2.5299999999999998</v>
      </c>
      <c r="DT359" s="15">
        <v>44285</v>
      </c>
      <c r="DU359">
        <v>31.479999999999901</v>
      </c>
      <c r="DV359" s="15">
        <v>44330</v>
      </c>
      <c r="DW359">
        <v>39.71</v>
      </c>
      <c r="DX359" s="15">
        <v>44300</v>
      </c>
      <c r="DY359">
        <v>53.081612803721498</v>
      </c>
      <c r="DZ359" s="15">
        <v>44301</v>
      </c>
      <c r="EA359">
        <v>48.079604382082898</v>
      </c>
      <c r="EB359" s="15">
        <v>44208</v>
      </c>
      <c r="EC359">
        <v>16.62</v>
      </c>
      <c r="ED359" s="38">
        <v>44293</v>
      </c>
      <c r="EE359" s="12">
        <v>29.19</v>
      </c>
      <c r="EF359" s="15">
        <v>44351</v>
      </c>
      <c r="EG359">
        <v>10.9</v>
      </c>
      <c r="EH359" s="15">
        <v>44186</v>
      </c>
      <c r="EI359">
        <v>23.209999999999901</v>
      </c>
      <c r="EJ359" s="15">
        <v>44208</v>
      </c>
      <c r="EK359">
        <v>9.3312241838914094</v>
      </c>
      <c r="EL359" s="38">
        <v>44557</v>
      </c>
      <c r="EM359" s="12">
        <v>26.2699999999999</v>
      </c>
      <c r="EN359" s="15">
        <v>44418</v>
      </c>
      <c r="EO359">
        <v>53.94</v>
      </c>
      <c r="EP359" s="38">
        <v>44266</v>
      </c>
      <c r="EQ359" s="12">
        <v>17.59</v>
      </c>
      <c r="ER359" s="15">
        <v>44551</v>
      </c>
      <c r="ES359">
        <v>32.360000000000099</v>
      </c>
      <c r="ET359" s="38">
        <v>44221</v>
      </c>
      <c r="EU359" s="12">
        <v>-1.41</v>
      </c>
      <c r="EV359" s="15">
        <v>44203</v>
      </c>
      <c r="EW359">
        <v>13.409999999999901</v>
      </c>
      <c r="EX359" s="15">
        <v>44210</v>
      </c>
      <c r="EY359">
        <v>12.1</v>
      </c>
      <c r="EZ359" s="38">
        <v>44267</v>
      </c>
      <c r="FA359" s="12">
        <v>34.7979957757356</v>
      </c>
      <c r="FB359" s="15">
        <v>44230</v>
      </c>
      <c r="FC359">
        <v>8.1210545475008704</v>
      </c>
      <c r="FD359" s="15">
        <v>44207</v>
      </c>
      <c r="FE359">
        <v>-5.0000000000001002E-2</v>
      </c>
    </row>
    <row r="360" spans="1:161">
      <c r="A360" s="40">
        <v>40535</v>
      </c>
      <c r="B360">
        <v>137.27097484290999</v>
      </c>
      <c r="C360">
        <f>B360-MAX($B$4:B360)</f>
        <v>-10.233911113420021</v>
      </c>
      <c r="E360" s="158">
        <v>43822</v>
      </c>
      <c r="F360">
        <v>233.89999999999901</v>
      </c>
      <c r="G360">
        <f>F360-MAX($F$4:F360)</f>
        <v>-4.9399999999999977</v>
      </c>
      <c r="BO360" s="23">
        <v>40823</v>
      </c>
      <c r="BP360">
        <v>11.108438597591601</v>
      </c>
      <c r="BQ360" s="15">
        <v>40710</v>
      </c>
      <c r="BR360">
        <v>2.1799999999999899</v>
      </c>
      <c r="BS360" s="15">
        <v>40717</v>
      </c>
      <c r="BT360">
        <v>16.25</v>
      </c>
      <c r="BU360" s="15">
        <v>40702</v>
      </c>
      <c r="BV360">
        <v>6.81</v>
      </c>
      <c r="BW360" s="15">
        <v>41072</v>
      </c>
      <c r="BX360">
        <v>15.149999999999901</v>
      </c>
      <c r="BY360" s="15">
        <v>40933</v>
      </c>
      <c r="BZ360">
        <v>6.6799999999999899</v>
      </c>
      <c r="CA360" s="15">
        <v>40858</v>
      </c>
      <c r="CB360">
        <v>-14.46</v>
      </c>
      <c r="CC360" s="15">
        <v>40786</v>
      </c>
      <c r="CD360">
        <v>-5.44</v>
      </c>
      <c r="CE360" s="15">
        <v>40702</v>
      </c>
      <c r="CF360">
        <v>0</v>
      </c>
      <c r="CG360" s="15">
        <v>40742</v>
      </c>
      <c r="CH360">
        <v>10.5299999999999</v>
      </c>
      <c r="CI360" s="15">
        <v>40710</v>
      </c>
      <c r="CJ360">
        <v>6.43</v>
      </c>
      <c r="CK360" s="15">
        <v>40702</v>
      </c>
      <c r="CL360">
        <v>4.7299999999999898</v>
      </c>
      <c r="CM360" s="15">
        <v>40710</v>
      </c>
      <c r="CN360">
        <v>2.83</v>
      </c>
      <c r="CO360" s="15">
        <v>40535</v>
      </c>
      <c r="CP360">
        <v>29.394927684560386</v>
      </c>
      <c r="CQ360" s="15">
        <v>41037</v>
      </c>
      <c r="CR360">
        <v>10.3736020436793</v>
      </c>
      <c r="CS360" s="38">
        <v>40702</v>
      </c>
      <c r="CT360" s="12">
        <v>0</v>
      </c>
      <c r="CU360" s="15">
        <v>40702</v>
      </c>
      <c r="CV360">
        <v>0</v>
      </c>
      <c r="CW360" s="15">
        <v>40702</v>
      </c>
      <c r="CX360">
        <v>0</v>
      </c>
      <c r="CY360" s="15">
        <v>40702</v>
      </c>
      <c r="CZ360">
        <v>0</v>
      </c>
      <c r="DA360" s="15">
        <v>40702</v>
      </c>
      <c r="DB360">
        <v>0</v>
      </c>
      <c r="DC360" s="38">
        <v>40812</v>
      </c>
      <c r="DD360" s="12">
        <v>-8.8900000000000095</v>
      </c>
      <c r="DE360" s="40">
        <v>40918</v>
      </c>
      <c r="DF360" s="12">
        <v>-4.6799999999999899</v>
      </c>
      <c r="DG360" s="15">
        <v>40702</v>
      </c>
      <c r="DH360">
        <v>-0.3</v>
      </c>
      <c r="DI360" s="15">
        <v>40702</v>
      </c>
      <c r="DJ360">
        <v>2.0799999999999899</v>
      </c>
      <c r="DK360" s="15">
        <v>40835</v>
      </c>
      <c r="DL360">
        <v>22.43</v>
      </c>
      <c r="DN360" s="15">
        <v>44386</v>
      </c>
      <c r="DO360">
        <v>18.4499999999999</v>
      </c>
      <c r="DP360" s="15">
        <v>44208</v>
      </c>
      <c r="DQ360">
        <v>5.12</v>
      </c>
      <c r="DR360" s="38">
        <v>44216</v>
      </c>
      <c r="DS360" s="12">
        <v>-1.3499999999999901</v>
      </c>
      <c r="DT360" s="15">
        <v>44286</v>
      </c>
      <c r="DU360">
        <v>31.479999999999901</v>
      </c>
      <c r="DV360" s="15">
        <v>44333</v>
      </c>
      <c r="DW360">
        <v>39.71</v>
      </c>
      <c r="DX360" s="15">
        <v>44301</v>
      </c>
      <c r="DY360">
        <v>53.081612803721498</v>
      </c>
      <c r="DZ360" s="15">
        <v>44302</v>
      </c>
      <c r="EA360">
        <v>48.079604382082898</v>
      </c>
      <c r="EB360" s="15">
        <v>44209</v>
      </c>
      <c r="EC360">
        <v>16.62</v>
      </c>
      <c r="ED360" s="38">
        <v>44294</v>
      </c>
      <c r="EE360" s="12">
        <v>29.19</v>
      </c>
      <c r="EF360" s="15">
        <v>44357</v>
      </c>
      <c r="EG360">
        <v>10.9</v>
      </c>
      <c r="EH360" s="15">
        <v>44187</v>
      </c>
      <c r="EI360">
        <v>23.209999999999901</v>
      </c>
      <c r="EJ360" s="15">
        <v>44209</v>
      </c>
      <c r="EK360">
        <v>9.3312241838914094</v>
      </c>
      <c r="EL360" s="38">
        <v>44558</v>
      </c>
      <c r="EM360" s="12">
        <v>26.979999999999901</v>
      </c>
      <c r="EN360" s="15">
        <v>44419</v>
      </c>
      <c r="EO360">
        <v>53.14</v>
      </c>
      <c r="EP360" s="38">
        <v>44267</v>
      </c>
      <c r="EQ360" s="12">
        <v>17.59</v>
      </c>
      <c r="ER360" s="15">
        <v>44552</v>
      </c>
      <c r="ES360">
        <v>31.150000000000102</v>
      </c>
      <c r="ET360" s="38">
        <v>44222</v>
      </c>
      <c r="EU360" s="12">
        <v>-1.41</v>
      </c>
      <c r="EV360" s="15">
        <v>44204</v>
      </c>
      <c r="EW360">
        <v>13.409999999999901</v>
      </c>
      <c r="EX360" s="15">
        <v>44211</v>
      </c>
      <c r="EY360">
        <v>12.1</v>
      </c>
      <c r="EZ360" s="38">
        <v>44270</v>
      </c>
      <c r="FA360" s="12">
        <v>34.287995775735602</v>
      </c>
      <c r="FB360" s="15">
        <v>44232</v>
      </c>
      <c r="FC360">
        <v>8.1210545475008704</v>
      </c>
      <c r="FD360" s="15">
        <v>44208</v>
      </c>
      <c r="FE360">
        <v>-5.0000000000001002E-2</v>
      </c>
    </row>
    <row r="361" spans="1:161">
      <c r="A361" s="40">
        <v>40536</v>
      </c>
      <c r="B361">
        <v>143.29296249372399</v>
      </c>
      <c r="C361">
        <f>B361-MAX($B$4:B361)</f>
        <v>-4.2119234626060233</v>
      </c>
      <c r="E361" s="158">
        <v>43823</v>
      </c>
      <c r="F361">
        <v>232.039999999999</v>
      </c>
      <c r="G361">
        <f>F361-MAX($F$4:F361)</f>
        <v>-6.8000000000000114</v>
      </c>
      <c r="BO361" s="23">
        <v>40826</v>
      </c>
      <c r="BP361">
        <v>11.108438597591601</v>
      </c>
      <c r="BQ361" s="15">
        <v>40711</v>
      </c>
      <c r="BR361">
        <v>2.1799999999999899</v>
      </c>
      <c r="BS361" s="15">
        <v>40718</v>
      </c>
      <c r="BT361">
        <v>16.25</v>
      </c>
      <c r="BU361" s="15">
        <v>40703</v>
      </c>
      <c r="BV361">
        <v>6.81</v>
      </c>
      <c r="BW361" s="15">
        <v>41073</v>
      </c>
      <c r="BX361">
        <v>15.149999999999901</v>
      </c>
      <c r="BY361" s="15">
        <v>40934</v>
      </c>
      <c r="BZ361">
        <v>6.6799999999999899</v>
      </c>
      <c r="CA361" s="15">
        <v>40861</v>
      </c>
      <c r="CB361">
        <v>-14.46</v>
      </c>
      <c r="CC361" s="15">
        <v>40787</v>
      </c>
      <c r="CD361">
        <v>-5.44</v>
      </c>
      <c r="CE361" s="15">
        <v>40703</v>
      </c>
      <c r="CF361">
        <v>0</v>
      </c>
      <c r="CG361" s="15">
        <v>40743</v>
      </c>
      <c r="CH361">
        <v>10.5299999999999</v>
      </c>
      <c r="CI361" s="15">
        <v>40711</v>
      </c>
      <c r="CJ361">
        <v>6.43</v>
      </c>
      <c r="CK361" s="15">
        <v>40703</v>
      </c>
      <c r="CL361">
        <v>4.7299999999999898</v>
      </c>
      <c r="CM361" s="15">
        <v>40711</v>
      </c>
      <c r="CN361">
        <v>2.83</v>
      </c>
      <c r="CO361" s="15">
        <v>40536</v>
      </c>
      <c r="CP361">
        <v>30.531833407509758</v>
      </c>
      <c r="CQ361" s="15">
        <v>41038</v>
      </c>
      <c r="CR361">
        <v>10.6115808546429</v>
      </c>
      <c r="CS361" s="38">
        <v>40703</v>
      </c>
      <c r="CT361" s="12">
        <v>0</v>
      </c>
      <c r="CU361" s="15">
        <v>40703</v>
      </c>
      <c r="CV361">
        <v>0</v>
      </c>
      <c r="CW361" s="15">
        <v>40703</v>
      </c>
      <c r="CX361">
        <v>0</v>
      </c>
      <c r="CY361" s="15">
        <v>40703</v>
      </c>
      <c r="CZ361">
        <v>0</v>
      </c>
      <c r="DA361" s="15">
        <v>40703</v>
      </c>
      <c r="DB361">
        <v>0</v>
      </c>
      <c r="DC361" s="38">
        <v>40813</v>
      </c>
      <c r="DD361" s="12">
        <v>-8.8900000000000095</v>
      </c>
      <c r="DE361" s="40">
        <v>40919</v>
      </c>
      <c r="DF361" s="12">
        <v>-4.4499999999999904</v>
      </c>
      <c r="DG361" s="15">
        <v>40703</v>
      </c>
      <c r="DH361">
        <v>-0.3</v>
      </c>
      <c r="DI361" s="15">
        <v>40703</v>
      </c>
      <c r="DJ361">
        <v>2.0799999999999899</v>
      </c>
      <c r="DK361" s="15">
        <v>40836</v>
      </c>
      <c r="DL361">
        <v>22.43</v>
      </c>
      <c r="DN361" s="15">
        <v>44389</v>
      </c>
      <c r="DO361">
        <v>18.4499999999999</v>
      </c>
      <c r="DP361" s="15">
        <v>44209</v>
      </c>
      <c r="DQ361">
        <v>5.12</v>
      </c>
      <c r="DR361" s="38">
        <v>44217</v>
      </c>
      <c r="DS361" s="12">
        <v>-1.3499999999999901</v>
      </c>
      <c r="DT361" s="15">
        <v>44287</v>
      </c>
      <c r="DU361">
        <v>31.479999999999901</v>
      </c>
      <c r="DV361" s="15">
        <v>44334</v>
      </c>
      <c r="DW361">
        <v>39.71</v>
      </c>
      <c r="DX361" s="15">
        <v>44302</v>
      </c>
      <c r="DY361">
        <v>53.081612803721498</v>
      </c>
      <c r="DZ361" s="15">
        <v>44305</v>
      </c>
      <c r="EA361">
        <v>48.079604382082898</v>
      </c>
      <c r="EB361" s="15">
        <v>44210</v>
      </c>
      <c r="EC361">
        <v>16.62</v>
      </c>
      <c r="ED361" s="38">
        <v>44298</v>
      </c>
      <c r="EE361" s="12">
        <v>29.19</v>
      </c>
      <c r="EF361" s="15">
        <v>44358</v>
      </c>
      <c r="EG361">
        <v>10.99</v>
      </c>
      <c r="EH361" s="15">
        <v>44188</v>
      </c>
      <c r="EI361">
        <v>23.209999999999901</v>
      </c>
      <c r="EJ361" s="15">
        <v>44210</v>
      </c>
      <c r="EK361">
        <v>9.3312241838914094</v>
      </c>
      <c r="EL361" s="38">
        <v>44564</v>
      </c>
      <c r="EM361" s="12">
        <v>26.979999999999901</v>
      </c>
      <c r="EN361" s="15">
        <v>44421</v>
      </c>
      <c r="EO361">
        <v>53.14</v>
      </c>
      <c r="EP361" s="38">
        <v>44270</v>
      </c>
      <c r="EQ361" s="12">
        <v>17.59</v>
      </c>
      <c r="ER361" s="15">
        <v>44558</v>
      </c>
      <c r="ES361">
        <v>31.150000000000102</v>
      </c>
      <c r="ET361" s="38">
        <v>44223</v>
      </c>
      <c r="EU361" s="12">
        <v>-1.41</v>
      </c>
      <c r="EV361" s="15">
        <v>44207</v>
      </c>
      <c r="EW361">
        <v>13.409999999999901</v>
      </c>
      <c r="EX361" s="15">
        <v>44214</v>
      </c>
      <c r="EY361">
        <v>12.1</v>
      </c>
      <c r="EZ361" s="38">
        <v>44271</v>
      </c>
      <c r="FA361" s="12">
        <v>35.237995775735598</v>
      </c>
      <c r="FB361" s="15">
        <v>44235</v>
      </c>
      <c r="FC361">
        <v>7.5410545475008703</v>
      </c>
      <c r="FD361" s="15">
        <v>44209</v>
      </c>
      <c r="FE361">
        <v>-5.0000000000001002E-2</v>
      </c>
    </row>
    <row r="362" spans="1:161">
      <c r="A362" s="40">
        <v>40537</v>
      </c>
      <c r="B362">
        <v>143.29296249372399</v>
      </c>
      <c r="C362">
        <f>B362-MAX($B$4:B362)</f>
        <v>-4.2119234626060233</v>
      </c>
      <c r="E362" s="158">
        <v>43824</v>
      </c>
      <c r="F362">
        <v>232.039999999999</v>
      </c>
      <c r="G362">
        <f>F362-MAX($F$4:F362)</f>
        <v>-6.8000000000000114</v>
      </c>
      <c r="BO362" s="23">
        <v>40827</v>
      </c>
      <c r="BP362">
        <v>11.108438597591601</v>
      </c>
      <c r="BQ362" s="15">
        <v>40714</v>
      </c>
      <c r="BR362">
        <v>2.1799999999999899</v>
      </c>
      <c r="BS362" s="15">
        <v>40721</v>
      </c>
      <c r="BT362">
        <v>16.25</v>
      </c>
      <c r="BU362" s="15">
        <v>40704</v>
      </c>
      <c r="BV362">
        <v>6.81</v>
      </c>
      <c r="BW362" s="15">
        <v>41074</v>
      </c>
      <c r="BX362">
        <v>15.149999999999901</v>
      </c>
      <c r="BY362" s="15">
        <v>40935</v>
      </c>
      <c r="BZ362">
        <v>6.6799999999999899</v>
      </c>
      <c r="CA362" s="15">
        <v>40862</v>
      </c>
      <c r="CB362">
        <v>-14.46</v>
      </c>
      <c r="CC362" s="15">
        <v>40788</v>
      </c>
      <c r="CD362">
        <v>-5.44</v>
      </c>
      <c r="CE362" s="15">
        <v>40704</v>
      </c>
      <c r="CF362">
        <v>0</v>
      </c>
      <c r="CG362" s="15">
        <v>40744</v>
      </c>
      <c r="CH362">
        <v>10.5299999999999</v>
      </c>
      <c r="CI362" s="15">
        <v>40714</v>
      </c>
      <c r="CJ362">
        <v>6.43</v>
      </c>
      <c r="CK362" s="15">
        <v>40714</v>
      </c>
      <c r="CL362">
        <v>4.7299999999999898</v>
      </c>
      <c r="CM362" s="15">
        <v>40714</v>
      </c>
      <c r="CN362">
        <v>2.83</v>
      </c>
      <c r="CO362" s="15">
        <v>40537</v>
      </c>
      <c r="CP362">
        <v>30.531833407509758</v>
      </c>
      <c r="CQ362" s="15">
        <v>41039</v>
      </c>
      <c r="CR362">
        <v>10.5834752090613</v>
      </c>
      <c r="CS362" s="38">
        <v>40704</v>
      </c>
      <c r="CT362" s="12">
        <v>0</v>
      </c>
      <c r="CU362" s="15">
        <v>40704</v>
      </c>
      <c r="CV362">
        <v>0</v>
      </c>
      <c r="CW362" s="15">
        <v>40704</v>
      </c>
      <c r="CX362">
        <v>0</v>
      </c>
      <c r="CY362" s="15">
        <v>40704</v>
      </c>
      <c r="CZ362">
        <v>0</v>
      </c>
      <c r="DA362" s="15">
        <v>40704</v>
      </c>
      <c r="DB362">
        <v>0</v>
      </c>
      <c r="DC362" s="38">
        <v>40814</v>
      </c>
      <c r="DD362" s="12">
        <v>-8.8900000000000095</v>
      </c>
      <c r="DE362" s="40">
        <v>40920</v>
      </c>
      <c r="DF362" s="12">
        <v>-4.4499999999999904</v>
      </c>
      <c r="DG362" s="15">
        <v>40704</v>
      </c>
      <c r="DH362">
        <v>-0.3</v>
      </c>
      <c r="DI362" s="15">
        <v>40704</v>
      </c>
      <c r="DJ362">
        <v>2.0799999999999899</v>
      </c>
      <c r="DK362" s="15">
        <v>40837</v>
      </c>
      <c r="DL362">
        <v>22.43</v>
      </c>
      <c r="DN362" s="15">
        <v>44390</v>
      </c>
      <c r="DO362">
        <v>18.4499999999999</v>
      </c>
      <c r="DP362" s="15">
        <v>44210</v>
      </c>
      <c r="DQ362">
        <v>5.12</v>
      </c>
      <c r="DR362" s="38">
        <v>44218</v>
      </c>
      <c r="DS362" s="12">
        <v>-1.3499999999999901</v>
      </c>
      <c r="DT362" s="15">
        <v>44288</v>
      </c>
      <c r="DU362">
        <v>31.479999999999901</v>
      </c>
      <c r="DV362" s="15">
        <v>44336</v>
      </c>
      <c r="DW362">
        <v>39.71</v>
      </c>
      <c r="DX362" s="15">
        <v>44305</v>
      </c>
      <c r="DY362">
        <v>53.081612803721498</v>
      </c>
      <c r="DZ362" s="15">
        <v>44306</v>
      </c>
      <c r="EA362">
        <v>48.079604382082898</v>
      </c>
      <c r="EB362" s="15">
        <v>44211</v>
      </c>
      <c r="EC362">
        <v>16.62</v>
      </c>
      <c r="ED362" s="38">
        <v>44299</v>
      </c>
      <c r="EE362" s="12">
        <v>30.74</v>
      </c>
      <c r="EF362" s="15">
        <v>44361</v>
      </c>
      <c r="EG362">
        <v>10.73</v>
      </c>
      <c r="EH362" s="15">
        <v>44189</v>
      </c>
      <c r="EI362">
        <v>23.209999999999901</v>
      </c>
      <c r="EJ362" s="15">
        <v>44211</v>
      </c>
      <c r="EK362">
        <v>9.3312241838914094</v>
      </c>
      <c r="EL362" s="38">
        <v>44565</v>
      </c>
      <c r="EM362" s="12">
        <v>27.409999999999901</v>
      </c>
      <c r="EN362" s="15">
        <v>44425</v>
      </c>
      <c r="EO362">
        <v>53.49</v>
      </c>
      <c r="EP362" s="38">
        <v>44271</v>
      </c>
      <c r="EQ362" s="12">
        <v>17.59</v>
      </c>
      <c r="ER362" s="15">
        <v>44559</v>
      </c>
      <c r="ES362">
        <v>30.810000000000102</v>
      </c>
      <c r="ET362" s="38">
        <v>44224</v>
      </c>
      <c r="EU362" s="12">
        <v>-1.41</v>
      </c>
      <c r="EV362" s="15">
        <v>44208</v>
      </c>
      <c r="EW362">
        <v>13.409999999999901</v>
      </c>
      <c r="EX362" s="15">
        <v>44215</v>
      </c>
      <c r="EY362">
        <v>12.1</v>
      </c>
      <c r="EZ362" s="38">
        <v>44272</v>
      </c>
      <c r="FA362" s="12">
        <v>34.647995775735602</v>
      </c>
      <c r="FB362" s="15">
        <v>44242</v>
      </c>
      <c r="FC362">
        <v>7.5410545475008703</v>
      </c>
      <c r="FD362" s="15">
        <v>44210</v>
      </c>
      <c r="FE362">
        <v>-5.0000000000001002E-2</v>
      </c>
    </row>
    <row r="363" spans="1:161">
      <c r="A363" s="40">
        <v>40538</v>
      </c>
      <c r="B363">
        <v>143.29296249372399</v>
      </c>
      <c r="C363">
        <f>B363-MAX($B$4:B363)</f>
        <v>-4.2119234626060233</v>
      </c>
      <c r="E363" s="158">
        <v>43825</v>
      </c>
      <c r="F363">
        <v>233.91999999999899</v>
      </c>
      <c r="G363">
        <f>F363-MAX($F$4:F363)</f>
        <v>-4.9200000000000159</v>
      </c>
      <c r="BO363" s="23">
        <v>40828</v>
      </c>
      <c r="BP363">
        <v>11.108438597591601</v>
      </c>
      <c r="BQ363" s="15">
        <v>40715</v>
      </c>
      <c r="BR363">
        <v>2.1799999999999899</v>
      </c>
      <c r="BS363" s="15">
        <v>40722</v>
      </c>
      <c r="BT363">
        <v>16.25</v>
      </c>
      <c r="BU363" s="15">
        <v>40707</v>
      </c>
      <c r="BV363">
        <v>6.81</v>
      </c>
      <c r="BW363" s="15">
        <v>41078</v>
      </c>
      <c r="BX363">
        <v>15.149999999999901</v>
      </c>
      <c r="BY363" s="15">
        <v>40938</v>
      </c>
      <c r="BZ363">
        <v>6.6799999999999899</v>
      </c>
      <c r="CA363" s="15">
        <v>40863</v>
      </c>
      <c r="CB363">
        <v>-14.46</v>
      </c>
      <c r="CC363" s="15">
        <v>40791</v>
      </c>
      <c r="CD363">
        <v>-5.44</v>
      </c>
      <c r="CE363" s="15">
        <v>40707</v>
      </c>
      <c r="CF363">
        <v>0</v>
      </c>
      <c r="CG363" s="15">
        <v>40745</v>
      </c>
      <c r="CH363">
        <v>10.5299999999999</v>
      </c>
      <c r="CI363" s="15">
        <v>40715</v>
      </c>
      <c r="CJ363">
        <v>6.43</v>
      </c>
      <c r="CK363" s="15">
        <v>40715</v>
      </c>
      <c r="CL363">
        <v>5.3599999999999897</v>
      </c>
      <c r="CM363" s="15">
        <v>40715</v>
      </c>
      <c r="CN363">
        <v>2.83</v>
      </c>
      <c r="CO363" s="15">
        <v>40538</v>
      </c>
      <c r="CP363">
        <v>30.531833407509758</v>
      </c>
      <c r="CQ363" s="15">
        <v>41040</v>
      </c>
      <c r="CR363">
        <v>10.883910852004</v>
      </c>
      <c r="CS363" s="38">
        <v>40707</v>
      </c>
      <c r="CT363" s="12">
        <v>0</v>
      </c>
      <c r="CU363" s="15">
        <v>40707</v>
      </c>
      <c r="CV363">
        <v>0</v>
      </c>
      <c r="CW363" s="15">
        <v>40707</v>
      </c>
      <c r="CX363">
        <v>0</v>
      </c>
      <c r="CY363" s="15">
        <v>40707</v>
      </c>
      <c r="CZ363">
        <v>0</v>
      </c>
      <c r="DA363" s="15">
        <v>40707</v>
      </c>
      <c r="DB363">
        <v>0</v>
      </c>
      <c r="DC363" s="38">
        <v>40815</v>
      </c>
      <c r="DD363" s="12">
        <v>-8.8900000000000095</v>
      </c>
      <c r="DE363" s="40">
        <v>40921</v>
      </c>
      <c r="DF363" s="12">
        <v>-4.4499999999999904</v>
      </c>
      <c r="DG363" s="15">
        <v>40707</v>
      </c>
      <c r="DH363">
        <v>-0.3</v>
      </c>
      <c r="DI363" s="15">
        <v>40707</v>
      </c>
      <c r="DJ363">
        <v>2.0799999999999899</v>
      </c>
      <c r="DK363" s="15">
        <v>40840</v>
      </c>
      <c r="DL363">
        <v>22.43</v>
      </c>
      <c r="DN363" s="15">
        <v>44391</v>
      </c>
      <c r="DO363">
        <v>18.4499999999999</v>
      </c>
      <c r="DP363" s="15">
        <v>44211</v>
      </c>
      <c r="DQ363">
        <v>5.12</v>
      </c>
      <c r="DR363" s="38">
        <v>44221</v>
      </c>
      <c r="DS363" s="12">
        <v>-1.3499999999999901</v>
      </c>
      <c r="DT363" s="15">
        <v>44291</v>
      </c>
      <c r="DU363">
        <v>31.479999999999901</v>
      </c>
      <c r="DV363" s="15">
        <v>44342</v>
      </c>
      <c r="DW363">
        <v>39.71</v>
      </c>
      <c r="DX363" s="15">
        <v>44306</v>
      </c>
      <c r="DY363">
        <v>53.081612803721498</v>
      </c>
      <c r="DZ363" s="15">
        <v>44307</v>
      </c>
      <c r="EA363">
        <v>48.079604382082898</v>
      </c>
      <c r="EB363" s="15">
        <v>44214</v>
      </c>
      <c r="EC363">
        <v>21.32</v>
      </c>
      <c r="ED363" s="38">
        <v>44300</v>
      </c>
      <c r="EE363" s="12">
        <v>32.28</v>
      </c>
      <c r="EF363" s="15">
        <v>44364</v>
      </c>
      <c r="EG363">
        <v>10.73</v>
      </c>
      <c r="EH363" s="15">
        <v>44193</v>
      </c>
      <c r="EI363">
        <v>23.209999999999901</v>
      </c>
      <c r="EJ363" s="15">
        <v>44214</v>
      </c>
      <c r="EK363">
        <v>9.3312241838914094</v>
      </c>
      <c r="EL363" s="38">
        <v>44571</v>
      </c>
      <c r="EM363" s="12">
        <v>27.409999999999901</v>
      </c>
      <c r="EN363" s="15">
        <v>44426</v>
      </c>
      <c r="EO363">
        <v>54.25</v>
      </c>
      <c r="EP363" s="38">
        <v>44272</v>
      </c>
      <c r="EQ363" s="12">
        <v>17.59</v>
      </c>
      <c r="ER363" s="15">
        <v>44565</v>
      </c>
      <c r="ES363">
        <v>30.810000000000102</v>
      </c>
      <c r="ET363" s="38">
        <v>44225</v>
      </c>
      <c r="EU363" s="12">
        <v>-1.41</v>
      </c>
      <c r="EV363" s="15">
        <v>44209</v>
      </c>
      <c r="EW363">
        <v>13.409999999999901</v>
      </c>
      <c r="EX363" s="15">
        <v>44216</v>
      </c>
      <c r="EY363">
        <v>12.1</v>
      </c>
      <c r="EZ363" s="38">
        <v>44273</v>
      </c>
      <c r="FA363" s="12">
        <v>34.647995775735602</v>
      </c>
      <c r="FB363" s="15">
        <v>44243</v>
      </c>
      <c r="FC363">
        <v>7.5410545475008703</v>
      </c>
      <c r="FD363" s="15">
        <v>44211</v>
      </c>
      <c r="FE363">
        <v>-5.0000000000001002E-2</v>
      </c>
    </row>
    <row r="364" spans="1:161">
      <c r="A364" s="40">
        <v>40539</v>
      </c>
      <c r="B364">
        <v>152.57481243459</v>
      </c>
      <c r="C364">
        <f>B364-MAX($B$4:B364)</f>
        <v>0</v>
      </c>
      <c r="E364" s="158">
        <v>43826</v>
      </c>
      <c r="F364">
        <v>230.229999999999</v>
      </c>
      <c r="G364">
        <f>F364-MAX($F$4:F364)</f>
        <v>-8.6100000000000136</v>
      </c>
      <c r="BO364" s="23">
        <v>40829</v>
      </c>
      <c r="BP364">
        <v>11.108438597591601</v>
      </c>
      <c r="BQ364" s="15">
        <v>40716</v>
      </c>
      <c r="BR364">
        <v>2.1799999999999899</v>
      </c>
      <c r="BS364" s="15">
        <v>40723</v>
      </c>
      <c r="BT364">
        <v>16.25</v>
      </c>
      <c r="BU364" s="15">
        <v>40708</v>
      </c>
      <c r="BV364">
        <v>6.81</v>
      </c>
      <c r="BW364" s="15">
        <v>41079</v>
      </c>
      <c r="BX364">
        <v>15.3399999999999</v>
      </c>
      <c r="BY364" s="15">
        <v>40939</v>
      </c>
      <c r="BZ364">
        <v>6.6799999999999899</v>
      </c>
      <c r="CA364" s="15">
        <v>40864</v>
      </c>
      <c r="CB364">
        <v>-14.46</v>
      </c>
      <c r="CC364" s="15">
        <v>40792</v>
      </c>
      <c r="CD364">
        <v>-5.44</v>
      </c>
      <c r="CE364" s="15">
        <v>40708</v>
      </c>
      <c r="CF364">
        <v>0</v>
      </c>
      <c r="CG364" s="15">
        <v>40746</v>
      </c>
      <c r="CH364">
        <v>10.5299999999999</v>
      </c>
      <c r="CI364" s="15">
        <v>40716</v>
      </c>
      <c r="CJ364">
        <v>6.43</v>
      </c>
      <c r="CK364" s="15">
        <v>40716</v>
      </c>
      <c r="CL364">
        <v>5.6399999999999899</v>
      </c>
      <c r="CM364" s="15">
        <v>40716</v>
      </c>
      <c r="CN364">
        <v>2.83</v>
      </c>
      <c r="CO364" s="15">
        <v>40539</v>
      </c>
      <c r="CP364">
        <v>32.439610664109303</v>
      </c>
      <c r="CQ364" s="15">
        <v>41043</v>
      </c>
      <c r="CR364">
        <v>10.883910852004</v>
      </c>
      <c r="CS364" s="38">
        <v>40708</v>
      </c>
      <c r="CT364" s="12">
        <v>0</v>
      </c>
      <c r="CU364" s="15">
        <v>40708</v>
      </c>
      <c r="CV364">
        <v>0</v>
      </c>
      <c r="CW364" s="15">
        <v>40708</v>
      </c>
      <c r="CX364">
        <v>0</v>
      </c>
      <c r="CY364" s="15">
        <v>40708</v>
      </c>
      <c r="CZ364">
        <v>0</v>
      </c>
      <c r="DA364" s="15">
        <v>40708</v>
      </c>
      <c r="DB364">
        <v>0</v>
      </c>
      <c r="DC364" s="38">
        <v>40816</v>
      </c>
      <c r="DD364" s="12">
        <v>-8.8900000000000095</v>
      </c>
      <c r="DE364" s="40">
        <v>40924</v>
      </c>
      <c r="DF364" s="12">
        <v>-4.4499999999999904</v>
      </c>
      <c r="DG364" s="15">
        <v>40708</v>
      </c>
      <c r="DH364">
        <v>-0.3</v>
      </c>
      <c r="DI364" s="15">
        <v>40708</v>
      </c>
      <c r="DJ364">
        <v>2.0799999999999899</v>
      </c>
      <c r="DK364" s="15">
        <v>40841</v>
      </c>
      <c r="DL364">
        <v>22.43</v>
      </c>
      <c r="DN364" s="15">
        <v>44392</v>
      </c>
      <c r="DO364">
        <v>18.4499999999999</v>
      </c>
      <c r="DP364" s="15">
        <v>44214</v>
      </c>
      <c r="DQ364">
        <v>5.12</v>
      </c>
      <c r="DR364" s="38">
        <v>44222</v>
      </c>
      <c r="DS364" s="12">
        <v>-1.3499999999999901</v>
      </c>
      <c r="DT364" s="15">
        <v>44292</v>
      </c>
      <c r="DU364">
        <v>31.479999999999901</v>
      </c>
      <c r="DV364" s="15">
        <v>44343</v>
      </c>
      <c r="DW364">
        <v>38.729999999999997</v>
      </c>
      <c r="DX364" s="15">
        <v>44307</v>
      </c>
      <c r="DY364">
        <v>53.081612803721498</v>
      </c>
      <c r="DZ364" s="15">
        <v>44308</v>
      </c>
      <c r="EA364">
        <v>48.079604382082898</v>
      </c>
      <c r="EB364" s="15">
        <v>44217</v>
      </c>
      <c r="EC364">
        <v>21.32</v>
      </c>
      <c r="ED364" s="38">
        <v>44301</v>
      </c>
      <c r="EE364" s="12">
        <v>33.39</v>
      </c>
      <c r="EF364" s="15">
        <v>44365</v>
      </c>
      <c r="EG364">
        <v>10.64</v>
      </c>
      <c r="EH364" s="15">
        <v>44194</v>
      </c>
      <c r="EI364">
        <v>23.209999999999901</v>
      </c>
      <c r="EJ364" s="15">
        <v>44215</v>
      </c>
      <c r="EK364">
        <v>9.3312241838914094</v>
      </c>
      <c r="EL364" s="38">
        <v>44572</v>
      </c>
      <c r="EM364" s="12">
        <v>27.9499999999999</v>
      </c>
      <c r="EN364" s="15">
        <v>44428</v>
      </c>
      <c r="EO364">
        <v>54.25</v>
      </c>
      <c r="EP364" s="38">
        <v>44273</v>
      </c>
      <c r="EQ364" s="12">
        <v>17.59</v>
      </c>
      <c r="ER364" s="15">
        <v>44566</v>
      </c>
      <c r="ES364">
        <v>32.690000000000097</v>
      </c>
      <c r="ET364" s="38">
        <v>44228</v>
      </c>
      <c r="EU364" s="12">
        <v>-1.41</v>
      </c>
      <c r="EV364" s="15">
        <v>44210</v>
      </c>
      <c r="EW364">
        <v>13.409999999999901</v>
      </c>
      <c r="EX364" s="15">
        <v>44217</v>
      </c>
      <c r="EY364">
        <v>12.1</v>
      </c>
      <c r="EZ364" s="38">
        <v>44274</v>
      </c>
      <c r="FA364" s="12">
        <v>34.647995775735602</v>
      </c>
      <c r="FB364" s="15">
        <v>44244</v>
      </c>
      <c r="FC364">
        <v>7.5410545475008703</v>
      </c>
      <c r="FD364" s="15">
        <v>44214</v>
      </c>
      <c r="FE364">
        <v>0.86816446273104797</v>
      </c>
    </row>
    <row r="365" spans="1:161">
      <c r="A365" s="40">
        <v>40540</v>
      </c>
      <c r="B365">
        <v>147.88787664538199</v>
      </c>
      <c r="C365">
        <f>B365-MAX($B$4:B365)</f>
        <v>-4.6869357892080075</v>
      </c>
      <c r="E365" s="158">
        <v>43827</v>
      </c>
      <c r="F365">
        <v>230.229999999999</v>
      </c>
      <c r="G365">
        <f>F365-MAX($F$4:F365)</f>
        <v>-8.6100000000000136</v>
      </c>
      <c r="BO365" s="23">
        <v>40830</v>
      </c>
      <c r="BP365">
        <v>11.108438597591601</v>
      </c>
      <c r="BQ365" s="15">
        <v>40717</v>
      </c>
      <c r="BR365">
        <v>2.1799999999999899</v>
      </c>
      <c r="BS365" s="15">
        <v>40724</v>
      </c>
      <c r="BT365">
        <v>16.25</v>
      </c>
      <c r="BU365" s="15">
        <v>40709</v>
      </c>
      <c r="BV365">
        <v>6.81</v>
      </c>
      <c r="BW365" s="15">
        <v>41099</v>
      </c>
      <c r="BX365">
        <v>15.3399999999999</v>
      </c>
      <c r="BY365" s="15">
        <v>40940</v>
      </c>
      <c r="BZ365">
        <v>6.6799999999999899</v>
      </c>
      <c r="CA365" s="15">
        <v>40865</v>
      </c>
      <c r="CB365">
        <v>-14.46</v>
      </c>
      <c r="CC365" s="15">
        <v>40793</v>
      </c>
      <c r="CD365">
        <v>-5.44</v>
      </c>
      <c r="CE365" s="15">
        <v>40709</v>
      </c>
      <c r="CF365">
        <v>0</v>
      </c>
      <c r="CG365" s="15">
        <v>40749</v>
      </c>
      <c r="CH365">
        <v>10.5299999999999</v>
      </c>
      <c r="CI365" s="15">
        <v>40717</v>
      </c>
      <c r="CJ365">
        <v>6.43</v>
      </c>
      <c r="CK365" s="15">
        <v>40756</v>
      </c>
      <c r="CL365">
        <v>5.6399999999999899</v>
      </c>
      <c r="CM365" s="15">
        <v>40717</v>
      </c>
      <c r="CN365">
        <v>2.83</v>
      </c>
      <c r="CO365" s="15">
        <v>40540</v>
      </c>
      <c r="CP365">
        <v>32.768747196695351</v>
      </c>
      <c r="CQ365" s="15">
        <v>41044</v>
      </c>
      <c r="CR365">
        <v>10.653530297172701</v>
      </c>
      <c r="CS365" s="38">
        <v>40709</v>
      </c>
      <c r="CT365" s="12">
        <v>0</v>
      </c>
      <c r="CU365" s="15">
        <v>40709</v>
      </c>
      <c r="CV365">
        <v>0</v>
      </c>
      <c r="CW365" s="15">
        <v>40709</v>
      </c>
      <c r="CX365">
        <v>0</v>
      </c>
      <c r="CY365" s="15">
        <v>40709</v>
      </c>
      <c r="CZ365">
        <v>0</v>
      </c>
      <c r="DA365" s="15">
        <v>40709</v>
      </c>
      <c r="DB365">
        <v>0</v>
      </c>
      <c r="DC365" s="38">
        <v>40820</v>
      </c>
      <c r="DD365" s="12">
        <v>-8.8900000000000095</v>
      </c>
      <c r="DE365" s="40">
        <v>40925</v>
      </c>
      <c r="DF365" s="12">
        <v>-4.4499999999999904</v>
      </c>
      <c r="DG365" s="15">
        <v>40709</v>
      </c>
      <c r="DH365">
        <v>-0.3</v>
      </c>
      <c r="DI365" s="15">
        <v>40709</v>
      </c>
      <c r="DJ365">
        <v>2.0799999999999899</v>
      </c>
      <c r="DK365" s="15">
        <v>40842</v>
      </c>
      <c r="DL365">
        <v>22.43</v>
      </c>
      <c r="DN365" s="15">
        <v>44396</v>
      </c>
      <c r="DO365">
        <v>18.4499999999999</v>
      </c>
      <c r="DP365" s="15">
        <v>44215</v>
      </c>
      <c r="DQ365">
        <v>5.12</v>
      </c>
      <c r="DR365" s="38">
        <v>44223</v>
      </c>
      <c r="DS365" s="12">
        <v>-1.3499999999999901</v>
      </c>
      <c r="DT365" s="15">
        <v>44293</v>
      </c>
      <c r="DU365">
        <v>31.479999999999901</v>
      </c>
      <c r="DV365" s="15">
        <v>44344</v>
      </c>
      <c r="DW365">
        <v>38.729999999999997</v>
      </c>
      <c r="DX365" s="15">
        <v>44308</v>
      </c>
      <c r="DY365">
        <v>53.081612803721498</v>
      </c>
      <c r="DZ365" s="15">
        <v>44309</v>
      </c>
      <c r="EA365">
        <v>48.079604382082898</v>
      </c>
      <c r="EB365" s="15">
        <v>44218</v>
      </c>
      <c r="EC365">
        <v>21.32</v>
      </c>
      <c r="ED365" s="38">
        <v>44305</v>
      </c>
      <c r="EE365" s="12">
        <v>33.39</v>
      </c>
      <c r="EF365" s="15">
        <v>44368</v>
      </c>
      <c r="EG365">
        <v>10.220000000000001</v>
      </c>
      <c r="EH365" s="15">
        <v>44195</v>
      </c>
      <c r="EI365">
        <v>23.209999999999901</v>
      </c>
      <c r="EJ365" s="15">
        <v>44216</v>
      </c>
      <c r="EK365">
        <v>9.3312241838914094</v>
      </c>
      <c r="EL365" s="38">
        <v>44578</v>
      </c>
      <c r="EM365" s="12">
        <v>27.9499999999999</v>
      </c>
      <c r="EN365" s="15">
        <v>44431</v>
      </c>
      <c r="EO365">
        <v>55.11</v>
      </c>
      <c r="EP365" s="38">
        <v>44274</v>
      </c>
      <c r="EQ365" s="12">
        <v>17.59</v>
      </c>
      <c r="ER365" s="15">
        <v>44572</v>
      </c>
      <c r="ES365">
        <v>32.690000000000097</v>
      </c>
      <c r="ET365" s="38">
        <v>44229</v>
      </c>
      <c r="EU365" s="12">
        <v>-1.41</v>
      </c>
      <c r="EV365" s="15">
        <v>44211</v>
      </c>
      <c r="EW365">
        <v>13.409999999999901</v>
      </c>
      <c r="EX365" s="15">
        <v>44218</v>
      </c>
      <c r="EY365">
        <v>12.1</v>
      </c>
      <c r="EZ365" s="38">
        <v>44277</v>
      </c>
      <c r="FA365" s="12">
        <v>34.647995775735602</v>
      </c>
      <c r="FB365" s="15">
        <v>44245</v>
      </c>
      <c r="FC365">
        <v>7.5410545475008703</v>
      </c>
      <c r="FD365" s="15">
        <v>44215</v>
      </c>
      <c r="FE365">
        <v>0.178164462731048</v>
      </c>
    </row>
    <row r="366" spans="1:161">
      <c r="A366" s="40">
        <v>40541</v>
      </c>
      <c r="B366">
        <v>132.27877249281599</v>
      </c>
      <c r="C366">
        <f>B366-MAX($B$4:B366)</f>
        <v>-20.296039941774012</v>
      </c>
      <c r="E366" s="158">
        <v>43828</v>
      </c>
      <c r="F366">
        <v>230.229999999999</v>
      </c>
      <c r="G366">
        <f>F366-MAX($F$4:F366)</f>
        <v>-8.6100000000000136</v>
      </c>
      <c r="BO366" s="23">
        <v>40833</v>
      </c>
      <c r="BP366">
        <v>11.108438597591601</v>
      </c>
      <c r="BQ366" s="15">
        <v>40718</v>
      </c>
      <c r="BR366">
        <v>2.1799999999999899</v>
      </c>
      <c r="BS366" s="15">
        <v>40725</v>
      </c>
      <c r="BT366">
        <v>16.25</v>
      </c>
      <c r="BU366" s="15">
        <v>40710</v>
      </c>
      <c r="BV366">
        <v>6.81</v>
      </c>
      <c r="BW366" s="15">
        <v>41100</v>
      </c>
      <c r="BX366">
        <v>15.4199999999999</v>
      </c>
      <c r="BY366" s="15">
        <v>40941</v>
      </c>
      <c r="BZ366">
        <v>6.6799999999999899</v>
      </c>
      <c r="CA366" s="15">
        <v>40868</v>
      </c>
      <c r="CB366">
        <v>-14.46</v>
      </c>
      <c r="CC366" s="15">
        <v>40794</v>
      </c>
      <c r="CD366">
        <v>-5.44</v>
      </c>
      <c r="CE366" s="15">
        <v>40710</v>
      </c>
      <c r="CF366">
        <v>0</v>
      </c>
      <c r="CG366" s="15">
        <v>40750</v>
      </c>
      <c r="CH366">
        <v>10.5299999999999</v>
      </c>
      <c r="CI366" s="15">
        <v>40718</v>
      </c>
      <c r="CJ366">
        <v>6.43</v>
      </c>
      <c r="CK366" s="15">
        <v>40757</v>
      </c>
      <c r="CL366">
        <v>5.6399999999999899</v>
      </c>
      <c r="CM366" s="15">
        <v>40718</v>
      </c>
      <c r="CN366">
        <v>2.83</v>
      </c>
      <c r="CO366" s="15">
        <v>40541</v>
      </c>
      <c r="CP366">
        <v>30.936069504763999</v>
      </c>
      <c r="CQ366" s="15">
        <v>41045</v>
      </c>
      <c r="CR366">
        <v>10.249767935676299</v>
      </c>
      <c r="CS366" s="38">
        <v>40710</v>
      </c>
      <c r="CT366" s="12">
        <v>0</v>
      </c>
      <c r="CU366" s="15">
        <v>40710</v>
      </c>
      <c r="CV366">
        <v>0</v>
      </c>
      <c r="CW366" s="15">
        <v>40710</v>
      </c>
      <c r="CX366">
        <v>0</v>
      </c>
      <c r="CY366" s="15">
        <v>40710</v>
      </c>
      <c r="CZ366">
        <v>0</v>
      </c>
      <c r="DA366" s="15">
        <v>40710</v>
      </c>
      <c r="DB366">
        <v>0</v>
      </c>
      <c r="DC366" s="38">
        <v>40821</v>
      </c>
      <c r="DD366" s="12">
        <v>-8.8900000000000095</v>
      </c>
      <c r="DE366" s="40">
        <v>40926</v>
      </c>
      <c r="DF366" s="12">
        <v>-4.4499999999999904</v>
      </c>
      <c r="DG366" s="15">
        <v>40710</v>
      </c>
      <c r="DH366">
        <v>-0.3</v>
      </c>
      <c r="DI366" s="15">
        <v>40710</v>
      </c>
      <c r="DJ366">
        <v>2.0799999999999899</v>
      </c>
      <c r="DK366" s="15">
        <v>40843</v>
      </c>
      <c r="DL366">
        <v>22.43</v>
      </c>
      <c r="DN366" s="15">
        <v>44397</v>
      </c>
      <c r="DO366">
        <v>18.649999999999899</v>
      </c>
      <c r="DP366" s="15">
        <v>44216</v>
      </c>
      <c r="DQ366">
        <v>5.12</v>
      </c>
      <c r="DR366" s="38">
        <v>44224</v>
      </c>
      <c r="DS366" s="12">
        <v>-1.3499999999999901</v>
      </c>
      <c r="DT366" s="15">
        <v>44294</v>
      </c>
      <c r="DU366">
        <v>31.479999999999901</v>
      </c>
      <c r="DV366" s="15">
        <v>44347</v>
      </c>
      <c r="DW366">
        <v>38.729999999999997</v>
      </c>
      <c r="DX366" s="15">
        <v>44309</v>
      </c>
      <c r="DY366">
        <v>53.0716128037215</v>
      </c>
      <c r="DZ366" s="15">
        <v>44312</v>
      </c>
      <c r="EA366">
        <v>48.079604382082898</v>
      </c>
      <c r="EB366" s="15">
        <v>44221</v>
      </c>
      <c r="EC366">
        <v>21.32</v>
      </c>
      <c r="ED366" s="38">
        <v>44306</v>
      </c>
      <c r="EE366" s="12">
        <v>33.5</v>
      </c>
      <c r="EF366" s="15">
        <v>44371</v>
      </c>
      <c r="EG366">
        <v>10.220000000000001</v>
      </c>
      <c r="EH366" s="15">
        <v>44200</v>
      </c>
      <c r="EI366">
        <v>23.209999999999901</v>
      </c>
      <c r="EJ366" s="15">
        <v>44217</v>
      </c>
      <c r="EK366">
        <v>9.3312241838914094</v>
      </c>
      <c r="EL366" s="38">
        <v>44579</v>
      </c>
      <c r="EM366" s="12">
        <v>27.649999999999899</v>
      </c>
      <c r="EN366" s="15">
        <v>44432</v>
      </c>
      <c r="EO366">
        <v>51.09</v>
      </c>
      <c r="EP366" s="38">
        <v>44277</v>
      </c>
      <c r="EQ366" s="12">
        <v>17.59</v>
      </c>
      <c r="ER366" s="15">
        <v>44573</v>
      </c>
      <c r="ES366">
        <v>33.050000000000097</v>
      </c>
      <c r="ET366" s="38">
        <v>44230</v>
      </c>
      <c r="EU366" s="12">
        <v>-1.41</v>
      </c>
      <c r="EV366" s="15">
        <v>44214</v>
      </c>
      <c r="EW366">
        <v>13.409999999999901</v>
      </c>
      <c r="EX366" s="15">
        <v>44221</v>
      </c>
      <c r="EY366">
        <v>12.1</v>
      </c>
      <c r="EZ366" s="38">
        <v>44278</v>
      </c>
      <c r="FA366" s="12">
        <v>34.647995775735602</v>
      </c>
      <c r="FB366" s="15">
        <v>44246</v>
      </c>
      <c r="FC366">
        <v>7.5410545475008703</v>
      </c>
      <c r="FD366" s="15">
        <v>44216</v>
      </c>
      <c r="FE366">
        <v>0.26816446273104799</v>
      </c>
    </row>
    <row r="367" spans="1:161">
      <c r="A367" s="40">
        <v>40542</v>
      </c>
      <c r="B367">
        <v>125.06718970057899</v>
      </c>
      <c r="C367">
        <f>B367-MAX($B$4:B367)</f>
        <v>-27.507622734011008</v>
      </c>
      <c r="E367" s="158">
        <v>43829</v>
      </c>
      <c r="F367">
        <v>230.64999999999901</v>
      </c>
      <c r="G367">
        <f>F367-MAX($F$4:F367)</f>
        <v>-8.1899999999999977</v>
      </c>
      <c r="BO367" s="23">
        <v>40834</v>
      </c>
      <c r="BP367">
        <v>9.6584385975916707</v>
      </c>
      <c r="BQ367" s="15">
        <v>40721</v>
      </c>
      <c r="BR367">
        <v>2.1799999999999899</v>
      </c>
      <c r="BS367" s="15">
        <v>40728</v>
      </c>
      <c r="BT367">
        <v>16.25</v>
      </c>
      <c r="BU367" s="15">
        <v>40711</v>
      </c>
      <c r="BV367">
        <v>6.81</v>
      </c>
      <c r="BW367" s="15">
        <v>41101</v>
      </c>
      <c r="BX367">
        <v>15.309999999999899</v>
      </c>
      <c r="BY367" s="15">
        <v>40942</v>
      </c>
      <c r="BZ367">
        <v>6.6799999999999899</v>
      </c>
      <c r="CA367" s="15">
        <v>40869</v>
      </c>
      <c r="CB367">
        <v>-14.46</v>
      </c>
      <c r="CC367" s="15">
        <v>40795</v>
      </c>
      <c r="CD367">
        <v>-5.44</v>
      </c>
      <c r="CE367" s="15">
        <v>40711</v>
      </c>
      <c r="CF367">
        <v>0</v>
      </c>
      <c r="CG367" s="15">
        <v>40751</v>
      </c>
      <c r="CH367">
        <v>10.5299999999999</v>
      </c>
      <c r="CI367" s="15">
        <v>40721</v>
      </c>
      <c r="CJ367">
        <v>6.43</v>
      </c>
      <c r="CK367" s="15">
        <v>40758</v>
      </c>
      <c r="CL367">
        <v>5.6399999999999899</v>
      </c>
      <c r="CM367" s="15">
        <v>40721</v>
      </c>
      <c r="CN367">
        <v>2.83</v>
      </c>
      <c r="CO367" s="15">
        <v>40542</v>
      </c>
      <c r="CP367">
        <v>30.505541907351798</v>
      </c>
      <c r="CQ367" s="15">
        <v>41050</v>
      </c>
      <c r="CR367">
        <v>10.249767935676299</v>
      </c>
      <c r="CS367" s="38">
        <v>40711</v>
      </c>
      <c r="CT367" s="12">
        <v>0</v>
      </c>
      <c r="CU367" s="15">
        <v>40711</v>
      </c>
      <c r="CV367">
        <v>0</v>
      </c>
      <c r="CW367" s="15">
        <v>40711</v>
      </c>
      <c r="CX367">
        <v>0</v>
      </c>
      <c r="CY367" s="15">
        <v>40711</v>
      </c>
      <c r="CZ367">
        <v>0</v>
      </c>
      <c r="DA367" s="15">
        <v>40711</v>
      </c>
      <c r="DB367">
        <v>0</v>
      </c>
      <c r="DC367" s="38">
        <v>40822</v>
      </c>
      <c r="DD367" s="12">
        <v>-8.8900000000000095</v>
      </c>
      <c r="DE367" s="40">
        <v>40927</v>
      </c>
      <c r="DF367" s="12">
        <v>-4.4499999999999904</v>
      </c>
      <c r="DG367" s="15">
        <v>40711</v>
      </c>
      <c r="DH367">
        <v>-0.3</v>
      </c>
      <c r="DI367" s="15">
        <v>40711</v>
      </c>
      <c r="DJ367">
        <v>2.0799999999999899</v>
      </c>
      <c r="DK367" s="15">
        <v>40844</v>
      </c>
      <c r="DL367">
        <v>22.43</v>
      </c>
      <c r="DN367" s="15">
        <v>44398</v>
      </c>
      <c r="DO367">
        <v>18.299999999999901</v>
      </c>
      <c r="DP367" s="15">
        <v>44217</v>
      </c>
      <c r="DQ367">
        <v>5.12</v>
      </c>
      <c r="DR367" s="38">
        <v>44225</v>
      </c>
      <c r="DS367" s="12">
        <v>-1.3499999999999901</v>
      </c>
      <c r="DT367" s="15">
        <v>44295</v>
      </c>
      <c r="DU367">
        <v>31.479999999999901</v>
      </c>
      <c r="DV367" s="15">
        <v>44348</v>
      </c>
      <c r="DW367">
        <v>38.729999999999997</v>
      </c>
      <c r="DX367" s="15">
        <v>44312</v>
      </c>
      <c r="DY367">
        <v>52.791612803721499</v>
      </c>
      <c r="DZ367" s="15">
        <v>44313</v>
      </c>
      <c r="EA367">
        <v>48.079604382082898</v>
      </c>
      <c r="EB367" s="15">
        <v>44222</v>
      </c>
      <c r="EC367">
        <v>21.32</v>
      </c>
      <c r="ED367" s="38">
        <v>44307</v>
      </c>
      <c r="EE367" s="12">
        <v>32.200000000000003</v>
      </c>
      <c r="EF367" s="15">
        <v>44372</v>
      </c>
      <c r="EG367">
        <v>10.52</v>
      </c>
      <c r="EH367" s="15">
        <v>44201</v>
      </c>
      <c r="EI367">
        <v>23.209999999999901</v>
      </c>
      <c r="EJ367" s="15">
        <v>44218</v>
      </c>
      <c r="EK367">
        <v>9.3312241838914094</v>
      </c>
      <c r="EL367" s="38">
        <v>44580</v>
      </c>
      <c r="EM367" s="12">
        <v>27.509999999999899</v>
      </c>
      <c r="EN367" s="15">
        <v>44435</v>
      </c>
      <c r="EO367">
        <v>51.09</v>
      </c>
      <c r="EP367" s="38">
        <v>44278</v>
      </c>
      <c r="EQ367" s="12">
        <v>17.59</v>
      </c>
      <c r="ER367" s="15">
        <v>44574</v>
      </c>
      <c r="ES367">
        <v>30.420000000000101</v>
      </c>
      <c r="ET367" s="38">
        <v>44231</v>
      </c>
      <c r="EU367" s="12">
        <v>-1.41</v>
      </c>
      <c r="EV367" s="15">
        <v>44215</v>
      </c>
      <c r="EW367">
        <v>13.409999999999901</v>
      </c>
      <c r="EX367" s="15">
        <v>44222</v>
      </c>
      <c r="EY367">
        <v>12.1</v>
      </c>
      <c r="EZ367" s="38">
        <v>44279</v>
      </c>
      <c r="FA367" s="12">
        <v>34.647995775735602</v>
      </c>
      <c r="FB367" s="15">
        <v>44249</v>
      </c>
      <c r="FC367">
        <v>7.5410545475008703</v>
      </c>
      <c r="FD367" s="15">
        <v>44217</v>
      </c>
      <c r="FE367">
        <v>0.26816446273104799</v>
      </c>
    </row>
    <row r="368" spans="1:161">
      <c r="A368" s="40">
        <v>40543</v>
      </c>
      <c r="B368">
        <v>125.06718970057899</v>
      </c>
      <c r="C368">
        <f>B368-MAX($B$4:B368)</f>
        <v>-27.507622734011008</v>
      </c>
      <c r="E368" s="158">
        <v>43830</v>
      </c>
      <c r="F368">
        <v>230.64999999999901</v>
      </c>
      <c r="G368">
        <f>F368-MAX($F$4:F368)</f>
        <v>-8.1899999999999977</v>
      </c>
      <c r="BO368" s="23">
        <v>40835</v>
      </c>
      <c r="BP368">
        <v>10.9584385975916</v>
      </c>
      <c r="BQ368" s="15">
        <v>40722</v>
      </c>
      <c r="BR368">
        <v>2.1799999999999899</v>
      </c>
      <c r="BS368" s="15">
        <v>40729</v>
      </c>
      <c r="BT368">
        <v>16.25</v>
      </c>
      <c r="BU368" s="15">
        <v>40714</v>
      </c>
      <c r="BV368">
        <v>6.81</v>
      </c>
      <c r="BW368" s="15">
        <v>41102</v>
      </c>
      <c r="BX368">
        <v>14.159999999999901</v>
      </c>
      <c r="BY368" s="15">
        <v>40945</v>
      </c>
      <c r="BZ368">
        <v>6.6799999999999899</v>
      </c>
      <c r="CA368" s="15">
        <v>40870</v>
      </c>
      <c r="CB368">
        <v>-14.46</v>
      </c>
      <c r="CC368" s="15">
        <v>40800</v>
      </c>
      <c r="CD368">
        <v>-5.44</v>
      </c>
      <c r="CE368" s="15">
        <v>40714</v>
      </c>
      <c r="CF368">
        <v>0</v>
      </c>
      <c r="CG368" s="15">
        <v>40752</v>
      </c>
      <c r="CH368">
        <v>10.5299999999999</v>
      </c>
      <c r="CI368" s="15">
        <v>40722</v>
      </c>
      <c r="CJ368">
        <v>6.43</v>
      </c>
      <c r="CK368" s="15">
        <v>40759</v>
      </c>
      <c r="CL368">
        <v>5.6399999999999899</v>
      </c>
      <c r="CM368" s="15">
        <v>40722</v>
      </c>
      <c r="CN368">
        <v>2.83</v>
      </c>
      <c r="CO368" s="15">
        <v>40543</v>
      </c>
      <c r="CP368">
        <v>30.505541907351798</v>
      </c>
      <c r="CQ368" s="15">
        <v>41051</v>
      </c>
      <c r="CR368">
        <v>11.609767935676301</v>
      </c>
      <c r="CS368" s="38">
        <v>40714</v>
      </c>
      <c r="CT368" s="12">
        <v>0</v>
      </c>
      <c r="CU368" s="15">
        <v>40714</v>
      </c>
      <c r="CV368">
        <v>0</v>
      </c>
      <c r="CW368" s="15">
        <v>40714</v>
      </c>
      <c r="CX368">
        <v>0</v>
      </c>
      <c r="CY368" s="15">
        <v>40714</v>
      </c>
      <c r="CZ368">
        <v>0</v>
      </c>
      <c r="DA368" s="15">
        <v>40714</v>
      </c>
      <c r="DB368">
        <v>0</v>
      </c>
      <c r="DC368" s="38">
        <v>40823</v>
      </c>
      <c r="DD368" s="12">
        <v>-8.8900000000000095</v>
      </c>
      <c r="DE368" s="40">
        <v>40928</v>
      </c>
      <c r="DF368" s="12">
        <v>-4.4499999999999904</v>
      </c>
      <c r="DG368" s="15">
        <v>40714</v>
      </c>
      <c r="DH368">
        <v>-0.3</v>
      </c>
      <c r="DI368" s="15">
        <v>40714</v>
      </c>
      <c r="DJ368">
        <v>2.0799999999999899</v>
      </c>
      <c r="DK368" s="15">
        <v>40847</v>
      </c>
      <c r="DL368">
        <v>22.43</v>
      </c>
      <c r="DN368" s="15">
        <v>44403</v>
      </c>
      <c r="DO368">
        <v>18.299999999999901</v>
      </c>
      <c r="DP368" s="15">
        <v>44218</v>
      </c>
      <c r="DQ368">
        <v>5.12</v>
      </c>
      <c r="DR368" s="38">
        <v>44228</v>
      </c>
      <c r="DS368" s="12">
        <v>-1.3499999999999901</v>
      </c>
      <c r="DT368" s="15">
        <v>44298</v>
      </c>
      <c r="DU368">
        <v>31.479999999999901</v>
      </c>
      <c r="DV368" s="15">
        <v>44349</v>
      </c>
      <c r="DW368">
        <v>38.729999999999997</v>
      </c>
      <c r="DX368" s="15">
        <v>44315</v>
      </c>
      <c r="DY368">
        <v>52.791612803721499</v>
      </c>
      <c r="DZ368" s="15">
        <v>44314</v>
      </c>
      <c r="EA368">
        <v>48.079604382082898</v>
      </c>
      <c r="EB368" s="15">
        <v>44223</v>
      </c>
      <c r="EC368">
        <v>21.32</v>
      </c>
      <c r="ED368" s="38">
        <v>44312</v>
      </c>
      <c r="EE368" s="12">
        <v>32.200000000000003</v>
      </c>
      <c r="EF368" s="15">
        <v>44375</v>
      </c>
      <c r="EG368">
        <v>10.02</v>
      </c>
      <c r="EH368" s="15">
        <v>44202</v>
      </c>
      <c r="EI368">
        <v>23.209999999999901</v>
      </c>
      <c r="EJ368" s="15">
        <v>44221</v>
      </c>
      <c r="EK368">
        <v>9.3312241838914094</v>
      </c>
      <c r="EL368" s="38">
        <v>44581</v>
      </c>
      <c r="EM368" s="12">
        <v>27.509999999999899</v>
      </c>
      <c r="EN368" s="15">
        <v>44438</v>
      </c>
      <c r="EO368">
        <v>51.87</v>
      </c>
      <c r="EP368" s="38">
        <v>44279</v>
      </c>
      <c r="EQ368" s="12">
        <v>17.59</v>
      </c>
      <c r="ER368" s="15">
        <v>44579</v>
      </c>
      <c r="ES368">
        <v>30.420000000000101</v>
      </c>
      <c r="ET368" s="38">
        <v>44236</v>
      </c>
      <c r="EU368" s="12">
        <v>-1.41</v>
      </c>
      <c r="EV368" s="15">
        <v>44216</v>
      </c>
      <c r="EW368">
        <v>13.409999999999901</v>
      </c>
      <c r="EX368" s="15">
        <v>44223</v>
      </c>
      <c r="EY368">
        <v>12.1</v>
      </c>
      <c r="EZ368" s="38">
        <v>44280</v>
      </c>
      <c r="FA368" s="12">
        <v>34.647995775735602</v>
      </c>
      <c r="FB368" s="15">
        <v>44250</v>
      </c>
      <c r="FC368">
        <v>7.5410545475008703</v>
      </c>
      <c r="FD368" s="15">
        <v>44218</v>
      </c>
      <c r="FE368">
        <v>0.26816446273104799</v>
      </c>
    </row>
    <row r="369" spans="1:161">
      <c r="A369" s="40">
        <v>40544</v>
      </c>
      <c r="B369">
        <v>125.06718970057899</v>
      </c>
      <c r="C369">
        <f>B369-MAX($B$4:B369)</f>
        <v>-27.507622734011008</v>
      </c>
      <c r="E369" s="158">
        <v>43831</v>
      </c>
      <c r="F369">
        <v>230.64999999999901</v>
      </c>
      <c r="G369">
        <f>F369-MAX($F$4:F369)</f>
        <v>-8.1899999999999977</v>
      </c>
      <c r="BO369" s="23">
        <v>40836</v>
      </c>
      <c r="BP369">
        <v>8.0084385975916703</v>
      </c>
      <c r="BQ369" s="15">
        <v>40723</v>
      </c>
      <c r="BR369">
        <v>2.1799999999999899</v>
      </c>
      <c r="BS369" s="15">
        <v>40730</v>
      </c>
      <c r="BT369">
        <v>16.25</v>
      </c>
      <c r="BU369" s="15">
        <v>40715</v>
      </c>
      <c r="BV369">
        <v>6.81</v>
      </c>
      <c r="BW369" s="15">
        <v>41120</v>
      </c>
      <c r="BX369">
        <v>14.159999999999901</v>
      </c>
      <c r="BY369" s="15">
        <v>40946</v>
      </c>
      <c r="BZ369">
        <v>6.6799999999999899</v>
      </c>
      <c r="CA369" s="15">
        <v>40871</v>
      </c>
      <c r="CB369">
        <v>-14.46</v>
      </c>
      <c r="CC369" s="15">
        <v>40801</v>
      </c>
      <c r="CD369">
        <v>-5.44</v>
      </c>
      <c r="CE369" s="15">
        <v>40715</v>
      </c>
      <c r="CF369">
        <v>0</v>
      </c>
      <c r="CG369" s="15">
        <v>40753</v>
      </c>
      <c r="CH369">
        <v>10.5299999999999</v>
      </c>
      <c r="CI369" s="15">
        <v>40723</v>
      </c>
      <c r="CJ369">
        <v>6.43</v>
      </c>
      <c r="CK369" s="15">
        <v>40760</v>
      </c>
      <c r="CL369">
        <v>4.5899999999999901</v>
      </c>
      <c r="CM369" s="15">
        <v>40723</v>
      </c>
      <c r="CN369">
        <v>2.83</v>
      </c>
      <c r="CO369" s="15">
        <v>40544</v>
      </c>
      <c r="CP369">
        <v>30.505541907351798</v>
      </c>
      <c r="CQ369" s="15">
        <v>41064</v>
      </c>
      <c r="CR369">
        <v>11.609767935676301</v>
      </c>
      <c r="CS369" s="38">
        <v>40715</v>
      </c>
      <c r="CT369" s="12">
        <v>0</v>
      </c>
      <c r="CU369" s="15">
        <v>40715</v>
      </c>
      <c r="CV369">
        <v>0</v>
      </c>
      <c r="CW369" s="15">
        <v>40715</v>
      </c>
      <c r="CX369">
        <v>0</v>
      </c>
      <c r="CY369" s="15">
        <v>40715</v>
      </c>
      <c r="CZ369">
        <v>0</v>
      </c>
      <c r="DA369" s="15">
        <v>40715</v>
      </c>
      <c r="DB369">
        <v>0</v>
      </c>
      <c r="DC369" s="38">
        <v>40826</v>
      </c>
      <c r="DD369" s="12">
        <v>-8.8900000000000095</v>
      </c>
      <c r="DE369" s="40">
        <v>40933</v>
      </c>
      <c r="DF369" s="12">
        <v>-4.4499999999999904</v>
      </c>
      <c r="DG369" s="15">
        <v>40715</v>
      </c>
      <c r="DH369">
        <v>-0.3</v>
      </c>
      <c r="DI369" s="15">
        <v>40715</v>
      </c>
      <c r="DJ369">
        <v>2.0799999999999899</v>
      </c>
      <c r="DK369" s="15">
        <v>40848</v>
      </c>
      <c r="DL369">
        <v>22.43</v>
      </c>
      <c r="DN369" s="15">
        <v>44404</v>
      </c>
      <c r="DO369">
        <v>18.689999999999898</v>
      </c>
      <c r="DP369" s="15">
        <v>44221</v>
      </c>
      <c r="DQ369">
        <v>5.12</v>
      </c>
      <c r="DR369" s="38">
        <v>44229</v>
      </c>
      <c r="DS369" s="12">
        <v>-1.3499999999999901</v>
      </c>
      <c r="DT369" s="15">
        <v>44299</v>
      </c>
      <c r="DU369">
        <v>31.479999999999901</v>
      </c>
      <c r="DV369" s="15">
        <v>44350</v>
      </c>
      <c r="DW369">
        <v>38.729999999999997</v>
      </c>
      <c r="DX369" s="15">
        <v>44316</v>
      </c>
      <c r="DY369">
        <v>52.8216128037215</v>
      </c>
      <c r="DZ369" s="15">
        <v>44315</v>
      </c>
      <c r="EA369">
        <v>48.079604382082898</v>
      </c>
      <c r="EB369" s="15">
        <v>44224</v>
      </c>
      <c r="EC369">
        <v>21.32</v>
      </c>
      <c r="ED369" s="38">
        <v>44313</v>
      </c>
      <c r="EE369" s="12">
        <v>31.86</v>
      </c>
      <c r="EF369" s="15">
        <v>44378</v>
      </c>
      <c r="EG369">
        <v>10.02</v>
      </c>
      <c r="EH369" s="15">
        <v>44203</v>
      </c>
      <c r="EI369">
        <v>23.209999999999901</v>
      </c>
      <c r="EJ369" s="15">
        <v>44222</v>
      </c>
      <c r="EK369">
        <v>9.3312241838914094</v>
      </c>
      <c r="EL369" s="38">
        <v>44582</v>
      </c>
      <c r="EM369" s="12">
        <v>27.509999999999899</v>
      </c>
      <c r="EN369" s="15">
        <v>44439</v>
      </c>
      <c r="EO369">
        <v>49.75</v>
      </c>
      <c r="EP369" s="38">
        <v>44280</v>
      </c>
      <c r="EQ369" s="12">
        <v>17.59</v>
      </c>
      <c r="ER369" s="15">
        <v>44580</v>
      </c>
      <c r="ES369">
        <v>29.4100000000001</v>
      </c>
      <c r="ET369" s="38">
        <v>44242</v>
      </c>
      <c r="EU369" s="12">
        <v>-1.41</v>
      </c>
      <c r="EV369" s="15">
        <v>44217</v>
      </c>
      <c r="EW369">
        <v>13.409999999999901</v>
      </c>
      <c r="EX369" s="15">
        <v>44224</v>
      </c>
      <c r="EY369">
        <v>12.1</v>
      </c>
      <c r="EZ369" s="38">
        <v>44281</v>
      </c>
      <c r="FA369" s="12">
        <v>34.647995775735602</v>
      </c>
      <c r="FB369" s="15">
        <v>44251</v>
      </c>
      <c r="FC369">
        <v>7.5410545475008703</v>
      </c>
      <c r="FD369" s="15">
        <v>44221</v>
      </c>
      <c r="FE369">
        <v>0.26816446273104799</v>
      </c>
    </row>
    <row r="370" spans="1:161">
      <c r="A370" s="40">
        <v>40545</v>
      </c>
      <c r="B370">
        <v>125.06718970057899</v>
      </c>
      <c r="C370">
        <f>B370-MAX($B$4:B370)</f>
        <v>-27.507622734011008</v>
      </c>
      <c r="E370" s="158">
        <v>43832</v>
      </c>
      <c r="F370">
        <v>228.01999999999899</v>
      </c>
      <c r="G370">
        <f>F370-MAX($F$4:F370)</f>
        <v>-10.820000000000022</v>
      </c>
      <c r="BO370" s="23">
        <v>40837</v>
      </c>
      <c r="BP370">
        <v>9.7084385975916696</v>
      </c>
      <c r="BQ370" s="15">
        <v>40724</v>
      </c>
      <c r="BR370">
        <v>2.1799999999999899</v>
      </c>
      <c r="BS370" s="15">
        <v>40731</v>
      </c>
      <c r="BT370">
        <v>16.25</v>
      </c>
      <c r="BU370" s="15">
        <v>40716</v>
      </c>
      <c r="BV370">
        <v>6.81</v>
      </c>
      <c r="BW370" s="15">
        <v>41121</v>
      </c>
      <c r="BX370">
        <v>14.739999999999901</v>
      </c>
      <c r="BY370" s="15">
        <v>40947</v>
      </c>
      <c r="BZ370">
        <v>6.6799999999999899</v>
      </c>
      <c r="CA370" s="15">
        <v>40872</v>
      </c>
      <c r="CB370">
        <v>-14.46</v>
      </c>
      <c r="CC370" s="15">
        <v>40802</v>
      </c>
      <c r="CD370">
        <v>-5.44</v>
      </c>
      <c r="CE370" s="15">
        <v>40716</v>
      </c>
      <c r="CF370">
        <v>0</v>
      </c>
      <c r="CG370" s="15">
        <v>40756</v>
      </c>
      <c r="CH370">
        <v>10.5299999999999</v>
      </c>
      <c r="CI370" s="15">
        <v>40724</v>
      </c>
      <c r="CJ370">
        <v>6.43</v>
      </c>
      <c r="CK370" s="15">
        <v>40763</v>
      </c>
      <c r="CL370">
        <v>4.5899999999999901</v>
      </c>
      <c r="CM370" s="15">
        <v>40724</v>
      </c>
      <c r="CN370">
        <v>2.83</v>
      </c>
      <c r="CO370" s="15">
        <v>40545</v>
      </c>
      <c r="CP370">
        <v>30.505541907351798</v>
      </c>
      <c r="CQ370" s="15">
        <v>41065</v>
      </c>
      <c r="CR370">
        <v>11.8638183321222</v>
      </c>
      <c r="CS370" s="38">
        <v>40716</v>
      </c>
      <c r="CT370" s="12">
        <v>0</v>
      </c>
      <c r="CU370" s="15">
        <v>40716</v>
      </c>
      <c r="CV370">
        <v>0</v>
      </c>
      <c r="CW370" s="15">
        <v>40716</v>
      </c>
      <c r="CX370">
        <v>0</v>
      </c>
      <c r="CY370" s="15">
        <v>40716</v>
      </c>
      <c r="CZ370">
        <v>0</v>
      </c>
      <c r="DA370" s="15">
        <v>40716</v>
      </c>
      <c r="DB370">
        <v>0</v>
      </c>
      <c r="DC370" s="38">
        <v>40827</v>
      </c>
      <c r="DD370" s="12">
        <v>-9.3200000000000092</v>
      </c>
      <c r="DE370" s="40">
        <v>40934</v>
      </c>
      <c r="DF370" s="12">
        <v>-4.4499999999999904</v>
      </c>
      <c r="DG370" s="15">
        <v>40716</v>
      </c>
      <c r="DH370">
        <v>-0.3</v>
      </c>
      <c r="DI370" s="15">
        <v>40716</v>
      </c>
      <c r="DJ370">
        <v>2.0799999999999899</v>
      </c>
      <c r="DK370" s="15">
        <v>40849</v>
      </c>
      <c r="DL370">
        <v>22.43</v>
      </c>
      <c r="DN370" s="15">
        <v>44406</v>
      </c>
      <c r="DO370">
        <v>18.689999999999898</v>
      </c>
      <c r="DP370" s="15">
        <v>44222</v>
      </c>
      <c r="DQ370">
        <v>5.12</v>
      </c>
      <c r="DR370" s="38">
        <v>44230</v>
      </c>
      <c r="DS370" s="12">
        <v>-1.3499999999999901</v>
      </c>
      <c r="DT370" s="15">
        <v>44300</v>
      </c>
      <c r="DU370">
        <v>31.479999999999901</v>
      </c>
      <c r="DV370" s="15">
        <v>44351</v>
      </c>
      <c r="DW370">
        <v>38.729999999999997</v>
      </c>
      <c r="DX370" s="15">
        <v>44319</v>
      </c>
      <c r="DY370">
        <v>52.581612803721498</v>
      </c>
      <c r="DZ370" s="15">
        <v>44316</v>
      </c>
      <c r="EA370">
        <v>48.079604382082898</v>
      </c>
      <c r="EB370" s="15">
        <v>44225</v>
      </c>
      <c r="EC370">
        <v>21.32</v>
      </c>
      <c r="ED370" s="38">
        <v>44315</v>
      </c>
      <c r="EE370" s="12">
        <v>31.86</v>
      </c>
      <c r="EF370" s="15">
        <v>44379</v>
      </c>
      <c r="EG370">
        <v>10.02</v>
      </c>
      <c r="EH370" s="15">
        <v>44204</v>
      </c>
      <c r="EI370">
        <v>23.209999999999901</v>
      </c>
      <c r="EJ370" s="15">
        <v>44223</v>
      </c>
      <c r="EK370">
        <v>9.3312241838914094</v>
      </c>
      <c r="EL370" s="38">
        <v>44585</v>
      </c>
      <c r="EM370" s="12">
        <v>27.509999999999899</v>
      </c>
      <c r="EN370" s="15">
        <v>44442</v>
      </c>
      <c r="EO370">
        <v>49.75</v>
      </c>
      <c r="EP370" s="38">
        <v>44281</v>
      </c>
      <c r="EQ370" s="12">
        <v>17.59</v>
      </c>
      <c r="ER370" s="15">
        <v>44581</v>
      </c>
      <c r="ES370">
        <v>29.4100000000001</v>
      </c>
      <c r="ET370" s="38">
        <v>44243</v>
      </c>
      <c r="EU370" s="12">
        <v>-1.41</v>
      </c>
      <c r="EV370" s="15">
        <v>44218</v>
      </c>
      <c r="EW370">
        <v>13.409999999999901</v>
      </c>
      <c r="EX370" s="15">
        <v>44228</v>
      </c>
      <c r="EY370">
        <v>12.1</v>
      </c>
      <c r="EZ370" s="38">
        <v>44284</v>
      </c>
      <c r="FA370" s="12">
        <v>34.647995775735602</v>
      </c>
      <c r="FB370" s="15">
        <v>44252</v>
      </c>
      <c r="FC370">
        <v>7.5410545475008703</v>
      </c>
      <c r="FD370" s="15">
        <v>44222</v>
      </c>
      <c r="FE370">
        <v>0.26816446273104799</v>
      </c>
    </row>
    <row r="371" spans="1:161">
      <c r="A371" s="40">
        <v>40546</v>
      </c>
      <c r="B371">
        <v>114.036382540758</v>
      </c>
      <c r="C371">
        <f>B371-MAX($B$4:B371)</f>
        <v>-38.538429893832003</v>
      </c>
      <c r="E371" s="158">
        <v>43833</v>
      </c>
      <c r="F371">
        <v>227.70999999999901</v>
      </c>
      <c r="G371">
        <f>F371-MAX($F$4:F371)</f>
        <v>-11.129999999999995</v>
      </c>
      <c r="BO371" s="23">
        <v>40840</v>
      </c>
      <c r="BP371">
        <v>11.8984385975916</v>
      </c>
      <c r="BQ371" s="15">
        <v>40725</v>
      </c>
      <c r="BR371">
        <v>2.1799999999999899</v>
      </c>
      <c r="BS371" s="15">
        <v>40732</v>
      </c>
      <c r="BT371">
        <v>16.25</v>
      </c>
      <c r="BU371" s="15">
        <v>40717</v>
      </c>
      <c r="BV371">
        <v>6.81</v>
      </c>
      <c r="BW371" s="15">
        <v>41122</v>
      </c>
      <c r="BX371">
        <v>14.7799999999999</v>
      </c>
      <c r="BY371" s="15">
        <v>40948</v>
      </c>
      <c r="BZ371">
        <v>6.6799999999999899</v>
      </c>
      <c r="CA371" s="15">
        <v>40875</v>
      </c>
      <c r="CB371">
        <v>-14.46</v>
      </c>
      <c r="CC371" s="15">
        <v>40805</v>
      </c>
      <c r="CD371">
        <v>-5.44</v>
      </c>
      <c r="CE371" s="15">
        <v>40717</v>
      </c>
      <c r="CF371">
        <v>0</v>
      </c>
      <c r="CG371" s="15">
        <v>40757</v>
      </c>
      <c r="CH371">
        <v>10.5299999999999</v>
      </c>
      <c r="CI371" s="15">
        <v>40725</v>
      </c>
      <c r="CJ371">
        <v>6.43</v>
      </c>
      <c r="CK371" s="15">
        <v>40764</v>
      </c>
      <c r="CL371">
        <v>4.5899999999999901</v>
      </c>
      <c r="CM371" s="15">
        <v>40725</v>
      </c>
      <c r="CN371">
        <v>2.83</v>
      </c>
      <c r="CO371" s="15">
        <v>40546</v>
      </c>
      <c r="CP371">
        <v>27.00193952074477</v>
      </c>
      <c r="CQ371" s="15">
        <v>41067</v>
      </c>
      <c r="CR371">
        <v>12.9255145711287</v>
      </c>
      <c r="CS371" s="38">
        <v>40717</v>
      </c>
      <c r="CT371" s="12">
        <v>0</v>
      </c>
      <c r="CU371" s="15">
        <v>40717</v>
      </c>
      <c r="CV371">
        <v>0</v>
      </c>
      <c r="CW371" s="15">
        <v>40717</v>
      </c>
      <c r="CX371">
        <v>0</v>
      </c>
      <c r="CY371" s="15">
        <v>40717</v>
      </c>
      <c r="CZ371">
        <v>0</v>
      </c>
      <c r="DA371" s="15">
        <v>40717</v>
      </c>
      <c r="DB371">
        <v>0</v>
      </c>
      <c r="DC371" s="38">
        <v>40828</v>
      </c>
      <c r="DD371" s="12">
        <v>-9.6300000000000097</v>
      </c>
      <c r="DE371" s="40">
        <v>40935</v>
      </c>
      <c r="DF371" s="12">
        <v>-4.4499999999999904</v>
      </c>
      <c r="DG371" s="15">
        <v>40717</v>
      </c>
      <c r="DH371">
        <v>-0.3</v>
      </c>
      <c r="DI371" s="15">
        <v>40717</v>
      </c>
      <c r="DJ371">
        <v>2.0799999999999899</v>
      </c>
      <c r="DK371" s="15">
        <v>40850</v>
      </c>
      <c r="DL371">
        <v>22.54</v>
      </c>
      <c r="DN371" s="15">
        <v>44407</v>
      </c>
      <c r="DO371">
        <v>18.689999999999898</v>
      </c>
      <c r="DP371" s="15">
        <v>44223</v>
      </c>
      <c r="DQ371">
        <v>5.12</v>
      </c>
      <c r="DR371" s="38">
        <v>44231</v>
      </c>
      <c r="DS371" s="12">
        <v>-1.3499999999999901</v>
      </c>
      <c r="DT371" s="15">
        <v>44301</v>
      </c>
      <c r="DU371">
        <v>31.479999999999901</v>
      </c>
      <c r="DV371" s="15">
        <v>44354</v>
      </c>
      <c r="DW371">
        <v>38.729999999999997</v>
      </c>
      <c r="DX371" s="15">
        <v>44322</v>
      </c>
      <c r="DY371">
        <v>52.581612803721498</v>
      </c>
      <c r="DZ371" s="15">
        <v>44319</v>
      </c>
      <c r="EA371">
        <v>48.079604382082898</v>
      </c>
      <c r="EB371" s="15">
        <v>44228</v>
      </c>
      <c r="EC371">
        <v>21.32</v>
      </c>
      <c r="ED371" s="38">
        <v>44316</v>
      </c>
      <c r="EE371" s="12">
        <v>31.86</v>
      </c>
      <c r="EF371" s="15">
        <v>44382</v>
      </c>
      <c r="EG371">
        <v>10.02</v>
      </c>
      <c r="EH371" s="15">
        <v>44207</v>
      </c>
      <c r="EI371">
        <v>23.209999999999901</v>
      </c>
      <c r="EJ371" s="15">
        <v>44224</v>
      </c>
      <c r="EK371">
        <v>9.3312241838914094</v>
      </c>
      <c r="EL371" s="38">
        <v>44586</v>
      </c>
      <c r="EM371" s="12">
        <v>27.509999999999899</v>
      </c>
      <c r="EN371" s="15">
        <v>44445</v>
      </c>
      <c r="EO371">
        <v>50.37</v>
      </c>
      <c r="EP371" s="38">
        <v>44284</v>
      </c>
      <c r="EQ371" s="12">
        <v>17.59</v>
      </c>
      <c r="ER371" s="15">
        <v>44582</v>
      </c>
      <c r="ES371">
        <v>29.4100000000001</v>
      </c>
      <c r="ET371" s="38">
        <v>44244</v>
      </c>
      <c r="EU371" s="12">
        <v>-1.41</v>
      </c>
      <c r="EV371" s="15">
        <v>44221</v>
      </c>
      <c r="EW371">
        <v>13.409999999999901</v>
      </c>
      <c r="EX371" s="15">
        <v>44229</v>
      </c>
      <c r="EY371">
        <v>11.469999999999899</v>
      </c>
      <c r="EZ371" s="38">
        <v>44285</v>
      </c>
      <c r="FA371" s="12">
        <v>34.647995775735602</v>
      </c>
      <c r="FB371" s="15">
        <v>44253</v>
      </c>
      <c r="FC371">
        <v>7.5410545475008703</v>
      </c>
      <c r="FD371" s="15">
        <v>44223</v>
      </c>
      <c r="FE371">
        <v>0.26816446273104799</v>
      </c>
    </row>
    <row r="372" spans="1:161">
      <c r="A372" s="40">
        <v>40547</v>
      </c>
      <c r="B372">
        <v>108.985940364908</v>
      </c>
      <c r="C372">
        <f>B372-MAX($B$4:B372)</f>
        <v>-43.588872069681997</v>
      </c>
      <c r="E372" s="158">
        <v>43834</v>
      </c>
      <c r="F372">
        <v>227.70999999999901</v>
      </c>
      <c r="G372">
        <f>F372-MAX($F$4:F372)</f>
        <v>-11.129999999999995</v>
      </c>
      <c r="BO372" s="23">
        <v>40841</v>
      </c>
      <c r="BP372">
        <v>11.0584385975916</v>
      </c>
      <c r="BQ372" s="15">
        <v>40728</v>
      </c>
      <c r="BR372">
        <v>2.1799999999999899</v>
      </c>
      <c r="BS372" s="15">
        <v>40735</v>
      </c>
      <c r="BT372">
        <v>16.25</v>
      </c>
      <c r="BU372" s="15">
        <v>40718</v>
      </c>
      <c r="BV372">
        <v>6.81</v>
      </c>
      <c r="BW372" s="15">
        <v>41123</v>
      </c>
      <c r="BX372">
        <v>14.659999999999901</v>
      </c>
      <c r="BY372" s="15">
        <v>40956</v>
      </c>
      <c r="BZ372">
        <v>6.6799999999999899</v>
      </c>
      <c r="CA372" s="15">
        <v>40876</v>
      </c>
      <c r="CB372">
        <v>-14.46</v>
      </c>
      <c r="CC372" s="15">
        <v>40806</v>
      </c>
      <c r="CD372">
        <v>-5.44</v>
      </c>
      <c r="CE372" s="15">
        <v>40718</v>
      </c>
      <c r="CF372">
        <v>0</v>
      </c>
      <c r="CG372" s="15">
        <v>40758</v>
      </c>
      <c r="CH372">
        <v>10.5299999999999</v>
      </c>
      <c r="CI372" s="15">
        <v>40728</v>
      </c>
      <c r="CJ372">
        <v>6.43</v>
      </c>
      <c r="CK372" s="15">
        <v>40765</v>
      </c>
      <c r="CL372">
        <v>4.5899999999999901</v>
      </c>
      <c r="CM372" s="15">
        <v>40728</v>
      </c>
      <c r="CN372">
        <v>2.83</v>
      </c>
      <c r="CO372" s="15">
        <v>40547</v>
      </c>
      <c r="CP372">
        <v>24.77688222792883</v>
      </c>
      <c r="CQ372" s="15">
        <v>41071</v>
      </c>
      <c r="CR372">
        <v>12.9255145711287</v>
      </c>
      <c r="CS372" s="38">
        <v>40718</v>
      </c>
      <c r="CT372" s="12">
        <v>0</v>
      </c>
      <c r="CU372" s="15">
        <v>40718</v>
      </c>
      <c r="CV372">
        <v>0</v>
      </c>
      <c r="CW372" s="15">
        <v>40718</v>
      </c>
      <c r="CX372">
        <v>0</v>
      </c>
      <c r="CY372" s="15">
        <v>40718</v>
      </c>
      <c r="CZ372">
        <v>0</v>
      </c>
      <c r="DA372" s="15">
        <v>40718</v>
      </c>
      <c r="DB372">
        <v>0</v>
      </c>
      <c r="DC372" s="38">
        <v>40829</v>
      </c>
      <c r="DD372" s="12">
        <v>-9.9200000000000106</v>
      </c>
      <c r="DE372" s="40">
        <v>40938</v>
      </c>
      <c r="DF372" s="12">
        <v>-4.4499999999999904</v>
      </c>
      <c r="DG372" s="15">
        <v>40718</v>
      </c>
      <c r="DH372">
        <v>-0.3</v>
      </c>
      <c r="DI372" s="15">
        <v>40718</v>
      </c>
      <c r="DJ372">
        <v>2.0799999999999899</v>
      </c>
      <c r="DK372" s="15">
        <v>40851</v>
      </c>
      <c r="DL372">
        <v>22.46</v>
      </c>
      <c r="DN372" s="15">
        <v>44410</v>
      </c>
      <c r="DO372">
        <v>18.689999999999898</v>
      </c>
      <c r="DP372" s="15">
        <v>44224</v>
      </c>
      <c r="DQ372">
        <v>5.12</v>
      </c>
      <c r="DR372" s="38">
        <v>44232</v>
      </c>
      <c r="DS372" s="12">
        <v>-1.3499999999999901</v>
      </c>
      <c r="DT372" s="15">
        <v>44302</v>
      </c>
      <c r="DU372">
        <v>31.479999999999901</v>
      </c>
      <c r="DV372" s="15">
        <v>44355</v>
      </c>
      <c r="DW372">
        <v>38.729999999999997</v>
      </c>
      <c r="DX372" s="15">
        <v>44323</v>
      </c>
      <c r="DY372">
        <v>52.011612803721498</v>
      </c>
      <c r="DZ372" s="15">
        <v>44320</v>
      </c>
      <c r="EA372">
        <v>48.079604382082898</v>
      </c>
      <c r="EB372" s="15">
        <v>44229</v>
      </c>
      <c r="EC372">
        <v>21.32</v>
      </c>
      <c r="ED372" s="38">
        <v>44319</v>
      </c>
      <c r="EE372" s="12">
        <v>31.86</v>
      </c>
      <c r="EF372" s="15">
        <v>44383</v>
      </c>
      <c r="EG372">
        <v>10.02</v>
      </c>
      <c r="EH372" s="15">
        <v>44208</v>
      </c>
      <c r="EI372">
        <v>23.209999999999901</v>
      </c>
      <c r="EJ372" s="15">
        <v>44225</v>
      </c>
      <c r="EK372">
        <v>9.3312241838914094</v>
      </c>
      <c r="EL372" s="38">
        <v>44587</v>
      </c>
      <c r="EM372" s="12">
        <v>27.509999999999899</v>
      </c>
      <c r="EN372" s="15">
        <v>44446</v>
      </c>
      <c r="EO372">
        <v>50.71</v>
      </c>
      <c r="EP372" s="38">
        <v>44285</v>
      </c>
      <c r="EQ372" s="12">
        <v>17.59</v>
      </c>
      <c r="ER372" s="15">
        <v>44585</v>
      </c>
      <c r="ES372">
        <v>29.4100000000001</v>
      </c>
      <c r="ET372" s="38">
        <v>44245</v>
      </c>
      <c r="EU372" s="12">
        <v>-1.41</v>
      </c>
      <c r="EV372" s="15">
        <v>44222</v>
      </c>
      <c r="EW372">
        <v>13.409999999999901</v>
      </c>
      <c r="EX372" s="15">
        <v>44230</v>
      </c>
      <c r="EY372">
        <v>10.7</v>
      </c>
      <c r="EZ372" s="38">
        <v>44286</v>
      </c>
      <c r="FA372" s="12">
        <v>34.647995775735602</v>
      </c>
      <c r="FB372" s="15">
        <v>44257</v>
      </c>
      <c r="FC372">
        <v>7.6710545475008702</v>
      </c>
      <c r="FD372" s="15">
        <v>44224</v>
      </c>
      <c r="FE372">
        <v>0.26816446273104799</v>
      </c>
    </row>
    <row r="373" spans="1:161">
      <c r="A373" s="40">
        <v>40548</v>
      </c>
      <c r="B373">
        <v>110.616259639189</v>
      </c>
      <c r="C373">
        <f>B373-MAX($B$4:B373)</f>
        <v>-41.958552795401005</v>
      </c>
      <c r="E373" s="158">
        <v>43835</v>
      </c>
      <c r="F373">
        <v>227.70999999999901</v>
      </c>
      <c r="G373">
        <f>F373-MAX($F$4:F373)</f>
        <v>-11.129999999999995</v>
      </c>
      <c r="BO373" s="23">
        <v>40842</v>
      </c>
      <c r="BP373">
        <v>11.008438597591599</v>
      </c>
      <c r="BQ373" s="15">
        <v>40729</v>
      </c>
      <c r="BR373">
        <v>2.5199999999999898</v>
      </c>
      <c r="BS373" s="15">
        <v>40736</v>
      </c>
      <c r="BT373">
        <v>16.25</v>
      </c>
      <c r="BU373" s="15">
        <v>40721</v>
      </c>
      <c r="BV373">
        <v>6.81</v>
      </c>
      <c r="BW373" s="15">
        <v>41124</v>
      </c>
      <c r="BX373">
        <v>14.819999999999901</v>
      </c>
      <c r="BY373" s="15">
        <v>40959</v>
      </c>
      <c r="BZ373">
        <v>6.71999999999999</v>
      </c>
      <c r="CA373" s="15">
        <v>40877</v>
      </c>
      <c r="CB373">
        <v>-14.46</v>
      </c>
      <c r="CC373" s="15">
        <v>40807</v>
      </c>
      <c r="CD373">
        <v>-5.44</v>
      </c>
      <c r="CE373" s="15">
        <v>40721</v>
      </c>
      <c r="CF373">
        <v>0</v>
      </c>
      <c r="CG373" s="15">
        <v>40759</v>
      </c>
      <c r="CH373">
        <v>10.5299999999999</v>
      </c>
      <c r="CI373" s="15">
        <v>40729</v>
      </c>
      <c r="CJ373">
        <v>7.26</v>
      </c>
      <c r="CK373" s="15">
        <v>40766</v>
      </c>
      <c r="CL373">
        <v>4.5899999999999901</v>
      </c>
      <c r="CM373" s="15">
        <v>40729</v>
      </c>
      <c r="CN373">
        <v>3.32</v>
      </c>
      <c r="CO373" s="15">
        <v>40548</v>
      </c>
      <c r="CP373">
        <v>25.173655319356037</v>
      </c>
      <c r="CQ373" s="15">
        <v>41072</v>
      </c>
      <c r="CR373">
        <v>12.967047726246699</v>
      </c>
      <c r="CS373" s="38">
        <v>40721</v>
      </c>
      <c r="CT373" s="12">
        <v>0</v>
      </c>
      <c r="CU373" s="15">
        <v>40721</v>
      </c>
      <c r="CV373">
        <v>0</v>
      </c>
      <c r="CW373" s="15">
        <v>40721</v>
      </c>
      <c r="CX373">
        <v>0</v>
      </c>
      <c r="CY373" s="15">
        <v>40721</v>
      </c>
      <c r="CZ373">
        <v>0</v>
      </c>
      <c r="DA373" s="15">
        <v>40721</v>
      </c>
      <c r="DB373">
        <v>0</v>
      </c>
      <c r="DC373" s="38">
        <v>40830</v>
      </c>
      <c r="DD373" s="12">
        <v>-9.9900000000000109</v>
      </c>
      <c r="DE373" s="40">
        <v>40939</v>
      </c>
      <c r="DF373" s="12">
        <v>-4.4499999999999904</v>
      </c>
      <c r="DG373" s="15">
        <v>40721</v>
      </c>
      <c r="DH373">
        <v>-0.3</v>
      </c>
      <c r="DI373" s="15">
        <v>40721</v>
      </c>
      <c r="DJ373">
        <v>2.0799999999999899</v>
      </c>
      <c r="DK373" s="15">
        <v>40854</v>
      </c>
      <c r="DL373">
        <v>22.36</v>
      </c>
      <c r="DN373" s="15">
        <v>44411</v>
      </c>
      <c r="DO373">
        <v>18.689999999999898</v>
      </c>
      <c r="DP373" s="15">
        <v>44225</v>
      </c>
      <c r="DQ373">
        <v>5.12</v>
      </c>
      <c r="DR373" s="38">
        <v>44235</v>
      </c>
      <c r="DS373" s="12">
        <v>-1.3499999999999901</v>
      </c>
      <c r="DT373" s="15">
        <v>44305</v>
      </c>
      <c r="DU373">
        <v>31.479999999999901</v>
      </c>
      <c r="DV373" s="15">
        <v>44356</v>
      </c>
      <c r="DW373">
        <v>38.729999999999997</v>
      </c>
      <c r="DX373" s="15">
        <v>44329</v>
      </c>
      <c r="DY373">
        <v>52.011612803721498</v>
      </c>
      <c r="DZ373" s="15">
        <v>44322</v>
      </c>
      <c r="EA373">
        <v>48.079604382082898</v>
      </c>
      <c r="EB373" s="15">
        <v>44230</v>
      </c>
      <c r="EC373">
        <v>21.32</v>
      </c>
      <c r="ED373" s="38">
        <v>44320</v>
      </c>
      <c r="EE373" s="12">
        <v>31.86</v>
      </c>
      <c r="EF373" s="15">
        <v>44384</v>
      </c>
      <c r="EG373">
        <v>10.02</v>
      </c>
      <c r="EH373" s="15">
        <v>44209</v>
      </c>
      <c r="EI373">
        <v>23.209999999999901</v>
      </c>
      <c r="EJ373" s="15">
        <v>44228</v>
      </c>
      <c r="EK373">
        <v>9.3312241838914094</v>
      </c>
      <c r="EL373" s="38">
        <v>44588</v>
      </c>
      <c r="EM373" s="12">
        <v>27.509999999999899</v>
      </c>
      <c r="EN373" s="15">
        <v>44449</v>
      </c>
      <c r="EO373">
        <v>50.71</v>
      </c>
      <c r="EP373" s="38">
        <v>44286</v>
      </c>
      <c r="EQ373" s="12">
        <v>17.59</v>
      </c>
      <c r="ER373" s="15">
        <v>44586</v>
      </c>
      <c r="ES373">
        <v>29.4100000000001</v>
      </c>
      <c r="ET373" s="38">
        <v>44246</v>
      </c>
      <c r="EU373" s="12">
        <v>-1.41</v>
      </c>
      <c r="EV373" s="15">
        <v>44223</v>
      </c>
      <c r="EW373">
        <v>13.409999999999901</v>
      </c>
      <c r="EX373" s="15">
        <v>44231</v>
      </c>
      <c r="EY373">
        <v>10.7</v>
      </c>
      <c r="EZ373" s="38">
        <v>44287</v>
      </c>
      <c r="FA373" s="12">
        <v>34.647995775735602</v>
      </c>
      <c r="FB373" s="15">
        <v>44258</v>
      </c>
      <c r="FC373">
        <v>8.0210545475008708</v>
      </c>
      <c r="FD373" s="15">
        <v>44225</v>
      </c>
      <c r="FE373">
        <v>0.26816446273104799</v>
      </c>
    </row>
    <row r="374" spans="1:161">
      <c r="A374" s="40">
        <v>40549</v>
      </c>
      <c r="B374">
        <v>114.19788735200299</v>
      </c>
      <c r="C374">
        <f>B374-MAX($B$4:B374)</f>
        <v>-38.376925082587007</v>
      </c>
      <c r="E374" s="158">
        <v>43836</v>
      </c>
      <c r="F374">
        <v>232.14999999999901</v>
      </c>
      <c r="G374">
        <f>F374-MAX($F$4:F374)</f>
        <v>-6.6899999999999977</v>
      </c>
      <c r="BO374" s="23">
        <v>40843</v>
      </c>
      <c r="BP374">
        <v>14.008438597591599</v>
      </c>
      <c r="BQ374" s="15">
        <v>40730</v>
      </c>
      <c r="BR374">
        <v>2.69999999999999</v>
      </c>
      <c r="BS374" s="15">
        <v>40737</v>
      </c>
      <c r="BT374">
        <v>16.25</v>
      </c>
      <c r="BU374" s="15">
        <v>40722</v>
      </c>
      <c r="BV374">
        <v>6.81</v>
      </c>
      <c r="BW374" s="15">
        <v>41134</v>
      </c>
      <c r="BX374">
        <v>14.819999999999901</v>
      </c>
      <c r="BY374" s="15">
        <v>40960</v>
      </c>
      <c r="BZ374">
        <v>6.8399999999999901</v>
      </c>
      <c r="CA374" s="15">
        <v>40878</v>
      </c>
      <c r="CB374">
        <v>-14.46</v>
      </c>
      <c r="CC374" s="15">
        <v>40808</v>
      </c>
      <c r="CD374">
        <v>-5.44</v>
      </c>
      <c r="CE374" s="15">
        <v>40722</v>
      </c>
      <c r="CF374">
        <v>0</v>
      </c>
      <c r="CG374" s="15">
        <v>40760</v>
      </c>
      <c r="CH374">
        <v>10.5299999999999</v>
      </c>
      <c r="CI374" s="15">
        <v>40730</v>
      </c>
      <c r="CJ374">
        <v>7.63</v>
      </c>
      <c r="CK374" s="15">
        <v>40767</v>
      </c>
      <c r="CL374">
        <v>4.5899999999999901</v>
      </c>
      <c r="CM374" s="15">
        <v>40730</v>
      </c>
      <c r="CN374">
        <v>3.59</v>
      </c>
      <c r="CO374" s="15">
        <v>40549</v>
      </c>
      <c r="CP374">
        <v>27.514197890293886</v>
      </c>
      <c r="CQ374" s="15">
        <v>41073</v>
      </c>
      <c r="CR374">
        <v>12.8256626012351</v>
      </c>
      <c r="CS374" s="38">
        <v>40722</v>
      </c>
      <c r="CT374" s="12">
        <v>0</v>
      </c>
      <c r="CU374" s="15">
        <v>40722</v>
      </c>
      <c r="CV374">
        <v>0</v>
      </c>
      <c r="CW374" s="15">
        <v>40722</v>
      </c>
      <c r="CX374">
        <v>0</v>
      </c>
      <c r="CY374" s="15">
        <v>40722</v>
      </c>
      <c r="CZ374">
        <v>0</v>
      </c>
      <c r="DA374" s="15">
        <v>40722</v>
      </c>
      <c r="DB374">
        <v>0</v>
      </c>
      <c r="DC374" s="38">
        <v>40833</v>
      </c>
      <c r="DD374" s="12">
        <v>-10.11</v>
      </c>
      <c r="DE374" s="40">
        <v>40940</v>
      </c>
      <c r="DF374" s="12">
        <v>-4.4499999999999904</v>
      </c>
      <c r="DG374" s="15">
        <v>40722</v>
      </c>
      <c r="DH374">
        <v>-0.3</v>
      </c>
      <c r="DI374" s="15">
        <v>40722</v>
      </c>
      <c r="DJ374">
        <v>2.0799999999999899</v>
      </c>
      <c r="DK374" s="15">
        <v>40855</v>
      </c>
      <c r="DL374">
        <v>22.33</v>
      </c>
      <c r="DN374" s="15">
        <v>44412</v>
      </c>
      <c r="DO374">
        <v>18.689999999999898</v>
      </c>
      <c r="DP374" s="15">
        <v>44228</v>
      </c>
      <c r="DQ374">
        <v>5.12</v>
      </c>
      <c r="DR374" s="38">
        <v>44236</v>
      </c>
      <c r="DS374" s="12">
        <v>-1.3499999999999901</v>
      </c>
      <c r="DT374" s="15">
        <v>44306</v>
      </c>
      <c r="DU374">
        <v>31.479999999999901</v>
      </c>
      <c r="DV374" s="15">
        <v>44357</v>
      </c>
      <c r="DW374">
        <v>38.729999999999997</v>
      </c>
      <c r="DX374" s="15">
        <v>44330</v>
      </c>
      <c r="DY374">
        <v>51.445509912581898</v>
      </c>
      <c r="DZ374" s="15">
        <v>44323</v>
      </c>
      <c r="EA374">
        <v>47.509604382082898</v>
      </c>
      <c r="EB374" s="15">
        <v>44231</v>
      </c>
      <c r="EC374">
        <v>21.32</v>
      </c>
      <c r="ED374" s="38">
        <v>44322</v>
      </c>
      <c r="EE374" s="12">
        <v>31.86</v>
      </c>
      <c r="EF374" s="15">
        <v>44385</v>
      </c>
      <c r="EG374">
        <v>10.02</v>
      </c>
      <c r="EH374" s="15">
        <v>44210</v>
      </c>
      <c r="EI374">
        <v>23.209999999999901</v>
      </c>
      <c r="EJ374" s="15">
        <v>44229</v>
      </c>
      <c r="EK374">
        <v>9.3312241838914094</v>
      </c>
      <c r="EL374" s="38">
        <v>44589</v>
      </c>
      <c r="EM374" s="12">
        <v>27.509999999999899</v>
      </c>
      <c r="EN374" s="15">
        <v>44452</v>
      </c>
      <c r="EO374">
        <v>51.23</v>
      </c>
      <c r="EP374" s="38">
        <v>44287</v>
      </c>
      <c r="EQ374" s="12">
        <v>17.59</v>
      </c>
      <c r="ER374" s="15">
        <v>44587</v>
      </c>
      <c r="ES374">
        <v>29.4100000000001</v>
      </c>
      <c r="ET374" s="38">
        <v>44249</v>
      </c>
      <c r="EU374" s="12">
        <v>-1.41</v>
      </c>
      <c r="EV374" s="15">
        <v>44224</v>
      </c>
      <c r="EW374">
        <v>13.409999999999901</v>
      </c>
      <c r="EX374" s="15">
        <v>44232</v>
      </c>
      <c r="EY374">
        <v>10.7</v>
      </c>
      <c r="EZ374" s="38">
        <v>44288</v>
      </c>
      <c r="FA374" s="12">
        <v>34.647995775735602</v>
      </c>
      <c r="FB374" s="15">
        <v>44260</v>
      </c>
      <c r="FC374">
        <v>8.0210545475008708</v>
      </c>
      <c r="FD374" s="15">
        <v>44228</v>
      </c>
      <c r="FE374">
        <v>0.26816446273104799</v>
      </c>
    </row>
    <row r="375" spans="1:161">
      <c r="A375" s="40">
        <v>40550</v>
      </c>
      <c r="B375">
        <v>110.76499107719501</v>
      </c>
      <c r="C375">
        <f>B375-MAX($B$4:B375)</f>
        <v>-41.809821357394995</v>
      </c>
      <c r="E375" s="158">
        <v>43837</v>
      </c>
      <c r="F375">
        <v>225.54999999999899</v>
      </c>
      <c r="G375">
        <f>F375-MAX($F$4:F375)</f>
        <v>-13.29000000000002</v>
      </c>
      <c r="BO375" s="23">
        <v>40844</v>
      </c>
      <c r="BP375">
        <v>14.008438597591599</v>
      </c>
      <c r="BQ375" s="15">
        <v>40731</v>
      </c>
      <c r="BR375">
        <v>2.8499999999999899</v>
      </c>
      <c r="BS375" s="15">
        <v>40738</v>
      </c>
      <c r="BT375">
        <v>16.25</v>
      </c>
      <c r="BU375" s="15">
        <v>40723</v>
      </c>
      <c r="BV375">
        <v>6.81</v>
      </c>
      <c r="BW375" s="15">
        <v>41135</v>
      </c>
      <c r="BX375">
        <v>15.399999999999901</v>
      </c>
      <c r="BY375" s="15">
        <v>40961</v>
      </c>
      <c r="BZ375">
        <v>6.8899999999999899</v>
      </c>
      <c r="CA375" s="15">
        <v>40879</v>
      </c>
      <c r="CB375">
        <v>-14.46</v>
      </c>
      <c r="CC375" s="15">
        <v>40809</v>
      </c>
      <c r="CD375">
        <v>-5.44</v>
      </c>
      <c r="CE375" s="15">
        <v>40723</v>
      </c>
      <c r="CF375">
        <v>0</v>
      </c>
      <c r="CG375" s="15">
        <v>40763</v>
      </c>
      <c r="CH375">
        <v>10.5299999999999</v>
      </c>
      <c r="CI375" s="15">
        <v>40731</v>
      </c>
      <c r="CJ375">
        <v>7.88</v>
      </c>
      <c r="CK375" s="15">
        <v>40771</v>
      </c>
      <c r="CL375">
        <v>4.5899999999999901</v>
      </c>
      <c r="CM375" s="15">
        <v>40731</v>
      </c>
      <c r="CN375">
        <v>3.79</v>
      </c>
      <c r="CO375" s="15">
        <v>40550</v>
      </c>
      <c r="CP375">
        <v>26.353232465358062</v>
      </c>
      <c r="CQ375" s="15">
        <v>41074</v>
      </c>
      <c r="CR375">
        <v>13.005951098699001</v>
      </c>
      <c r="CS375" s="38">
        <v>40723</v>
      </c>
      <c r="CT375" s="12">
        <v>0</v>
      </c>
      <c r="CU375" s="15">
        <v>40723</v>
      </c>
      <c r="CV375">
        <v>0</v>
      </c>
      <c r="CW375" s="15">
        <v>40723</v>
      </c>
      <c r="CX375">
        <v>0</v>
      </c>
      <c r="CY375" s="15">
        <v>40723</v>
      </c>
      <c r="CZ375">
        <v>0</v>
      </c>
      <c r="DA375" s="15">
        <v>40723</v>
      </c>
      <c r="DB375">
        <v>0</v>
      </c>
      <c r="DC375" s="38">
        <v>40834</v>
      </c>
      <c r="DD375" s="12">
        <v>-9.8019093862183304</v>
      </c>
      <c r="DE375" s="40">
        <v>40941</v>
      </c>
      <c r="DF375" s="12">
        <v>-4.4499999999999904</v>
      </c>
      <c r="DG375" s="15">
        <v>40723</v>
      </c>
      <c r="DH375">
        <v>-0.3</v>
      </c>
      <c r="DI375" s="15">
        <v>40723</v>
      </c>
      <c r="DJ375">
        <v>2.0799999999999899</v>
      </c>
      <c r="DK375" s="15">
        <v>40856</v>
      </c>
      <c r="DL375">
        <v>22.58</v>
      </c>
      <c r="DN375" s="15">
        <v>44413</v>
      </c>
      <c r="DO375">
        <v>18.689999999999898</v>
      </c>
      <c r="DP375" s="15">
        <v>44229</v>
      </c>
      <c r="DQ375">
        <v>5.12</v>
      </c>
      <c r="DR375" s="38">
        <v>44237</v>
      </c>
      <c r="DS375" s="12">
        <v>-1.3499999999999901</v>
      </c>
      <c r="DT375" s="15">
        <v>44307</v>
      </c>
      <c r="DU375">
        <v>31.479999999999901</v>
      </c>
      <c r="DV375" s="15">
        <v>44358</v>
      </c>
      <c r="DW375">
        <v>38.729999999999997</v>
      </c>
      <c r="DX375" s="15">
        <v>44336</v>
      </c>
      <c r="DY375">
        <v>51.445509912581898</v>
      </c>
      <c r="DZ375" s="15">
        <v>44329</v>
      </c>
      <c r="EA375">
        <v>47.509604382082898</v>
      </c>
      <c r="EB375" s="15">
        <v>44232</v>
      </c>
      <c r="EC375">
        <v>21.32</v>
      </c>
      <c r="ED375" s="38">
        <v>44323</v>
      </c>
      <c r="EE375" s="12">
        <v>31.86</v>
      </c>
      <c r="EF375" s="15">
        <v>44386</v>
      </c>
      <c r="EG375">
        <v>10.02</v>
      </c>
      <c r="EH375" s="15">
        <v>44211</v>
      </c>
      <c r="EI375">
        <v>23.209999999999901</v>
      </c>
      <c r="EJ375" s="15">
        <v>44230</v>
      </c>
      <c r="EK375">
        <v>9.3312241838914094</v>
      </c>
      <c r="EL375" s="38">
        <v>44595</v>
      </c>
      <c r="EM375" s="12">
        <v>27.509999999999899</v>
      </c>
      <c r="EN375" s="15">
        <v>44453</v>
      </c>
      <c r="EO375">
        <v>51.31</v>
      </c>
      <c r="EP375" s="38">
        <v>44288</v>
      </c>
      <c r="EQ375" s="12">
        <v>17.59</v>
      </c>
      <c r="ER375" s="15">
        <v>44588</v>
      </c>
      <c r="ES375">
        <v>29.4100000000001</v>
      </c>
      <c r="ET375" s="38">
        <v>44250</v>
      </c>
      <c r="EU375" s="12">
        <v>-1.41</v>
      </c>
      <c r="EV375" s="15">
        <v>44225</v>
      </c>
      <c r="EW375">
        <v>13.409999999999901</v>
      </c>
      <c r="EX375" s="15">
        <v>44235</v>
      </c>
      <c r="EY375">
        <v>10.7</v>
      </c>
      <c r="EZ375" s="38">
        <v>44291</v>
      </c>
      <c r="FA375" s="12">
        <v>34.647995775735602</v>
      </c>
      <c r="FB375" s="15">
        <v>44263</v>
      </c>
      <c r="FC375">
        <v>7.5310545475008697</v>
      </c>
      <c r="FD375" s="15">
        <v>44229</v>
      </c>
      <c r="FE375">
        <v>0.26816446273104799</v>
      </c>
    </row>
    <row r="376" spans="1:161">
      <c r="A376" s="40">
        <v>40551</v>
      </c>
      <c r="B376">
        <v>110.76499107719501</v>
      </c>
      <c r="C376">
        <f>B376-MAX($B$4:B376)</f>
        <v>-41.809821357394995</v>
      </c>
      <c r="E376" s="158">
        <v>43838</v>
      </c>
      <c r="F376">
        <v>231.479999999999</v>
      </c>
      <c r="G376">
        <f>F376-MAX($F$4:F376)</f>
        <v>-7.3600000000000136</v>
      </c>
      <c r="BO376" s="23">
        <v>40847</v>
      </c>
      <c r="BP376">
        <v>14.008438597591599</v>
      </c>
      <c r="BQ376" s="15">
        <v>40732</v>
      </c>
      <c r="BR376">
        <v>2.98999999999999</v>
      </c>
      <c r="BS376" s="15">
        <v>40739</v>
      </c>
      <c r="BT376">
        <v>16.25</v>
      </c>
      <c r="BU376" s="15">
        <v>40724</v>
      </c>
      <c r="BV376">
        <v>6.81</v>
      </c>
      <c r="BW376" s="15">
        <v>41137</v>
      </c>
      <c r="BX376">
        <v>15.469999999999899</v>
      </c>
      <c r="BY376" s="15">
        <v>40962</v>
      </c>
      <c r="BZ376">
        <v>6.4099999999999904</v>
      </c>
      <c r="CA376" s="15">
        <v>40882</v>
      </c>
      <c r="CB376">
        <v>-14.46</v>
      </c>
      <c r="CC376" s="15">
        <v>40812</v>
      </c>
      <c r="CD376">
        <v>-5.44</v>
      </c>
      <c r="CE376" s="15">
        <v>40724</v>
      </c>
      <c r="CF376">
        <v>0</v>
      </c>
      <c r="CG376" s="15">
        <v>40764</v>
      </c>
      <c r="CH376">
        <v>10.5299999999999</v>
      </c>
      <c r="CI376" s="15">
        <v>40732</v>
      </c>
      <c r="CJ376">
        <v>7.83</v>
      </c>
      <c r="CK376" s="15">
        <v>40772</v>
      </c>
      <c r="CL376">
        <v>4.5899999999999901</v>
      </c>
      <c r="CM376" s="15">
        <v>40732</v>
      </c>
      <c r="CN376">
        <v>3.71</v>
      </c>
      <c r="CO376" s="15">
        <v>40551</v>
      </c>
      <c r="CP376">
        <v>26.353232465358062</v>
      </c>
      <c r="CQ376" s="15">
        <v>41075</v>
      </c>
      <c r="CR376">
        <v>12.610970290443801</v>
      </c>
      <c r="CS376" s="38">
        <v>40724</v>
      </c>
      <c r="CT376" s="12">
        <v>0</v>
      </c>
      <c r="CU376" s="15">
        <v>40724</v>
      </c>
      <c r="CV376">
        <v>0</v>
      </c>
      <c r="CW376" s="15">
        <v>40724</v>
      </c>
      <c r="CX376">
        <v>0</v>
      </c>
      <c r="CY376" s="15">
        <v>40724</v>
      </c>
      <c r="CZ376">
        <v>0</v>
      </c>
      <c r="DA376" s="15">
        <v>40724</v>
      </c>
      <c r="DB376">
        <v>0</v>
      </c>
      <c r="DC376" s="38">
        <v>40835</v>
      </c>
      <c r="DD376" s="12">
        <v>-10.870238099018399</v>
      </c>
      <c r="DE376" s="40">
        <v>40942</v>
      </c>
      <c r="DF376" s="12">
        <v>-4.4499999999999904</v>
      </c>
      <c r="DG376" s="15">
        <v>40724</v>
      </c>
      <c r="DH376">
        <v>-0.3</v>
      </c>
      <c r="DI376" s="15">
        <v>40724</v>
      </c>
      <c r="DJ376">
        <v>2.0799999999999899</v>
      </c>
      <c r="DK376" s="15">
        <v>40857</v>
      </c>
      <c r="DL376">
        <v>22.58</v>
      </c>
      <c r="DN376" s="15">
        <v>44417</v>
      </c>
      <c r="DO376">
        <v>18.689999999999898</v>
      </c>
      <c r="DP376" s="15">
        <v>44230</v>
      </c>
      <c r="DQ376">
        <v>5.12</v>
      </c>
      <c r="DR376" s="38">
        <v>44242</v>
      </c>
      <c r="DS376" s="12">
        <v>-1.3499999999999901</v>
      </c>
      <c r="DT376" s="15">
        <v>44308</v>
      </c>
      <c r="DU376">
        <v>31.479999999999901</v>
      </c>
      <c r="DV376" s="15">
        <v>44361</v>
      </c>
      <c r="DW376">
        <v>38.729999999999997</v>
      </c>
      <c r="DX376" s="15">
        <v>44337</v>
      </c>
      <c r="DY376">
        <v>51.3255099125819</v>
      </c>
      <c r="DZ376" s="15">
        <v>44330</v>
      </c>
      <c r="EA376">
        <v>46.943501490943198</v>
      </c>
      <c r="EB376" s="15">
        <v>44235</v>
      </c>
      <c r="EC376">
        <v>21.32</v>
      </c>
      <c r="ED376" s="38">
        <v>44326</v>
      </c>
      <c r="EE376" s="12">
        <v>31.86</v>
      </c>
      <c r="EF376" s="15">
        <v>44389</v>
      </c>
      <c r="EG376">
        <v>10.02</v>
      </c>
      <c r="EH376" s="15">
        <v>44214</v>
      </c>
      <c r="EI376">
        <v>23.209999999999901</v>
      </c>
      <c r="EJ376" s="15">
        <v>44231</v>
      </c>
      <c r="EK376">
        <v>9.3312241838914094</v>
      </c>
      <c r="EL376" s="38">
        <v>44599</v>
      </c>
      <c r="EM376" s="12">
        <v>27.509999999999899</v>
      </c>
      <c r="EN376" s="15">
        <v>44454</v>
      </c>
      <c r="EO376">
        <v>51.7</v>
      </c>
      <c r="EP376" s="38">
        <v>44291</v>
      </c>
      <c r="EQ376" s="12">
        <v>17.59</v>
      </c>
      <c r="ER376" s="15">
        <v>44589</v>
      </c>
      <c r="ES376">
        <v>29.4100000000001</v>
      </c>
      <c r="ET376" s="38">
        <v>44251</v>
      </c>
      <c r="EU376" s="12">
        <v>-1.41</v>
      </c>
      <c r="EV376" s="15">
        <v>44228</v>
      </c>
      <c r="EW376">
        <v>13.409999999999901</v>
      </c>
      <c r="EX376" s="15">
        <v>44236</v>
      </c>
      <c r="EY376">
        <v>10.7</v>
      </c>
      <c r="EZ376" s="38">
        <v>44292</v>
      </c>
      <c r="FA376" s="12">
        <v>34.647995775735602</v>
      </c>
      <c r="FB376" s="15">
        <v>44264</v>
      </c>
      <c r="FC376">
        <v>6.9710545475008701</v>
      </c>
      <c r="FD376" s="15">
        <v>44230</v>
      </c>
      <c r="FE376">
        <v>0.26816446273104799</v>
      </c>
    </row>
    <row r="377" spans="1:161">
      <c r="A377" s="40">
        <v>40552</v>
      </c>
      <c r="B377">
        <v>110.76499107719501</v>
      </c>
      <c r="C377">
        <f>B377-MAX($B$4:B377)</f>
        <v>-41.809821357394995</v>
      </c>
      <c r="E377" s="158">
        <v>43839</v>
      </c>
      <c r="F377">
        <v>226.469999999999</v>
      </c>
      <c r="G377">
        <f>F377-MAX($F$4:F377)</f>
        <v>-12.370000000000005</v>
      </c>
      <c r="BO377" s="23">
        <v>40848</v>
      </c>
      <c r="BP377">
        <v>14.008438597591599</v>
      </c>
      <c r="BQ377" s="15">
        <v>40735</v>
      </c>
      <c r="BR377">
        <v>2.98999999999999</v>
      </c>
      <c r="BS377" s="15">
        <v>40742</v>
      </c>
      <c r="BT377">
        <v>16.25</v>
      </c>
      <c r="BU377" s="15">
        <v>40725</v>
      </c>
      <c r="BV377">
        <v>6.81</v>
      </c>
      <c r="BW377" s="15">
        <v>41138</v>
      </c>
      <c r="BX377">
        <v>15.409999999999901</v>
      </c>
      <c r="BY377" s="15">
        <v>40963</v>
      </c>
      <c r="BZ377">
        <v>6.9499999999999904</v>
      </c>
      <c r="CA377" s="15">
        <v>40883</v>
      </c>
      <c r="CB377">
        <v>-14.46</v>
      </c>
      <c r="CC377" s="15">
        <v>40813</v>
      </c>
      <c r="CD377">
        <v>-5.44</v>
      </c>
      <c r="CE377" s="15">
        <v>40725</v>
      </c>
      <c r="CF377">
        <v>0</v>
      </c>
      <c r="CG377" s="15">
        <v>40765</v>
      </c>
      <c r="CH377">
        <v>10.5299999999999</v>
      </c>
      <c r="CI377" s="15">
        <v>40735</v>
      </c>
      <c r="CJ377">
        <v>7.83</v>
      </c>
      <c r="CK377" s="15">
        <v>40773</v>
      </c>
      <c r="CL377">
        <v>4.5899999999999901</v>
      </c>
      <c r="CM377" s="15">
        <v>40735</v>
      </c>
      <c r="CN377">
        <v>3.71</v>
      </c>
      <c r="CO377" s="15">
        <v>40552</v>
      </c>
      <c r="CP377">
        <v>26.353232465358062</v>
      </c>
      <c r="CQ377" s="15">
        <v>41078</v>
      </c>
      <c r="CR377">
        <v>13.178709672514801</v>
      </c>
      <c r="CS377" s="38">
        <v>40725</v>
      </c>
      <c r="CT377" s="12">
        <v>0</v>
      </c>
      <c r="CU377" s="15">
        <v>40725</v>
      </c>
      <c r="CV377">
        <v>0</v>
      </c>
      <c r="CW377" s="15">
        <v>40725</v>
      </c>
      <c r="CX377">
        <v>0</v>
      </c>
      <c r="CY377" s="15">
        <v>40725</v>
      </c>
      <c r="CZ377">
        <v>0</v>
      </c>
      <c r="DA377" s="15">
        <v>40725</v>
      </c>
      <c r="DB377">
        <v>0</v>
      </c>
      <c r="DC377" s="38">
        <v>40836</v>
      </c>
      <c r="DD377" s="12">
        <v>-9.8984392553552301</v>
      </c>
      <c r="DE377" s="40">
        <v>40945</v>
      </c>
      <c r="DF377" s="12">
        <v>-4.4499999999999904</v>
      </c>
      <c r="DG377" s="15">
        <v>40725</v>
      </c>
      <c r="DH377">
        <v>-0.3</v>
      </c>
      <c r="DI377" s="15">
        <v>40725</v>
      </c>
      <c r="DJ377">
        <v>2.0799999999999899</v>
      </c>
      <c r="DK377" s="15">
        <v>40858</v>
      </c>
      <c r="DL377">
        <v>22.58</v>
      </c>
      <c r="DN377" s="15">
        <v>44418</v>
      </c>
      <c r="DO377">
        <v>18.189999999999898</v>
      </c>
      <c r="DP377" s="15">
        <v>44231</v>
      </c>
      <c r="DQ377">
        <v>5.12</v>
      </c>
      <c r="DR377" s="38">
        <v>44243</v>
      </c>
      <c r="DS377" s="12">
        <v>-1.3499999999999901</v>
      </c>
      <c r="DT377" s="15">
        <v>44313</v>
      </c>
      <c r="DU377">
        <v>31.479999999999901</v>
      </c>
      <c r="DV377" s="15">
        <v>44362</v>
      </c>
      <c r="DW377">
        <v>38.729999999999997</v>
      </c>
      <c r="DX377" s="15">
        <v>44343</v>
      </c>
      <c r="DY377">
        <v>51.3255099125819</v>
      </c>
      <c r="DZ377" s="15">
        <v>44336</v>
      </c>
      <c r="EA377">
        <v>46.943501490943198</v>
      </c>
      <c r="EB377" s="15">
        <v>44236</v>
      </c>
      <c r="EC377">
        <v>21.32</v>
      </c>
      <c r="ED377" s="38">
        <v>44327</v>
      </c>
      <c r="EE377" s="12">
        <v>31.86</v>
      </c>
      <c r="EF377" s="15">
        <v>44390</v>
      </c>
      <c r="EG377">
        <v>10.02</v>
      </c>
      <c r="EH377" s="15">
        <v>44215</v>
      </c>
      <c r="EI377">
        <v>23.209999999999901</v>
      </c>
      <c r="EJ377" s="15">
        <v>44232</v>
      </c>
      <c r="EK377">
        <v>9.3312241838914094</v>
      </c>
      <c r="EL377" s="38">
        <v>44600</v>
      </c>
      <c r="EM377" s="12">
        <v>28.2899999999999</v>
      </c>
      <c r="EN377" s="15">
        <v>44456</v>
      </c>
      <c r="EO377">
        <v>51.7</v>
      </c>
      <c r="EP377" s="38">
        <v>44292</v>
      </c>
      <c r="EQ377" s="12">
        <v>17.59</v>
      </c>
      <c r="ER377" s="15">
        <v>44595</v>
      </c>
      <c r="ES377">
        <v>29.4100000000001</v>
      </c>
      <c r="ET377" s="38">
        <v>44252</v>
      </c>
      <c r="EU377" s="12">
        <v>-1.41</v>
      </c>
      <c r="EV377" s="15">
        <v>44229</v>
      </c>
      <c r="EW377">
        <v>13.409999999999901</v>
      </c>
      <c r="EX377" s="15">
        <v>44237</v>
      </c>
      <c r="EY377">
        <v>10.7</v>
      </c>
      <c r="EZ377" s="38">
        <v>44293</v>
      </c>
      <c r="FA377" s="12">
        <v>34.647995775735602</v>
      </c>
      <c r="FB377" s="15">
        <v>44267</v>
      </c>
      <c r="FC377">
        <v>6.9710545475008701</v>
      </c>
      <c r="FD377" s="15">
        <v>44231</v>
      </c>
      <c r="FE377">
        <v>0.26816446273104799</v>
      </c>
    </row>
    <row r="378" spans="1:161">
      <c r="A378" s="40">
        <v>40553</v>
      </c>
      <c r="B378">
        <v>122.757962164783</v>
      </c>
      <c r="C378">
        <f>B378-MAX($B$4:B378)</f>
        <v>-29.816850269807006</v>
      </c>
      <c r="E378" s="158">
        <v>43840</v>
      </c>
      <c r="F378">
        <v>230.45999999999901</v>
      </c>
      <c r="G378">
        <f>F378-MAX($F$4:F378)</f>
        <v>-8.3799999999999955</v>
      </c>
      <c r="BO378" s="23">
        <v>40849</v>
      </c>
      <c r="BP378">
        <v>14.008438597591599</v>
      </c>
      <c r="BQ378" s="15">
        <v>40736</v>
      </c>
      <c r="BR378">
        <v>2.98999999999999</v>
      </c>
      <c r="BS378" s="15">
        <v>40743</v>
      </c>
      <c r="BT378">
        <v>16.25</v>
      </c>
      <c r="BU378" s="15">
        <v>40728</v>
      </c>
      <c r="BV378">
        <v>6.81</v>
      </c>
      <c r="BW378" s="15">
        <v>41141</v>
      </c>
      <c r="BX378">
        <v>15.409999999999901</v>
      </c>
      <c r="BY378" s="15">
        <v>40966</v>
      </c>
      <c r="BZ378">
        <v>6.0599999999999898</v>
      </c>
      <c r="CA378" s="15">
        <v>40884</v>
      </c>
      <c r="CB378">
        <v>-14.46</v>
      </c>
      <c r="CC378" s="15">
        <v>40814</v>
      </c>
      <c r="CD378">
        <v>-5.44</v>
      </c>
      <c r="CE378" s="15">
        <v>40728</v>
      </c>
      <c r="CF378">
        <v>0</v>
      </c>
      <c r="CG378" s="15">
        <v>40766</v>
      </c>
      <c r="CH378">
        <v>10.5299999999999</v>
      </c>
      <c r="CI378" s="15">
        <v>40736</v>
      </c>
      <c r="CJ378">
        <v>7.83</v>
      </c>
      <c r="CK378" s="15">
        <v>40774</v>
      </c>
      <c r="CL378">
        <v>3.0399999999999898</v>
      </c>
      <c r="CM378" s="15">
        <v>40736</v>
      </c>
      <c r="CN378">
        <v>3.71</v>
      </c>
      <c r="CO378" s="15">
        <v>40553</v>
      </c>
      <c r="CP378">
        <v>30.51755616122049</v>
      </c>
      <c r="CQ378" s="15">
        <v>41079</v>
      </c>
      <c r="CR378">
        <v>14.4709746679862</v>
      </c>
      <c r="CS378" s="38">
        <v>40728</v>
      </c>
      <c r="CT378" s="12">
        <v>0</v>
      </c>
      <c r="CU378" s="15">
        <v>40728</v>
      </c>
      <c r="CV378">
        <v>0</v>
      </c>
      <c r="CW378" s="15">
        <v>40728</v>
      </c>
      <c r="CX378">
        <v>0</v>
      </c>
      <c r="CY378" s="15">
        <v>40728</v>
      </c>
      <c r="CZ378">
        <v>0</v>
      </c>
      <c r="DA378" s="15">
        <v>40728</v>
      </c>
      <c r="DB378">
        <v>0</v>
      </c>
      <c r="DC378" s="38">
        <v>40837</v>
      </c>
      <c r="DD378" s="12">
        <v>-10.1246040995233</v>
      </c>
      <c r="DE378" s="40">
        <v>40946</v>
      </c>
      <c r="DF378" s="12">
        <v>-4.4499999999999904</v>
      </c>
      <c r="DG378" s="15">
        <v>40728</v>
      </c>
      <c r="DH378">
        <v>-0.3</v>
      </c>
      <c r="DI378" s="15">
        <v>40728</v>
      </c>
      <c r="DJ378">
        <v>2.0799999999999899</v>
      </c>
      <c r="DK378" s="15">
        <v>40861</v>
      </c>
      <c r="DL378">
        <v>22.58</v>
      </c>
      <c r="DN378" s="15">
        <v>44419</v>
      </c>
      <c r="DO378">
        <v>16.459999999999901</v>
      </c>
      <c r="DP378" s="15">
        <v>44232</v>
      </c>
      <c r="DQ378">
        <v>5.12</v>
      </c>
      <c r="DR378" s="38">
        <v>44244</v>
      </c>
      <c r="DS378" s="12">
        <v>-1.3499999999999901</v>
      </c>
      <c r="DT378" s="15">
        <v>44314</v>
      </c>
      <c r="DU378">
        <v>34.709999999999901</v>
      </c>
      <c r="DV378" s="15">
        <v>44363</v>
      </c>
      <c r="DW378">
        <v>38.729999999999997</v>
      </c>
      <c r="DX378" s="15">
        <v>44344</v>
      </c>
      <c r="DY378">
        <v>51.165509912581904</v>
      </c>
      <c r="DZ378" s="15">
        <v>44337</v>
      </c>
      <c r="EA378">
        <v>46.823501490943201</v>
      </c>
      <c r="EB378" s="15">
        <v>44237</v>
      </c>
      <c r="EC378">
        <v>21.32</v>
      </c>
      <c r="ED378" s="38">
        <v>44328</v>
      </c>
      <c r="EE378" s="12">
        <v>31.86</v>
      </c>
      <c r="EF378" s="15">
        <v>44391</v>
      </c>
      <c r="EG378">
        <v>10.02</v>
      </c>
      <c r="EH378" s="15">
        <v>44216</v>
      </c>
      <c r="EI378">
        <v>23.209999999999901</v>
      </c>
      <c r="EJ378" s="15">
        <v>44235</v>
      </c>
      <c r="EK378">
        <v>9.3312241838914094</v>
      </c>
      <c r="EL378" s="38">
        <v>44606</v>
      </c>
      <c r="EM378" s="12">
        <v>28.2899999999999</v>
      </c>
      <c r="EN378" s="15">
        <v>44462</v>
      </c>
      <c r="EO378">
        <v>52.3</v>
      </c>
      <c r="EP378" s="38">
        <v>44293</v>
      </c>
      <c r="EQ378" s="12">
        <v>17.59</v>
      </c>
      <c r="ER378" s="15">
        <v>44600</v>
      </c>
      <c r="ES378">
        <v>29.4100000000001</v>
      </c>
      <c r="ET378" s="38">
        <v>44253</v>
      </c>
      <c r="EU378" s="12">
        <v>-1.41</v>
      </c>
      <c r="EV378" s="15">
        <v>44230</v>
      </c>
      <c r="EW378">
        <v>13.409999999999901</v>
      </c>
      <c r="EX378" s="15">
        <v>44242</v>
      </c>
      <c r="EY378">
        <v>10.7</v>
      </c>
      <c r="EZ378" s="38">
        <v>44294</v>
      </c>
      <c r="FA378" s="12">
        <v>34.647995775735602</v>
      </c>
      <c r="FB378" s="15">
        <v>44270</v>
      </c>
      <c r="FC378">
        <v>6.64105454750087</v>
      </c>
      <c r="FD378" s="15">
        <v>44232</v>
      </c>
      <c r="FE378">
        <v>0.26816446273104799</v>
      </c>
    </row>
    <row r="379" spans="1:161">
      <c r="A379" s="40">
        <v>40554</v>
      </c>
      <c r="B379">
        <v>117.15228550784499</v>
      </c>
      <c r="C379">
        <f>B379-MAX($B$4:B379)</f>
        <v>-35.422526926745007</v>
      </c>
      <c r="E379" s="158">
        <v>43841</v>
      </c>
      <c r="F379">
        <v>230.45999999999901</v>
      </c>
      <c r="G379">
        <f>F379-MAX($F$4:F379)</f>
        <v>-8.3799999999999955</v>
      </c>
      <c r="BO379" s="23">
        <v>40850</v>
      </c>
      <c r="BP379">
        <v>14.008438597591599</v>
      </c>
      <c r="BQ379" s="15">
        <v>40737</v>
      </c>
      <c r="BR379">
        <v>2.98999999999999</v>
      </c>
      <c r="BS379" s="15">
        <v>40744</v>
      </c>
      <c r="BT379">
        <v>16.25</v>
      </c>
      <c r="BU379" s="15">
        <v>40729</v>
      </c>
      <c r="BV379">
        <v>6.81</v>
      </c>
      <c r="BW379" s="15">
        <v>41152</v>
      </c>
      <c r="BX379">
        <v>15.409999999999901</v>
      </c>
      <c r="BY379" s="15">
        <v>40970</v>
      </c>
      <c r="BZ379">
        <v>6.0599999999999898</v>
      </c>
      <c r="CA379" s="15">
        <v>40885</v>
      </c>
      <c r="CB379">
        <v>-14.46</v>
      </c>
      <c r="CC379" s="15">
        <v>40815</v>
      </c>
      <c r="CD379">
        <v>-5.44</v>
      </c>
      <c r="CE379" s="15">
        <v>40729</v>
      </c>
      <c r="CF379">
        <v>0</v>
      </c>
      <c r="CG379" s="15">
        <v>40767</v>
      </c>
      <c r="CH379">
        <v>10.5299999999999</v>
      </c>
      <c r="CI379" s="15">
        <v>40737</v>
      </c>
      <c r="CJ379">
        <v>7.83</v>
      </c>
      <c r="CK379" s="15">
        <v>40777</v>
      </c>
      <c r="CL379">
        <v>3.0399999999999898</v>
      </c>
      <c r="CM379" s="15">
        <v>40737</v>
      </c>
      <c r="CN379">
        <v>3.71</v>
      </c>
      <c r="CO379" s="15">
        <v>40554</v>
      </c>
      <c r="CP379">
        <v>29.865663942241333</v>
      </c>
      <c r="CQ379" s="15">
        <v>41085</v>
      </c>
      <c r="CR379">
        <v>14.4709746679862</v>
      </c>
      <c r="CS379" s="38">
        <v>40729</v>
      </c>
      <c r="CT379" s="12">
        <v>0</v>
      </c>
      <c r="CU379" s="15">
        <v>40729</v>
      </c>
      <c r="CV379">
        <v>0</v>
      </c>
      <c r="CW379" s="15">
        <v>40729</v>
      </c>
      <c r="CX379">
        <v>0</v>
      </c>
      <c r="CY379" s="15">
        <v>40729</v>
      </c>
      <c r="CZ379">
        <v>0</v>
      </c>
      <c r="DA379" s="15">
        <v>40729</v>
      </c>
      <c r="DB379">
        <v>0</v>
      </c>
      <c r="DC379" s="38">
        <v>40840</v>
      </c>
      <c r="DD379" s="12">
        <v>-10.661846327833</v>
      </c>
      <c r="DE379" s="40">
        <v>40947</v>
      </c>
      <c r="DF379" s="12">
        <v>-4.4499999999999904</v>
      </c>
      <c r="DG379" s="15">
        <v>40729</v>
      </c>
      <c r="DH379">
        <v>-0.3</v>
      </c>
      <c r="DI379" s="15">
        <v>40729</v>
      </c>
      <c r="DJ379">
        <v>2.0799999999999899</v>
      </c>
      <c r="DK379" s="15">
        <v>40862</v>
      </c>
      <c r="DL379">
        <v>22.58</v>
      </c>
      <c r="DN379" s="15">
        <v>44420</v>
      </c>
      <c r="DO379">
        <v>16.459999999999901</v>
      </c>
      <c r="DP379" s="15">
        <v>44235</v>
      </c>
      <c r="DQ379">
        <v>5.12</v>
      </c>
      <c r="DR379" s="38">
        <v>44245</v>
      </c>
      <c r="DS379" s="12">
        <v>-1.3499999999999901</v>
      </c>
      <c r="DT379" s="15">
        <v>44315</v>
      </c>
      <c r="DU379">
        <v>35.459999999999901</v>
      </c>
      <c r="DV379" s="15">
        <v>44364</v>
      </c>
      <c r="DW379">
        <v>38.729999999999997</v>
      </c>
      <c r="DX379" s="15">
        <v>44350</v>
      </c>
      <c r="DY379">
        <v>51.165509912581904</v>
      </c>
      <c r="DZ379" s="15">
        <v>44343</v>
      </c>
      <c r="EA379">
        <v>46.823501490943201</v>
      </c>
      <c r="EB379" s="15">
        <v>44242</v>
      </c>
      <c r="EC379">
        <v>21.32</v>
      </c>
      <c r="ED379" s="38">
        <v>44329</v>
      </c>
      <c r="EE379" s="12">
        <v>31.86</v>
      </c>
      <c r="EF379" s="15">
        <v>44392</v>
      </c>
      <c r="EG379">
        <v>10.02</v>
      </c>
      <c r="EH379" s="15">
        <v>44217</v>
      </c>
      <c r="EI379">
        <v>23.209999999999901</v>
      </c>
      <c r="EJ379" s="15">
        <v>44236</v>
      </c>
      <c r="EK379">
        <v>9.3312241838914094</v>
      </c>
      <c r="EL379" s="38">
        <v>44607</v>
      </c>
      <c r="EM379" s="12">
        <v>29.169999999999899</v>
      </c>
      <c r="EN379" s="15">
        <v>44463</v>
      </c>
      <c r="EO379">
        <v>52.3</v>
      </c>
      <c r="EP379" s="38">
        <v>44294</v>
      </c>
      <c r="EQ379" s="12">
        <v>17.59</v>
      </c>
      <c r="ER379" s="15">
        <v>44601</v>
      </c>
      <c r="ES379">
        <v>30.990000000000101</v>
      </c>
      <c r="ET379" s="38">
        <v>44257</v>
      </c>
      <c r="EU379" s="12">
        <v>-1.41</v>
      </c>
      <c r="EV379" s="15">
        <v>44231</v>
      </c>
      <c r="EW379">
        <v>13.409999999999901</v>
      </c>
      <c r="EX379" s="15">
        <v>44243</v>
      </c>
      <c r="EY379">
        <v>10.7</v>
      </c>
      <c r="EZ379" s="38">
        <v>44295</v>
      </c>
      <c r="FA379" s="12">
        <v>34.647995775735602</v>
      </c>
      <c r="FB379" s="15">
        <v>44271</v>
      </c>
      <c r="FC379">
        <v>7.0810545475008704</v>
      </c>
      <c r="FD379" s="15">
        <v>44235</v>
      </c>
      <c r="FE379">
        <v>0.26816446273104799</v>
      </c>
    </row>
    <row r="380" spans="1:161">
      <c r="A380" s="40">
        <v>40555</v>
      </c>
      <c r="B380">
        <v>117.23976343419</v>
      </c>
      <c r="C380">
        <f>B380-MAX($B$4:B380)</f>
        <v>-35.335049000400005</v>
      </c>
      <c r="E380" s="158">
        <v>43842</v>
      </c>
      <c r="F380">
        <v>230.45999999999901</v>
      </c>
      <c r="G380">
        <f>F380-MAX($F$4:F380)</f>
        <v>-8.3799999999999955</v>
      </c>
      <c r="BO380" s="23">
        <v>40851</v>
      </c>
      <c r="BP380">
        <v>14.008438597591599</v>
      </c>
      <c r="BQ380" s="15">
        <v>40738</v>
      </c>
      <c r="BR380">
        <v>2.98999999999999</v>
      </c>
      <c r="BS380" s="15">
        <v>40745</v>
      </c>
      <c r="BT380">
        <v>16.25</v>
      </c>
      <c r="BU380" s="15">
        <v>40730</v>
      </c>
      <c r="BV380">
        <v>6.81</v>
      </c>
      <c r="BW380" s="15">
        <v>41155</v>
      </c>
      <c r="BX380">
        <v>15.409999999999901</v>
      </c>
      <c r="BY380" s="15">
        <v>40973</v>
      </c>
      <c r="BZ380">
        <v>5.6799999999999899</v>
      </c>
      <c r="CA380" s="15">
        <v>40914</v>
      </c>
      <c r="CB380">
        <v>-14.46</v>
      </c>
      <c r="CC380" s="15">
        <v>40816</v>
      </c>
      <c r="CD380">
        <v>-5.44</v>
      </c>
      <c r="CE380" s="15">
        <v>40730</v>
      </c>
      <c r="CF380">
        <v>0</v>
      </c>
      <c r="CG380" s="15">
        <v>40771</v>
      </c>
      <c r="CH380">
        <v>10.5299999999999</v>
      </c>
      <c r="CI380" s="15">
        <v>40738</v>
      </c>
      <c r="CJ380">
        <v>7.83</v>
      </c>
      <c r="CK380" s="15">
        <v>40778</v>
      </c>
      <c r="CL380">
        <v>3.0399999999999898</v>
      </c>
      <c r="CM380" s="15">
        <v>40738</v>
      </c>
      <c r="CN380">
        <v>3.71</v>
      </c>
      <c r="CO380" s="15">
        <v>40555</v>
      </c>
      <c r="CP380">
        <v>30.52148991768955</v>
      </c>
      <c r="CQ380" s="15">
        <v>41086</v>
      </c>
      <c r="CR380">
        <v>14.5467498457799</v>
      </c>
      <c r="CS380" s="38">
        <v>40730</v>
      </c>
      <c r="CT380" s="12">
        <v>0</v>
      </c>
      <c r="CU380" s="15">
        <v>40730</v>
      </c>
      <c r="CV380">
        <v>0</v>
      </c>
      <c r="CW380" s="15">
        <v>40730</v>
      </c>
      <c r="CX380">
        <v>0</v>
      </c>
      <c r="CY380" s="15">
        <v>40730</v>
      </c>
      <c r="CZ380">
        <v>0</v>
      </c>
      <c r="DA380" s="15">
        <v>40730</v>
      </c>
      <c r="DB380">
        <v>0</v>
      </c>
      <c r="DC380" s="38">
        <v>40841</v>
      </c>
      <c r="DD380" s="12">
        <v>-10.229608180475401</v>
      </c>
      <c r="DE380" s="40">
        <v>40948</v>
      </c>
      <c r="DF380" s="12">
        <v>-4.4499999999999904</v>
      </c>
      <c r="DG380" s="15">
        <v>40730</v>
      </c>
      <c r="DH380">
        <v>-0.3</v>
      </c>
      <c r="DI380" s="15">
        <v>40730</v>
      </c>
      <c r="DJ380">
        <v>2.0799999999999899</v>
      </c>
      <c r="DK380" s="15">
        <v>40863</v>
      </c>
      <c r="DL380">
        <v>22.58</v>
      </c>
      <c r="DN380" s="15">
        <v>44421</v>
      </c>
      <c r="DO380">
        <v>16.459999999999901</v>
      </c>
      <c r="DP380" s="15">
        <v>44236</v>
      </c>
      <c r="DQ380">
        <v>5.12</v>
      </c>
      <c r="DR380" s="38">
        <v>44251</v>
      </c>
      <c r="DS380" s="12">
        <v>-1.3499999999999901</v>
      </c>
      <c r="DT380" s="15">
        <v>44320</v>
      </c>
      <c r="DU380">
        <v>35.459999999999901</v>
      </c>
      <c r="DV380" s="15">
        <v>44365</v>
      </c>
      <c r="DW380">
        <v>38.729999999999997</v>
      </c>
      <c r="DX380" s="15">
        <v>44351</v>
      </c>
      <c r="DY380">
        <v>51.165509912581904</v>
      </c>
      <c r="DZ380" s="15">
        <v>44344</v>
      </c>
      <c r="EA380">
        <v>46.663501490943197</v>
      </c>
      <c r="EB380" s="15">
        <v>44243</v>
      </c>
      <c r="EC380">
        <v>21.32</v>
      </c>
      <c r="ED380" s="38">
        <v>44330</v>
      </c>
      <c r="EE380" s="12">
        <v>31.86</v>
      </c>
      <c r="EF380" s="15">
        <v>44393</v>
      </c>
      <c r="EG380">
        <v>9.6900000000000102</v>
      </c>
      <c r="EH380" s="15">
        <v>44218</v>
      </c>
      <c r="EI380">
        <v>23.209999999999901</v>
      </c>
      <c r="EJ380" s="15">
        <v>44237</v>
      </c>
      <c r="EK380">
        <v>9.3312241838914094</v>
      </c>
      <c r="EL380" s="38">
        <v>44609</v>
      </c>
      <c r="EM380" s="12">
        <v>29.169999999999899</v>
      </c>
      <c r="EN380" s="15">
        <v>44466</v>
      </c>
      <c r="EO380">
        <v>52.99</v>
      </c>
      <c r="EP380" s="38">
        <v>44295</v>
      </c>
      <c r="EQ380" s="12">
        <v>17.260000000000002</v>
      </c>
      <c r="ER380" s="15">
        <v>44602</v>
      </c>
      <c r="ES380">
        <v>32.96</v>
      </c>
      <c r="ET380" s="38">
        <v>44258</v>
      </c>
      <c r="EU380" s="12">
        <v>-1.41</v>
      </c>
      <c r="EV380" s="15">
        <v>44232</v>
      </c>
      <c r="EW380">
        <v>13.409999999999901</v>
      </c>
      <c r="EX380" s="15">
        <v>44244</v>
      </c>
      <c r="EY380">
        <v>10.7</v>
      </c>
      <c r="EZ380" s="38">
        <v>44298</v>
      </c>
      <c r="FA380" s="12">
        <v>34.647995775735602</v>
      </c>
      <c r="FB380" s="15">
        <v>44272</v>
      </c>
      <c r="FC380">
        <v>6.7710545475008699</v>
      </c>
      <c r="FD380" s="15">
        <v>44236</v>
      </c>
      <c r="FE380">
        <v>0.26816446273104799</v>
      </c>
    </row>
    <row r="381" spans="1:161">
      <c r="A381" s="40">
        <v>40556</v>
      </c>
      <c r="B381">
        <v>122.18322631089301</v>
      </c>
      <c r="C381">
        <f>B381-MAX($B$4:B381)</f>
        <v>-30.391586123696996</v>
      </c>
      <c r="E381" s="158">
        <v>43843</v>
      </c>
      <c r="F381">
        <v>221.29999999999899</v>
      </c>
      <c r="G381">
        <f>F381-MAX($F$4:F381)</f>
        <v>-17.54000000000002</v>
      </c>
      <c r="BO381" s="23">
        <v>40854</v>
      </c>
      <c r="BP381">
        <v>14.008438597591599</v>
      </c>
      <c r="BQ381" s="15">
        <v>40739</v>
      </c>
      <c r="BR381">
        <v>2.98999999999999</v>
      </c>
      <c r="BS381" s="15">
        <v>40746</v>
      </c>
      <c r="BT381">
        <v>16.25</v>
      </c>
      <c r="BU381" s="15">
        <v>40731</v>
      </c>
      <c r="BV381">
        <v>6.81</v>
      </c>
      <c r="BW381" s="15">
        <v>41156</v>
      </c>
      <c r="BX381">
        <v>15.409999999999901</v>
      </c>
      <c r="BY381" s="15">
        <v>40982</v>
      </c>
      <c r="BZ381">
        <v>5.6799999999999899</v>
      </c>
      <c r="CA381" s="15">
        <v>40917</v>
      </c>
      <c r="CB381">
        <v>-12.71</v>
      </c>
      <c r="CC381" s="15">
        <v>40820</v>
      </c>
      <c r="CD381">
        <v>-5.44</v>
      </c>
      <c r="CE381" s="15">
        <v>40731</v>
      </c>
      <c r="CF381">
        <v>0</v>
      </c>
      <c r="CG381" s="15">
        <v>40772</v>
      </c>
      <c r="CH381">
        <v>10.5299999999999</v>
      </c>
      <c r="CI381" s="15">
        <v>40739</v>
      </c>
      <c r="CJ381">
        <v>7.83</v>
      </c>
      <c r="CK381" s="15">
        <v>40779</v>
      </c>
      <c r="CL381">
        <v>3.0399999999999898</v>
      </c>
      <c r="CM381" s="15">
        <v>40739</v>
      </c>
      <c r="CN381">
        <v>3.71</v>
      </c>
      <c r="CO381" s="15">
        <v>40556</v>
      </c>
      <c r="CP381">
        <v>31.319310876590656</v>
      </c>
      <c r="CQ381" s="15">
        <v>41087</v>
      </c>
      <c r="CR381">
        <v>14.6105806994982</v>
      </c>
      <c r="CS381" s="38">
        <v>40731</v>
      </c>
      <c r="CT381" s="12">
        <v>0</v>
      </c>
      <c r="CU381" s="15">
        <v>40731</v>
      </c>
      <c r="CV381">
        <v>0</v>
      </c>
      <c r="CW381" s="15">
        <v>40731</v>
      </c>
      <c r="CX381">
        <v>0</v>
      </c>
      <c r="CY381" s="15">
        <v>40731</v>
      </c>
      <c r="CZ381">
        <v>0</v>
      </c>
      <c r="DA381" s="15">
        <v>40731</v>
      </c>
      <c r="DB381">
        <v>0</v>
      </c>
      <c r="DC381" s="38">
        <v>40842</v>
      </c>
      <c r="DD381" s="12">
        <v>-10.7191292213297</v>
      </c>
      <c r="DE381" s="40">
        <v>40956</v>
      </c>
      <c r="DF381" s="12">
        <v>-4.4499999999999904</v>
      </c>
      <c r="DG381" s="15">
        <v>40731</v>
      </c>
      <c r="DH381">
        <v>-0.3</v>
      </c>
      <c r="DI381" s="15">
        <v>40731</v>
      </c>
      <c r="DJ381">
        <v>2.0799999999999899</v>
      </c>
      <c r="DK381" s="15">
        <v>40864</v>
      </c>
      <c r="DL381">
        <v>22.58</v>
      </c>
      <c r="DN381" s="15">
        <v>44425</v>
      </c>
      <c r="DO381">
        <v>16.459999999999901</v>
      </c>
      <c r="DP381" s="15">
        <v>44237</v>
      </c>
      <c r="DQ381">
        <v>5.12</v>
      </c>
      <c r="DR381" s="38">
        <v>44252</v>
      </c>
      <c r="DS381" s="12">
        <v>-1.3499999999999901</v>
      </c>
      <c r="DT381" s="15">
        <v>44322</v>
      </c>
      <c r="DU381">
        <v>34.239999999999903</v>
      </c>
      <c r="DV381" s="15">
        <v>44368</v>
      </c>
      <c r="DW381">
        <v>38.729999999999997</v>
      </c>
      <c r="DX381" s="15">
        <v>44354</v>
      </c>
      <c r="DY381">
        <v>51.165509912581904</v>
      </c>
      <c r="DZ381" s="15">
        <v>44350</v>
      </c>
      <c r="EA381">
        <v>46.663501490943197</v>
      </c>
      <c r="EB381" s="15">
        <v>44244</v>
      </c>
      <c r="EC381">
        <v>21.32</v>
      </c>
      <c r="ED381" s="38">
        <v>44333</v>
      </c>
      <c r="EE381" s="12">
        <v>31.86</v>
      </c>
      <c r="EF381" s="15">
        <v>44399</v>
      </c>
      <c r="EG381">
        <v>9.6900000000000102</v>
      </c>
      <c r="EH381" s="15">
        <v>44221</v>
      </c>
      <c r="EI381">
        <v>23.209999999999901</v>
      </c>
      <c r="EJ381" s="15">
        <v>44242</v>
      </c>
      <c r="EK381">
        <v>9.3312241838914094</v>
      </c>
      <c r="EL381" s="38">
        <v>44610</v>
      </c>
      <c r="EM381" s="12">
        <v>29.169999999999899</v>
      </c>
      <c r="EN381" s="15">
        <v>44470</v>
      </c>
      <c r="EO381">
        <v>52.99</v>
      </c>
      <c r="EP381" s="38">
        <v>44298</v>
      </c>
      <c r="EQ381" s="12">
        <v>16.03</v>
      </c>
      <c r="ER381" s="15">
        <v>44607</v>
      </c>
      <c r="ES381">
        <v>32.96</v>
      </c>
      <c r="ET381" s="38">
        <v>44259</v>
      </c>
      <c r="EU381" s="12">
        <v>-1.41</v>
      </c>
      <c r="EV381" s="15">
        <v>44235</v>
      </c>
      <c r="EW381">
        <v>13.409999999999901</v>
      </c>
      <c r="EX381" s="15">
        <v>44245</v>
      </c>
      <c r="EY381">
        <v>10.7</v>
      </c>
      <c r="EZ381" s="38">
        <v>44299</v>
      </c>
      <c r="FA381" s="12">
        <v>34.647995775735602</v>
      </c>
      <c r="FB381" s="15">
        <v>44273</v>
      </c>
      <c r="FC381">
        <v>6.7710545475008699</v>
      </c>
      <c r="FD381" s="15">
        <v>44237</v>
      </c>
      <c r="FE381">
        <v>0.26816446273104799</v>
      </c>
    </row>
    <row r="382" spans="1:161">
      <c r="A382" s="40">
        <v>40557</v>
      </c>
      <c r="B382">
        <v>118.40008283063401</v>
      </c>
      <c r="C382">
        <f>B382-MAX($B$4:B382)</f>
        <v>-34.174729603955996</v>
      </c>
      <c r="E382" s="158">
        <v>43844</v>
      </c>
      <c r="F382">
        <v>223.70999999999901</v>
      </c>
      <c r="G382">
        <f>F382-MAX($F$4:F382)</f>
        <v>-15.129999999999995</v>
      </c>
      <c r="BO382" s="23">
        <v>40855</v>
      </c>
      <c r="BP382">
        <v>13.6584385975916</v>
      </c>
      <c r="BQ382" s="15">
        <v>40742</v>
      </c>
      <c r="BR382">
        <v>2.98999999999999</v>
      </c>
      <c r="BS382" s="15">
        <v>40749</v>
      </c>
      <c r="BT382">
        <v>16.25</v>
      </c>
      <c r="BU382" s="15">
        <v>40732</v>
      </c>
      <c r="BV382">
        <v>6.81</v>
      </c>
      <c r="BW382" s="15">
        <v>41157</v>
      </c>
      <c r="BX382">
        <v>15.409999999999901</v>
      </c>
      <c r="BY382" s="15">
        <v>40983</v>
      </c>
      <c r="BZ382">
        <v>5.6099999999999897</v>
      </c>
      <c r="CA382" s="15">
        <v>40934</v>
      </c>
      <c r="CB382">
        <v>-12.71</v>
      </c>
      <c r="CC382" s="15">
        <v>40821</v>
      </c>
      <c r="CD382">
        <v>-5.44</v>
      </c>
      <c r="CE382" s="15">
        <v>40732</v>
      </c>
      <c r="CF382">
        <v>0</v>
      </c>
      <c r="CG382" s="15">
        <v>40773</v>
      </c>
      <c r="CH382">
        <v>10.5299999999999</v>
      </c>
      <c r="CI382" s="15">
        <v>40742</v>
      </c>
      <c r="CJ382">
        <v>7.83</v>
      </c>
      <c r="CK382" s="15">
        <v>40780</v>
      </c>
      <c r="CL382">
        <v>3.0399999999999898</v>
      </c>
      <c r="CM382" s="15">
        <v>40742</v>
      </c>
      <c r="CN382">
        <v>3.71</v>
      </c>
      <c r="CO382" s="15">
        <v>40557</v>
      </c>
      <c r="CP382">
        <v>30.264929716504248</v>
      </c>
      <c r="CQ382" s="15">
        <v>41088</v>
      </c>
      <c r="CR382">
        <v>14.8053428144158</v>
      </c>
      <c r="CS382" s="38">
        <v>40732</v>
      </c>
      <c r="CT382" s="12">
        <v>0</v>
      </c>
      <c r="CU382" s="15">
        <v>40732</v>
      </c>
      <c r="CV382">
        <v>0</v>
      </c>
      <c r="CW382" s="15">
        <v>40732</v>
      </c>
      <c r="CX382">
        <v>0</v>
      </c>
      <c r="CY382" s="15">
        <v>40732</v>
      </c>
      <c r="CZ382">
        <v>0</v>
      </c>
      <c r="DA382" s="15">
        <v>40732</v>
      </c>
      <c r="DB382">
        <v>0</v>
      </c>
      <c r="DC382" s="38">
        <v>40843</v>
      </c>
      <c r="DD382" s="12">
        <v>-10.091685341759799</v>
      </c>
      <c r="DE382" s="40">
        <v>40959</v>
      </c>
      <c r="DF382" s="12">
        <v>-4.5699999999999896</v>
      </c>
      <c r="DG382" s="15">
        <v>40732</v>
      </c>
      <c r="DH382">
        <v>-0.3</v>
      </c>
      <c r="DI382" s="15">
        <v>40732</v>
      </c>
      <c r="DJ382">
        <v>2.0799999999999899</v>
      </c>
      <c r="DK382" s="15">
        <v>40865</v>
      </c>
      <c r="DL382">
        <v>22.58</v>
      </c>
      <c r="DN382" s="15">
        <v>44426</v>
      </c>
      <c r="DO382">
        <v>16.459999999999901</v>
      </c>
      <c r="DP382" s="15">
        <v>44242</v>
      </c>
      <c r="DQ382">
        <v>5.12</v>
      </c>
      <c r="DR382" s="38">
        <v>44253</v>
      </c>
      <c r="DS382" s="12">
        <v>-1.3499999999999901</v>
      </c>
      <c r="DT382" s="15">
        <v>44323</v>
      </c>
      <c r="DU382">
        <v>34.239999999999903</v>
      </c>
      <c r="DV382" s="15">
        <v>44369</v>
      </c>
      <c r="DW382">
        <v>38.729999999999997</v>
      </c>
      <c r="DX382" s="15">
        <v>44355</v>
      </c>
      <c r="DY382">
        <v>51.165509912581904</v>
      </c>
      <c r="DZ382" s="15">
        <v>44351</v>
      </c>
      <c r="EA382">
        <v>46.573501490943201</v>
      </c>
      <c r="EB382" s="15">
        <v>44245</v>
      </c>
      <c r="EC382">
        <v>21.32</v>
      </c>
      <c r="ED382" s="38">
        <v>44334</v>
      </c>
      <c r="EE382" s="12">
        <v>31.86</v>
      </c>
      <c r="EF382" s="15">
        <v>44400</v>
      </c>
      <c r="EG382">
        <v>9.4900000000000109</v>
      </c>
      <c r="EH382" s="15">
        <v>44222</v>
      </c>
      <c r="EI382">
        <v>23.209999999999901</v>
      </c>
      <c r="EJ382" s="15">
        <v>44243</v>
      </c>
      <c r="EK382">
        <v>9.3312241838914094</v>
      </c>
      <c r="EL382" s="38">
        <v>44613</v>
      </c>
      <c r="EM382" s="12">
        <v>29.169999999999899</v>
      </c>
      <c r="EN382" s="15">
        <v>44474</v>
      </c>
      <c r="EO382">
        <v>52.51</v>
      </c>
      <c r="EP382" s="38">
        <v>44301</v>
      </c>
      <c r="EQ382" s="12">
        <v>16.03</v>
      </c>
      <c r="ER382" s="15">
        <v>44608</v>
      </c>
      <c r="ES382">
        <v>34.25</v>
      </c>
      <c r="ET382" s="38">
        <v>44260</v>
      </c>
      <c r="EU382" s="12">
        <v>-1.41</v>
      </c>
      <c r="EV382" s="15">
        <v>44236</v>
      </c>
      <c r="EW382">
        <v>13.409999999999901</v>
      </c>
      <c r="EX382" s="15">
        <v>44246</v>
      </c>
      <c r="EY382">
        <v>10.7</v>
      </c>
      <c r="EZ382" s="38">
        <v>44300</v>
      </c>
      <c r="FA382" s="12">
        <v>34.647995775735602</v>
      </c>
      <c r="FB382" s="15">
        <v>44274</v>
      </c>
      <c r="FC382">
        <v>6.7710545475008699</v>
      </c>
      <c r="FD382" s="15">
        <v>44242</v>
      </c>
      <c r="FE382">
        <v>0.26816446273104799</v>
      </c>
    </row>
    <row r="383" spans="1:161">
      <c r="A383" s="40">
        <v>40558</v>
      </c>
      <c r="B383">
        <v>118.40008283063401</v>
      </c>
      <c r="C383">
        <f>B383-MAX($B$4:B383)</f>
        <v>-34.174729603955996</v>
      </c>
      <c r="E383" s="158">
        <v>43845</v>
      </c>
      <c r="F383">
        <v>222.189999999999</v>
      </c>
      <c r="G383">
        <f>F383-MAX($F$4:F383)</f>
        <v>-16.650000000000006</v>
      </c>
      <c r="BO383" s="23">
        <v>40856</v>
      </c>
      <c r="BP383">
        <v>14.758438597591599</v>
      </c>
      <c r="BQ383" s="15">
        <v>40743</v>
      </c>
      <c r="BR383">
        <v>2.98999999999999</v>
      </c>
      <c r="BS383" s="15">
        <v>40750</v>
      </c>
      <c r="BT383">
        <v>16.25</v>
      </c>
      <c r="BU383" s="15">
        <v>40735</v>
      </c>
      <c r="BV383">
        <v>6.81</v>
      </c>
      <c r="BW383" s="15">
        <v>41158</v>
      </c>
      <c r="BX383">
        <v>15.409999999999901</v>
      </c>
      <c r="BY383" s="15">
        <v>40984</v>
      </c>
      <c r="BZ383">
        <v>5.6399999999999899</v>
      </c>
      <c r="CA383" s="15">
        <v>40935</v>
      </c>
      <c r="CB383">
        <v>-12.41</v>
      </c>
      <c r="CC383" s="15">
        <v>40822</v>
      </c>
      <c r="CD383">
        <v>-5.44</v>
      </c>
      <c r="CE383" s="15">
        <v>40735</v>
      </c>
      <c r="CF383">
        <v>0</v>
      </c>
      <c r="CG383" s="15">
        <v>40774</v>
      </c>
      <c r="CH383">
        <v>10.5299999999999</v>
      </c>
      <c r="CI383" s="15">
        <v>40743</v>
      </c>
      <c r="CJ383">
        <v>7.83</v>
      </c>
      <c r="CK383" s="15">
        <v>40781</v>
      </c>
      <c r="CL383">
        <v>3.0399999999999898</v>
      </c>
      <c r="CM383" s="15">
        <v>40743</v>
      </c>
      <c r="CN383">
        <v>3.71</v>
      </c>
      <c r="CO383" s="15">
        <v>40558</v>
      </c>
      <c r="CP383">
        <v>30.264929716504248</v>
      </c>
      <c r="CQ383" s="15">
        <v>41099</v>
      </c>
      <c r="CR383">
        <v>14.8053428144158</v>
      </c>
      <c r="CS383" s="38">
        <v>40735</v>
      </c>
      <c r="CT383" s="12">
        <v>0</v>
      </c>
      <c r="CU383" s="15">
        <v>40735</v>
      </c>
      <c r="CV383">
        <v>0</v>
      </c>
      <c r="CW383" s="15">
        <v>40735</v>
      </c>
      <c r="CX383">
        <v>0</v>
      </c>
      <c r="CY383" s="15">
        <v>40735</v>
      </c>
      <c r="CZ383">
        <v>0</v>
      </c>
      <c r="DA383" s="15">
        <v>40735</v>
      </c>
      <c r="DB383">
        <v>0</v>
      </c>
      <c r="DC383" s="38">
        <v>40844</v>
      </c>
      <c r="DD383" s="12">
        <v>-11.0471276185737</v>
      </c>
      <c r="DE383" s="40">
        <v>40960</v>
      </c>
      <c r="DF383" s="12">
        <v>-4.5599999999999898</v>
      </c>
      <c r="DG383" s="15">
        <v>40735</v>
      </c>
      <c r="DH383">
        <v>-0.3</v>
      </c>
      <c r="DI383" s="15">
        <v>40735</v>
      </c>
      <c r="DJ383">
        <v>2.0799999999999899</v>
      </c>
      <c r="DK383" s="15">
        <v>40868</v>
      </c>
      <c r="DL383">
        <v>22.58</v>
      </c>
      <c r="DN383" s="15">
        <v>44427</v>
      </c>
      <c r="DO383">
        <v>16.459999999999901</v>
      </c>
      <c r="DP383" s="15">
        <v>44243</v>
      </c>
      <c r="DQ383">
        <v>5.12</v>
      </c>
      <c r="DR383" s="38">
        <v>44257</v>
      </c>
      <c r="DS383" s="12">
        <v>-1.3499999999999901</v>
      </c>
      <c r="DT383" s="15">
        <v>44326</v>
      </c>
      <c r="DU383">
        <v>34.239999999999903</v>
      </c>
      <c r="DV383" s="15">
        <v>44370</v>
      </c>
      <c r="DW383">
        <v>38.729999999999997</v>
      </c>
      <c r="DX383" s="15">
        <v>44356</v>
      </c>
      <c r="DY383">
        <v>51.165509912581904</v>
      </c>
      <c r="DZ383" s="15">
        <v>44354</v>
      </c>
      <c r="EA383">
        <v>46.313501490943203</v>
      </c>
      <c r="EB383" s="15">
        <v>44251</v>
      </c>
      <c r="EC383">
        <v>21.32</v>
      </c>
      <c r="ED383" s="38">
        <v>44336</v>
      </c>
      <c r="EE383" s="12">
        <v>31.86</v>
      </c>
      <c r="EF383" s="15">
        <v>44406</v>
      </c>
      <c r="EG383">
        <v>9.4900000000000109</v>
      </c>
      <c r="EH383" s="15">
        <v>44223</v>
      </c>
      <c r="EI383">
        <v>23.209999999999901</v>
      </c>
      <c r="EJ383" s="15">
        <v>44244</v>
      </c>
      <c r="EK383">
        <v>9.3312241838914094</v>
      </c>
      <c r="EL383" s="38">
        <v>44614</v>
      </c>
      <c r="EM383" s="12">
        <v>29.169999999999899</v>
      </c>
      <c r="EN383" s="15">
        <v>44475</v>
      </c>
      <c r="EO383">
        <v>49.38</v>
      </c>
      <c r="EP383" s="38">
        <v>44302</v>
      </c>
      <c r="EQ383" s="12">
        <v>15.3</v>
      </c>
      <c r="ER383" s="15">
        <v>44609</v>
      </c>
      <c r="ES383">
        <v>35.940000000000097</v>
      </c>
      <c r="ET383" s="38">
        <v>44263</v>
      </c>
      <c r="EU383" s="12">
        <v>-1.41</v>
      </c>
      <c r="EV383" s="15">
        <v>44237</v>
      </c>
      <c r="EW383">
        <v>13.409999999999901</v>
      </c>
      <c r="EX383" s="15">
        <v>44249</v>
      </c>
      <c r="EY383">
        <v>10.7</v>
      </c>
      <c r="EZ383" s="38">
        <v>44301</v>
      </c>
      <c r="FA383" s="12">
        <v>34.647995775735602</v>
      </c>
      <c r="FB383" s="15">
        <v>44277</v>
      </c>
      <c r="FC383">
        <v>6.7710545475008699</v>
      </c>
      <c r="FD383" s="15">
        <v>44243</v>
      </c>
      <c r="FE383">
        <v>0.26816446273104799</v>
      </c>
    </row>
    <row r="384" spans="1:161">
      <c r="A384" s="40">
        <v>40559</v>
      </c>
      <c r="B384">
        <v>118.40008283063401</v>
      </c>
      <c r="C384">
        <f>B384-MAX($B$4:B384)</f>
        <v>-34.174729603955996</v>
      </c>
      <c r="E384" s="158">
        <v>43846</v>
      </c>
      <c r="F384">
        <v>222.189999999999</v>
      </c>
      <c r="G384">
        <f>F384-MAX($F$4:F384)</f>
        <v>-16.650000000000006</v>
      </c>
      <c r="BO384" s="23">
        <v>40857</v>
      </c>
      <c r="BP384">
        <v>10.4084385975916</v>
      </c>
      <c r="BQ384" s="15">
        <v>40744</v>
      </c>
      <c r="BR384">
        <v>2.98999999999999</v>
      </c>
      <c r="BS384" s="15">
        <v>40751</v>
      </c>
      <c r="BT384">
        <v>16.25</v>
      </c>
      <c r="BU384" s="15">
        <v>40736</v>
      </c>
      <c r="BV384">
        <v>6.81</v>
      </c>
      <c r="BW384" s="15">
        <v>41159</v>
      </c>
      <c r="BX384">
        <v>15.409999999999901</v>
      </c>
      <c r="BY384" s="15">
        <v>40987</v>
      </c>
      <c r="BZ384">
        <v>6.0899999999999901</v>
      </c>
      <c r="CA384" s="15">
        <v>40938</v>
      </c>
      <c r="CB384">
        <v>-9.42</v>
      </c>
      <c r="CC384" s="15">
        <v>40823</v>
      </c>
      <c r="CD384">
        <v>-5.44</v>
      </c>
      <c r="CE384" s="15">
        <v>40736</v>
      </c>
      <c r="CF384">
        <v>0</v>
      </c>
      <c r="CG384" s="15">
        <v>40777</v>
      </c>
      <c r="CH384">
        <v>10.5299999999999</v>
      </c>
      <c r="CI384" s="15">
        <v>40744</v>
      </c>
      <c r="CJ384">
        <v>7.83</v>
      </c>
      <c r="CK384" s="15">
        <v>40784</v>
      </c>
      <c r="CL384">
        <v>3.0399999999999898</v>
      </c>
      <c r="CM384" s="15">
        <v>40744</v>
      </c>
      <c r="CN384">
        <v>3.71</v>
      </c>
      <c r="CO384" s="15">
        <v>40559</v>
      </c>
      <c r="CP384">
        <v>30.264929716504248</v>
      </c>
      <c r="CQ384" s="15">
        <v>41100</v>
      </c>
      <c r="CR384">
        <v>14.939700602896</v>
      </c>
      <c r="CS384" s="38">
        <v>40736</v>
      </c>
      <c r="CT384" s="12">
        <v>0</v>
      </c>
      <c r="CU384" s="15">
        <v>40736</v>
      </c>
      <c r="CV384">
        <v>0</v>
      </c>
      <c r="CW384" s="15">
        <v>40736</v>
      </c>
      <c r="CX384">
        <v>0</v>
      </c>
      <c r="CY384" s="15">
        <v>40736</v>
      </c>
      <c r="CZ384">
        <v>0</v>
      </c>
      <c r="DA384" s="15">
        <v>40736</v>
      </c>
      <c r="DB384">
        <v>0</v>
      </c>
      <c r="DC384" s="38">
        <v>40847</v>
      </c>
      <c r="DD384" s="12">
        <v>-12.007127618573699</v>
      </c>
      <c r="DE384" s="40">
        <v>40961</v>
      </c>
      <c r="DF384" s="12">
        <v>-4.7299999999999898</v>
      </c>
      <c r="DG384" s="15">
        <v>40736</v>
      </c>
      <c r="DH384">
        <v>-0.3</v>
      </c>
      <c r="DI384" s="15">
        <v>40736</v>
      </c>
      <c r="DJ384">
        <v>2.0799999999999899</v>
      </c>
      <c r="DK384" s="15">
        <v>40869</v>
      </c>
      <c r="DL384">
        <v>22.58</v>
      </c>
      <c r="DN384" s="15">
        <v>44428</v>
      </c>
      <c r="DO384">
        <v>16.459999999999901</v>
      </c>
      <c r="DP384" s="15">
        <v>44244</v>
      </c>
      <c r="DQ384">
        <v>5.12</v>
      </c>
      <c r="DR384" s="38">
        <v>44258</v>
      </c>
      <c r="DS384" s="12">
        <v>-1.3499999999999901</v>
      </c>
      <c r="DT384" s="15">
        <v>44327</v>
      </c>
      <c r="DU384">
        <v>34.239999999999903</v>
      </c>
      <c r="DV384" s="15">
        <v>44371</v>
      </c>
      <c r="DW384">
        <v>38.729999999999997</v>
      </c>
      <c r="DX384" s="15">
        <v>44357</v>
      </c>
      <c r="DY384">
        <v>51.165509912581904</v>
      </c>
      <c r="DZ384" s="15">
        <v>44357</v>
      </c>
      <c r="EA384">
        <v>46.313501490943203</v>
      </c>
      <c r="EB384" s="15">
        <v>44252</v>
      </c>
      <c r="EC384">
        <v>18.95</v>
      </c>
      <c r="ED384" s="38">
        <v>44337</v>
      </c>
      <c r="EE384" s="12">
        <v>31.86</v>
      </c>
      <c r="EF384" s="15">
        <v>44407</v>
      </c>
      <c r="EG384">
        <v>9.4900000000000109</v>
      </c>
      <c r="EH384" s="15">
        <v>44224</v>
      </c>
      <c r="EI384">
        <v>23.209999999999901</v>
      </c>
      <c r="EJ384" s="15">
        <v>44245</v>
      </c>
      <c r="EK384">
        <v>9.3312241838914094</v>
      </c>
      <c r="EL384" s="38">
        <v>44615</v>
      </c>
      <c r="EM384" s="12">
        <v>29.169999999999899</v>
      </c>
      <c r="EN384" s="15">
        <v>44477</v>
      </c>
      <c r="EO384">
        <v>49.38</v>
      </c>
      <c r="EP384" s="38">
        <v>44308</v>
      </c>
      <c r="EQ384" s="12">
        <v>15.3</v>
      </c>
      <c r="ER384" s="15">
        <v>44610</v>
      </c>
      <c r="ES384">
        <v>35.940000000000097</v>
      </c>
      <c r="ET384" s="38">
        <v>44264</v>
      </c>
      <c r="EU384" s="12">
        <v>-1.41</v>
      </c>
      <c r="EV384" s="15">
        <v>44242</v>
      </c>
      <c r="EW384">
        <v>13.409999999999901</v>
      </c>
      <c r="EX384" s="15">
        <v>44250</v>
      </c>
      <c r="EY384">
        <v>10.7</v>
      </c>
      <c r="EZ384" s="38">
        <v>44302</v>
      </c>
      <c r="FA384" s="12">
        <v>34.647995775735602</v>
      </c>
      <c r="FB384" s="15">
        <v>44278</v>
      </c>
      <c r="FC384">
        <v>6.7710545475008699</v>
      </c>
      <c r="FD384" s="15">
        <v>44244</v>
      </c>
      <c r="FE384">
        <v>0.26816446273104799</v>
      </c>
    </row>
    <row r="385" spans="1:161">
      <c r="A385" s="40">
        <v>40560</v>
      </c>
      <c r="B385">
        <v>123.457056166646</v>
      </c>
      <c r="C385">
        <f>B385-MAX($B$4:B385)</f>
        <v>-29.117756267944003</v>
      </c>
      <c r="E385" s="158">
        <v>43847</v>
      </c>
      <c r="F385">
        <v>220.729999999999</v>
      </c>
      <c r="G385">
        <f>F385-MAX($F$4:F385)</f>
        <v>-18.110000000000014</v>
      </c>
      <c r="BO385" s="23">
        <v>40858</v>
      </c>
      <c r="BP385">
        <v>12.008438597591599</v>
      </c>
      <c r="BQ385" s="15">
        <v>40745</v>
      </c>
      <c r="BR385">
        <v>2.98999999999999</v>
      </c>
      <c r="BS385" s="15">
        <v>40752</v>
      </c>
      <c r="BT385">
        <v>16.25</v>
      </c>
      <c r="BU385" s="15">
        <v>40737</v>
      </c>
      <c r="BV385">
        <v>6.81</v>
      </c>
      <c r="BW385" s="15">
        <v>41162</v>
      </c>
      <c r="BX385">
        <v>15.409999999999901</v>
      </c>
      <c r="BY385" s="15">
        <v>40988</v>
      </c>
      <c r="BZ385">
        <v>5.9399999999999897</v>
      </c>
      <c r="CA385" s="15">
        <v>40939</v>
      </c>
      <c r="CB385">
        <v>-9.82</v>
      </c>
      <c r="CC385" s="15">
        <v>40826</v>
      </c>
      <c r="CD385">
        <v>-5.44</v>
      </c>
      <c r="CE385" s="15">
        <v>40737</v>
      </c>
      <c r="CF385">
        <v>0</v>
      </c>
      <c r="CG385" s="15">
        <v>40778</v>
      </c>
      <c r="CH385">
        <v>10.5299999999999</v>
      </c>
      <c r="CI385" s="15">
        <v>40745</v>
      </c>
      <c r="CJ385">
        <v>7.83</v>
      </c>
      <c r="CK385" s="15">
        <v>40785</v>
      </c>
      <c r="CL385">
        <v>3.0399999999999898</v>
      </c>
      <c r="CM385" s="15">
        <v>40745</v>
      </c>
      <c r="CN385">
        <v>3.71</v>
      </c>
      <c r="CO385" s="15">
        <v>40560</v>
      </c>
      <c r="CP385">
        <v>31.337254161841436</v>
      </c>
      <c r="CQ385" s="15">
        <v>41101</v>
      </c>
      <c r="CR385">
        <v>15.204601956271199</v>
      </c>
      <c r="CS385" s="38">
        <v>40737</v>
      </c>
      <c r="CT385" s="12">
        <v>0</v>
      </c>
      <c r="CU385" s="15">
        <v>40737</v>
      </c>
      <c r="CV385">
        <v>0</v>
      </c>
      <c r="CW385" s="15">
        <v>40737</v>
      </c>
      <c r="CX385">
        <v>0</v>
      </c>
      <c r="CY385" s="15">
        <v>40737</v>
      </c>
      <c r="CZ385">
        <v>0</v>
      </c>
      <c r="DA385" s="15">
        <v>40737</v>
      </c>
      <c r="DB385">
        <v>0</v>
      </c>
      <c r="DC385" s="38">
        <v>40848</v>
      </c>
      <c r="DD385" s="12">
        <v>-12.687127618573699</v>
      </c>
      <c r="DE385" s="40">
        <v>40962</v>
      </c>
      <c r="DF385" s="12">
        <v>-4.3999999999999897</v>
      </c>
      <c r="DG385" s="15">
        <v>40737</v>
      </c>
      <c r="DH385">
        <v>-0.3</v>
      </c>
      <c r="DI385" s="15">
        <v>40737</v>
      </c>
      <c r="DJ385">
        <v>2.0799999999999899</v>
      </c>
      <c r="DK385" s="15">
        <v>40870</v>
      </c>
      <c r="DL385">
        <v>22.58</v>
      </c>
      <c r="DN385" s="15">
        <v>44431</v>
      </c>
      <c r="DO385">
        <v>16.459999999999901</v>
      </c>
      <c r="DP385" s="15">
        <v>44245</v>
      </c>
      <c r="DQ385">
        <v>5.12</v>
      </c>
      <c r="DR385" s="38">
        <v>44259</v>
      </c>
      <c r="DS385" s="12">
        <v>-1.3499999999999901</v>
      </c>
      <c r="DT385" s="15">
        <v>44328</v>
      </c>
      <c r="DU385">
        <v>34.239999999999903</v>
      </c>
      <c r="DV385" s="15">
        <v>44372</v>
      </c>
      <c r="DW385">
        <v>38.729999999999997</v>
      </c>
      <c r="DX385" s="15">
        <v>44358</v>
      </c>
      <c r="DY385">
        <v>51.165509912581904</v>
      </c>
      <c r="DZ385" s="15">
        <v>44358</v>
      </c>
      <c r="EA385">
        <v>46.063501490943203</v>
      </c>
      <c r="EB385" s="15">
        <v>44253</v>
      </c>
      <c r="EC385">
        <v>18.95</v>
      </c>
      <c r="ED385" s="38">
        <v>44340</v>
      </c>
      <c r="EE385" s="12">
        <v>31.86</v>
      </c>
      <c r="EF385" s="15">
        <v>44410</v>
      </c>
      <c r="EG385">
        <v>9.4900000000000109</v>
      </c>
      <c r="EH385" s="15">
        <v>44225</v>
      </c>
      <c r="EI385">
        <v>23.209999999999901</v>
      </c>
      <c r="EJ385" s="15">
        <v>44246</v>
      </c>
      <c r="EK385">
        <v>9.3312241838914094</v>
      </c>
      <c r="EL385" s="38">
        <v>44616</v>
      </c>
      <c r="EM385" s="12">
        <v>29.169999999999899</v>
      </c>
      <c r="EN385" s="15">
        <v>44481</v>
      </c>
      <c r="EO385">
        <v>48.71</v>
      </c>
      <c r="EP385" s="38">
        <v>44309</v>
      </c>
      <c r="EQ385" s="12">
        <v>14.93</v>
      </c>
      <c r="ER385" s="15">
        <v>44613</v>
      </c>
      <c r="ES385">
        <v>35.940000000000097</v>
      </c>
      <c r="ET385" s="38">
        <v>44265</v>
      </c>
      <c r="EU385" s="12">
        <v>-1.41</v>
      </c>
      <c r="EV385" s="15">
        <v>44243</v>
      </c>
      <c r="EW385">
        <v>13.409999999999901</v>
      </c>
      <c r="EX385" s="15">
        <v>44251</v>
      </c>
      <c r="EY385">
        <v>10.7</v>
      </c>
      <c r="EZ385" s="38">
        <v>44305</v>
      </c>
      <c r="FA385" s="12">
        <v>34.647995775735602</v>
      </c>
      <c r="FB385" s="15">
        <v>44279</v>
      </c>
      <c r="FC385">
        <v>6.7710545475008699</v>
      </c>
      <c r="FD385" s="15">
        <v>44245</v>
      </c>
      <c r="FE385">
        <v>0.26816446273104799</v>
      </c>
    </row>
    <row r="386" spans="1:161">
      <c r="A386" s="40">
        <v>40561</v>
      </c>
      <c r="B386">
        <v>128.27901815515801</v>
      </c>
      <c r="C386">
        <f>B386-MAX($B$4:B386)</f>
        <v>-24.295794279431988</v>
      </c>
      <c r="E386" s="158">
        <v>43848</v>
      </c>
      <c r="F386">
        <v>220.729999999999</v>
      </c>
      <c r="G386">
        <f>F386-MAX($F$4:F386)</f>
        <v>-18.110000000000014</v>
      </c>
      <c r="BO386" s="23">
        <v>40861</v>
      </c>
      <c r="BP386">
        <v>14.008438597591599</v>
      </c>
      <c r="BQ386" s="15">
        <v>40746</v>
      </c>
      <c r="BR386">
        <v>2.98999999999999</v>
      </c>
      <c r="BS386" s="15">
        <v>40753</v>
      </c>
      <c r="BT386">
        <v>16.25</v>
      </c>
      <c r="BU386" s="15">
        <v>40738</v>
      </c>
      <c r="BV386">
        <v>6.81</v>
      </c>
      <c r="BW386" s="15">
        <v>41163</v>
      </c>
      <c r="BX386">
        <v>15.249999999999901</v>
      </c>
      <c r="BY386" s="15">
        <v>40989</v>
      </c>
      <c r="BZ386">
        <v>5.6599999999999904</v>
      </c>
      <c r="CA386" s="15">
        <v>40940</v>
      </c>
      <c r="CB386">
        <v>-9.2799999999999994</v>
      </c>
      <c r="CC386" s="15">
        <v>40827</v>
      </c>
      <c r="CD386">
        <v>-5.44</v>
      </c>
      <c r="CE386" s="15">
        <v>40738</v>
      </c>
      <c r="CF386">
        <v>0</v>
      </c>
      <c r="CG386" s="15">
        <v>40779</v>
      </c>
      <c r="CH386">
        <v>10.5299999999999</v>
      </c>
      <c r="CI386" s="15">
        <v>40746</v>
      </c>
      <c r="CJ386">
        <v>7.83</v>
      </c>
      <c r="CK386" s="15">
        <v>40786</v>
      </c>
      <c r="CL386">
        <v>3.0399999999999898</v>
      </c>
      <c r="CM386" s="15">
        <v>40746</v>
      </c>
      <c r="CN386">
        <v>3.71</v>
      </c>
      <c r="CO386" s="15">
        <v>40561</v>
      </c>
      <c r="CP386">
        <v>32.412744658969551</v>
      </c>
      <c r="CQ386" s="15">
        <v>41106</v>
      </c>
      <c r="CR386">
        <v>15.204601956271199</v>
      </c>
      <c r="CS386" s="38">
        <v>40738</v>
      </c>
      <c r="CT386" s="12">
        <v>0</v>
      </c>
      <c r="CU386" s="15">
        <v>40738</v>
      </c>
      <c r="CV386">
        <v>0</v>
      </c>
      <c r="CW386" s="15">
        <v>40738</v>
      </c>
      <c r="CX386">
        <v>0</v>
      </c>
      <c r="CY386" s="15">
        <v>40738</v>
      </c>
      <c r="CZ386">
        <v>0</v>
      </c>
      <c r="DA386" s="15">
        <v>40738</v>
      </c>
      <c r="DB386">
        <v>0</v>
      </c>
      <c r="DC386" s="38">
        <v>40849</v>
      </c>
      <c r="DD386" s="12">
        <v>-12.8371276185737</v>
      </c>
      <c r="DE386" s="40">
        <v>40963</v>
      </c>
      <c r="DF386" s="12">
        <v>-4.7299999999999898</v>
      </c>
      <c r="DG386" s="15">
        <v>40738</v>
      </c>
      <c r="DH386">
        <v>-0.3</v>
      </c>
      <c r="DI386" s="15">
        <v>40738</v>
      </c>
      <c r="DJ386">
        <v>2.0799999999999899</v>
      </c>
      <c r="DK386" s="15">
        <v>40871</v>
      </c>
      <c r="DL386">
        <v>22.58</v>
      </c>
      <c r="DN386" s="15">
        <v>44432</v>
      </c>
      <c r="DO386">
        <v>16.459999999999901</v>
      </c>
      <c r="DP386" s="15">
        <v>44246</v>
      </c>
      <c r="DQ386">
        <v>5.12</v>
      </c>
      <c r="DR386" s="38">
        <v>44260</v>
      </c>
      <c r="DS386" s="12">
        <v>-1.3499999999999901</v>
      </c>
      <c r="DT386" s="15">
        <v>44329</v>
      </c>
      <c r="DU386">
        <v>34.239999999999903</v>
      </c>
      <c r="DV386" s="15">
        <v>44375</v>
      </c>
      <c r="DW386">
        <v>38.729999999999997</v>
      </c>
      <c r="DX386" s="15">
        <v>44361</v>
      </c>
      <c r="DY386">
        <v>51.165509912581904</v>
      </c>
      <c r="DZ386" s="15">
        <v>44364</v>
      </c>
      <c r="EA386">
        <v>46.063501490943203</v>
      </c>
      <c r="EB386" s="15">
        <v>44257</v>
      </c>
      <c r="EC386">
        <v>18.95</v>
      </c>
      <c r="ED386" s="38">
        <v>44341</v>
      </c>
      <c r="EE386" s="12">
        <v>31.86</v>
      </c>
      <c r="EF386" s="15">
        <v>44411</v>
      </c>
      <c r="EG386">
        <v>9.4900000000000109</v>
      </c>
      <c r="EH386" s="15">
        <v>44228</v>
      </c>
      <c r="EI386">
        <v>23.209999999999901</v>
      </c>
      <c r="EJ386" s="15">
        <v>44249</v>
      </c>
      <c r="EK386">
        <v>9.3312241838914094</v>
      </c>
      <c r="EL386" s="38">
        <v>44617</v>
      </c>
      <c r="EM386" s="12">
        <v>29.169999999999899</v>
      </c>
      <c r="EN386" s="15">
        <v>44482</v>
      </c>
      <c r="EO386">
        <v>51.02</v>
      </c>
      <c r="EP386" s="38">
        <v>44312</v>
      </c>
      <c r="EQ386" s="12">
        <v>14.71</v>
      </c>
      <c r="ER386" s="15">
        <v>44614</v>
      </c>
      <c r="ES386">
        <v>35.940000000000097</v>
      </c>
      <c r="ET386" s="38">
        <v>44266</v>
      </c>
      <c r="EU386" s="12">
        <v>-1.41</v>
      </c>
      <c r="EV386" s="15">
        <v>44244</v>
      </c>
      <c r="EW386">
        <v>13.409999999999901</v>
      </c>
      <c r="EX386" s="15">
        <v>44252</v>
      </c>
      <c r="EY386">
        <v>10.7</v>
      </c>
      <c r="EZ386" s="38">
        <v>44306</v>
      </c>
      <c r="FA386" s="12">
        <v>34.647995775735602</v>
      </c>
      <c r="FB386" s="15">
        <v>44280</v>
      </c>
      <c r="FC386">
        <v>6.7710545475008699</v>
      </c>
      <c r="FD386" s="15">
        <v>44251</v>
      </c>
      <c r="FE386">
        <v>0.26816446273104799</v>
      </c>
    </row>
    <row r="387" spans="1:161">
      <c r="A387" s="40">
        <v>40562</v>
      </c>
      <c r="B387">
        <v>118.083932800631</v>
      </c>
      <c r="C387">
        <f>B387-MAX($B$4:B387)</f>
        <v>-34.490879633958997</v>
      </c>
      <c r="E387" s="158">
        <v>43849</v>
      </c>
      <c r="F387">
        <v>220.729999999999</v>
      </c>
      <c r="G387">
        <f>F387-MAX($F$4:F387)</f>
        <v>-18.110000000000014</v>
      </c>
      <c r="BO387" s="23">
        <v>40862</v>
      </c>
      <c r="BP387">
        <v>13.6584385975916</v>
      </c>
      <c r="BQ387" s="15">
        <v>40749</v>
      </c>
      <c r="BR387">
        <v>2.98999999999999</v>
      </c>
      <c r="BS387" s="15">
        <v>40756</v>
      </c>
      <c r="BT387">
        <v>16.25</v>
      </c>
      <c r="BU387" s="15">
        <v>40739</v>
      </c>
      <c r="BV387">
        <v>6.81</v>
      </c>
      <c r="BW387" s="15">
        <v>41164</v>
      </c>
      <c r="BX387">
        <v>15.969999999999899</v>
      </c>
      <c r="BY387" s="15">
        <v>40990</v>
      </c>
      <c r="BZ387">
        <v>5.8799999999999901</v>
      </c>
      <c r="CA387" s="15">
        <v>40941</v>
      </c>
      <c r="CB387">
        <v>-14.06</v>
      </c>
      <c r="CC387" s="15">
        <v>40828</v>
      </c>
      <c r="CD387">
        <v>-5.44</v>
      </c>
      <c r="CE387" s="15">
        <v>40739</v>
      </c>
      <c r="CF387">
        <v>0</v>
      </c>
      <c r="CG387" s="15">
        <v>40780</v>
      </c>
      <c r="CH387">
        <v>10.5299999999999</v>
      </c>
      <c r="CI387" s="15">
        <v>40749</v>
      </c>
      <c r="CJ387">
        <v>7.83</v>
      </c>
      <c r="CK387" s="15">
        <v>40787</v>
      </c>
      <c r="CL387">
        <v>3.0399999999999898</v>
      </c>
      <c r="CM387" s="15">
        <v>40749</v>
      </c>
      <c r="CN387">
        <v>3.71</v>
      </c>
      <c r="CO387" s="15">
        <v>40562</v>
      </c>
      <c r="CP387">
        <v>30.55438287412727</v>
      </c>
      <c r="CQ387" s="15">
        <v>41107</v>
      </c>
      <c r="CR387">
        <v>15.5044170088304</v>
      </c>
      <c r="CS387" s="38">
        <v>40739</v>
      </c>
      <c r="CT387" s="12">
        <v>0</v>
      </c>
      <c r="CU387" s="15">
        <v>40739</v>
      </c>
      <c r="CV387">
        <v>0</v>
      </c>
      <c r="CW387" s="15">
        <v>40739</v>
      </c>
      <c r="CX387">
        <v>0</v>
      </c>
      <c r="CY387" s="15">
        <v>40739</v>
      </c>
      <c r="CZ387">
        <v>0</v>
      </c>
      <c r="DA387" s="15">
        <v>40739</v>
      </c>
      <c r="DB387">
        <v>0</v>
      </c>
      <c r="DC387" s="38">
        <v>40850</v>
      </c>
      <c r="DD387" s="12">
        <v>-11.0671276185737</v>
      </c>
      <c r="DE387" s="40">
        <v>40966</v>
      </c>
      <c r="DF387" s="12">
        <v>-4.0999999999999899</v>
      </c>
      <c r="DG387" s="15">
        <v>40739</v>
      </c>
      <c r="DH387">
        <v>-0.3</v>
      </c>
      <c r="DI387" s="15">
        <v>40739</v>
      </c>
      <c r="DJ387">
        <v>2.0799999999999899</v>
      </c>
      <c r="DK387" s="15">
        <v>40872</v>
      </c>
      <c r="DL387">
        <v>22.58</v>
      </c>
      <c r="DN387" s="15">
        <v>44433</v>
      </c>
      <c r="DO387">
        <v>16.459999999999901</v>
      </c>
      <c r="DP387" s="15">
        <v>44249</v>
      </c>
      <c r="DQ387">
        <v>5.12</v>
      </c>
      <c r="DR387" s="38">
        <v>44263</v>
      </c>
      <c r="DS387" s="12">
        <v>-1.3499999999999901</v>
      </c>
      <c r="DT387" s="15">
        <v>44334</v>
      </c>
      <c r="DU387">
        <v>34.239999999999903</v>
      </c>
      <c r="DV387" s="15">
        <v>44376</v>
      </c>
      <c r="DW387">
        <v>38.729999999999997</v>
      </c>
      <c r="DX387" s="15">
        <v>44362</v>
      </c>
      <c r="DY387">
        <v>51.165509912581904</v>
      </c>
      <c r="DZ387" s="15">
        <v>44365</v>
      </c>
      <c r="EA387">
        <v>46.063501490943203</v>
      </c>
      <c r="EB387" s="15">
        <v>44258</v>
      </c>
      <c r="EC387">
        <v>18.95</v>
      </c>
      <c r="ED387" s="38">
        <v>44342</v>
      </c>
      <c r="EE387" s="12">
        <v>31.86</v>
      </c>
      <c r="EF387" s="15">
        <v>44412</v>
      </c>
      <c r="EG387">
        <v>9.4900000000000109</v>
      </c>
      <c r="EH387" s="15">
        <v>44229</v>
      </c>
      <c r="EI387">
        <v>23.209999999999901</v>
      </c>
      <c r="EJ387" s="15">
        <v>44250</v>
      </c>
      <c r="EK387">
        <v>9.3312241838914094</v>
      </c>
      <c r="EL387" s="38">
        <v>44620</v>
      </c>
      <c r="EM387" s="12">
        <v>29.169999999999899</v>
      </c>
      <c r="EN387" s="15">
        <v>44484</v>
      </c>
      <c r="EO387">
        <v>51.02</v>
      </c>
      <c r="EP387" s="38">
        <v>44315</v>
      </c>
      <c r="EQ387" s="12">
        <v>14.71</v>
      </c>
      <c r="ER387" s="15">
        <v>44615</v>
      </c>
      <c r="ES387">
        <v>35.940000000000097</v>
      </c>
      <c r="ET387" s="38">
        <v>44271</v>
      </c>
      <c r="EU387" s="12">
        <v>-1.41</v>
      </c>
      <c r="EV387" s="15">
        <v>44245</v>
      </c>
      <c r="EW387">
        <v>13.409999999999901</v>
      </c>
      <c r="EX387" s="15">
        <v>44253</v>
      </c>
      <c r="EY387">
        <v>10.9499753280348</v>
      </c>
      <c r="EZ387" s="38">
        <v>44307</v>
      </c>
      <c r="FA387" s="12">
        <v>34.647995775735602</v>
      </c>
      <c r="FB387" s="15">
        <v>44281</v>
      </c>
      <c r="FC387">
        <v>6.7710545475008699</v>
      </c>
      <c r="FD387" s="15">
        <v>44252</v>
      </c>
      <c r="FE387">
        <v>0.26816446273104799</v>
      </c>
    </row>
    <row r="388" spans="1:161">
      <c r="A388" s="40">
        <v>40563</v>
      </c>
      <c r="B388">
        <v>128.18786409884399</v>
      </c>
      <c r="C388">
        <f>B388-MAX($B$4:B388)</f>
        <v>-24.386948335746013</v>
      </c>
      <c r="E388" s="158">
        <v>43850</v>
      </c>
      <c r="F388">
        <v>222.36999999999901</v>
      </c>
      <c r="G388">
        <f>F388-MAX($F$4:F388)</f>
        <v>-16.47</v>
      </c>
      <c r="BO388" s="23">
        <v>40863</v>
      </c>
      <c r="BP388">
        <v>11.5584385975916</v>
      </c>
      <c r="BQ388" s="15">
        <v>40750</v>
      </c>
      <c r="BR388">
        <v>2.98999999999999</v>
      </c>
      <c r="BS388" s="15">
        <v>40757</v>
      </c>
      <c r="BT388">
        <v>16.25</v>
      </c>
      <c r="BU388" s="15">
        <v>40742</v>
      </c>
      <c r="BV388">
        <v>6.81</v>
      </c>
      <c r="BW388" s="15">
        <v>41165</v>
      </c>
      <c r="BX388">
        <v>16.11</v>
      </c>
      <c r="BY388" s="15">
        <v>40991</v>
      </c>
      <c r="BZ388">
        <v>5.7799999999999896</v>
      </c>
      <c r="CA388" s="15">
        <v>40942</v>
      </c>
      <c r="CB388">
        <v>-10.7</v>
      </c>
      <c r="CC388" s="15">
        <v>40829</v>
      </c>
      <c r="CD388">
        <v>-5.44</v>
      </c>
      <c r="CE388" s="15">
        <v>40742</v>
      </c>
      <c r="CF388">
        <v>0</v>
      </c>
      <c r="CG388" s="15">
        <v>40781</v>
      </c>
      <c r="CH388">
        <v>10.5299999999999</v>
      </c>
      <c r="CI388" s="15">
        <v>40750</v>
      </c>
      <c r="CJ388">
        <v>7.83</v>
      </c>
      <c r="CK388" s="15">
        <v>40788</v>
      </c>
      <c r="CL388">
        <v>3.0399999999999898</v>
      </c>
      <c r="CM388" s="15">
        <v>40750</v>
      </c>
      <c r="CN388">
        <v>3.71</v>
      </c>
      <c r="CO388" s="15">
        <v>40563</v>
      </c>
      <c r="CP388">
        <v>32.69235997353163</v>
      </c>
      <c r="CQ388" s="15">
        <v>41113</v>
      </c>
      <c r="CR388">
        <v>15.5044170088304</v>
      </c>
      <c r="CS388" s="38">
        <v>40742</v>
      </c>
      <c r="CT388" s="12">
        <v>0</v>
      </c>
      <c r="CU388" s="15">
        <v>40742</v>
      </c>
      <c r="CV388">
        <v>0</v>
      </c>
      <c r="CW388" s="15">
        <v>40742</v>
      </c>
      <c r="CX388">
        <v>0</v>
      </c>
      <c r="CY388" s="15">
        <v>40742</v>
      </c>
      <c r="CZ388">
        <v>0</v>
      </c>
      <c r="DA388" s="15">
        <v>40742</v>
      </c>
      <c r="DB388">
        <v>0</v>
      </c>
      <c r="DC388" s="38">
        <v>40851</v>
      </c>
      <c r="DD388" s="12">
        <v>-15.4071276185737</v>
      </c>
      <c r="DE388" s="40">
        <v>40967</v>
      </c>
      <c r="DF388" s="12">
        <v>-4.3799999999999901</v>
      </c>
      <c r="DG388" s="15">
        <v>40742</v>
      </c>
      <c r="DH388">
        <v>-0.3</v>
      </c>
      <c r="DI388" s="15">
        <v>40742</v>
      </c>
      <c r="DJ388">
        <v>2.0799999999999899</v>
      </c>
      <c r="DK388" s="15">
        <v>40875</v>
      </c>
      <c r="DL388">
        <v>22.58</v>
      </c>
      <c r="DN388" s="15">
        <v>44434</v>
      </c>
      <c r="DO388">
        <v>16.459999999999901</v>
      </c>
      <c r="DP388" s="15">
        <v>44250</v>
      </c>
      <c r="DQ388">
        <v>5.12</v>
      </c>
      <c r="DR388" s="38">
        <v>44264</v>
      </c>
      <c r="DS388" s="12">
        <v>-1.3499999999999901</v>
      </c>
      <c r="DT388" s="15">
        <v>44336</v>
      </c>
      <c r="DU388">
        <v>33.659999999999897</v>
      </c>
      <c r="DV388" s="15">
        <v>44377</v>
      </c>
      <c r="DW388">
        <v>38.729999999999997</v>
      </c>
      <c r="DX388" s="15">
        <v>44363</v>
      </c>
      <c r="DY388">
        <v>51.165509912581904</v>
      </c>
      <c r="DZ388" s="15">
        <v>44368</v>
      </c>
      <c r="EA388">
        <v>46.063501490943203</v>
      </c>
      <c r="EB388" s="15">
        <v>44259</v>
      </c>
      <c r="EC388">
        <v>18.95</v>
      </c>
      <c r="ED388" s="38">
        <v>44343</v>
      </c>
      <c r="EE388" s="12">
        <v>31.86</v>
      </c>
      <c r="EF388" s="15">
        <v>44413</v>
      </c>
      <c r="EG388">
        <v>9.4900000000000109</v>
      </c>
      <c r="EH388" s="15">
        <v>44230</v>
      </c>
      <c r="EI388">
        <v>23.209999999999901</v>
      </c>
      <c r="EJ388" s="15">
        <v>44251</v>
      </c>
      <c r="EK388">
        <v>9.3312241838914094</v>
      </c>
      <c r="EL388" s="38">
        <v>44622</v>
      </c>
      <c r="EM388" s="12">
        <v>29.169999999999899</v>
      </c>
      <c r="EN388" s="15">
        <v>44487</v>
      </c>
      <c r="EO388">
        <v>51.38</v>
      </c>
      <c r="EP388" s="38">
        <v>44316</v>
      </c>
      <c r="EQ388" s="12">
        <v>14.71</v>
      </c>
      <c r="ER388" s="15">
        <v>44616</v>
      </c>
      <c r="ES388">
        <v>35.940000000000097</v>
      </c>
      <c r="ET388" s="38">
        <v>44272</v>
      </c>
      <c r="EU388" s="12">
        <v>-1.05</v>
      </c>
      <c r="EV388" s="15">
        <v>44246</v>
      </c>
      <c r="EW388">
        <v>13.409999999999901</v>
      </c>
      <c r="EX388" s="15">
        <v>44257</v>
      </c>
      <c r="EY388">
        <v>10.9499753280348</v>
      </c>
      <c r="EZ388" s="38">
        <v>44308</v>
      </c>
      <c r="FA388" s="12">
        <v>34.647995775735602</v>
      </c>
      <c r="FB388" s="15">
        <v>44284</v>
      </c>
      <c r="FC388">
        <v>6.7710545475008699</v>
      </c>
      <c r="FD388" s="15">
        <v>44253</v>
      </c>
      <c r="FE388">
        <v>0.26816446273104799</v>
      </c>
    </row>
    <row r="389" spans="1:161">
      <c r="A389" s="40">
        <v>40564</v>
      </c>
      <c r="B389">
        <v>144.68786409884399</v>
      </c>
      <c r="C389">
        <f>B389-MAX($B$4:B389)</f>
        <v>-7.8869483357460126</v>
      </c>
      <c r="E389" s="158">
        <v>43851</v>
      </c>
      <c r="F389">
        <v>211.79999999999899</v>
      </c>
      <c r="G389">
        <f>F389-MAX($F$4:F389)</f>
        <v>-27.04000000000002</v>
      </c>
      <c r="BO389" s="23">
        <v>40864</v>
      </c>
      <c r="BP389">
        <v>12.4584385975916</v>
      </c>
      <c r="BQ389" s="15">
        <v>40751</v>
      </c>
      <c r="BR389">
        <v>2.98999999999999</v>
      </c>
      <c r="BS389" s="15">
        <v>40758</v>
      </c>
      <c r="BT389">
        <v>16.25</v>
      </c>
      <c r="BU389" s="15">
        <v>40743</v>
      </c>
      <c r="BV389">
        <v>6.81</v>
      </c>
      <c r="BW389" s="15">
        <v>41166</v>
      </c>
      <c r="BX389">
        <v>16.919999999999899</v>
      </c>
      <c r="BY389" s="15">
        <v>40994</v>
      </c>
      <c r="BZ389">
        <v>5.8499999999999899</v>
      </c>
      <c r="CA389" s="15">
        <v>40945</v>
      </c>
      <c r="CB389">
        <v>-9.15</v>
      </c>
      <c r="CC389" s="15">
        <v>40830</v>
      </c>
      <c r="CD389">
        <v>-5.44</v>
      </c>
      <c r="CE389" s="15">
        <v>40743</v>
      </c>
      <c r="CF389">
        <v>0</v>
      </c>
      <c r="CG389" s="15">
        <v>40784</v>
      </c>
      <c r="CH389">
        <v>10.5299999999999</v>
      </c>
      <c r="CI389" s="15">
        <v>40751</v>
      </c>
      <c r="CJ389">
        <v>7.83</v>
      </c>
      <c r="CK389" s="15">
        <v>40791</v>
      </c>
      <c r="CL389">
        <v>3.0399999999999898</v>
      </c>
      <c r="CM389" s="15">
        <v>40751</v>
      </c>
      <c r="CN389">
        <v>3.71</v>
      </c>
      <c r="CO389" s="15">
        <v>40564</v>
      </c>
      <c r="CP389">
        <v>35.37235997353163</v>
      </c>
      <c r="CQ389" s="15">
        <v>41114</v>
      </c>
      <c r="CR389">
        <v>15.1703833432985</v>
      </c>
      <c r="CS389" s="38">
        <v>40743</v>
      </c>
      <c r="CT389" s="12">
        <v>0</v>
      </c>
      <c r="CU389" s="15">
        <v>40743</v>
      </c>
      <c r="CV389">
        <v>0</v>
      </c>
      <c r="CW389" s="15">
        <v>40743</v>
      </c>
      <c r="CX389">
        <v>0</v>
      </c>
      <c r="CY389" s="15">
        <v>40743</v>
      </c>
      <c r="CZ389">
        <v>0</v>
      </c>
      <c r="DA389" s="15">
        <v>40743</v>
      </c>
      <c r="DB389">
        <v>0</v>
      </c>
      <c r="DC389" s="38">
        <v>40854</v>
      </c>
      <c r="DD389" s="12">
        <v>-13.6271276185737</v>
      </c>
      <c r="DE389" s="40">
        <v>40968</v>
      </c>
      <c r="DF389" s="12">
        <v>-4.9299999999999899</v>
      </c>
      <c r="DG389" s="15">
        <v>40743</v>
      </c>
      <c r="DH389">
        <v>-0.3</v>
      </c>
      <c r="DI389" s="15">
        <v>40743</v>
      </c>
      <c r="DJ389">
        <v>2.0799999999999899</v>
      </c>
      <c r="DK389" s="15">
        <v>40876</v>
      </c>
      <c r="DL389">
        <v>22.58</v>
      </c>
      <c r="DN389" s="15">
        <v>44438</v>
      </c>
      <c r="DO389">
        <v>16.459999999999901</v>
      </c>
      <c r="DP389" s="15">
        <v>44251</v>
      </c>
      <c r="DQ389">
        <v>5.12</v>
      </c>
      <c r="DR389" s="38">
        <v>44265</v>
      </c>
      <c r="DS389" s="12">
        <v>-1.3499999999999901</v>
      </c>
      <c r="DT389" s="15">
        <v>44341</v>
      </c>
      <c r="DU389">
        <v>33.659999999999897</v>
      </c>
      <c r="DV389" s="15">
        <v>44378</v>
      </c>
      <c r="DW389">
        <v>38.729999999999997</v>
      </c>
      <c r="DX389" s="15">
        <v>44364</v>
      </c>
      <c r="DY389">
        <v>51.165509912581904</v>
      </c>
      <c r="DZ389" s="15">
        <v>44369</v>
      </c>
      <c r="EA389">
        <v>46.063501490943203</v>
      </c>
      <c r="EB389" s="15">
        <v>44260</v>
      </c>
      <c r="EC389">
        <v>18.95</v>
      </c>
      <c r="ED389" s="38">
        <v>44344</v>
      </c>
      <c r="EE389" s="12">
        <v>31.86</v>
      </c>
      <c r="EF389" s="15">
        <v>44414</v>
      </c>
      <c r="EG389">
        <v>8.7700000000000102</v>
      </c>
      <c r="EH389" s="15">
        <v>44231</v>
      </c>
      <c r="EI389">
        <v>23.209999999999901</v>
      </c>
      <c r="EJ389" s="15">
        <v>44252</v>
      </c>
      <c r="EK389">
        <v>9.3312241838914094</v>
      </c>
      <c r="EL389" s="38">
        <v>44623</v>
      </c>
      <c r="EM389" s="12">
        <v>29.169999999999899</v>
      </c>
      <c r="EN389" s="15">
        <v>44488</v>
      </c>
      <c r="EO389">
        <v>51.7</v>
      </c>
      <c r="EP389" s="38">
        <v>44319</v>
      </c>
      <c r="EQ389" s="12">
        <v>14.71</v>
      </c>
      <c r="ER389" s="15">
        <v>44617</v>
      </c>
      <c r="ES389">
        <v>35.940000000000097</v>
      </c>
      <c r="ET389" s="38">
        <v>44273</v>
      </c>
      <c r="EU389" s="12">
        <v>-1.05</v>
      </c>
      <c r="EV389" s="15">
        <v>44249</v>
      </c>
      <c r="EW389">
        <v>13.409999999999901</v>
      </c>
      <c r="EX389" s="15">
        <v>44258</v>
      </c>
      <c r="EY389">
        <v>10.959975328034799</v>
      </c>
      <c r="EZ389" s="38">
        <v>44309</v>
      </c>
      <c r="FA389" s="12">
        <v>34.557995775735598</v>
      </c>
      <c r="FB389" s="15">
        <v>44285</v>
      </c>
      <c r="FC389">
        <v>6.7710545475008699</v>
      </c>
      <c r="FD389" s="15">
        <v>44257</v>
      </c>
      <c r="FE389">
        <v>0.26816446273104799</v>
      </c>
    </row>
    <row r="390" spans="1:161">
      <c r="A390" s="40">
        <v>40565</v>
      </c>
      <c r="B390">
        <v>144.68786409884399</v>
      </c>
      <c r="C390">
        <f>B390-MAX($B$4:B390)</f>
        <v>-7.8869483357460126</v>
      </c>
      <c r="E390" s="158">
        <v>43852</v>
      </c>
      <c r="F390">
        <v>211.79999999999899</v>
      </c>
      <c r="G390">
        <f>F390-MAX($F$4:F390)</f>
        <v>-27.04000000000002</v>
      </c>
      <c r="BO390" s="23">
        <v>40865</v>
      </c>
      <c r="BP390">
        <v>10.6584385975916</v>
      </c>
      <c r="BQ390" s="15">
        <v>40752</v>
      </c>
      <c r="BR390">
        <v>2.98999999999999</v>
      </c>
      <c r="BS390" s="15">
        <v>40759</v>
      </c>
      <c r="BT390">
        <v>16.25</v>
      </c>
      <c r="BU390" s="15">
        <v>40744</v>
      </c>
      <c r="BV390">
        <v>6.81</v>
      </c>
      <c r="BW390" s="15">
        <v>41169</v>
      </c>
      <c r="BX390">
        <v>16.919999999999899</v>
      </c>
      <c r="BY390" s="15">
        <v>40995</v>
      </c>
      <c r="BZ390">
        <v>6.6099999999999897</v>
      </c>
      <c r="CA390" s="15">
        <v>40946</v>
      </c>
      <c r="CB390">
        <v>-7.89</v>
      </c>
      <c r="CC390" s="15">
        <v>40833</v>
      </c>
      <c r="CD390">
        <v>-5.44</v>
      </c>
      <c r="CE390" s="15">
        <v>40744</v>
      </c>
      <c r="CF390">
        <v>0</v>
      </c>
      <c r="CG390" s="15">
        <v>40785</v>
      </c>
      <c r="CH390">
        <v>10.5299999999999</v>
      </c>
      <c r="CI390" s="15">
        <v>40752</v>
      </c>
      <c r="CJ390">
        <v>7.83</v>
      </c>
      <c r="CK390" s="15">
        <v>40792</v>
      </c>
      <c r="CL390">
        <v>3.0399999999999898</v>
      </c>
      <c r="CM390" s="15">
        <v>40752</v>
      </c>
      <c r="CN390">
        <v>3.71</v>
      </c>
      <c r="CO390" s="15">
        <v>40565</v>
      </c>
      <c r="CP390">
        <v>35.37235997353163</v>
      </c>
      <c r="CQ390" s="15">
        <v>41115</v>
      </c>
      <c r="CR390">
        <v>14.8017657792349</v>
      </c>
      <c r="CS390" s="38">
        <v>40744</v>
      </c>
      <c r="CT390" s="12">
        <v>0</v>
      </c>
      <c r="CU390" s="15">
        <v>40744</v>
      </c>
      <c r="CV390">
        <v>0</v>
      </c>
      <c r="CW390" s="15">
        <v>40744</v>
      </c>
      <c r="CX390">
        <v>0</v>
      </c>
      <c r="CY390" s="15">
        <v>40744</v>
      </c>
      <c r="CZ390">
        <v>0</v>
      </c>
      <c r="DA390" s="15">
        <v>40744</v>
      </c>
      <c r="DB390">
        <v>0</v>
      </c>
      <c r="DC390" s="38">
        <v>40855</v>
      </c>
      <c r="DD390" s="12">
        <v>-12.257127618573699</v>
      </c>
      <c r="DE390" s="40">
        <v>40970</v>
      </c>
      <c r="DF390" s="12">
        <v>-5.2699999999999898</v>
      </c>
      <c r="DG390" s="15">
        <v>40744</v>
      </c>
      <c r="DH390">
        <v>-0.3</v>
      </c>
      <c r="DI390" s="15">
        <v>40744</v>
      </c>
      <c r="DJ390">
        <v>2.0799999999999899</v>
      </c>
      <c r="DK390" s="15">
        <v>40877</v>
      </c>
      <c r="DL390">
        <v>22.58</v>
      </c>
      <c r="DN390" s="15">
        <v>44439</v>
      </c>
      <c r="DO390">
        <v>17.1099999999999</v>
      </c>
      <c r="DP390" s="15">
        <v>44252</v>
      </c>
      <c r="DQ390">
        <v>5.12</v>
      </c>
      <c r="DR390" s="38">
        <v>44266</v>
      </c>
      <c r="DS390" s="12">
        <v>-1.3499999999999901</v>
      </c>
      <c r="DT390" s="15">
        <v>44342</v>
      </c>
      <c r="DU390">
        <v>33.959999999999901</v>
      </c>
      <c r="DV390" s="15">
        <v>44384</v>
      </c>
      <c r="DW390">
        <v>38.729999999999997</v>
      </c>
      <c r="DX390" s="15">
        <v>44365</v>
      </c>
      <c r="DY390">
        <v>51.165509912581904</v>
      </c>
      <c r="DZ390" s="15">
        <v>44370</v>
      </c>
      <c r="EA390">
        <v>46.063501490943203</v>
      </c>
      <c r="EB390" s="15">
        <v>44263</v>
      </c>
      <c r="EC390">
        <v>18.95</v>
      </c>
      <c r="ED390" s="38">
        <v>44347</v>
      </c>
      <c r="EE390" s="12">
        <v>31.86</v>
      </c>
      <c r="EF390" s="15">
        <v>44420</v>
      </c>
      <c r="EG390">
        <v>8.7700000000000102</v>
      </c>
      <c r="EH390" s="15">
        <v>44232</v>
      </c>
      <c r="EI390">
        <v>23.209999999999901</v>
      </c>
      <c r="EJ390" s="15">
        <v>44253</v>
      </c>
      <c r="EK390">
        <v>9.3312241838914094</v>
      </c>
      <c r="EL390" s="38">
        <v>44624</v>
      </c>
      <c r="EM390" s="12">
        <v>29.169999999999899</v>
      </c>
      <c r="EN390" s="15">
        <v>44491</v>
      </c>
      <c r="EO390">
        <v>51.7</v>
      </c>
      <c r="EP390" s="38">
        <v>44320</v>
      </c>
      <c r="EQ390" s="12">
        <v>14.71</v>
      </c>
      <c r="ER390" s="15">
        <v>44620</v>
      </c>
      <c r="ES390">
        <v>35.940000000000097</v>
      </c>
      <c r="ET390" s="38">
        <v>44274</v>
      </c>
      <c r="EU390" s="12">
        <v>-1.05</v>
      </c>
      <c r="EV390" s="15">
        <v>44250</v>
      </c>
      <c r="EW390">
        <v>13.409999999999901</v>
      </c>
      <c r="EX390" s="15">
        <v>44259</v>
      </c>
      <c r="EY390">
        <v>10.959975328034799</v>
      </c>
      <c r="EZ390" s="38">
        <v>44312</v>
      </c>
      <c r="FA390" s="12">
        <v>34.367995775735601</v>
      </c>
      <c r="FB390" s="15">
        <v>44286</v>
      </c>
      <c r="FC390">
        <v>6.7710545475008699</v>
      </c>
      <c r="FD390" s="15">
        <v>44258</v>
      </c>
      <c r="FE390">
        <v>0.26816446273104799</v>
      </c>
    </row>
    <row r="391" spans="1:161">
      <c r="A391" s="40">
        <v>40566</v>
      </c>
      <c r="B391">
        <v>144.68786409884399</v>
      </c>
      <c r="C391">
        <f>B391-MAX($B$4:B391)</f>
        <v>-7.8869483357460126</v>
      </c>
      <c r="E391" s="158">
        <v>43853</v>
      </c>
      <c r="F391">
        <v>211.79999999999899</v>
      </c>
      <c r="G391">
        <f>F391-MAX($F$4:F391)</f>
        <v>-27.04000000000002</v>
      </c>
      <c r="BO391" s="23">
        <v>40868</v>
      </c>
      <c r="BP391">
        <v>10.258438597591599</v>
      </c>
      <c r="BQ391" s="15">
        <v>40753</v>
      </c>
      <c r="BR391">
        <v>2.98999999999999</v>
      </c>
      <c r="BS391" s="15">
        <v>40760</v>
      </c>
      <c r="BT391">
        <v>16.25</v>
      </c>
      <c r="BU391" s="15">
        <v>40745</v>
      </c>
      <c r="BV391">
        <v>6.81</v>
      </c>
      <c r="BW391" s="15">
        <v>41170</v>
      </c>
      <c r="BX391">
        <v>17.049999999999901</v>
      </c>
      <c r="BY391" s="15">
        <v>40996</v>
      </c>
      <c r="BZ391">
        <v>6.4199999999999902</v>
      </c>
      <c r="CA391" s="15">
        <v>40947</v>
      </c>
      <c r="CB391">
        <v>-13.59</v>
      </c>
      <c r="CC391" s="15">
        <v>40834</v>
      </c>
      <c r="CD391">
        <v>-5.44</v>
      </c>
      <c r="CE391" s="15">
        <v>40745</v>
      </c>
      <c r="CF391">
        <v>0</v>
      </c>
      <c r="CG391" s="15">
        <v>40786</v>
      </c>
      <c r="CH391">
        <v>10.5299999999999</v>
      </c>
      <c r="CI391" s="15">
        <v>40753</v>
      </c>
      <c r="CJ391">
        <v>7.83</v>
      </c>
      <c r="CK391" s="15">
        <v>40793</v>
      </c>
      <c r="CL391">
        <v>3.0399999999999898</v>
      </c>
      <c r="CM391" s="15">
        <v>40753</v>
      </c>
      <c r="CN391">
        <v>3.71</v>
      </c>
      <c r="CO391" s="15">
        <v>40566</v>
      </c>
      <c r="CP391">
        <v>35.37235997353163</v>
      </c>
      <c r="CQ391" s="15">
        <v>41120</v>
      </c>
      <c r="CR391">
        <v>14.8017657792349</v>
      </c>
      <c r="CS391" s="38">
        <v>40745</v>
      </c>
      <c r="CT391" s="12">
        <v>0</v>
      </c>
      <c r="CU391" s="15">
        <v>40745</v>
      </c>
      <c r="CV391">
        <v>0</v>
      </c>
      <c r="CW391" s="15">
        <v>40745</v>
      </c>
      <c r="CX391">
        <v>0</v>
      </c>
      <c r="CY391" s="15">
        <v>40745</v>
      </c>
      <c r="CZ391">
        <v>0</v>
      </c>
      <c r="DA391" s="15">
        <v>40745</v>
      </c>
      <c r="DB391">
        <v>0</v>
      </c>
      <c r="DC391" s="38">
        <v>40856</v>
      </c>
      <c r="DD391" s="12">
        <v>-11.8971276185737</v>
      </c>
      <c r="DE391" s="40">
        <v>40973</v>
      </c>
      <c r="DF391" s="12">
        <v>-3.3499999999999899</v>
      </c>
      <c r="DG391" s="15">
        <v>40745</v>
      </c>
      <c r="DH391">
        <v>-0.3</v>
      </c>
      <c r="DI391" s="15">
        <v>40745</v>
      </c>
      <c r="DJ391">
        <v>2.0799999999999899</v>
      </c>
      <c r="DK391" s="15">
        <v>40878</v>
      </c>
      <c r="DL391">
        <v>22.58</v>
      </c>
      <c r="DN391" s="15">
        <v>44445</v>
      </c>
      <c r="DO391">
        <v>17.1099999999999</v>
      </c>
      <c r="DP391" s="15">
        <v>44253</v>
      </c>
      <c r="DQ391">
        <v>5.12</v>
      </c>
      <c r="DR391" s="38">
        <v>44267</v>
      </c>
      <c r="DS391" s="12">
        <v>-1.3499999999999901</v>
      </c>
      <c r="DT391" s="15">
        <v>44343</v>
      </c>
      <c r="DU391">
        <v>33.719999999999899</v>
      </c>
      <c r="DV391" s="15">
        <v>44385</v>
      </c>
      <c r="DW391">
        <v>41.93</v>
      </c>
      <c r="DX391" s="15">
        <v>44368</v>
      </c>
      <c r="DY391">
        <v>51.165509912581904</v>
      </c>
      <c r="DZ391" s="15">
        <v>44371</v>
      </c>
      <c r="EA391">
        <v>46.063501490943203</v>
      </c>
      <c r="EB391" s="15">
        <v>44264</v>
      </c>
      <c r="EC391">
        <v>18.95</v>
      </c>
      <c r="ED391" s="38">
        <v>44348</v>
      </c>
      <c r="EE391" s="12">
        <v>31.86</v>
      </c>
      <c r="EF391" s="15">
        <v>44421</v>
      </c>
      <c r="EG391">
        <v>8.7700000000000102</v>
      </c>
      <c r="EH391" s="15">
        <v>44235</v>
      </c>
      <c r="EI391">
        <v>23.209999999999901</v>
      </c>
      <c r="EJ391" s="15">
        <v>44257</v>
      </c>
      <c r="EK391">
        <v>9.3312241838914094</v>
      </c>
      <c r="EL391" s="38">
        <v>44627</v>
      </c>
      <c r="EM391" s="12">
        <v>29.169999999999899</v>
      </c>
      <c r="EN391" s="15">
        <v>44494</v>
      </c>
      <c r="EO391">
        <v>52.09</v>
      </c>
      <c r="EP391" s="38">
        <v>44322</v>
      </c>
      <c r="EQ391" s="12">
        <v>14.71</v>
      </c>
      <c r="ER391" s="15">
        <v>44622</v>
      </c>
      <c r="ES391">
        <v>35.940000000000097</v>
      </c>
      <c r="ET391" s="38">
        <v>44277</v>
      </c>
      <c r="EU391" s="12">
        <v>-1.05</v>
      </c>
      <c r="EV391" s="15">
        <v>44251</v>
      </c>
      <c r="EW391">
        <v>13.409999999999901</v>
      </c>
      <c r="EX391" s="15">
        <v>44260</v>
      </c>
      <c r="EY391">
        <v>10.959975328034799</v>
      </c>
      <c r="EZ391" s="38">
        <v>44313</v>
      </c>
      <c r="FA391" s="12">
        <v>34.467995775735602</v>
      </c>
      <c r="FB391" s="15">
        <v>44287</v>
      </c>
      <c r="FC391">
        <v>6.7710545475008699</v>
      </c>
      <c r="FD391" s="15">
        <v>44259</v>
      </c>
      <c r="FE391">
        <v>0.26816446273104799</v>
      </c>
    </row>
    <row r="392" spans="1:161">
      <c r="A392" s="40">
        <v>40567</v>
      </c>
      <c r="B392">
        <v>142.34786409884401</v>
      </c>
      <c r="C392">
        <f>B392-MAX($B$4:B392)</f>
        <v>-10.226948335745988</v>
      </c>
      <c r="E392" s="158">
        <v>43854</v>
      </c>
      <c r="F392">
        <v>211.79999999999899</v>
      </c>
      <c r="G392">
        <f>F392-MAX($F$4:F392)</f>
        <v>-27.04000000000002</v>
      </c>
      <c r="BO392" s="23">
        <v>40869</v>
      </c>
      <c r="BP392">
        <v>10.8084385975916</v>
      </c>
      <c r="BQ392" s="15">
        <v>40756</v>
      </c>
      <c r="BR392">
        <v>2.98999999999999</v>
      </c>
      <c r="BS392" s="15">
        <v>40763</v>
      </c>
      <c r="BT392">
        <v>16.25</v>
      </c>
      <c r="BU392" s="15">
        <v>40746</v>
      </c>
      <c r="BV392">
        <v>6.81</v>
      </c>
      <c r="BW392" s="15">
        <v>41171</v>
      </c>
      <c r="BX392">
        <v>17.22</v>
      </c>
      <c r="BY392" s="15">
        <v>40997</v>
      </c>
      <c r="BZ392">
        <v>5.8699999999999903</v>
      </c>
      <c r="CA392" s="15">
        <v>40948</v>
      </c>
      <c r="CB392">
        <v>-14.44</v>
      </c>
      <c r="CC392" s="15">
        <v>40835</v>
      </c>
      <c r="CD392">
        <v>-5.44</v>
      </c>
      <c r="CE392" s="15">
        <v>40746</v>
      </c>
      <c r="CF392">
        <v>0</v>
      </c>
      <c r="CG392" s="15">
        <v>40787</v>
      </c>
      <c r="CH392">
        <v>10.5299999999999</v>
      </c>
      <c r="CI392" s="15">
        <v>40756</v>
      </c>
      <c r="CJ392">
        <v>7.83</v>
      </c>
      <c r="CK392" s="15">
        <v>40794</v>
      </c>
      <c r="CL392">
        <v>3.0399999999999898</v>
      </c>
      <c r="CM392" s="15">
        <v>40756</v>
      </c>
      <c r="CN392">
        <v>3.71</v>
      </c>
      <c r="CO392" s="15">
        <v>40567</v>
      </c>
      <c r="CP392">
        <v>35.612359973531632</v>
      </c>
      <c r="CQ392" s="15">
        <v>41121</v>
      </c>
      <c r="CR392">
        <v>14.2517657792349</v>
      </c>
      <c r="CS392" s="38">
        <v>40746</v>
      </c>
      <c r="CT392" s="12">
        <v>0</v>
      </c>
      <c r="CU392" s="15">
        <v>40746</v>
      </c>
      <c r="CV392">
        <v>0</v>
      </c>
      <c r="CW392" s="15">
        <v>40746</v>
      </c>
      <c r="CX392">
        <v>0</v>
      </c>
      <c r="CY392" s="15">
        <v>40746</v>
      </c>
      <c r="CZ392">
        <v>0</v>
      </c>
      <c r="DA392" s="15">
        <v>40746</v>
      </c>
      <c r="DB392">
        <v>0</v>
      </c>
      <c r="DC392" s="38">
        <v>40857</v>
      </c>
      <c r="DD392" s="12">
        <v>-11.8971276185737</v>
      </c>
      <c r="DE392" s="40">
        <v>40974</v>
      </c>
      <c r="DF392" s="12">
        <v>-2.7899999999999898</v>
      </c>
      <c r="DG392" s="15">
        <v>40746</v>
      </c>
      <c r="DH392">
        <v>-0.3</v>
      </c>
      <c r="DI392" s="15">
        <v>40746</v>
      </c>
      <c r="DJ392">
        <v>2.0799999999999899</v>
      </c>
      <c r="DK392" s="15">
        <v>40879</v>
      </c>
      <c r="DL392">
        <v>22.58</v>
      </c>
      <c r="DN392" s="15">
        <v>44446</v>
      </c>
      <c r="DO392">
        <v>17.079999999999899</v>
      </c>
      <c r="DP392" s="15">
        <v>44257</v>
      </c>
      <c r="DQ392">
        <v>5.12</v>
      </c>
      <c r="DR392" s="38">
        <v>44270</v>
      </c>
      <c r="DS392" s="12">
        <v>-1.3499999999999901</v>
      </c>
      <c r="DT392" s="15">
        <v>44344</v>
      </c>
      <c r="DU392">
        <v>33.719999999999899</v>
      </c>
      <c r="DV392" s="15">
        <v>44391</v>
      </c>
      <c r="DW392">
        <v>41.93</v>
      </c>
      <c r="DX392" s="15">
        <v>44369</v>
      </c>
      <c r="DY392">
        <v>51.165509912581904</v>
      </c>
      <c r="DZ392" s="15">
        <v>44372</v>
      </c>
      <c r="EA392">
        <v>46.063501490943203</v>
      </c>
      <c r="EB392" s="15">
        <v>44265</v>
      </c>
      <c r="EC392">
        <v>18.95</v>
      </c>
      <c r="ED392" s="38">
        <v>44349</v>
      </c>
      <c r="EE392" s="12">
        <v>31.86</v>
      </c>
      <c r="EF392" s="15">
        <v>44425</v>
      </c>
      <c r="EG392">
        <v>8.7700000000000102</v>
      </c>
      <c r="EH392" s="15">
        <v>44236</v>
      </c>
      <c r="EI392">
        <v>23.209999999999901</v>
      </c>
      <c r="EJ392" s="15">
        <v>44258</v>
      </c>
      <c r="EK392">
        <v>9.3312241838914094</v>
      </c>
      <c r="EL392" s="38">
        <v>44628</v>
      </c>
      <c r="EM392" s="12">
        <v>29.169999999999899</v>
      </c>
      <c r="EN392" s="15">
        <v>44495</v>
      </c>
      <c r="EO392">
        <v>51.51</v>
      </c>
      <c r="EP392" s="38">
        <v>44323</v>
      </c>
      <c r="EQ392" s="12">
        <v>13.75</v>
      </c>
      <c r="ER392" s="15">
        <v>44623</v>
      </c>
      <c r="ES392">
        <v>35.940000000000097</v>
      </c>
      <c r="ET392" s="38">
        <v>44278</v>
      </c>
      <c r="EU392" s="12">
        <v>-1.05</v>
      </c>
      <c r="EV392" s="15">
        <v>44252</v>
      </c>
      <c r="EW392">
        <v>13.409999999999901</v>
      </c>
      <c r="EX392" s="15">
        <v>44263</v>
      </c>
      <c r="EY392">
        <v>10.959975328034799</v>
      </c>
      <c r="EZ392" s="38">
        <v>44314</v>
      </c>
      <c r="FA392" s="12">
        <v>33.707995775735597</v>
      </c>
      <c r="FB392" s="15">
        <v>44288</v>
      </c>
      <c r="FC392">
        <v>6.7710545475008699</v>
      </c>
      <c r="FD392" s="15">
        <v>44260</v>
      </c>
      <c r="FE392">
        <v>0.26816446273104799</v>
      </c>
    </row>
    <row r="393" spans="1:161">
      <c r="A393" s="40">
        <v>40568</v>
      </c>
      <c r="B393">
        <v>141.12786409884399</v>
      </c>
      <c r="C393">
        <f>B393-MAX($B$4:B393)</f>
        <v>-11.446948335746015</v>
      </c>
      <c r="E393" s="158">
        <v>43855</v>
      </c>
      <c r="F393">
        <v>211.79999999999899</v>
      </c>
      <c r="G393">
        <f>F393-MAX($F$4:F393)</f>
        <v>-27.04000000000002</v>
      </c>
      <c r="BO393" s="23">
        <v>40870</v>
      </c>
      <c r="BP393">
        <v>9.1584385975916707</v>
      </c>
      <c r="BQ393" s="15">
        <v>40757</v>
      </c>
      <c r="BR393">
        <v>2.98999999999999</v>
      </c>
      <c r="BS393" s="15">
        <v>40764</v>
      </c>
      <c r="BT393">
        <v>16.25</v>
      </c>
      <c r="BU393" s="15">
        <v>40749</v>
      </c>
      <c r="BV393">
        <v>6.81</v>
      </c>
      <c r="BW393" s="15">
        <v>41172</v>
      </c>
      <c r="BX393">
        <v>17.22</v>
      </c>
      <c r="BY393" s="15">
        <v>40998</v>
      </c>
      <c r="BZ393">
        <v>5.7799999999999896</v>
      </c>
      <c r="CA393" s="15">
        <v>40949</v>
      </c>
      <c r="CB393">
        <v>-12.44</v>
      </c>
      <c r="CC393" s="15">
        <v>40836</v>
      </c>
      <c r="CD393">
        <v>-5.44</v>
      </c>
      <c r="CE393" s="15">
        <v>40749</v>
      </c>
      <c r="CF393">
        <v>0</v>
      </c>
      <c r="CG393" s="15">
        <v>40788</v>
      </c>
      <c r="CH393">
        <v>10.5299999999999</v>
      </c>
      <c r="CI393" s="15">
        <v>40757</v>
      </c>
      <c r="CJ393">
        <v>7.83</v>
      </c>
      <c r="CK393" s="15">
        <v>40795</v>
      </c>
      <c r="CL393">
        <v>3.0399999999999898</v>
      </c>
      <c r="CM393" s="15">
        <v>40757</v>
      </c>
      <c r="CN393">
        <v>3.71</v>
      </c>
      <c r="CO393" s="15">
        <v>40568</v>
      </c>
      <c r="CP393">
        <v>35.832359973531631</v>
      </c>
      <c r="CQ393" s="15">
        <v>41127</v>
      </c>
      <c r="CR393">
        <v>14.2517657792349</v>
      </c>
      <c r="CS393" s="38">
        <v>40749</v>
      </c>
      <c r="CT393" s="12">
        <v>0</v>
      </c>
      <c r="CU393" s="15">
        <v>40749</v>
      </c>
      <c r="CV393">
        <v>0</v>
      </c>
      <c r="CW393" s="15">
        <v>40749</v>
      </c>
      <c r="CX393">
        <v>0</v>
      </c>
      <c r="CY393" s="15">
        <v>40749</v>
      </c>
      <c r="CZ393">
        <v>0</v>
      </c>
      <c r="DA393" s="15">
        <v>40749</v>
      </c>
      <c r="DB393">
        <v>0</v>
      </c>
      <c r="DC393" s="38">
        <v>40858</v>
      </c>
      <c r="DD393" s="12">
        <v>-11.8971276185737</v>
      </c>
      <c r="DE393" s="40">
        <v>40982</v>
      </c>
      <c r="DF393" s="12">
        <v>-2.7899999999999898</v>
      </c>
      <c r="DG393" s="15">
        <v>40749</v>
      </c>
      <c r="DH393">
        <v>-0.3</v>
      </c>
      <c r="DI393" s="15">
        <v>40749</v>
      </c>
      <c r="DJ393">
        <v>2.0799999999999899</v>
      </c>
      <c r="DK393" s="15">
        <v>40882</v>
      </c>
      <c r="DL393">
        <v>22.58</v>
      </c>
      <c r="DN393" s="15">
        <v>44447</v>
      </c>
      <c r="DO393">
        <v>16.079999999999899</v>
      </c>
      <c r="DP393" s="15">
        <v>44258</v>
      </c>
      <c r="DQ393">
        <v>5.12</v>
      </c>
      <c r="DR393" s="38">
        <v>44271</v>
      </c>
      <c r="DS393" s="12">
        <v>-1.3499999999999901</v>
      </c>
      <c r="DT393" s="15">
        <v>44347</v>
      </c>
      <c r="DU393">
        <v>33.719999999999899</v>
      </c>
      <c r="DV393" s="15">
        <v>44392</v>
      </c>
      <c r="DW393">
        <v>41.31</v>
      </c>
      <c r="DX393" s="15">
        <v>44370</v>
      </c>
      <c r="DY393">
        <v>51.165509912581904</v>
      </c>
      <c r="DZ393" s="15">
        <v>44375</v>
      </c>
      <c r="EA393">
        <v>46.063501490943203</v>
      </c>
      <c r="EB393" s="15">
        <v>44266</v>
      </c>
      <c r="EC393">
        <v>18.95</v>
      </c>
      <c r="ED393" s="38">
        <v>44350</v>
      </c>
      <c r="EE393" s="12">
        <v>31.86</v>
      </c>
      <c r="EF393" s="15">
        <v>44426</v>
      </c>
      <c r="EG393">
        <v>8.7700000000000102</v>
      </c>
      <c r="EH393" s="15">
        <v>44237</v>
      </c>
      <c r="EI393">
        <v>23.209999999999901</v>
      </c>
      <c r="EJ393" s="15">
        <v>44259</v>
      </c>
      <c r="EK393">
        <v>9.3312241838914094</v>
      </c>
      <c r="EL393" s="38">
        <v>44630</v>
      </c>
      <c r="EM393" s="12">
        <v>29.169999999999899</v>
      </c>
      <c r="EN393" s="15">
        <v>44496</v>
      </c>
      <c r="EO393">
        <v>52.7</v>
      </c>
      <c r="EP393" s="38">
        <v>44329</v>
      </c>
      <c r="EQ393" s="12">
        <v>13.75</v>
      </c>
      <c r="ER393" s="15">
        <v>44624</v>
      </c>
      <c r="ES393">
        <v>35.940000000000097</v>
      </c>
      <c r="ET393" s="38">
        <v>44279</v>
      </c>
      <c r="EU393" s="12">
        <v>-1.05</v>
      </c>
      <c r="EV393" s="15">
        <v>44253</v>
      </c>
      <c r="EW393">
        <v>13.409999999999901</v>
      </c>
      <c r="EX393" s="15">
        <v>44264</v>
      </c>
      <c r="EY393">
        <v>10.959975328034799</v>
      </c>
      <c r="EZ393" s="38">
        <v>44315</v>
      </c>
      <c r="FA393" s="12">
        <v>33.707995775735597</v>
      </c>
      <c r="FB393" s="15">
        <v>44291</v>
      </c>
      <c r="FC393">
        <v>6.7710545475008699</v>
      </c>
      <c r="FD393" s="15">
        <v>44263</v>
      </c>
      <c r="FE393">
        <v>0.26816446273104799</v>
      </c>
    </row>
    <row r="394" spans="1:161">
      <c r="A394" s="40">
        <v>40569</v>
      </c>
      <c r="B394">
        <v>133.16786409884401</v>
      </c>
      <c r="C394">
        <f>B394-MAX($B$4:B394)</f>
        <v>-19.406948335745994</v>
      </c>
      <c r="E394" s="158">
        <v>43856</v>
      </c>
      <c r="F394">
        <v>211.79999999999899</v>
      </c>
      <c r="G394">
        <f>F394-MAX($F$4:F394)</f>
        <v>-27.04000000000002</v>
      </c>
      <c r="BO394" s="23">
        <v>40871</v>
      </c>
      <c r="BP394">
        <v>9.9084385975916707</v>
      </c>
      <c r="BQ394" s="15">
        <v>40758</v>
      </c>
      <c r="BR394">
        <v>2.98999999999999</v>
      </c>
      <c r="BS394" s="15">
        <v>40765</v>
      </c>
      <c r="BT394">
        <v>16.850000000000001</v>
      </c>
      <c r="BU394" s="15">
        <v>40750</v>
      </c>
      <c r="BV394">
        <v>6.81</v>
      </c>
      <c r="BW394" s="15">
        <v>41173</v>
      </c>
      <c r="BX394">
        <v>17.22</v>
      </c>
      <c r="BY394" s="15">
        <v>41001</v>
      </c>
      <c r="BZ394">
        <v>6.5199999999999898</v>
      </c>
      <c r="CA394" s="15">
        <v>40952</v>
      </c>
      <c r="CB394">
        <v>-12.94</v>
      </c>
      <c r="CC394" s="15">
        <v>40837</v>
      </c>
      <c r="CD394">
        <v>-5.44</v>
      </c>
      <c r="CE394" s="15">
        <v>40750</v>
      </c>
      <c r="CF394">
        <v>0</v>
      </c>
      <c r="CG394" s="15">
        <v>40791</v>
      </c>
      <c r="CH394">
        <v>10.5299999999999</v>
      </c>
      <c r="CI394" s="15">
        <v>40758</v>
      </c>
      <c r="CJ394">
        <v>7.83</v>
      </c>
      <c r="CK394" s="15">
        <v>40800</v>
      </c>
      <c r="CL394">
        <v>3.0399999999999898</v>
      </c>
      <c r="CM394" s="15">
        <v>40758</v>
      </c>
      <c r="CN394">
        <v>3.71</v>
      </c>
      <c r="CO394" s="15">
        <v>40569</v>
      </c>
      <c r="CP394">
        <v>35.102359973531627</v>
      </c>
      <c r="CQ394" s="15">
        <v>41128</v>
      </c>
      <c r="CR394">
        <v>14.392023761163699</v>
      </c>
      <c r="CS394" s="38">
        <v>40750</v>
      </c>
      <c r="CT394" s="12">
        <v>0</v>
      </c>
      <c r="CU394" s="15">
        <v>40750</v>
      </c>
      <c r="CV394">
        <v>0</v>
      </c>
      <c r="CW394" s="15">
        <v>40750</v>
      </c>
      <c r="CX394">
        <v>0</v>
      </c>
      <c r="CY394" s="15">
        <v>40750</v>
      </c>
      <c r="CZ394">
        <v>0</v>
      </c>
      <c r="DA394" s="15">
        <v>40750</v>
      </c>
      <c r="DB394">
        <v>0</v>
      </c>
      <c r="DC394" s="38">
        <v>40861</v>
      </c>
      <c r="DD394" s="12">
        <v>-11.8971276185737</v>
      </c>
      <c r="DE394" s="40">
        <v>40983</v>
      </c>
      <c r="DF394" s="12">
        <v>-2.7499999999999898</v>
      </c>
      <c r="DG394" s="15">
        <v>40750</v>
      </c>
      <c r="DH394">
        <v>-0.3</v>
      </c>
      <c r="DI394" s="15">
        <v>40750</v>
      </c>
      <c r="DJ394">
        <v>2.0799999999999899</v>
      </c>
      <c r="DK394" s="15">
        <v>40883</v>
      </c>
      <c r="DL394">
        <v>22.58</v>
      </c>
      <c r="DN394" s="15">
        <v>44448</v>
      </c>
      <c r="DO394">
        <v>16.079999999999899</v>
      </c>
      <c r="DP394" s="15">
        <v>44259</v>
      </c>
      <c r="DQ394">
        <v>5.12</v>
      </c>
      <c r="DR394" s="38">
        <v>44272</v>
      </c>
      <c r="DS394" s="12">
        <v>-1.3499999999999901</v>
      </c>
      <c r="DT394" s="15">
        <v>44348</v>
      </c>
      <c r="DU394">
        <v>33.719999999999899</v>
      </c>
      <c r="DV394" s="15">
        <v>44393</v>
      </c>
      <c r="DW394">
        <v>41.31</v>
      </c>
      <c r="DX394" s="15">
        <v>44371</v>
      </c>
      <c r="DY394">
        <v>51.165509912581904</v>
      </c>
      <c r="DZ394" s="15">
        <v>44376</v>
      </c>
      <c r="EA394">
        <v>46.063501490943203</v>
      </c>
      <c r="EB394" s="15">
        <v>44267</v>
      </c>
      <c r="EC394">
        <v>18.95</v>
      </c>
      <c r="ED394" s="38">
        <v>44351</v>
      </c>
      <c r="EE394" s="12">
        <v>31.86</v>
      </c>
      <c r="EF394" s="15">
        <v>44427</v>
      </c>
      <c r="EG394">
        <v>8.7700000000000102</v>
      </c>
      <c r="EH394" s="15">
        <v>44242</v>
      </c>
      <c r="EI394">
        <v>23.209999999999901</v>
      </c>
      <c r="EJ394" s="15">
        <v>44260</v>
      </c>
      <c r="EK394">
        <v>9.3312241838914094</v>
      </c>
      <c r="EL394" s="38">
        <v>44634</v>
      </c>
      <c r="EM394" s="12">
        <v>29.169999999999899</v>
      </c>
      <c r="EN394" s="15">
        <v>44498</v>
      </c>
      <c r="EO394">
        <v>52.7</v>
      </c>
      <c r="EP394" s="38">
        <v>44330</v>
      </c>
      <c r="EQ394" s="12">
        <v>13.75</v>
      </c>
      <c r="ER394" s="15">
        <v>44627</v>
      </c>
      <c r="ES394">
        <v>35.940000000000097</v>
      </c>
      <c r="ET394" s="38">
        <v>44280</v>
      </c>
      <c r="EU394" s="12">
        <v>-1.05</v>
      </c>
      <c r="EV394" s="15">
        <v>44257</v>
      </c>
      <c r="EW394">
        <v>13.409999999999901</v>
      </c>
      <c r="EX394" s="15">
        <v>44265</v>
      </c>
      <c r="EY394">
        <v>10.959975328034799</v>
      </c>
      <c r="EZ394" s="38">
        <v>44316</v>
      </c>
      <c r="FA394" s="12">
        <v>32.827995775735602</v>
      </c>
      <c r="FB394" s="15">
        <v>44292</v>
      </c>
      <c r="FC394">
        <v>6.7710545475008699</v>
      </c>
      <c r="FD394" s="15">
        <v>44264</v>
      </c>
      <c r="FE394">
        <v>0.26816446273104799</v>
      </c>
    </row>
    <row r="395" spans="1:161">
      <c r="A395" s="40">
        <v>40570</v>
      </c>
      <c r="B395">
        <v>131.707864098844</v>
      </c>
      <c r="C395">
        <f>B395-MAX($B$4:B395)</f>
        <v>-20.866948335746002</v>
      </c>
      <c r="E395" s="158">
        <v>43857</v>
      </c>
      <c r="F395">
        <v>211.79999999999899</v>
      </c>
      <c r="G395">
        <f>F395-MAX($F$4:F395)</f>
        <v>-27.04000000000002</v>
      </c>
      <c r="BO395" s="23">
        <v>40872</v>
      </c>
      <c r="BP395">
        <v>9.4584385975916696</v>
      </c>
      <c r="BQ395" s="15">
        <v>40759</v>
      </c>
      <c r="BR395">
        <v>2.98999999999999</v>
      </c>
      <c r="BS395" s="15">
        <v>40766</v>
      </c>
      <c r="BT395">
        <v>19.75</v>
      </c>
      <c r="BU395" s="15">
        <v>40751</v>
      </c>
      <c r="BV395">
        <v>6.81</v>
      </c>
      <c r="BW395" s="15">
        <v>41176</v>
      </c>
      <c r="BX395">
        <v>17.22</v>
      </c>
      <c r="BY395" s="15">
        <v>41002</v>
      </c>
      <c r="BZ395">
        <v>7.0999999999999899</v>
      </c>
      <c r="CA395" s="15">
        <v>40953</v>
      </c>
      <c r="CB395">
        <v>-12.19</v>
      </c>
      <c r="CC395" s="15">
        <v>40840</v>
      </c>
      <c r="CD395">
        <v>-5.44</v>
      </c>
      <c r="CE395" s="15">
        <v>40751</v>
      </c>
      <c r="CF395">
        <v>0</v>
      </c>
      <c r="CG395" s="15">
        <v>40792</v>
      </c>
      <c r="CH395">
        <v>10.5299999999999</v>
      </c>
      <c r="CI395" s="15">
        <v>40759</v>
      </c>
      <c r="CJ395">
        <v>7.83</v>
      </c>
      <c r="CK395" s="15">
        <v>40801</v>
      </c>
      <c r="CL395">
        <v>3.0399999999999898</v>
      </c>
      <c r="CM395" s="15">
        <v>40759</v>
      </c>
      <c r="CN395">
        <v>3.71</v>
      </c>
      <c r="CO395" s="15">
        <v>40570</v>
      </c>
      <c r="CP395">
        <v>34.962359973531626</v>
      </c>
      <c r="CQ395" s="15">
        <v>41129</v>
      </c>
      <c r="CR395">
        <v>14.254488950277301</v>
      </c>
      <c r="CS395" s="38">
        <v>40751</v>
      </c>
      <c r="CT395" s="12">
        <v>0</v>
      </c>
      <c r="CU395" s="15">
        <v>40751</v>
      </c>
      <c r="CV395">
        <v>0</v>
      </c>
      <c r="CW395" s="15">
        <v>40751</v>
      </c>
      <c r="CX395">
        <v>0</v>
      </c>
      <c r="CY395" s="15">
        <v>40751</v>
      </c>
      <c r="CZ395">
        <v>0</v>
      </c>
      <c r="DA395" s="15">
        <v>40751</v>
      </c>
      <c r="DB395">
        <v>0</v>
      </c>
      <c r="DC395" s="38">
        <v>40862</v>
      </c>
      <c r="DD395" s="12">
        <v>-11.8971276185737</v>
      </c>
      <c r="DE395" s="40">
        <v>40984</v>
      </c>
      <c r="DF395" s="12">
        <v>-2.8299999999999899</v>
      </c>
      <c r="DG395" s="15">
        <v>40751</v>
      </c>
      <c r="DH395">
        <v>-0.3</v>
      </c>
      <c r="DI395" s="15">
        <v>40751</v>
      </c>
      <c r="DJ395">
        <v>2.0799999999999899</v>
      </c>
      <c r="DK395" s="15">
        <v>40884</v>
      </c>
      <c r="DL395">
        <v>22.58</v>
      </c>
      <c r="DN395" s="15">
        <v>44449</v>
      </c>
      <c r="DO395">
        <v>16.079999999999899</v>
      </c>
      <c r="DP395" s="15">
        <v>44260</v>
      </c>
      <c r="DQ395">
        <v>5.12</v>
      </c>
      <c r="DR395" s="38">
        <v>44273</v>
      </c>
      <c r="DS395" s="12">
        <v>-1.3499999999999901</v>
      </c>
      <c r="DT395" s="15">
        <v>44349</v>
      </c>
      <c r="DU395">
        <v>33.719999999999899</v>
      </c>
      <c r="DV395" s="15">
        <v>44396</v>
      </c>
      <c r="DW395">
        <v>41.31</v>
      </c>
      <c r="DX395" s="15">
        <v>44372</v>
      </c>
      <c r="DY395">
        <v>51.165509912581904</v>
      </c>
      <c r="DZ395" s="15">
        <v>44377</v>
      </c>
      <c r="EA395">
        <v>46.063501490943203</v>
      </c>
      <c r="EB395" s="15">
        <v>44270</v>
      </c>
      <c r="EC395">
        <v>18.95</v>
      </c>
      <c r="ED395" s="38">
        <v>44354</v>
      </c>
      <c r="EE395" s="12">
        <v>31.86</v>
      </c>
      <c r="EF395" s="15">
        <v>44428</v>
      </c>
      <c r="EG395">
        <v>8.7700000000000102</v>
      </c>
      <c r="EH395" s="15">
        <v>44243</v>
      </c>
      <c r="EI395">
        <v>23.209999999999901</v>
      </c>
      <c r="EJ395" s="15">
        <v>44263</v>
      </c>
      <c r="EK395">
        <v>9.3312241838914094</v>
      </c>
      <c r="EL395" s="38">
        <v>44635</v>
      </c>
      <c r="EM395" s="12">
        <v>29.239999999999899</v>
      </c>
      <c r="EN395" s="15">
        <v>44501</v>
      </c>
      <c r="EO395">
        <v>53.42</v>
      </c>
      <c r="EP395" s="38">
        <v>44333</v>
      </c>
      <c r="EQ395" s="12">
        <v>13.75</v>
      </c>
      <c r="ER395" s="15">
        <v>44628</v>
      </c>
      <c r="ES395">
        <v>35.940000000000097</v>
      </c>
      <c r="ET395" s="38">
        <v>44281</v>
      </c>
      <c r="EU395" s="12">
        <v>-1.05</v>
      </c>
      <c r="EV395" s="15">
        <v>44258</v>
      </c>
      <c r="EW395">
        <v>13.409999999999901</v>
      </c>
      <c r="EX395" s="15">
        <v>44266</v>
      </c>
      <c r="EY395">
        <v>10.959975328034799</v>
      </c>
      <c r="EZ395" s="38">
        <v>44322</v>
      </c>
      <c r="FA395" s="12">
        <v>32.827995775735602</v>
      </c>
      <c r="FB395" s="15">
        <v>44293</v>
      </c>
      <c r="FC395">
        <v>6.7710545475008699</v>
      </c>
      <c r="FD395" s="15">
        <v>44265</v>
      </c>
      <c r="FE395">
        <v>0.26816446273104799</v>
      </c>
    </row>
    <row r="396" spans="1:161">
      <c r="A396" s="40">
        <v>40571</v>
      </c>
      <c r="B396">
        <v>137.09786409884401</v>
      </c>
      <c r="C396">
        <f>B396-MAX($B$4:B396)</f>
        <v>-15.476948335745988</v>
      </c>
      <c r="E396" s="158">
        <v>43858</v>
      </c>
      <c r="F396">
        <v>223.23999999999899</v>
      </c>
      <c r="G396">
        <f>F396-MAX($F$4:F396)</f>
        <v>-15.600000000000023</v>
      </c>
      <c r="BO396" s="23">
        <v>40875</v>
      </c>
      <c r="BP396">
        <v>12.5584385975916</v>
      </c>
      <c r="BQ396" s="15">
        <v>40760</v>
      </c>
      <c r="BR396">
        <v>2.98999999999999</v>
      </c>
      <c r="BS396" s="15">
        <v>40767</v>
      </c>
      <c r="BT396">
        <v>21.15</v>
      </c>
      <c r="BU396" s="15">
        <v>40752</v>
      </c>
      <c r="BV396">
        <v>6.81</v>
      </c>
      <c r="BW396" s="15">
        <v>41177</v>
      </c>
      <c r="BX396">
        <v>17.22</v>
      </c>
      <c r="BY396" s="15">
        <v>41003</v>
      </c>
      <c r="BZ396">
        <v>6.6499999999999897</v>
      </c>
      <c r="CA396" s="15">
        <v>40954</v>
      </c>
      <c r="CB396">
        <v>-14.98</v>
      </c>
      <c r="CC396" s="15">
        <v>40841</v>
      </c>
      <c r="CD396">
        <v>-5.44</v>
      </c>
      <c r="CE396" s="15">
        <v>40752</v>
      </c>
      <c r="CF396">
        <v>0</v>
      </c>
      <c r="CG396" s="15">
        <v>40793</v>
      </c>
      <c r="CH396">
        <v>10.5299999999999</v>
      </c>
      <c r="CI396" s="15">
        <v>40760</v>
      </c>
      <c r="CJ396">
        <v>7.83</v>
      </c>
      <c r="CK396" s="15">
        <v>40802</v>
      </c>
      <c r="CL396">
        <v>3.0399999999999898</v>
      </c>
      <c r="CM396" s="15">
        <v>40760</v>
      </c>
      <c r="CN396">
        <v>3.71</v>
      </c>
      <c r="CO396" s="15">
        <v>40571</v>
      </c>
      <c r="CP396">
        <v>35.792359973531624</v>
      </c>
      <c r="CQ396" s="15">
        <v>41130</v>
      </c>
      <c r="CR396">
        <v>13.9409983008727</v>
      </c>
      <c r="CS396" s="38">
        <v>40752</v>
      </c>
      <c r="CT396" s="12">
        <v>0</v>
      </c>
      <c r="CU396" s="15">
        <v>40752</v>
      </c>
      <c r="CV396">
        <v>0</v>
      </c>
      <c r="CW396" s="15">
        <v>40752</v>
      </c>
      <c r="CX396">
        <v>0</v>
      </c>
      <c r="CY396" s="15">
        <v>40752</v>
      </c>
      <c r="CZ396">
        <v>0</v>
      </c>
      <c r="DA396" s="15">
        <v>40752</v>
      </c>
      <c r="DB396">
        <v>0</v>
      </c>
      <c r="DC396" s="38">
        <v>40863</v>
      </c>
      <c r="DD396" s="12">
        <v>-11.8971276185737</v>
      </c>
      <c r="DE396" s="40">
        <v>40987</v>
      </c>
      <c r="DF396" s="12">
        <v>-3.1299999999999901</v>
      </c>
      <c r="DG396" s="15">
        <v>40752</v>
      </c>
      <c r="DH396">
        <v>-0.3</v>
      </c>
      <c r="DI396" s="15">
        <v>40752</v>
      </c>
      <c r="DJ396">
        <v>2.0799999999999899</v>
      </c>
      <c r="DK396" s="15">
        <v>40885</v>
      </c>
      <c r="DL396">
        <v>22.58</v>
      </c>
      <c r="DN396" s="15">
        <v>44452</v>
      </c>
      <c r="DO396">
        <v>16.079999999999899</v>
      </c>
      <c r="DP396" s="15">
        <v>44263</v>
      </c>
      <c r="DQ396">
        <v>5.12</v>
      </c>
      <c r="DR396" s="38">
        <v>44274</v>
      </c>
      <c r="DS396" s="12">
        <v>-1.3499999999999901</v>
      </c>
      <c r="DT396" s="15">
        <v>44350</v>
      </c>
      <c r="DU396">
        <v>33.719999999999899</v>
      </c>
      <c r="DV396" s="15">
        <v>44397</v>
      </c>
      <c r="DW396">
        <v>41.31</v>
      </c>
      <c r="DX396" s="15">
        <v>44375</v>
      </c>
      <c r="DY396">
        <v>51.165509912581904</v>
      </c>
      <c r="DZ396" s="15">
        <v>44378</v>
      </c>
      <c r="EA396">
        <v>46.063501490943203</v>
      </c>
      <c r="EB396" s="15">
        <v>44271</v>
      </c>
      <c r="EC396">
        <v>18.95</v>
      </c>
      <c r="ED396" s="38">
        <v>44355</v>
      </c>
      <c r="EE396" s="12">
        <v>31.86</v>
      </c>
      <c r="EF396" s="15">
        <v>44431</v>
      </c>
      <c r="EG396">
        <v>8.7700000000000102</v>
      </c>
      <c r="EH396" s="15">
        <v>44244</v>
      </c>
      <c r="EI396">
        <v>23.209999999999901</v>
      </c>
      <c r="EJ396" s="15">
        <v>44264</v>
      </c>
      <c r="EK396">
        <v>9.3312241838914094</v>
      </c>
      <c r="EL396" s="38">
        <v>44636</v>
      </c>
      <c r="EM396" s="12">
        <v>30.759999999999899</v>
      </c>
      <c r="EN396" s="15">
        <v>44502</v>
      </c>
      <c r="EO396">
        <v>52.38</v>
      </c>
      <c r="EP396" s="38">
        <v>44334</v>
      </c>
      <c r="EQ396" s="12">
        <v>13.75</v>
      </c>
      <c r="ER396" s="15">
        <v>44630</v>
      </c>
      <c r="ES396">
        <v>35.940000000000097</v>
      </c>
      <c r="ET396" s="38">
        <v>44284</v>
      </c>
      <c r="EU396" s="12">
        <v>-1.05</v>
      </c>
      <c r="EV396" s="15">
        <v>44259</v>
      </c>
      <c r="EW396">
        <v>13.409999999999901</v>
      </c>
      <c r="EX396" s="15">
        <v>44267</v>
      </c>
      <c r="EY396">
        <v>10.959975328034799</v>
      </c>
      <c r="EZ396" s="38">
        <v>44323</v>
      </c>
      <c r="FA396" s="12">
        <v>33.007995775735601</v>
      </c>
      <c r="FB396" s="15">
        <v>44294</v>
      </c>
      <c r="FC396">
        <v>6.7710545475008699</v>
      </c>
      <c r="FD396" s="15">
        <v>44266</v>
      </c>
      <c r="FE396">
        <v>0.26816446273104799</v>
      </c>
    </row>
    <row r="397" spans="1:161">
      <c r="A397" s="40">
        <v>40572</v>
      </c>
      <c r="B397">
        <v>137.09786409884401</v>
      </c>
      <c r="C397">
        <f>B397-MAX($B$4:B397)</f>
        <v>-15.476948335745988</v>
      </c>
      <c r="E397" s="158">
        <v>43859</v>
      </c>
      <c r="F397">
        <v>224.189999999999</v>
      </c>
      <c r="G397">
        <f>F397-MAX($F$4:F397)</f>
        <v>-14.650000000000006</v>
      </c>
      <c r="BO397" s="23">
        <v>40876</v>
      </c>
      <c r="BP397">
        <v>14.8084385975916</v>
      </c>
      <c r="BQ397" s="15">
        <v>40763</v>
      </c>
      <c r="BR397">
        <v>2.98999999999999</v>
      </c>
      <c r="BS397" s="15">
        <v>40771</v>
      </c>
      <c r="BT397">
        <v>32.869999999999997</v>
      </c>
      <c r="BU397" s="15">
        <v>40753</v>
      </c>
      <c r="BV397">
        <v>6.81</v>
      </c>
      <c r="BW397" s="15">
        <v>41178</v>
      </c>
      <c r="BX397">
        <v>17.22</v>
      </c>
      <c r="BY397" s="15">
        <v>41004</v>
      </c>
      <c r="BZ397">
        <v>6.8499999999999899</v>
      </c>
      <c r="CA397" s="15">
        <v>40955</v>
      </c>
      <c r="CB397">
        <v>-11.59</v>
      </c>
      <c r="CC397" s="15">
        <v>40842</v>
      </c>
      <c r="CD397">
        <v>-5.44</v>
      </c>
      <c r="CE397" s="15">
        <v>40753</v>
      </c>
      <c r="CF397">
        <v>0</v>
      </c>
      <c r="CG397" s="15">
        <v>40794</v>
      </c>
      <c r="CH397">
        <v>10.5299999999999</v>
      </c>
      <c r="CI397" s="15">
        <v>40763</v>
      </c>
      <c r="CJ397">
        <v>7.83</v>
      </c>
      <c r="CK397" s="15">
        <v>40805</v>
      </c>
      <c r="CL397">
        <v>3.0399999999999898</v>
      </c>
      <c r="CM397" s="15">
        <v>40763</v>
      </c>
      <c r="CN397">
        <v>3.71</v>
      </c>
      <c r="CO397" s="15">
        <v>40572</v>
      </c>
      <c r="CP397">
        <v>35.792359973531624</v>
      </c>
      <c r="CQ397" s="15">
        <v>41131</v>
      </c>
      <c r="CR397">
        <v>12.9984394306979</v>
      </c>
      <c r="CS397" s="38">
        <v>40753</v>
      </c>
      <c r="CT397" s="12">
        <v>0</v>
      </c>
      <c r="CU397" s="15">
        <v>40753</v>
      </c>
      <c r="CV397">
        <v>0</v>
      </c>
      <c r="CW397" s="15">
        <v>40753</v>
      </c>
      <c r="CX397">
        <v>0</v>
      </c>
      <c r="CY397" s="15">
        <v>40753</v>
      </c>
      <c r="CZ397">
        <v>0</v>
      </c>
      <c r="DA397" s="15">
        <v>40753</v>
      </c>
      <c r="DB397">
        <v>0</v>
      </c>
      <c r="DC397" s="38">
        <v>40864</v>
      </c>
      <c r="DD397" s="12">
        <v>-11.8971276185737</v>
      </c>
      <c r="DE397" s="40">
        <v>40988</v>
      </c>
      <c r="DF397" s="12">
        <v>-2.9199999999999902</v>
      </c>
      <c r="DG397" s="15">
        <v>40753</v>
      </c>
      <c r="DH397">
        <v>-0.3</v>
      </c>
      <c r="DI397" s="15">
        <v>40753</v>
      </c>
      <c r="DJ397">
        <v>2.0799999999999899</v>
      </c>
      <c r="DK397" s="15">
        <v>40886</v>
      </c>
      <c r="DL397">
        <v>22.58</v>
      </c>
      <c r="DN397" s="15">
        <v>44453</v>
      </c>
      <c r="DO397">
        <v>16.079999999999899</v>
      </c>
      <c r="DP397" s="15">
        <v>44264</v>
      </c>
      <c r="DQ397">
        <v>5.12</v>
      </c>
      <c r="DR397" s="38">
        <v>44277</v>
      </c>
      <c r="DS397" s="12">
        <v>-1.3499999999999901</v>
      </c>
      <c r="DT397" s="15">
        <v>44351</v>
      </c>
      <c r="DU397">
        <v>33.719999999999899</v>
      </c>
      <c r="DV397" s="15">
        <v>44398</v>
      </c>
      <c r="DW397">
        <v>41.31</v>
      </c>
      <c r="DX397" s="15">
        <v>44376</v>
      </c>
      <c r="DY397">
        <v>51.165509912581904</v>
      </c>
      <c r="DZ397" s="15">
        <v>44379</v>
      </c>
      <c r="EA397">
        <v>46.063501490943203</v>
      </c>
      <c r="EB397" s="15">
        <v>44272</v>
      </c>
      <c r="EC397">
        <v>18.95</v>
      </c>
      <c r="ED397" s="38">
        <v>44356</v>
      </c>
      <c r="EE397" s="12">
        <v>31.86</v>
      </c>
      <c r="EF397" s="15">
        <v>44432</v>
      </c>
      <c r="EG397">
        <v>8.7700000000000102</v>
      </c>
      <c r="EH397" s="15">
        <v>44245</v>
      </c>
      <c r="EI397">
        <v>23.209999999999901</v>
      </c>
      <c r="EJ397" s="15">
        <v>44265</v>
      </c>
      <c r="EK397">
        <v>9.3312241838914094</v>
      </c>
      <c r="EL397" s="38">
        <v>44641</v>
      </c>
      <c r="EM397" s="12">
        <v>30.759999999999899</v>
      </c>
      <c r="EN397" s="15">
        <v>44503</v>
      </c>
      <c r="EO397">
        <v>54.33</v>
      </c>
      <c r="EP397" s="38">
        <v>44336</v>
      </c>
      <c r="EQ397" s="12">
        <v>13.75</v>
      </c>
      <c r="ER397" s="15">
        <v>44631</v>
      </c>
      <c r="ES397">
        <v>35.940000000000097</v>
      </c>
      <c r="ET397" s="38">
        <v>44285</v>
      </c>
      <c r="EU397" s="12">
        <v>-1.05</v>
      </c>
      <c r="EV397" s="15">
        <v>44260</v>
      </c>
      <c r="EW397">
        <v>13.409999999999901</v>
      </c>
      <c r="EX397" s="15">
        <v>44270</v>
      </c>
      <c r="EY397">
        <v>10.959975328034799</v>
      </c>
      <c r="EZ397" s="38">
        <v>44326</v>
      </c>
      <c r="FA397" s="12">
        <v>33.897995775735602</v>
      </c>
      <c r="FB397" s="15">
        <v>44295</v>
      </c>
      <c r="FC397">
        <v>6.7710545475008699</v>
      </c>
      <c r="FD397" s="15">
        <v>44267</v>
      </c>
      <c r="FE397">
        <v>0.26816446273104799</v>
      </c>
    </row>
    <row r="398" spans="1:161">
      <c r="A398" s="40">
        <v>40573</v>
      </c>
      <c r="B398">
        <v>137.09786409884401</v>
      </c>
      <c r="C398">
        <f>B398-MAX($B$4:B398)</f>
        <v>-15.476948335745988</v>
      </c>
      <c r="E398" s="158">
        <v>43860</v>
      </c>
      <c r="F398">
        <v>237.77999999999901</v>
      </c>
      <c r="G398">
        <f>F398-MAX($F$4:F398)</f>
        <v>-1.0600000000000023</v>
      </c>
      <c r="BO398" s="23">
        <v>40877</v>
      </c>
      <c r="BP398">
        <v>14.358438597591601</v>
      </c>
      <c r="BQ398" s="15">
        <v>40764</v>
      </c>
      <c r="BR398">
        <v>2.98999999999999</v>
      </c>
      <c r="BS398" s="15">
        <v>40772</v>
      </c>
      <c r="BT398">
        <v>32.869999999999997</v>
      </c>
      <c r="BU398" s="15">
        <v>40756</v>
      </c>
      <c r="BV398">
        <v>6.81</v>
      </c>
      <c r="BW398" s="15">
        <v>41179</v>
      </c>
      <c r="BX398">
        <v>17.22</v>
      </c>
      <c r="BY398" s="15">
        <v>41005</v>
      </c>
      <c r="BZ398">
        <v>6.9599999999999902</v>
      </c>
      <c r="CA398" s="15">
        <v>40956</v>
      </c>
      <c r="CB398">
        <v>-16.98</v>
      </c>
      <c r="CC398" s="15">
        <v>40843</v>
      </c>
      <c r="CD398">
        <v>-5.44</v>
      </c>
      <c r="CE398" s="15">
        <v>40756</v>
      </c>
      <c r="CF398">
        <v>0</v>
      </c>
      <c r="CG398" s="15">
        <v>40795</v>
      </c>
      <c r="CH398">
        <v>10.5299999999999</v>
      </c>
      <c r="CI398" s="15">
        <v>40764</v>
      </c>
      <c r="CJ398">
        <v>7.83</v>
      </c>
      <c r="CK398" s="15">
        <v>40806</v>
      </c>
      <c r="CL398">
        <v>3.0399999999999898</v>
      </c>
      <c r="CM398" s="15">
        <v>40764</v>
      </c>
      <c r="CN398">
        <v>3.71</v>
      </c>
      <c r="CO398" s="15">
        <v>40573</v>
      </c>
      <c r="CP398">
        <v>35.792359973531624</v>
      </c>
      <c r="CQ398" s="15">
        <v>41134</v>
      </c>
      <c r="CR398">
        <v>12.9984394306979</v>
      </c>
      <c r="CS398" s="38">
        <v>40756</v>
      </c>
      <c r="CT398" s="12">
        <v>0</v>
      </c>
      <c r="CU398" s="15">
        <v>40756</v>
      </c>
      <c r="CV398">
        <v>0</v>
      </c>
      <c r="CW398" s="15">
        <v>40756</v>
      </c>
      <c r="CX398">
        <v>0</v>
      </c>
      <c r="CY398" s="15">
        <v>40756</v>
      </c>
      <c r="CZ398">
        <v>0</v>
      </c>
      <c r="DA398" s="15">
        <v>40756</v>
      </c>
      <c r="DB398">
        <v>0</v>
      </c>
      <c r="DC398" s="38">
        <v>40865</v>
      </c>
      <c r="DD398" s="12">
        <v>-11.8971276185737</v>
      </c>
      <c r="DE398" s="40">
        <v>40989</v>
      </c>
      <c r="DF398" s="12">
        <v>-2.48999999999999</v>
      </c>
      <c r="DG398" s="15">
        <v>40756</v>
      </c>
      <c r="DH398">
        <v>-0.3</v>
      </c>
      <c r="DI398" s="15">
        <v>40756</v>
      </c>
      <c r="DJ398">
        <v>2.0799999999999899</v>
      </c>
      <c r="DK398" s="15">
        <v>40889</v>
      </c>
      <c r="DL398">
        <v>22.58</v>
      </c>
      <c r="DN398" s="15">
        <v>44454</v>
      </c>
      <c r="DO398">
        <v>16.079999999999899</v>
      </c>
      <c r="DP398" s="15">
        <v>44265</v>
      </c>
      <c r="DQ398">
        <v>5.12</v>
      </c>
      <c r="DR398" s="38">
        <v>44278</v>
      </c>
      <c r="DS398" s="12">
        <v>-1.3499999999999901</v>
      </c>
      <c r="DT398" s="15">
        <v>44354</v>
      </c>
      <c r="DU398">
        <v>33.719999999999899</v>
      </c>
      <c r="DV398" s="15">
        <v>44399</v>
      </c>
      <c r="DW398">
        <v>41.31</v>
      </c>
      <c r="DX398" s="15">
        <v>44377</v>
      </c>
      <c r="DY398">
        <v>51.165509912581904</v>
      </c>
      <c r="DZ398" s="15">
        <v>44382</v>
      </c>
      <c r="EA398">
        <v>46.063501490943203</v>
      </c>
      <c r="EB398" s="15">
        <v>44273</v>
      </c>
      <c r="EC398">
        <v>18.95</v>
      </c>
      <c r="ED398" s="38">
        <v>44357</v>
      </c>
      <c r="EE398" s="12">
        <v>31.86</v>
      </c>
      <c r="EF398" s="15">
        <v>44433</v>
      </c>
      <c r="EG398">
        <v>8.7700000000000102</v>
      </c>
      <c r="EH398" s="15">
        <v>44246</v>
      </c>
      <c r="EI398">
        <v>23.209999999999901</v>
      </c>
      <c r="EJ398" s="15">
        <v>44266</v>
      </c>
      <c r="EK398">
        <v>9.3312241838914094</v>
      </c>
      <c r="EL398" s="38">
        <v>44642</v>
      </c>
      <c r="EM398" s="12">
        <v>31.4499999999999</v>
      </c>
      <c r="EN398" s="15">
        <v>44505</v>
      </c>
      <c r="EO398">
        <v>54.33</v>
      </c>
      <c r="EP398" s="38">
        <v>44337</v>
      </c>
      <c r="EQ398" s="12">
        <v>13.75</v>
      </c>
      <c r="ER398" s="15">
        <v>44634</v>
      </c>
      <c r="ES398">
        <v>35.940000000000097</v>
      </c>
      <c r="ET398" s="38">
        <v>44286</v>
      </c>
      <c r="EU398" s="12">
        <v>-1.05</v>
      </c>
      <c r="EV398" s="15">
        <v>44263</v>
      </c>
      <c r="EW398">
        <v>13.409999999999901</v>
      </c>
      <c r="EX398" s="15">
        <v>44271</v>
      </c>
      <c r="EY398">
        <v>10.959975328034799</v>
      </c>
      <c r="EZ398" s="38">
        <v>44329</v>
      </c>
      <c r="FA398" s="12">
        <v>33.897995775735602</v>
      </c>
      <c r="FB398" s="15">
        <v>44298</v>
      </c>
      <c r="FC398">
        <v>6.7710545475008699</v>
      </c>
      <c r="FD398" s="15">
        <v>44270</v>
      </c>
      <c r="FE398">
        <v>0.26816446273104799</v>
      </c>
    </row>
    <row r="399" spans="1:161">
      <c r="A399" s="40">
        <v>40574</v>
      </c>
      <c r="B399">
        <v>150.267864098844</v>
      </c>
      <c r="C399">
        <f>B399-MAX($B$4:B399)</f>
        <v>-2.3069483357460001</v>
      </c>
      <c r="E399" s="158">
        <v>43861</v>
      </c>
      <c r="F399">
        <v>233.92081035673201</v>
      </c>
      <c r="G399">
        <f>F399-MAX($F$4:F399)</f>
        <v>-4.9191896432670035</v>
      </c>
      <c r="BO399" s="23">
        <v>40878</v>
      </c>
      <c r="BP399">
        <v>16.848438597591599</v>
      </c>
      <c r="BQ399" s="15">
        <v>40765</v>
      </c>
      <c r="BR399">
        <v>2.98999999999999</v>
      </c>
      <c r="BS399" s="15">
        <v>40773</v>
      </c>
      <c r="BT399">
        <v>32.869999999999997</v>
      </c>
      <c r="BU399" s="15">
        <v>40757</v>
      </c>
      <c r="BV399">
        <v>6.81</v>
      </c>
      <c r="BW399" s="15">
        <v>41180</v>
      </c>
      <c r="BX399">
        <v>17.22</v>
      </c>
      <c r="BY399" s="15">
        <v>41008</v>
      </c>
      <c r="BZ399">
        <v>6.1699999999999902</v>
      </c>
      <c r="CA399" s="15">
        <v>40959</v>
      </c>
      <c r="CB399">
        <v>-17.38</v>
      </c>
      <c r="CC399" s="15">
        <v>40844</v>
      </c>
      <c r="CD399">
        <v>-5.44</v>
      </c>
      <c r="CE399" s="15">
        <v>40757</v>
      </c>
      <c r="CF399">
        <v>0</v>
      </c>
      <c r="CG399" s="15">
        <v>40800</v>
      </c>
      <c r="CH399">
        <v>10.5299999999999</v>
      </c>
      <c r="CI399" s="15">
        <v>40765</v>
      </c>
      <c r="CJ399">
        <v>7.83</v>
      </c>
      <c r="CK399" s="15">
        <v>40807</v>
      </c>
      <c r="CL399">
        <v>3.0399999999999898</v>
      </c>
      <c r="CM399" s="15">
        <v>40765</v>
      </c>
      <c r="CN399">
        <v>3.71</v>
      </c>
      <c r="CO399" s="15">
        <v>40574</v>
      </c>
      <c r="CP399">
        <v>36.842359973531622</v>
      </c>
      <c r="CQ399" s="15">
        <v>41135</v>
      </c>
      <c r="CR399">
        <v>12.6740106932521</v>
      </c>
      <c r="CS399" s="38">
        <v>40757</v>
      </c>
      <c r="CT399" s="12">
        <v>0</v>
      </c>
      <c r="CU399" s="15">
        <v>40757</v>
      </c>
      <c r="CV399">
        <v>0</v>
      </c>
      <c r="CW399" s="15">
        <v>40757</v>
      </c>
      <c r="CX399">
        <v>0</v>
      </c>
      <c r="CY399" s="15">
        <v>40757</v>
      </c>
      <c r="CZ399">
        <v>0</v>
      </c>
      <c r="DA399" s="15">
        <v>40757</v>
      </c>
      <c r="DB399">
        <v>0</v>
      </c>
      <c r="DC399" s="38">
        <v>40868</v>
      </c>
      <c r="DD399" s="12">
        <v>-11.8971276185737</v>
      </c>
      <c r="DE399" s="40">
        <v>40990</v>
      </c>
      <c r="DF399" s="12">
        <v>-2.6599999999999899</v>
      </c>
      <c r="DG399" s="15">
        <v>40757</v>
      </c>
      <c r="DH399">
        <v>-0.3</v>
      </c>
      <c r="DI399" s="15">
        <v>40757</v>
      </c>
      <c r="DJ399">
        <v>2.0799999999999899</v>
      </c>
      <c r="DK399" s="15">
        <v>40890</v>
      </c>
      <c r="DL399">
        <v>22.58</v>
      </c>
      <c r="DN399" s="15">
        <v>44455</v>
      </c>
      <c r="DO399">
        <v>16.079999999999899</v>
      </c>
      <c r="DP399" s="15">
        <v>44266</v>
      </c>
      <c r="DQ399">
        <v>5.12</v>
      </c>
      <c r="DR399" s="38">
        <v>44279</v>
      </c>
      <c r="DS399" s="12">
        <v>-1.3499999999999901</v>
      </c>
      <c r="DT399" s="15">
        <v>44355</v>
      </c>
      <c r="DU399">
        <v>33.719999999999899</v>
      </c>
      <c r="DV399" s="15">
        <v>44405</v>
      </c>
      <c r="DW399">
        <v>41.31</v>
      </c>
      <c r="DX399" s="15">
        <v>44378</v>
      </c>
      <c r="DY399">
        <v>51.165509912581904</v>
      </c>
      <c r="DZ399" s="15">
        <v>44383</v>
      </c>
      <c r="EA399">
        <v>46.063501490943203</v>
      </c>
      <c r="EB399" s="15">
        <v>44274</v>
      </c>
      <c r="EC399">
        <v>18.95</v>
      </c>
      <c r="ED399" s="38">
        <v>44358</v>
      </c>
      <c r="EE399" s="12">
        <v>31.86</v>
      </c>
      <c r="EF399" s="15">
        <v>44434</v>
      </c>
      <c r="EG399">
        <v>8.7700000000000102</v>
      </c>
      <c r="EH399" s="15">
        <v>44249</v>
      </c>
      <c r="EI399">
        <v>23.209999999999901</v>
      </c>
      <c r="EJ399" s="15">
        <v>44267</v>
      </c>
      <c r="EK399">
        <v>9.1749083632414692</v>
      </c>
      <c r="EL399" s="38">
        <v>44648</v>
      </c>
      <c r="EM399" s="12">
        <v>31.4499999999999</v>
      </c>
      <c r="EN399" s="15">
        <v>44508</v>
      </c>
      <c r="EO399">
        <v>55.08</v>
      </c>
      <c r="EP399" s="38">
        <v>44340</v>
      </c>
      <c r="EQ399" s="12">
        <v>13.75</v>
      </c>
      <c r="ER399" s="15">
        <v>44635</v>
      </c>
      <c r="ES399">
        <v>35.940000000000097</v>
      </c>
      <c r="ET399" s="38">
        <v>44287</v>
      </c>
      <c r="EU399" s="12">
        <v>-1.05</v>
      </c>
      <c r="EV399" s="15">
        <v>44264</v>
      </c>
      <c r="EW399">
        <v>13.409999999999901</v>
      </c>
      <c r="EX399" s="15">
        <v>44272</v>
      </c>
      <c r="EY399">
        <v>10.959975328034799</v>
      </c>
      <c r="EZ399" s="38">
        <v>44330</v>
      </c>
      <c r="FA399" s="12">
        <v>34.097995775735598</v>
      </c>
      <c r="FB399" s="15">
        <v>44299</v>
      </c>
      <c r="FC399">
        <v>6.7710545475008699</v>
      </c>
      <c r="FD399" s="15">
        <v>44271</v>
      </c>
      <c r="FE399">
        <v>0.26816446273104799</v>
      </c>
    </row>
    <row r="400" spans="1:161">
      <c r="A400" s="40">
        <v>40575</v>
      </c>
      <c r="B400">
        <v>150.19786409884401</v>
      </c>
      <c r="C400">
        <f>B400-MAX($B$4:B400)</f>
        <v>-2.3769483357459933</v>
      </c>
      <c r="E400" s="158">
        <v>43862</v>
      </c>
      <c r="F400">
        <v>233.92081035673201</v>
      </c>
      <c r="G400">
        <f>F400-MAX($F$4:F400)</f>
        <v>-4.9191896432670035</v>
      </c>
      <c r="BO400" s="23">
        <v>40882</v>
      </c>
      <c r="BP400">
        <v>16.848438597591599</v>
      </c>
      <c r="BQ400" s="15">
        <v>40766</v>
      </c>
      <c r="BR400">
        <v>2.98999999999999</v>
      </c>
      <c r="BS400" s="15">
        <v>40774</v>
      </c>
      <c r="BT400">
        <v>32.869999999999997</v>
      </c>
      <c r="BU400" s="15">
        <v>40758</v>
      </c>
      <c r="BV400">
        <v>6.81</v>
      </c>
      <c r="BW400" s="15">
        <v>41184</v>
      </c>
      <c r="BX400">
        <v>17.22</v>
      </c>
      <c r="BY400" s="15">
        <v>41009</v>
      </c>
      <c r="BZ400">
        <v>6.1399999999999899</v>
      </c>
      <c r="CA400" s="15">
        <v>40960</v>
      </c>
      <c r="CB400">
        <v>-17.13</v>
      </c>
      <c r="CC400" s="15">
        <v>40847</v>
      </c>
      <c r="CD400">
        <v>-5.44</v>
      </c>
      <c r="CE400" s="15">
        <v>40758</v>
      </c>
      <c r="CF400">
        <v>0</v>
      </c>
      <c r="CG400" s="15">
        <v>40801</v>
      </c>
      <c r="CH400">
        <v>10.5299999999999</v>
      </c>
      <c r="CI400" s="15">
        <v>40766</v>
      </c>
      <c r="CJ400">
        <v>7.83</v>
      </c>
      <c r="CK400" s="15">
        <v>40808</v>
      </c>
      <c r="CL400">
        <v>3.0399999999999898</v>
      </c>
      <c r="CM400" s="15">
        <v>40766</v>
      </c>
      <c r="CN400">
        <v>3.71</v>
      </c>
      <c r="CO400" s="15">
        <v>40575</v>
      </c>
      <c r="CP400">
        <v>36.94235997353163</v>
      </c>
      <c r="CQ400" s="15">
        <v>41137</v>
      </c>
      <c r="CR400">
        <v>13.1051642098898</v>
      </c>
      <c r="CS400" s="38">
        <v>40758</v>
      </c>
      <c r="CT400" s="12">
        <v>0</v>
      </c>
      <c r="CU400" s="15">
        <v>40758</v>
      </c>
      <c r="CV400">
        <v>0</v>
      </c>
      <c r="CW400" s="15">
        <v>40758</v>
      </c>
      <c r="CX400">
        <v>0</v>
      </c>
      <c r="CY400" s="15">
        <v>40758</v>
      </c>
      <c r="CZ400">
        <v>0</v>
      </c>
      <c r="DA400" s="15">
        <v>40758</v>
      </c>
      <c r="DB400">
        <v>0</v>
      </c>
      <c r="DC400" s="38">
        <v>40869</v>
      </c>
      <c r="DD400" s="12">
        <v>-11.8971276185737</v>
      </c>
      <c r="DE400" s="40">
        <v>40991</v>
      </c>
      <c r="DF400" s="12">
        <v>-2.4799999999999902</v>
      </c>
      <c r="DG400" s="15">
        <v>40758</v>
      </c>
      <c r="DH400">
        <v>-0.25</v>
      </c>
      <c r="DI400" s="15">
        <v>40758</v>
      </c>
      <c r="DJ400">
        <v>2.0799999999999899</v>
      </c>
      <c r="DK400" s="15">
        <v>40891</v>
      </c>
      <c r="DL400">
        <v>22.58</v>
      </c>
      <c r="DN400" s="15">
        <v>44456</v>
      </c>
      <c r="DO400">
        <v>16.079999999999899</v>
      </c>
      <c r="DP400" s="15">
        <v>44267</v>
      </c>
      <c r="DQ400">
        <v>5.12</v>
      </c>
      <c r="DR400" s="38">
        <v>44280</v>
      </c>
      <c r="DS400" s="12">
        <v>-1.3499999999999901</v>
      </c>
      <c r="DT400" s="15">
        <v>44356</v>
      </c>
      <c r="DU400">
        <v>33.719999999999899</v>
      </c>
      <c r="DV400" s="15">
        <v>44406</v>
      </c>
      <c r="DW400">
        <v>39.81</v>
      </c>
      <c r="DX400" s="15">
        <v>44379</v>
      </c>
      <c r="DY400">
        <v>51.065509912581902</v>
      </c>
      <c r="DZ400" s="15">
        <v>44384</v>
      </c>
      <c r="EA400">
        <v>46.063501490943203</v>
      </c>
      <c r="EB400" s="15">
        <v>44277</v>
      </c>
      <c r="EC400">
        <v>18.95</v>
      </c>
      <c r="ED400" s="38">
        <v>44361</v>
      </c>
      <c r="EE400" s="12">
        <v>31.86</v>
      </c>
      <c r="EF400" s="15">
        <v>44435</v>
      </c>
      <c r="EG400">
        <v>8.6500000000000092</v>
      </c>
      <c r="EH400" s="15">
        <v>44250</v>
      </c>
      <c r="EI400">
        <v>23.209999999999901</v>
      </c>
      <c r="EJ400" s="15">
        <v>44273</v>
      </c>
      <c r="EK400">
        <v>9.1749083632414692</v>
      </c>
      <c r="EL400" s="38">
        <v>44649</v>
      </c>
      <c r="EM400" s="12">
        <v>31.889999999999901</v>
      </c>
      <c r="EN400" s="15">
        <v>44509</v>
      </c>
      <c r="EO400">
        <v>55.7</v>
      </c>
      <c r="EP400" s="38">
        <v>44341</v>
      </c>
      <c r="EQ400" s="12">
        <v>13.75</v>
      </c>
      <c r="ER400" s="15">
        <v>44636</v>
      </c>
      <c r="ES400">
        <v>35.940000000000097</v>
      </c>
      <c r="ET400" s="38">
        <v>44288</v>
      </c>
      <c r="EU400" s="12">
        <v>-1.05</v>
      </c>
      <c r="EV400" s="15">
        <v>44265</v>
      </c>
      <c r="EW400">
        <v>13.409999999999901</v>
      </c>
      <c r="EX400" s="15">
        <v>44273</v>
      </c>
      <c r="EY400">
        <v>10.959975328034799</v>
      </c>
      <c r="EZ400" s="38">
        <v>44333</v>
      </c>
      <c r="FA400" s="12">
        <v>33.767995775735599</v>
      </c>
      <c r="FB400" s="15">
        <v>44300</v>
      </c>
      <c r="FC400">
        <v>6.7710545475008699</v>
      </c>
      <c r="FD400" s="15">
        <v>44272</v>
      </c>
      <c r="FE400">
        <v>0.26816446273104799</v>
      </c>
    </row>
    <row r="401" spans="1:161">
      <c r="A401" s="40">
        <v>40576</v>
      </c>
      <c r="B401">
        <v>150.19786409884401</v>
      </c>
      <c r="C401">
        <f>B401-MAX($B$4:B401)</f>
        <v>-2.3769483357459933</v>
      </c>
      <c r="E401" s="158">
        <v>43863</v>
      </c>
      <c r="F401">
        <v>233.92081035673201</v>
      </c>
      <c r="G401">
        <f>F401-MAX($F$4:F401)</f>
        <v>-4.9191896432670035</v>
      </c>
      <c r="BO401" s="23">
        <v>40883</v>
      </c>
      <c r="BP401">
        <v>15.948438597591601</v>
      </c>
      <c r="BQ401" s="15">
        <v>40767</v>
      </c>
      <c r="BR401">
        <v>2.98999999999999</v>
      </c>
      <c r="BS401" s="15">
        <v>40777</v>
      </c>
      <c r="BT401">
        <v>32.869999999999997</v>
      </c>
      <c r="BU401" s="15">
        <v>40759</v>
      </c>
      <c r="BV401">
        <v>6.81</v>
      </c>
      <c r="BW401" s="15">
        <v>41186</v>
      </c>
      <c r="BX401">
        <v>17.22</v>
      </c>
      <c r="BY401" s="15">
        <v>41011</v>
      </c>
      <c r="BZ401">
        <v>5.7299999999999898</v>
      </c>
      <c r="CA401" s="15">
        <v>40961</v>
      </c>
      <c r="CB401">
        <v>-16.079999999999998</v>
      </c>
      <c r="CC401" s="15">
        <v>40848</v>
      </c>
      <c r="CD401">
        <v>-5.44</v>
      </c>
      <c r="CE401" s="15">
        <v>40759</v>
      </c>
      <c r="CF401">
        <v>0</v>
      </c>
      <c r="CG401" s="15">
        <v>40802</v>
      </c>
      <c r="CH401">
        <v>10.5299999999999</v>
      </c>
      <c r="CI401" s="15">
        <v>40767</v>
      </c>
      <c r="CJ401">
        <v>7.83</v>
      </c>
      <c r="CK401" s="15">
        <v>40809</v>
      </c>
      <c r="CL401">
        <v>3.0399999999999898</v>
      </c>
      <c r="CM401" s="15">
        <v>40767</v>
      </c>
      <c r="CN401">
        <v>3.71</v>
      </c>
      <c r="CO401" s="15">
        <v>40576</v>
      </c>
      <c r="CP401">
        <v>36.94235997353163</v>
      </c>
      <c r="CQ401" s="15">
        <v>41138</v>
      </c>
      <c r="CR401">
        <v>13.227125617563299</v>
      </c>
      <c r="CS401" s="38">
        <v>40759</v>
      </c>
      <c r="CT401" s="12">
        <v>0</v>
      </c>
      <c r="CU401" s="15">
        <v>40759</v>
      </c>
      <c r="CV401">
        <v>0</v>
      </c>
      <c r="CW401" s="15">
        <v>40759</v>
      </c>
      <c r="CX401">
        <v>0</v>
      </c>
      <c r="CY401" s="15">
        <v>40759</v>
      </c>
      <c r="CZ401">
        <v>0</v>
      </c>
      <c r="DA401" s="15">
        <v>40759</v>
      </c>
      <c r="DB401">
        <v>0</v>
      </c>
      <c r="DC401" s="38">
        <v>40870</v>
      </c>
      <c r="DD401" s="12">
        <v>-11.8971276185737</v>
      </c>
      <c r="DE401" s="40">
        <v>40994</v>
      </c>
      <c r="DF401" s="12">
        <v>-2.3899999999999899</v>
      </c>
      <c r="DG401" s="15">
        <v>40759</v>
      </c>
      <c r="DH401">
        <v>0.78999999999999904</v>
      </c>
      <c r="DI401" s="15">
        <v>40759</v>
      </c>
      <c r="DJ401">
        <v>2.0799999999999899</v>
      </c>
      <c r="DK401" s="15">
        <v>40892</v>
      </c>
      <c r="DL401">
        <v>22.38</v>
      </c>
      <c r="DN401" s="15">
        <v>44462</v>
      </c>
      <c r="DO401">
        <v>16.079999999999899</v>
      </c>
      <c r="DP401" s="15">
        <v>44270</v>
      </c>
      <c r="DQ401">
        <v>5.12</v>
      </c>
      <c r="DR401" s="38">
        <v>44281</v>
      </c>
      <c r="DS401" s="12">
        <v>-1.3499999999999901</v>
      </c>
      <c r="DT401" s="15">
        <v>44357</v>
      </c>
      <c r="DU401">
        <v>33.719999999999899</v>
      </c>
      <c r="DV401" s="15">
        <v>44407</v>
      </c>
      <c r="DW401">
        <v>39.81</v>
      </c>
      <c r="DX401" s="15">
        <v>44385</v>
      </c>
      <c r="DY401">
        <v>51.065509912581902</v>
      </c>
      <c r="DZ401" s="15">
        <v>44385</v>
      </c>
      <c r="EA401">
        <v>46.063501490943203</v>
      </c>
      <c r="EB401" s="15">
        <v>44278</v>
      </c>
      <c r="EC401">
        <v>18.95</v>
      </c>
      <c r="ED401" s="38">
        <v>44362</v>
      </c>
      <c r="EE401" s="12">
        <v>31.86</v>
      </c>
      <c r="EF401" s="15">
        <v>44438</v>
      </c>
      <c r="EG401">
        <v>8.4900000000000109</v>
      </c>
      <c r="EH401" s="15">
        <v>44251</v>
      </c>
      <c r="EI401">
        <v>23.209999999999901</v>
      </c>
      <c r="EJ401" s="15">
        <v>44274</v>
      </c>
      <c r="EK401">
        <v>9.1749083632414692</v>
      </c>
      <c r="EL401" s="38">
        <v>44655</v>
      </c>
      <c r="EM401" s="12">
        <v>31.889999999999901</v>
      </c>
      <c r="EN401" s="15">
        <v>44512</v>
      </c>
      <c r="EO401">
        <v>55.7</v>
      </c>
      <c r="EP401" s="38">
        <v>44342</v>
      </c>
      <c r="EQ401" s="12">
        <v>13.75</v>
      </c>
      <c r="ER401" s="15">
        <v>44637</v>
      </c>
      <c r="ES401">
        <v>35.940000000000097</v>
      </c>
      <c r="ET401" s="38">
        <v>44291</v>
      </c>
      <c r="EU401" s="12">
        <v>-1.05</v>
      </c>
      <c r="EV401" s="15">
        <v>44266</v>
      </c>
      <c r="EW401">
        <v>13.409999999999901</v>
      </c>
      <c r="EX401" s="15">
        <v>44274</v>
      </c>
      <c r="EY401">
        <v>10.959975328034799</v>
      </c>
      <c r="EZ401" s="38">
        <v>44334</v>
      </c>
      <c r="FA401" s="12">
        <v>35.147995775735602</v>
      </c>
      <c r="FB401" s="15">
        <v>44301</v>
      </c>
      <c r="FC401">
        <v>6.7710545475008699</v>
      </c>
      <c r="FD401" s="15">
        <v>44273</v>
      </c>
      <c r="FE401">
        <v>0.26816446273104799</v>
      </c>
    </row>
    <row r="402" spans="1:161">
      <c r="A402" s="40">
        <v>40577</v>
      </c>
      <c r="B402">
        <v>150.19786409884401</v>
      </c>
      <c r="C402">
        <f>B402-MAX($B$4:B402)</f>
        <v>-2.3769483357459933</v>
      </c>
      <c r="E402" s="158">
        <v>43864</v>
      </c>
      <c r="F402">
        <v>230.800810356732</v>
      </c>
      <c r="G402">
        <f>F402-MAX($F$4:F402)</f>
        <v>-8.039189643267008</v>
      </c>
      <c r="BO402" s="23">
        <v>40884</v>
      </c>
      <c r="BP402">
        <v>16.3984385975916</v>
      </c>
      <c r="BQ402" s="15">
        <v>40771</v>
      </c>
      <c r="BR402">
        <v>2.98999999999999</v>
      </c>
      <c r="BS402" s="15">
        <v>40778</v>
      </c>
      <c r="BT402">
        <v>32.869999999999997</v>
      </c>
      <c r="BU402" s="15">
        <v>40760</v>
      </c>
      <c r="BV402">
        <v>6.81</v>
      </c>
      <c r="BW402" s="15">
        <v>41187</v>
      </c>
      <c r="BX402">
        <v>17.22</v>
      </c>
      <c r="BY402" s="15">
        <v>41012</v>
      </c>
      <c r="BZ402">
        <v>6.7399999999999904</v>
      </c>
      <c r="CA402" s="15">
        <v>40962</v>
      </c>
      <c r="CB402">
        <v>-11.65</v>
      </c>
      <c r="CC402" s="15">
        <v>40849</v>
      </c>
      <c r="CD402">
        <v>-5.44</v>
      </c>
      <c r="CE402" s="15">
        <v>40760</v>
      </c>
      <c r="CF402">
        <v>0</v>
      </c>
      <c r="CG402" s="15">
        <v>40805</v>
      </c>
      <c r="CH402">
        <v>10.5299999999999</v>
      </c>
      <c r="CI402" s="15">
        <v>40771</v>
      </c>
      <c r="CJ402">
        <v>7.83</v>
      </c>
      <c r="CK402" s="15">
        <v>40812</v>
      </c>
      <c r="CL402">
        <v>3.0399999999999898</v>
      </c>
      <c r="CM402" s="15">
        <v>40771</v>
      </c>
      <c r="CN402">
        <v>3.71</v>
      </c>
      <c r="CO402" s="15">
        <v>40577</v>
      </c>
      <c r="CP402">
        <v>36.94235997353163</v>
      </c>
      <c r="CQ402" s="15">
        <v>41141</v>
      </c>
      <c r="CR402">
        <v>13.227125617563299</v>
      </c>
      <c r="CS402" s="38">
        <v>40760</v>
      </c>
      <c r="CT402" s="12">
        <v>0</v>
      </c>
      <c r="CU402" s="15">
        <v>40760</v>
      </c>
      <c r="CV402">
        <v>0</v>
      </c>
      <c r="CW402" s="15">
        <v>40760</v>
      </c>
      <c r="CX402">
        <v>0</v>
      </c>
      <c r="CY402" s="15">
        <v>40760</v>
      </c>
      <c r="CZ402">
        <v>0</v>
      </c>
      <c r="DA402" s="15">
        <v>40760</v>
      </c>
      <c r="DB402">
        <v>0</v>
      </c>
      <c r="DC402" s="38">
        <v>40871</v>
      </c>
      <c r="DD402" s="12">
        <v>-11.8971276185737</v>
      </c>
      <c r="DE402" s="40">
        <v>40995</v>
      </c>
      <c r="DF402" s="12">
        <v>-3.1299999999999901</v>
      </c>
      <c r="DG402" s="15">
        <v>40760</v>
      </c>
      <c r="DH402">
        <v>7.6399999999999899</v>
      </c>
      <c r="DI402" s="15">
        <v>40760</v>
      </c>
      <c r="DJ402">
        <v>2.0799999999999899</v>
      </c>
      <c r="DK402" s="15">
        <v>40893</v>
      </c>
      <c r="DL402">
        <v>22.31</v>
      </c>
      <c r="DN402" s="15">
        <v>44463</v>
      </c>
      <c r="DO402">
        <v>16.079999999999899</v>
      </c>
      <c r="DP402" s="15">
        <v>44271</v>
      </c>
      <c r="DQ402">
        <v>5.12</v>
      </c>
      <c r="DR402" s="38">
        <v>44284</v>
      </c>
      <c r="DS402" s="12">
        <v>-1.3499999999999901</v>
      </c>
      <c r="DT402" s="15">
        <v>44358</v>
      </c>
      <c r="DU402">
        <v>33.719999999999899</v>
      </c>
      <c r="DV402" s="15">
        <v>44410</v>
      </c>
      <c r="DW402">
        <v>39.81</v>
      </c>
      <c r="DX402" s="15">
        <v>44386</v>
      </c>
      <c r="DY402">
        <v>51.675509912581902</v>
      </c>
      <c r="DZ402" s="15">
        <v>44386</v>
      </c>
      <c r="EA402">
        <v>46.063501490943203</v>
      </c>
      <c r="EB402" s="15">
        <v>44279</v>
      </c>
      <c r="EC402">
        <v>18.95</v>
      </c>
      <c r="ED402" s="38">
        <v>44363</v>
      </c>
      <c r="EE402" s="12">
        <v>31.86</v>
      </c>
      <c r="EF402" s="15">
        <v>44439</v>
      </c>
      <c r="EG402">
        <v>12.19</v>
      </c>
      <c r="EH402" s="15">
        <v>44252</v>
      </c>
      <c r="EI402">
        <v>23.209999999999901</v>
      </c>
      <c r="EJ402" s="15">
        <v>44277</v>
      </c>
      <c r="EK402">
        <v>9.1749083632414692</v>
      </c>
      <c r="EL402" s="38">
        <v>44656</v>
      </c>
      <c r="EM402" s="12">
        <v>32.1099999999999</v>
      </c>
      <c r="EN402" s="15">
        <v>44515</v>
      </c>
      <c r="EO402">
        <v>55.49</v>
      </c>
      <c r="EP402" s="38">
        <v>44343</v>
      </c>
      <c r="EQ402" s="12">
        <v>13.75</v>
      </c>
      <c r="ER402" s="15">
        <v>44642</v>
      </c>
      <c r="ES402">
        <v>35.940000000000097</v>
      </c>
      <c r="ET402" s="38">
        <v>44292</v>
      </c>
      <c r="EU402" s="12">
        <v>-1.05</v>
      </c>
      <c r="EV402" s="15">
        <v>44267</v>
      </c>
      <c r="EW402">
        <v>12.9233293799594</v>
      </c>
      <c r="EX402" s="15">
        <v>44277</v>
      </c>
      <c r="EY402">
        <v>10.959975328034799</v>
      </c>
      <c r="EZ402" s="38">
        <v>44336</v>
      </c>
      <c r="FA402" s="12">
        <v>35.147995775735602</v>
      </c>
      <c r="FB402" s="15">
        <v>44302</v>
      </c>
      <c r="FC402">
        <v>6.7710545475008699</v>
      </c>
      <c r="FD402" s="15">
        <v>44274</v>
      </c>
      <c r="FE402">
        <v>0.26816446273104799</v>
      </c>
    </row>
    <row r="403" spans="1:161">
      <c r="A403" s="40">
        <v>40578</v>
      </c>
      <c r="B403">
        <v>150.19786409884401</v>
      </c>
      <c r="C403">
        <f>B403-MAX($B$4:B403)</f>
        <v>-2.3769483357459933</v>
      </c>
      <c r="E403" s="158">
        <v>43865</v>
      </c>
      <c r="F403">
        <v>239.47081035673199</v>
      </c>
      <c r="G403">
        <f>F403-MAX($F$4:F403)</f>
        <v>0</v>
      </c>
      <c r="BO403" s="23">
        <v>40885</v>
      </c>
      <c r="BP403">
        <v>16.1484385975916</v>
      </c>
      <c r="BQ403" s="15">
        <v>40772</v>
      </c>
      <c r="BR403">
        <v>2.98999999999999</v>
      </c>
      <c r="BS403" s="15">
        <v>40779</v>
      </c>
      <c r="BT403">
        <v>32.869999999999997</v>
      </c>
      <c r="BU403" s="15">
        <v>40763</v>
      </c>
      <c r="BV403">
        <v>6.81</v>
      </c>
      <c r="BW403" s="15">
        <v>41190</v>
      </c>
      <c r="BX403">
        <v>17.22</v>
      </c>
      <c r="BY403" s="15">
        <v>41015</v>
      </c>
      <c r="BZ403">
        <v>6.3399999999999901</v>
      </c>
      <c r="CA403" s="15">
        <v>40963</v>
      </c>
      <c r="CB403">
        <v>-12.68</v>
      </c>
      <c r="CC403" s="15">
        <v>40850</v>
      </c>
      <c r="CD403">
        <v>-3.68</v>
      </c>
      <c r="CE403" s="15">
        <v>40763</v>
      </c>
      <c r="CF403">
        <v>0</v>
      </c>
      <c r="CG403" s="15">
        <v>40806</v>
      </c>
      <c r="CH403">
        <v>10.5299999999999</v>
      </c>
      <c r="CI403" s="15">
        <v>40772</v>
      </c>
      <c r="CJ403">
        <v>7.83</v>
      </c>
      <c r="CK403" s="15">
        <v>40813</v>
      </c>
      <c r="CL403">
        <v>3.0399999999999898</v>
      </c>
      <c r="CM403" s="15">
        <v>40772</v>
      </c>
      <c r="CN403">
        <v>3.71</v>
      </c>
      <c r="CO403" s="15">
        <v>40578</v>
      </c>
      <c r="CP403">
        <v>36.94235997353163</v>
      </c>
      <c r="CQ403" s="15">
        <v>41142</v>
      </c>
      <c r="CR403">
        <v>13.377631014511399</v>
      </c>
      <c r="CS403" s="38">
        <v>40763</v>
      </c>
      <c r="CT403" s="12">
        <v>0</v>
      </c>
      <c r="CU403" s="15">
        <v>40763</v>
      </c>
      <c r="CV403">
        <v>0</v>
      </c>
      <c r="CW403" s="15">
        <v>40763</v>
      </c>
      <c r="CX403">
        <v>0</v>
      </c>
      <c r="CY403" s="15">
        <v>40763</v>
      </c>
      <c r="CZ403">
        <v>0</v>
      </c>
      <c r="DA403" s="15">
        <v>40763</v>
      </c>
      <c r="DB403">
        <v>0</v>
      </c>
      <c r="DC403" s="38">
        <v>40872</v>
      </c>
      <c r="DD403" s="12">
        <v>-11.8971276185737</v>
      </c>
      <c r="DE403" s="40">
        <v>40996</v>
      </c>
      <c r="DF403" s="12">
        <v>-2.9299999999999899</v>
      </c>
      <c r="DG403" s="15">
        <v>40763</v>
      </c>
      <c r="DH403">
        <v>16.739999999999899</v>
      </c>
      <c r="DI403" s="15">
        <v>40763</v>
      </c>
      <c r="DJ403">
        <v>2.0799999999999899</v>
      </c>
      <c r="DK403" s="15">
        <v>40896</v>
      </c>
      <c r="DL403">
        <v>22.09</v>
      </c>
      <c r="DN403" s="15">
        <v>44466</v>
      </c>
      <c r="DO403">
        <v>16.079999999999899</v>
      </c>
      <c r="DP403" s="15">
        <v>44272</v>
      </c>
      <c r="DQ403">
        <v>5.12</v>
      </c>
      <c r="DR403" s="38">
        <v>44285</v>
      </c>
      <c r="DS403" s="12">
        <v>-1.3499999999999901</v>
      </c>
      <c r="DT403" s="15">
        <v>44361</v>
      </c>
      <c r="DU403">
        <v>33.719999999999899</v>
      </c>
      <c r="DV403" s="15">
        <v>44411</v>
      </c>
      <c r="DW403">
        <v>39.81</v>
      </c>
      <c r="DX403" s="15">
        <v>44389</v>
      </c>
      <c r="DY403">
        <v>50.4355099125819</v>
      </c>
      <c r="DZ403" s="15">
        <v>44389</v>
      </c>
      <c r="EA403">
        <v>46.063501490943203</v>
      </c>
      <c r="EB403" s="15">
        <v>44280</v>
      </c>
      <c r="EC403">
        <v>18.95</v>
      </c>
      <c r="ED403" s="38">
        <v>44364</v>
      </c>
      <c r="EE403" s="12">
        <v>31.86</v>
      </c>
      <c r="EF403" s="15">
        <v>44441</v>
      </c>
      <c r="EG403">
        <v>12.19</v>
      </c>
      <c r="EH403" s="15">
        <v>44253</v>
      </c>
      <c r="EI403">
        <v>23.209999999999901</v>
      </c>
      <c r="EJ403" s="15">
        <v>44278</v>
      </c>
      <c r="EK403">
        <v>9.1749083632414692</v>
      </c>
      <c r="EL403" s="38">
        <v>44662</v>
      </c>
      <c r="EM403" s="12">
        <v>32.1099999999999</v>
      </c>
      <c r="EN403" s="15">
        <v>44516</v>
      </c>
      <c r="EO403">
        <v>56.08</v>
      </c>
      <c r="EP403" s="38">
        <v>44344</v>
      </c>
      <c r="EQ403" s="12">
        <v>13.74</v>
      </c>
      <c r="ER403" s="15">
        <v>44643</v>
      </c>
      <c r="ES403">
        <v>35.180000000000099</v>
      </c>
      <c r="ET403" s="38">
        <v>44293</v>
      </c>
      <c r="EU403" s="12">
        <v>-1.05</v>
      </c>
      <c r="EV403" s="15">
        <v>44270</v>
      </c>
      <c r="EW403">
        <v>13.1833293799594</v>
      </c>
      <c r="EX403" s="15">
        <v>44278</v>
      </c>
      <c r="EY403">
        <v>10.959975328034799</v>
      </c>
      <c r="EZ403" s="38">
        <v>44337</v>
      </c>
      <c r="FA403" s="12">
        <v>34.757995775735601</v>
      </c>
      <c r="FB403" s="15">
        <v>44305</v>
      </c>
      <c r="FC403">
        <v>6.7710545475008699</v>
      </c>
      <c r="FD403" s="15">
        <v>44277</v>
      </c>
      <c r="FE403">
        <v>0.26816446273104799</v>
      </c>
    </row>
    <row r="404" spans="1:161">
      <c r="A404" s="40">
        <v>40579</v>
      </c>
      <c r="B404">
        <v>150.19786409884401</v>
      </c>
      <c r="C404">
        <f>B404-MAX($B$4:B404)</f>
        <v>-2.3769483357459933</v>
      </c>
      <c r="E404" s="158">
        <v>43866</v>
      </c>
      <c r="F404">
        <v>237.41081035673199</v>
      </c>
      <c r="G404">
        <f>F404-MAX($F$4:F404)</f>
        <v>-2.0600000000000023</v>
      </c>
      <c r="BO404" s="23">
        <v>40886</v>
      </c>
      <c r="BP404">
        <v>13.998438597591599</v>
      </c>
      <c r="BQ404" s="15">
        <v>40773</v>
      </c>
      <c r="BR404">
        <v>2.98999999999999</v>
      </c>
      <c r="BS404" s="15">
        <v>40780</v>
      </c>
      <c r="BT404">
        <v>32.869999999999997</v>
      </c>
      <c r="BU404" s="15">
        <v>40764</v>
      </c>
      <c r="BV404">
        <v>6.81</v>
      </c>
      <c r="BW404" s="15">
        <v>41191</v>
      </c>
      <c r="BX404">
        <v>17.22</v>
      </c>
      <c r="BY404" s="15">
        <v>41016</v>
      </c>
      <c r="BZ404">
        <v>6.25999999999999</v>
      </c>
      <c r="CA404" s="15">
        <v>40966</v>
      </c>
      <c r="CB404">
        <v>-7.71</v>
      </c>
      <c r="CC404" s="15">
        <v>40851</v>
      </c>
      <c r="CD404">
        <v>-5.79</v>
      </c>
      <c r="CE404" s="15">
        <v>40764</v>
      </c>
      <c r="CF404">
        <v>0</v>
      </c>
      <c r="CG404" s="15">
        <v>40807</v>
      </c>
      <c r="CH404">
        <v>10.5299999999999</v>
      </c>
      <c r="CI404" s="15">
        <v>40773</v>
      </c>
      <c r="CJ404">
        <v>7.83</v>
      </c>
      <c r="CK404" s="15">
        <v>40814</v>
      </c>
      <c r="CL404">
        <v>3.0399999999999898</v>
      </c>
      <c r="CM404" s="15">
        <v>40773</v>
      </c>
      <c r="CN404">
        <v>3.71</v>
      </c>
      <c r="CO404" s="15">
        <v>40579</v>
      </c>
      <c r="CP404">
        <v>36.94235997353163</v>
      </c>
      <c r="CQ404" s="15">
        <v>41143</v>
      </c>
      <c r="CR404">
        <v>13.4172831623774</v>
      </c>
      <c r="CS404" s="38">
        <v>40764</v>
      </c>
      <c r="CT404" s="12">
        <v>0</v>
      </c>
      <c r="CU404" s="15">
        <v>40764</v>
      </c>
      <c r="CV404">
        <v>0</v>
      </c>
      <c r="CW404" s="15">
        <v>40764</v>
      </c>
      <c r="CX404">
        <v>0</v>
      </c>
      <c r="CY404" s="15">
        <v>40764</v>
      </c>
      <c r="CZ404">
        <v>0</v>
      </c>
      <c r="DA404" s="15">
        <v>40764</v>
      </c>
      <c r="DB404">
        <v>0</v>
      </c>
      <c r="DC404" s="38">
        <v>40875</v>
      </c>
      <c r="DD404" s="12">
        <v>-11.8971276185737</v>
      </c>
      <c r="DE404" s="40">
        <v>40997</v>
      </c>
      <c r="DF404" s="12">
        <v>-2.0999999999999899</v>
      </c>
      <c r="DG404" s="15">
        <v>40764</v>
      </c>
      <c r="DH404">
        <v>26.94</v>
      </c>
      <c r="DI404" s="15">
        <v>40764</v>
      </c>
      <c r="DJ404">
        <v>2.0799999999999899</v>
      </c>
      <c r="DK404" s="15">
        <v>40897</v>
      </c>
      <c r="DL404">
        <v>22.07</v>
      </c>
      <c r="DN404" s="15">
        <v>44467</v>
      </c>
      <c r="DO404">
        <v>16.079999999999899</v>
      </c>
      <c r="DP404" s="15">
        <v>44273</v>
      </c>
      <c r="DQ404">
        <v>5.12</v>
      </c>
      <c r="DR404" s="38">
        <v>44286</v>
      </c>
      <c r="DS404" s="12">
        <v>-1.3499999999999901</v>
      </c>
      <c r="DT404" s="15">
        <v>44362</v>
      </c>
      <c r="DU404">
        <v>33.719999999999899</v>
      </c>
      <c r="DV404" s="15">
        <v>44412</v>
      </c>
      <c r="DW404">
        <v>39.81</v>
      </c>
      <c r="DX404" s="15">
        <v>44392</v>
      </c>
      <c r="DY404">
        <v>50.4355099125819</v>
      </c>
      <c r="DZ404" s="15">
        <v>44390</v>
      </c>
      <c r="EA404">
        <v>46.063501490943203</v>
      </c>
      <c r="EB404" s="15">
        <v>44281</v>
      </c>
      <c r="EC404">
        <v>18.95</v>
      </c>
      <c r="ED404" s="38">
        <v>44368</v>
      </c>
      <c r="EE404" s="12">
        <v>31.86</v>
      </c>
      <c r="EF404" s="15">
        <v>44442</v>
      </c>
      <c r="EG404">
        <v>12.54</v>
      </c>
      <c r="EH404" s="15">
        <v>44257</v>
      </c>
      <c r="EI404">
        <v>23.209999999999901</v>
      </c>
      <c r="EJ404" s="15">
        <v>44279</v>
      </c>
      <c r="EK404">
        <v>9.1749083632414692</v>
      </c>
      <c r="EL404" s="38">
        <v>44663</v>
      </c>
      <c r="EM404" s="12">
        <v>32.189999999999898</v>
      </c>
      <c r="EN404" s="15">
        <v>44517</v>
      </c>
      <c r="EO404">
        <v>56.73</v>
      </c>
      <c r="EP404" s="38">
        <v>44347</v>
      </c>
      <c r="EQ404" s="12">
        <v>13.54</v>
      </c>
      <c r="ER404" s="15">
        <v>44649</v>
      </c>
      <c r="ES404">
        <v>35.180000000000099</v>
      </c>
      <c r="ET404" s="38">
        <v>44294</v>
      </c>
      <c r="EU404" s="12">
        <v>-1.05</v>
      </c>
      <c r="EV404" s="15">
        <v>44271</v>
      </c>
      <c r="EW404">
        <v>12.713329379959401</v>
      </c>
      <c r="EX404" s="15">
        <v>44279</v>
      </c>
      <c r="EY404">
        <v>10.959975328034799</v>
      </c>
      <c r="EZ404" s="38">
        <v>44340</v>
      </c>
      <c r="FA404" s="12">
        <v>34.607995775735603</v>
      </c>
      <c r="FB404" s="15">
        <v>44306</v>
      </c>
      <c r="FC404">
        <v>6.7710545475008699</v>
      </c>
      <c r="FD404" s="15">
        <v>44278</v>
      </c>
      <c r="FE404">
        <v>0.26816446273104799</v>
      </c>
    </row>
    <row r="405" spans="1:161">
      <c r="A405" s="40">
        <v>40580</v>
      </c>
      <c r="B405">
        <v>150.19786409884401</v>
      </c>
      <c r="C405">
        <f>B405-MAX($B$4:B405)</f>
        <v>-2.3769483357459933</v>
      </c>
      <c r="E405" s="158">
        <v>43867</v>
      </c>
      <c r="F405">
        <v>263.09081035673199</v>
      </c>
      <c r="G405">
        <f>F405-MAX($F$4:F405)</f>
        <v>0</v>
      </c>
      <c r="BO405" s="23">
        <v>40889</v>
      </c>
      <c r="BP405">
        <v>16.248438597591601</v>
      </c>
      <c r="BQ405" s="15">
        <v>40774</v>
      </c>
      <c r="BR405">
        <v>2.98999999999999</v>
      </c>
      <c r="BS405" s="15">
        <v>40781</v>
      </c>
      <c r="BT405">
        <v>32.869999999999997</v>
      </c>
      <c r="BU405" s="15">
        <v>40765</v>
      </c>
      <c r="BV405">
        <v>6.81</v>
      </c>
      <c r="BW405" s="15">
        <v>41192</v>
      </c>
      <c r="BX405">
        <v>17.22</v>
      </c>
      <c r="BY405" s="15">
        <v>41017</v>
      </c>
      <c r="BZ405">
        <v>7.1499999999999897</v>
      </c>
      <c r="CA405" s="15">
        <v>40968</v>
      </c>
      <c r="CB405">
        <v>-7.71</v>
      </c>
      <c r="CC405" s="15">
        <v>40854</v>
      </c>
      <c r="CD405">
        <v>-4.2699999999999996</v>
      </c>
      <c r="CE405" s="15">
        <v>40765</v>
      </c>
      <c r="CF405">
        <v>0</v>
      </c>
      <c r="CG405" s="15">
        <v>40808</v>
      </c>
      <c r="CH405">
        <v>10.5299999999999</v>
      </c>
      <c r="CI405" s="15">
        <v>40774</v>
      </c>
      <c r="CJ405">
        <v>7.83</v>
      </c>
      <c r="CK405" s="15">
        <v>40815</v>
      </c>
      <c r="CL405">
        <v>3.0399999999999898</v>
      </c>
      <c r="CM405" s="15">
        <v>40774</v>
      </c>
      <c r="CN405">
        <v>3.71</v>
      </c>
      <c r="CO405" s="15">
        <v>40580</v>
      </c>
      <c r="CP405">
        <v>36.94235997353163</v>
      </c>
      <c r="CQ405" s="15">
        <v>41144</v>
      </c>
      <c r="CR405">
        <v>13.614433275589599</v>
      </c>
      <c r="CS405" s="38">
        <v>40765</v>
      </c>
      <c r="CT405" s="12">
        <v>0</v>
      </c>
      <c r="CU405" s="15">
        <v>40765</v>
      </c>
      <c r="CV405">
        <v>0</v>
      </c>
      <c r="CW405" s="15">
        <v>40765</v>
      </c>
      <c r="CX405">
        <v>0</v>
      </c>
      <c r="CY405" s="15">
        <v>40765</v>
      </c>
      <c r="CZ405">
        <v>0</v>
      </c>
      <c r="DA405" s="15">
        <v>40765</v>
      </c>
      <c r="DB405">
        <v>0</v>
      </c>
      <c r="DC405" s="38">
        <v>40876</v>
      </c>
      <c r="DD405" s="12">
        <v>-11.8971276185737</v>
      </c>
      <c r="DE405" s="40">
        <v>41031</v>
      </c>
      <c r="DF405" s="12">
        <v>-2.0999999999999899</v>
      </c>
      <c r="DG405" s="15">
        <v>40765</v>
      </c>
      <c r="DH405">
        <v>26.94</v>
      </c>
      <c r="DI405" s="15">
        <v>40765</v>
      </c>
      <c r="DJ405">
        <v>2.0799999999999899</v>
      </c>
      <c r="DK405" s="15">
        <v>40898</v>
      </c>
      <c r="DL405">
        <v>22.07</v>
      </c>
      <c r="DN405" s="15">
        <v>44468</v>
      </c>
      <c r="DO405">
        <v>16.079999999999899</v>
      </c>
      <c r="DP405" s="15">
        <v>44274</v>
      </c>
      <c r="DQ405">
        <v>5.12</v>
      </c>
      <c r="DR405" s="38">
        <v>44287</v>
      </c>
      <c r="DS405" s="12">
        <v>-1.3499999999999901</v>
      </c>
      <c r="DT405" s="15">
        <v>44363</v>
      </c>
      <c r="DU405">
        <v>33.719999999999899</v>
      </c>
      <c r="DV405" s="15">
        <v>44413</v>
      </c>
      <c r="DW405">
        <v>39.81</v>
      </c>
      <c r="DX405" s="15">
        <v>44393</v>
      </c>
      <c r="DY405">
        <v>50.4355099125819</v>
      </c>
      <c r="DZ405" s="15">
        <v>44391</v>
      </c>
      <c r="EA405">
        <v>46.063501490943203</v>
      </c>
      <c r="EB405" s="15">
        <v>44284</v>
      </c>
      <c r="EC405">
        <v>18.95</v>
      </c>
      <c r="ED405" s="38">
        <v>44369</v>
      </c>
      <c r="EE405" s="12">
        <v>32.17</v>
      </c>
      <c r="EF405" s="15">
        <v>44445</v>
      </c>
      <c r="EG405">
        <v>12.49</v>
      </c>
      <c r="EH405" s="15">
        <v>44258</v>
      </c>
      <c r="EI405">
        <v>23.209999999999901</v>
      </c>
      <c r="EJ405" s="15">
        <v>44280</v>
      </c>
      <c r="EK405">
        <v>9.1749083632414692</v>
      </c>
      <c r="EL405" s="38">
        <v>44664</v>
      </c>
      <c r="EM405" s="12">
        <v>32.549999999999898</v>
      </c>
      <c r="EN405" s="15">
        <v>44519</v>
      </c>
      <c r="EO405">
        <v>56.73</v>
      </c>
      <c r="EP405" s="38">
        <v>44348</v>
      </c>
      <c r="EQ405" s="12">
        <v>14.54</v>
      </c>
      <c r="ER405" s="15">
        <v>44650</v>
      </c>
      <c r="ES405">
        <v>34.060000000000102</v>
      </c>
      <c r="ET405" s="38">
        <v>44295</v>
      </c>
      <c r="EU405" s="12">
        <v>-1.05</v>
      </c>
      <c r="EV405" s="15">
        <v>44272</v>
      </c>
      <c r="EW405">
        <v>13.4933293799594</v>
      </c>
      <c r="EX405" s="15">
        <v>44280</v>
      </c>
      <c r="EY405">
        <v>10.959975328034799</v>
      </c>
      <c r="EZ405" s="38">
        <v>44343</v>
      </c>
      <c r="FA405" s="12">
        <v>34.607995775735603</v>
      </c>
      <c r="FB405" s="15">
        <v>44307</v>
      </c>
      <c r="FC405">
        <v>6.7710545475008699</v>
      </c>
      <c r="FD405" s="15">
        <v>44279</v>
      </c>
      <c r="FE405">
        <v>0.26816446273104799</v>
      </c>
    </row>
    <row r="406" spans="1:161">
      <c r="A406" s="40">
        <v>40581</v>
      </c>
      <c r="B406">
        <v>152.02786409884399</v>
      </c>
      <c r="C406">
        <f>B406-MAX($B$4:B406)</f>
        <v>-0.54694833574600921</v>
      </c>
      <c r="E406" s="158">
        <v>43868</v>
      </c>
      <c r="F406">
        <v>259.37081035673202</v>
      </c>
      <c r="G406">
        <f>F406-MAX($F$4:F406)</f>
        <v>-3.7199999999999704</v>
      </c>
      <c r="BO406" s="23">
        <v>40890</v>
      </c>
      <c r="BP406">
        <v>13.8984385975916</v>
      </c>
      <c r="BQ406" s="15">
        <v>40777</v>
      </c>
      <c r="BR406">
        <v>2.98999999999999</v>
      </c>
      <c r="BS406" s="15">
        <v>40784</v>
      </c>
      <c r="BT406">
        <v>32.869999999999997</v>
      </c>
      <c r="BU406" s="15">
        <v>40766</v>
      </c>
      <c r="BV406">
        <v>6.81</v>
      </c>
      <c r="BW406" s="15">
        <v>41193</v>
      </c>
      <c r="BX406">
        <v>17.22</v>
      </c>
      <c r="BY406" s="15">
        <v>41018</v>
      </c>
      <c r="BZ406">
        <v>7.0899999999999901</v>
      </c>
      <c r="CA406" s="15">
        <v>40970</v>
      </c>
      <c r="CB406">
        <v>-7.71</v>
      </c>
      <c r="CC406" s="15">
        <v>40855</v>
      </c>
      <c r="CD406">
        <v>-3.3</v>
      </c>
      <c r="CE406" s="15">
        <v>40766</v>
      </c>
      <c r="CF406">
        <v>0</v>
      </c>
      <c r="CG406" s="15">
        <v>40809</v>
      </c>
      <c r="CH406">
        <v>10.5299999999999</v>
      </c>
      <c r="CI406" s="15">
        <v>40777</v>
      </c>
      <c r="CJ406">
        <v>7.83</v>
      </c>
      <c r="CK406" s="15">
        <v>40816</v>
      </c>
      <c r="CL406">
        <v>3.0399999999999898</v>
      </c>
      <c r="CM406" s="15">
        <v>40777</v>
      </c>
      <c r="CN406">
        <v>3.71</v>
      </c>
      <c r="CO406" s="15">
        <v>40581</v>
      </c>
      <c r="CP406">
        <v>37.232359973531622</v>
      </c>
      <c r="CQ406" s="15">
        <v>41148</v>
      </c>
      <c r="CR406">
        <v>13.614433275589599</v>
      </c>
      <c r="CS406" s="38">
        <v>40766</v>
      </c>
      <c r="CT406" s="12">
        <v>0</v>
      </c>
      <c r="CU406" s="15">
        <v>40766</v>
      </c>
      <c r="CV406">
        <v>0</v>
      </c>
      <c r="CW406" s="15">
        <v>40766</v>
      </c>
      <c r="CX406">
        <v>0</v>
      </c>
      <c r="CY406" s="15">
        <v>40766</v>
      </c>
      <c r="CZ406">
        <v>0</v>
      </c>
      <c r="DA406" s="15">
        <v>40766</v>
      </c>
      <c r="DB406">
        <v>0</v>
      </c>
      <c r="DC406" s="38">
        <v>40877</v>
      </c>
      <c r="DD406" s="12">
        <v>-11.8971276185737</v>
      </c>
      <c r="DE406" s="40">
        <v>41032</v>
      </c>
      <c r="DF406" s="12">
        <v>-2.2699999999999898</v>
      </c>
      <c r="DG406" s="15">
        <v>40766</v>
      </c>
      <c r="DH406">
        <v>26.94</v>
      </c>
      <c r="DI406" s="15">
        <v>40766</v>
      </c>
      <c r="DJ406">
        <v>2.0799999999999899</v>
      </c>
      <c r="DK406" s="15">
        <v>40899</v>
      </c>
      <c r="DL406">
        <v>22.07</v>
      </c>
      <c r="DN406" s="15">
        <v>44469</v>
      </c>
      <c r="DO406">
        <v>16.079999999999899</v>
      </c>
      <c r="DP406" s="15">
        <v>44277</v>
      </c>
      <c r="DQ406">
        <v>5.12</v>
      </c>
      <c r="DR406" s="38">
        <v>44288</v>
      </c>
      <c r="DS406" s="12">
        <v>-1.3499999999999901</v>
      </c>
      <c r="DT406" s="15">
        <v>44364</v>
      </c>
      <c r="DU406">
        <v>33.719999999999899</v>
      </c>
      <c r="DV406" s="15">
        <v>44419</v>
      </c>
      <c r="DW406">
        <v>39.81</v>
      </c>
      <c r="DX406" s="15">
        <v>44396</v>
      </c>
      <c r="DY406">
        <v>50.4355099125819</v>
      </c>
      <c r="DZ406" s="15">
        <v>44392</v>
      </c>
      <c r="EA406">
        <v>46.063501490943203</v>
      </c>
      <c r="EB406" s="15">
        <v>44285</v>
      </c>
      <c r="EC406">
        <v>18.95</v>
      </c>
      <c r="ED406" s="38">
        <v>44370</v>
      </c>
      <c r="EE406" s="12">
        <v>33.1</v>
      </c>
      <c r="EF406" s="15">
        <v>44446</v>
      </c>
      <c r="EG406">
        <v>11.58</v>
      </c>
      <c r="EH406" s="15">
        <v>44259</v>
      </c>
      <c r="EI406">
        <v>23.209999999999901</v>
      </c>
      <c r="EJ406" s="15">
        <v>44281</v>
      </c>
      <c r="EK406">
        <v>9.1749083632414692</v>
      </c>
      <c r="EL406" s="38">
        <v>44669</v>
      </c>
      <c r="EM406" s="12">
        <v>32.549999999999898</v>
      </c>
      <c r="EN406" s="15">
        <v>44522</v>
      </c>
      <c r="EO406">
        <v>54.05</v>
      </c>
      <c r="EP406" s="38">
        <v>44349</v>
      </c>
      <c r="EQ406" s="12">
        <v>14.39</v>
      </c>
      <c r="ER406" s="15">
        <v>44656</v>
      </c>
      <c r="ES406">
        <v>34.060000000000102</v>
      </c>
      <c r="ET406" s="38">
        <v>44298</v>
      </c>
      <c r="EU406" s="12">
        <v>-1.05</v>
      </c>
      <c r="EV406" s="15">
        <v>44273</v>
      </c>
      <c r="EW406">
        <v>13.4933293799594</v>
      </c>
      <c r="EX406" s="15">
        <v>44281</v>
      </c>
      <c r="EY406">
        <v>10.369975328034799</v>
      </c>
      <c r="EZ406" s="38">
        <v>44344</v>
      </c>
      <c r="FA406" s="12">
        <v>34.127995775735599</v>
      </c>
      <c r="FB406" s="15">
        <v>44308</v>
      </c>
      <c r="FC406">
        <v>6.7710545475008699</v>
      </c>
      <c r="FD406" s="15">
        <v>44280</v>
      </c>
      <c r="FE406">
        <v>0.26816446273104799</v>
      </c>
    </row>
    <row r="407" spans="1:161">
      <c r="A407" s="40">
        <v>40582</v>
      </c>
      <c r="B407">
        <v>154.017864098844</v>
      </c>
      <c r="C407">
        <f>B407-MAX($B$4:B407)</f>
        <v>0</v>
      </c>
      <c r="E407" s="158">
        <v>43869</v>
      </c>
      <c r="F407">
        <v>259.37081035673202</v>
      </c>
      <c r="G407">
        <f>F407-MAX($F$4:F407)</f>
        <v>-3.7199999999999704</v>
      </c>
      <c r="BO407" s="23">
        <v>40891</v>
      </c>
      <c r="BP407">
        <v>14.448438597591601</v>
      </c>
      <c r="BQ407" s="15">
        <v>40778</v>
      </c>
      <c r="BR407">
        <v>2.98999999999999</v>
      </c>
      <c r="BS407" s="15">
        <v>40785</v>
      </c>
      <c r="BT407">
        <v>32.869999999999997</v>
      </c>
      <c r="BU407" s="15">
        <v>40767</v>
      </c>
      <c r="BV407">
        <v>6.81</v>
      </c>
      <c r="BW407" s="15">
        <v>41194</v>
      </c>
      <c r="BX407">
        <v>17.22</v>
      </c>
      <c r="BY407" s="15">
        <v>41019</v>
      </c>
      <c r="BZ407">
        <v>6.3799999999999901</v>
      </c>
      <c r="CA407" s="15">
        <v>40973</v>
      </c>
      <c r="CB407">
        <v>-7.71</v>
      </c>
      <c r="CC407" s="15">
        <v>40856</v>
      </c>
      <c r="CD407">
        <v>-3.1</v>
      </c>
      <c r="CE407" s="15">
        <v>40767</v>
      </c>
      <c r="CF407">
        <v>0</v>
      </c>
      <c r="CG407" s="15">
        <v>40812</v>
      </c>
      <c r="CH407">
        <v>10.5299999999999</v>
      </c>
      <c r="CI407" s="15">
        <v>40778</v>
      </c>
      <c r="CJ407">
        <v>7.83</v>
      </c>
      <c r="CK407" s="15">
        <v>40820</v>
      </c>
      <c r="CL407">
        <v>3.0399999999999898</v>
      </c>
      <c r="CM407" s="15">
        <v>40778</v>
      </c>
      <c r="CN407">
        <v>3.71</v>
      </c>
      <c r="CO407" s="15">
        <v>40582</v>
      </c>
      <c r="CP407">
        <v>37.252359973531632</v>
      </c>
      <c r="CQ407" s="15">
        <v>41149</v>
      </c>
      <c r="CR407">
        <v>13.5724215157693</v>
      </c>
      <c r="CS407" s="38">
        <v>40767</v>
      </c>
      <c r="CT407" s="12">
        <v>0</v>
      </c>
      <c r="CU407" s="15">
        <v>40767</v>
      </c>
      <c r="CV407">
        <v>0</v>
      </c>
      <c r="CW407" s="15">
        <v>40767</v>
      </c>
      <c r="CX407">
        <v>0</v>
      </c>
      <c r="CY407" s="15">
        <v>40767</v>
      </c>
      <c r="CZ407">
        <v>0</v>
      </c>
      <c r="DA407" s="15">
        <v>40767</v>
      </c>
      <c r="DB407">
        <v>0</v>
      </c>
      <c r="DC407" s="38">
        <v>40878</v>
      </c>
      <c r="DD407" s="12">
        <v>-11.8971276185737</v>
      </c>
      <c r="DE407" s="40">
        <v>41033</v>
      </c>
      <c r="DF407" s="12">
        <v>-2.2999999999999901</v>
      </c>
      <c r="DG407" s="15">
        <v>40767</v>
      </c>
      <c r="DH407">
        <v>26.94</v>
      </c>
      <c r="DI407" s="15">
        <v>40767</v>
      </c>
      <c r="DJ407">
        <v>2.0799999999999899</v>
      </c>
      <c r="DK407" s="15">
        <v>40900</v>
      </c>
      <c r="DL407">
        <v>22.07</v>
      </c>
      <c r="DN407" s="15">
        <v>44470</v>
      </c>
      <c r="DO407">
        <v>16.079999999999899</v>
      </c>
      <c r="DP407" s="15">
        <v>44278</v>
      </c>
      <c r="DQ407">
        <v>5.12</v>
      </c>
      <c r="DR407" s="38">
        <v>44291</v>
      </c>
      <c r="DS407" s="12">
        <v>-1.3499999999999901</v>
      </c>
      <c r="DT407" s="15">
        <v>44365</v>
      </c>
      <c r="DU407">
        <v>33.719999999999899</v>
      </c>
      <c r="DV407" s="15">
        <v>44420</v>
      </c>
      <c r="DW407">
        <v>40.950000000000003</v>
      </c>
      <c r="DX407" s="15">
        <v>44397</v>
      </c>
      <c r="DY407">
        <v>50.4355099125819</v>
      </c>
      <c r="DZ407" s="15">
        <v>44393</v>
      </c>
      <c r="EA407">
        <v>46.083501490943199</v>
      </c>
      <c r="EB407" s="15">
        <v>44286</v>
      </c>
      <c r="EC407">
        <v>18.95</v>
      </c>
      <c r="ED407" s="38">
        <v>44371</v>
      </c>
      <c r="EE407" s="12">
        <v>34.409999999999997</v>
      </c>
      <c r="EF407" s="15">
        <v>44448</v>
      </c>
      <c r="EG407">
        <v>11.58</v>
      </c>
      <c r="EH407" s="15">
        <v>44260</v>
      </c>
      <c r="EI407">
        <v>23.209999999999901</v>
      </c>
      <c r="EJ407" s="15">
        <v>44284</v>
      </c>
      <c r="EK407">
        <v>9.1749083632414692</v>
      </c>
      <c r="EL407" s="38">
        <v>44670</v>
      </c>
      <c r="EM407" s="12">
        <v>32.469999999999899</v>
      </c>
      <c r="EN407" s="15">
        <v>44525</v>
      </c>
      <c r="EO407">
        <v>54.05</v>
      </c>
      <c r="EP407" s="38">
        <v>44350</v>
      </c>
      <c r="EQ407" s="12">
        <v>18.03</v>
      </c>
      <c r="ER407" s="15">
        <v>44657</v>
      </c>
      <c r="ES407">
        <v>34.830000000000098</v>
      </c>
      <c r="ET407" s="38">
        <v>44299</v>
      </c>
      <c r="EU407" s="12">
        <v>-1.05</v>
      </c>
      <c r="EV407" s="15">
        <v>44274</v>
      </c>
      <c r="EW407">
        <v>13.4933293799594</v>
      </c>
      <c r="EX407" s="15">
        <v>44284</v>
      </c>
      <c r="EY407">
        <v>10.1999753280348</v>
      </c>
      <c r="EZ407" s="38">
        <v>44347</v>
      </c>
      <c r="FA407" s="12">
        <v>34.2279957757356</v>
      </c>
      <c r="FB407" s="15">
        <v>44309</v>
      </c>
      <c r="FC407">
        <v>6.7710545475008699</v>
      </c>
      <c r="FD407" s="15">
        <v>44281</v>
      </c>
      <c r="FE407">
        <v>0.26816446273104799</v>
      </c>
    </row>
    <row r="408" spans="1:161">
      <c r="A408" s="40">
        <v>40583</v>
      </c>
      <c r="B408">
        <v>159.44786409884401</v>
      </c>
      <c r="C408">
        <f>B408-MAX($B$4:B408)</f>
        <v>0</v>
      </c>
      <c r="E408" s="158">
        <v>43870</v>
      </c>
      <c r="F408">
        <v>259.37081035673202</v>
      </c>
      <c r="G408">
        <f>F408-MAX($F$4:F408)</f>
        <v>-3.7199999999999704</v>
      </c>
      <c r="BO408" s="23">
        <v>40892</v>
      </c>
      <c r="BP408">
        <v>10.998438597591599</v>
      </c>
      <c r="BQ408" s="15">
        <v>40779</v>
      </c>
      <c r="BR408">
        <v>2.98999999999999</v>
      </c>
      <c r="BS408" s="15">
        <v>40786</v>
      </c>
      <c r="BT408">
        <v>32.869999999999997</v>
      </c>
      <c r="BU408" s="15">
        <v>40771</v>
      </c>
      <c r="BV408">
        <v>6.81</v>
      </c>
      <c r="BW408" s="15">
        <v>41197</v>
      </c>
      <c r="BX408">
        <v>17.22</v>
      </c>
      <c r="BY408" s="15">
        <v>41022</v>
      </c>
      <c r="BZ408">
        <v>6.5799999999999903</v>
      </c>
      <c r="CA408" s="15">
        <v>40974</v>
      </c>
      <c r="CB408">
        <v>-7.71</v>
      </c>
      <c r="CC408" s="15">
        <v>40857</v>
      </c>
      <c r="CD408">
        <v>-3.1</v>
      </c>
      <c r="CE408" s="15">
        <v>40771</v>
      </c>
      <c r="CF408">
        <v>0</v>
      </c>
      <c r="CG408" s="15">
        <v>40813</v>
      </c>
      <c r="CH408">
        <v>10.5299999999999</v>
      </c>
      <c r="CI408" s="15">
        <v>40779</v>
      </c>
      <c r="CJ408">
        <v>7.83</v>
      </c>
      <c r="CK408" s="15">
        <v>40821</v>
      </c>
      <c r="CL408">
        <v>3.0399999999999898</v>
      </c>
      <c r="CM408" s="15">
        <v>40779</v>
      </c>
      <c r="CN408">
        <v>3.71</v>
      </c>
      <c r="CO408" s="15">
        <v>40583</v>
      </c>
      <c r="CP408">
        <v>37.05235997353163</v>
      </c>
      <c r="CQ408" s="15">
        <v>41150</v>
      </c>
      <c r="CR408">
        <v>13.7312136479011</v>
      </c>
      <c r="CS408" s="38">
        <v>40771</v>
      </c>
      <c r="CT408" s="12">
        <v>0</v>
      </c>
      <c r="CU408" s="15">
        <v>40771</v>
      </c>
      <c r="CV408">
        <v>0</v>
      </c>
      <c r="CW408" s="15">
        <v>40771</v>
      </c>
      <c r="CX408">
        <v>0</v>
      </c>
      <c r="CY408" s="15">
        <v>40771</v>
      </c>
      <c r="CZ408">
        <v>0</v>
      </c>
      <c r="DA408" s="15">
        <v>40771</v>
      </c>
      <c r="DB408">
        <v>0</v>
      </c>
      <c r="DC408" s="38">
        <v>40879</v>
      </c>
      <c r="DD408" s="12">
        <v>-11.8971276185737</v>
      </c>
      <c r="DE408" s="40">
        <v>41036</v>
      </c>
      <c r="DF408" s="12">
        <v>-2.0999999999999899</v>
      </c>
      <c r="DG408" s="15">
        <v>40771</v>
      </c>
      <c r="DH408">
        <v>26.94</v>
      </c>
      <c r="DI408" s="15">
        <v>40771</v>
      </c>
      <c r="DJ408">
        <v>2.0799999999999899</v>
      </c>
      <c r="DK408" s="15">
        <v>40903</v>
      </c>
      <c r="DL408">
        <v>22.07</v>
      </c>
      <c r="DN408" s="15">
        <v>44474</v>
      </c>
      <c r="DO408">
        <v>16.079999999999899</v>
      </c>
      <c r="DP408" s="15">
        <v>44279</v>
      </c>
      <c r="DQ408">
        <v>5.12</v>
      </c>
      <c r="DR408" s="38">
        <v>44292</v>
      </c>
      <c r="DS408" s="12">
        <v>-1.3499999999999901</v>
      </c>
      <c r="DT408" s="15">
        <v>44368</v>
      </c>
      <c r="DU408">
        <v>33.719999999999899</v>
      </c>
      <c r="DV408" s="15">
        <v>44426</v>
      </c>
      <c r="DW408">
        <v>40.950000000000003</v>
      </c>
      <c r="DX408" s="15">
        <v>44398</v>
      </c>
      <c r="DY408">
        <v>50.4355099125819</v>
      </c>
      <c r="DZ408" s="15">
        <v>44396</v>
      </c>
      <c r="EA408">
        <v>47.103501490943202</v>
      </c>
      <c r="EB408" s="15">
        <v>44287</v>
      </c>
      <c r="EC408">
        <v>18.95</v>
      </c>
      <c r="ED408" s="38">
        <v>44375</v>
      </c>
      <c r="EE408" s="12">
        <v>34.409999999999997</v>
      </c>
      <c r="EF408" s="15">
        <v>44449</v>
      </c>
      <c r="EG408">
        <v>11.58</v>
      </c>
      <c r="EH408" s="15">
        <v>44263</v>
      </c>
      <c r="EI408">
        <v>23.209999999999901</v>
      </c>
      <c r="EJ408" s="15">
        <v>44285</v>
      </c>
      <c r="EK408">
        <v>9.1749083632414692</v>
      </c>
      <c r="EL408" s="38">
        <v>44671</v>
      </c>
      <c r="EM408" s="12">
        <v>32.989999999999903</v>
      </c>
      <c r="EN408" s="15">
        <v>44526</v>
      </c>
      <c r="EO408">
        <v>54.05</v>
      </c>
      <c r="EP408" s="38">
        <v>44351</v>
      </c>
      <c r="EQ408" s="12">
        <v>17.440000000000001</v>
      </c>
      <c r="ER408" s="15">
        <v>44658</v>
      </c>
      <c r="ES408">
        <v>39.39</v>
      </c>
      <c r="ET408" s="38">
        <v>44300</v>
      </c>
      <c r="EU408" s="12">
        <v>-1.05</v>
      </c>
      <c r="EV408" s="15">
        <v>44277</v>
      </c>
      <c r="EW408">
        <v>13.4933293799594</v>
      </c>
      <c r="EX408" s="15">
        <v>44285</v>
      </c>
      <c r="EY408">
        <v>9.3799753280347993</v>
      </c>
      <c r="EZ408" s="38">
        <v>44348</v>
      </c>
      <c r="FA408" s="12">
        <v>34.4079957757356</v>
      </c>
      <c r="FB408" s="15">
        <v>44312</v>
      </c>
      <c r="FC408">
        <v>6.7510545475008703</v>
      </c>
      <c r="FD408" s="15">
        <v>44284</v>
      </c>
      <c r="FE408">
        <v>0.26816446273104799</v>
      </c>
    </row>
    <row r="409" spans="1:161">
      <c r="A409" s="40">
        <v>40584</v>
      </c>
      <c r="B409">
        <v>163.31786409884401</v>
      </c>
      <c r="C409">
        <f>B409-MAX($B$4:B409)</f>
        <v>0</v>
      </c>
      <c r="E409" s="158">
        <v>43871</v>
      </c>
      <c r="F409">
        <v>261.890810356732</v>
      </c>
      <c r="G409">
        <f>F409-MAX($F$4:F409)</f>
        <v>-1.1999999999999886</v>
      </c>
      <c r="BO409" s="23">
        <v>40893</v>
      </c>
      <c r="BP409">
        <v>13.6484385975916</v>
      </c>
      <c r="BQ409" s="15">
        <v>40780</v>
      </c>
      <c r="BR409">
        <v>2.98999999999999</v>
      </c>
      <c r="BS409" s="15">
        <v>40787</v>
      </c>
      <c r="BT409">
        <v>32.869999999999997</v>
      </c>
      <c r="BU409" s="15">
        <v>40772</v>
      </c>
      <c r="BV409">
        <v>7.2099999999999902</v>
      </c>
      <c r="BW409" s="15">
        <v>41198</v>
      </c>
      <c r="BX409">
        <v>17.22</v>
      </c>
      <c r="BY409" s="15">
        <v>41023</v>
      </c>
      <c r="BZ409">
        <v>6.3499999999999899</v>
      </c>
      <c r="CA409" s="15">
        <v>40975</v>
      </c>
      <c r="CB409">
        <v>-7.71</v>
      </c>
      <c r="CC409" s="15">
        <v>40858</v>
      </c>
      <c r="CD409">
        <v>-3.1</v>
      </c>
      <c r="CE409" s="15">
        <v>40772</v>
      </c>
      <c r="CF409">
        <v>0</v>
      </c>
      <c r="CG409" s="15">
        <v>40814</v>
      </c>
      <c r="CH409">
        <v>10.5299999999999</v>
      </c>
      <c r="CI409" s="15">
        <v>40780</v>
      </c>
      <c r="CJ409">
        <v>7.83</v>
      </c>
      <c r="CK409" s="15">
        <v>40822</v>
      </c>
      <c r="CL409">
        <v>3.0399999999999898</v>
      </c>
      <c r="CM409" s="15">
        <v>40780</v>
      </c>
      <c r="CN409">
        <v>3.71</v>
      </c>
      <c r="CO409" s="15">
        <v>40584</v>
      </c>
      <c r="CP409">
        <v>36.622359973531623</v>
      </c>
      <c r="CQ409" s="15">
        <v>41155</v>
      </c>
      <c r="CR409">
        <v>13.7312136479011</v>
      </c>
      <c r="CS409" s="38">
        <v>40772</v>
      </c>
      <c r="CT409" s="12">
        <v>0</v>
      </c>
      <c r="CU409" s="15">
        <v>40772</v>
      </c>
      <c r="CV409">
        <v>0</v>
      </c>
      <c r="CW409" s="15">
        <v>40772</v>
      </c>
      <c r="CX409">
        <v>0</v>
      </c>
      <c r="CY409" s="15">
        <v>40772</v>
      </c>
      <c r="CZ409">
        <v>0</v>
      </c>
      <c r="DA409" s="15">
        <v>40772</v>
      </c>
      <c r="DB409">
        <v>0</v>
      </c>
      <c r="DC409" s="38">
        <v>40882</v>
      </c>
      <c r="DD409" s="12">
        <v>-11.8971276185737</v>
      </c>
      <c r="DE409" s="40">
        <v>41037</v>
      </c>
      <c r="DF409" s="12">
        <v>-2.1099999999999901</v>
      </c>
      <c r="DG409" s="15">
        <v>40772</v>
      </c>
      <c r="DH409">
        <v>26.94</v>
      </c>
      <c r="DI409" s="15">
        <v>40772</v>
      </c>
      <c r="DJ409">
        <v>2.0799999999999899</v>
      </c>
      <c r="DK409" s="15">
        <v>40904</v>
      </c>
      <c r="DL409">
        <v>22.07</v>
      </c>
      <c r="DN409" s="15">
        <v>44475</v>
      </c>
      <c r="DO409">
        <v>16.079999999999899</v>
      </c>
      <c r="DP409" s="15">
        <v>44280</v>
      </c>
      <c r="DQ409">
        <v>5.12</v>
      </c>
      <c r="DR409" s="38">
        <v>44293</v>
      </c>
      <c r="DS409" s="12">
        <v>-1.3499999999999901</v>
      </c>
      <c r="DT409" s="15">
        <v>44369</v>
      </c>
      <c r="DU409">
        <v>33.719999999999899</v>
      </c>
      <c r="DV409" s="15">
        <v>44427</v>
      </c>
      <c r="DW409">
        <v>47.4</v>
      </c>
      <c r="DX409" s="15">
        <v>44399</v>
      </c>
      <c r="DY409">
        <v>50.4355099125819</v>
      </c>
      <c r="DZ409" s="15">
        <v>44397</v>
      </c>
      <c r="EA409">
        <v>46.953501490943196</v>
      </c>
      <c r="EB409" s="15">
        <v>44288</v>
      </c>
      <c r="EC409">
        <v>18.95</v>
      </c>
      <c r="ED409" s="38">
        <v>44376</v>
      </c>
      <c r="EE409" s="12">
        <v>33.869999999999997</v>
      </c>
      <c r="EF409" s="15">
        <v>44452</v>
      </c>
      <c r="EG409">
        <v>11.58</v>
      </c>
      <c r="EH409" s="15">
        <v>44264</v>
      </c>
      <c r="EI409">
        <v>23.209999999999901</v>
      </c>
      <c r="EJ409" s="15">
        <v>44286</v>
      </c>
      <c r="EK409">
        <v>9.1749083632414692</v>
      </c>
      <c r="EL409" s="38">
        <v>44676</v>
      </c>
      <c r="EM409" s="12">
        <v>32.989999999999903</v>
      </c>
      <c r="EN409" s="15">
        <v>44529</v>
      </c>
      <c r="EO409">
        <v>54.05</v>
      </c>
      <c r="EP409" s="38">
        <v>44357</v>
      </c>
      <c r="EQ409" s="12">
        <v>17.440000000000001</v>
      </c>
      <c r="ER409" s="15">
        <v>44663</v>
      </c>
      <c r="ES409">
        <v>39.39</v>
      </c>
      <c r="ET409" s="38">
        <v>44301</v>
      </c>
      <c r="EU409" s="12">
        <v>-1.05</v>
      </c>
      <c r="EV409" s="15">
        <v>44278</v>
      </c>
      <c r="EW409">
        <v>13.4933293799594</v>
      </c>
      <c r="EX409" s="15">
        <v>44287</v>
      </c>
      <c r="EY409">
        <v>9.3799753280347993</v>
      </c>
      <c r="EZ409" s="38">
        <v>44349</v>
      </c>
      <c r="FA409" s="12">
        <v>34.417995775735598</v>
      </c>
      <c r="FB409" s="15">
        <v>44313</v>
      </c>
      <c r="FC409">
        <v>6.8610545475008697</v>
      </c>
      <c r="FD409" s="15">
        <v>44285</v>
      </c>
      <c r="FE409">
        <v>0.26816446273104799</v>
      </c>
    </row>
    <row r="410" spans="1:161">
      <c r="A410" s="40">
        <v>40585</v>
      </c>
      <c r="B410">
        <v>169.38786409884401</v>
      </c>
      <c r="C410">
        <f>B410-MAX($B$4:B410)</f>
        <v>0</v>
      </c>
      <c r="E410" s="158">
        <v>43872</v>
      </c>
      <c r="F410">
        <v>265.30081035673197</v>
      </c>
      <c r="G410">
        <f>F410-MAX($F$4:F410)</f>
        <v>0</v>
      </c>
      <c r="BO410" s="23">
        <v>40896</v>
      </c>
      <c r="BP410">
        <v>8.1984385975916698</v>
      </c>
      <c r="BQ410" s="15">
        <v>40781</v>
      </c>
      <c r="BR410">
        <v>2.98999999999999</v>
      </c>
      <c r="BS410" s="15">
        <v>40788</v>
      </c>
      <c r="BT410">
        <v>32.869999999999997</v>
      </c>
      <c r="BU410" s="15">
        <v>40773</v>
      </c>
      <c r="BV410">
        <v>4.75999999999999</v>
      </c>
      <c r="BW410" s="15">
        <v>41199</v>
      </c>
      <c r="BX410">
        <v>17.22</v>
      </c>
      <c r="BY410" s="15">
        <v>41024</v>
      </c>
      <c r="BZ410">
        <v>6.1999999999999904</v>
      </c>
      <c r="CA410" s="15">
        <v>40976</v>
      </c>
      <c r="CB410">
        <v>-7.71</v>
      </c>
      <c r="CC410" s="15">
        <v>40861</v>
      </c>
      <c r="CD410">
        <v>-3.1</v>
      </c>
      <c r="CE410" s="15">
        <v>40773</v>
      </c>
      <c r="CF410">
        <v>0</v>
      </c>
      <c r="CG410" s="15">
        <v>40815</v>
      </c>
      <c r="CH410">
        <v>10.5299999999999</v>
      </c>
      <c r="CI410" s="15">
        <v>40781</v>
      </c>
      <c r="CJ410">
        <v>7.83</v>
      </c>
      <c r="CK410" s="15">
        <v>40823</v>
      </c>
      <c r="CL410">
        <v>3.0399999999999898</v>
      </c>
      <c r="CM410" s="15">
        <v>40781</v>
      </c>
      <c r="CN410">
        <v>3.71</v>
      </c>
      <c r="CO410" s="15">
        <v>40585</v>
      </c>
      <c r="CP410">
        <v>35.982359973531622</v>
      </c>
      <c r="CQ410" s="15">
        <v>41156</v>
      </c>
      <c r="CR410">
        <v>13.779389774737201</v>
      </c>
      <c r="CS410" s="38">
        <v>40773</v>
      </c>
      <c r="CT410" s="12">
        <v>0</v>
      </c>
      <c r="CU410" s="15">
        <v>40773</v>
      </c>
      <c r="CV410">
        <v>0</v>
      </c>
      <c r="CW410" s="15">
        <v>40773</v>
      </c>
      <c r="CX410">
        <v>0</v>
      </c>
      <c r="CY410" s="15">
        <v>40773</v>
      </c>
      <c r="CZ410">
        <v>0</v>
      </c>
      <c r="DA410" s="15">
        <v>40773</v>
      </c>
      <c r="DB410">
        <v>0</v>
      </c>
      <c r="DC410" s="38">
        <v>40883</v>
      </c>
      <c r="DD410" s="12">
        <v>-11.8971276185737</v>
      </c>
      <c r="DE410" s="40">
        <v>41038</v>
      </c>
      <c r="DF410" s="12">
        <v>-2.0899999999999901</v>
      </c>
      <c r="DG410" s="15">
        <v>40773</v>
      </c>
      <c r="DH410">
        <v>26.94</v>
      </c>
      <c r="DI410" s="15">
        <v>40773</v>
      </c>
      <c r="DJ410">
        <v>2.0799999999999899</v>
      </c>
      <c r="DK410" s="15">
        <v>40905</v>
      </c>
      <c r="DL410">
        <v>22.07</v>
      </c>
      <c r="DN410" s="15">
        <v>44476</v>
      </c>
      <c r="DO410">
        <v>16.079999999999899</v>
      </c>
      <c r="DP410" s="15">
        <v>44281</v>
      </c>
      <c r="DQ410">
        <v>5.12</v>
      </c>
      <c r="DR410" s="38">
        <v>44294</v>
      </c>
      <c r="DS410" s="12">
        <v>-1.3499999999999901</v>
      </c>
      <c r="DT410" s="15">
        <v>44370</v>
      </c>
      <c r="DU410">
        <v>33.719999999999899</v>
      </c>
      <c r="DV410" s="15">
        <v>44433</v>
      </c>
      <c r="DW410">
        <v>47.4</v>
      </c>
      <c r="DX410" s="15">
        <v>44400</v>
      </c>
      <c r="DY410">
        <v>50.4355099125819</v>
      </c>
      <c r="DZ410" s="15">
        <v>44398</v>
      </c>
      <c r="EA410">
        <v>47.903501490943199</v>
      </c>
      <c r="EB410" s="15">
        <v>44291</v>
      </c>
      <c r="EC410">
        <v>18.95</v>
      </c>
      <c r="ED410" s="38">
        <v>44382</v>
      </c>
      <c r="EE410" s="12">
        <v>33.869999999999997</v>
      </c>
      <c r="EF410" s="15">
        <v>44453</v>
      </c>
      <c r="EG410">
        <v>11.58</v>
      </c>
      <c r="EH410" s="15">
        <v>44265</v>
      </c>
      <c r="EI410">
        <v>23.209999999999901</v>
      </c>
      <c r="EJ410" s="15">
        <v>44287</v>
      </c>
      <c r="EK410">
        <v>9.1749083632414692</v>
      </c>
      <c r="EL410" s="38">
        <v>44677</v>
      </c>
      <c r="EM410" s="12">
        <v>33.6799999999999</v>
      </c>
      <c r="EN410" s="15">
        <v>44530</v>
      </c>
      <c r="EO410">
        <v>54.05</v>
      </c>
      <c r="EP410" s="38">
        <v>44358</v>
      </c>
      <c r="EQ410" s="12">
        <v>16.440000000000001</v>
      </c>
      <c r="ER410" s="15">
        <v>44664</v>
      </c>
      <c r="ES410">
        <v>41.09</v>
      </c>
      <c r="ET410" s="38">
        <v>44302</v>
      </c>
      <c r="EU410" s="12">
        <v>-1.05</v>
      </c>
      <c r="EV410" s="15">
        <v>44279</v>
      </c>
      <c r="EW410">
        <v>13.4933293799594</v>
      </c>
      <c r="EX410" s="15">
        <v>44288</v>
      </c>
      <c r="EY410">
        <v>9.3799753280347993</v>
      </c>
      <c r="EZ410" s="38">
        <v>44350</v>
      </c>
      <c r="FA410" s="12">
        <v>34.417995775735598</v>
      </c>
      <c r="FB410" s="15">
        <v>44314</v>
      </c>
      <c r="FC410">
        <v>6.4510545475008696</v>
      </c>
      <c r="FD410" s="15">
        <v>44286</v>
      </c>
      <c r="FE410">
        <v>0.26816446273104799</v>
      </c>
    </row>
    <row r="411" spans="1:161">
      <c r="A411" s="40">
        <v>40586</v>
      </c>
      <c r="B411">
        <v>169.38786409884401</v>
      </c>
      <c r="C411">
        <f>B411-MAX($B$4:B411)</f>
        <v>0</v>
      </c>
      <c r="E411" s="158">
        <v>43873</v>
      </c>
      <c r="F411">
        <v>264.92081035673198</v>
      </c>
      <c r="G411">
        <f>F411-MAX($F$4:F411)</f>
        <v>-0.37999999999999545</v>
      </c>
      <c r="BO411" s="23">
        <v>40897</v>
      </c>
      <c r="BP411">
        <v>10.598438597591599</v>
      </c>
      <c r="BQ411" s="15">
        <v>40784</v>
      </c>
      <c r="BR411">
        <v>2.98999999999999</v>
      </c>
      <c r="BS411" s="15">
        <v>40791</v>
      </c>
      <c r="BT411">
        <v>32.869999999999997</v>
      </c>
      <c r="BU411" s="15">
        <v>40774</v>
      </c>
      <c r="BV411">
        <v>4.75999999999999</v>
      </c>
      <c r="BW411" s="15">
        <v>41200</v>
      </c>
      <c r="BX411">
        <v>17.22</v>
      </c>
      <c r="BY411" s="15">
        <v>41025</v>
      </c>
      <c r="BZ411">
        <v>6.6599999999999904</v>
      </c>
      <c r="CA411" s="15">
        <v>40977</v>
      </c>
      <c r="CB411">
        <v>-7.71</v>
      </c>
      <c r="CC411" s="15">
        <v>40862</v>
      </c>
      <c r="CD411">
        <v>-3.1</v>
      </c>
      <c r="CE411" s="15">
        <v>40774</v>
      </c>
      <c r="CF411">
        <v>0</v>
      </c>
      <c r="CG411" s="15">
        <v>40816</v>
      </c>
      <c r="CH411">
        <v>10.5299999999999</v>
      </c>
      <c r="CI411" s="15">
        <v>40784</v>
      </c>
      <c r="CJ411">
        <v>7.83</v>
      </c>
      <c r="CK411" s="15">
        <v>40826</v>
      </c>
      <c r="CL411">
        <v>3.0399999999999898</v>
      </c>
      <c r="CM411" s="15">
        <v>40784</v>
      </c>
      <c r="CN411">
        <v>3.71</v>
      </c>
      <c r="CO411" s="15">
        <v>40586</v>
      </c>
      <c r="CP411">
        <v>35.982359973531622</v>
      </c>
      <c r="CQ411" s="15">
        <v>41157</v>
      </c>
      <c r="CR411">
        <v>13.4389763861281</v>
      </c>
      <c r="CS411" s="38">
        <v>40774</v>
      </c>
      <c r="CT411" s="12">
        <v>0</v>
      </c>
      <c r="CU411" s="15">
        <v>40774</v>
      </c>
      <c r="CV411">
        <v>0</v>
      </c>
      <c r="CW411" s="15">
        <v>40774</v>
      </c>
      <c r="CX411">
        <v>0</v>
      </c>
      <c r="CY411" s="15">
        <v>40774</v>
      </c>
      <c r="CZ411">
        <v>0</v>
      </c>
      <c r="DA411" s="15">
        <v>40774</v>
      </c>
      <c r="DB411">
        <v>0</v>
      </c>
      <c r="DC411" s="38">
        <v>40884</v>
      </c>
      <c r="DD411" s="12">
        <v>-11.8971276185737</v>
      </c>
      <c r="DE411" s="40">
        <v>41058</v>
      </c>
      <c r="DF411" s="12">
        <v>-2.0899999999999901</v>
      </c>
      <c r="DG411" s="15">
        <v>40774</v>
      </c>
      <c r="DH411">
        <v>26.94</v>
      </c>
      <c r="DI411" s="15">
        <v>40774</v>
      </c>
      <c r="DJ411">
        <v>2.0799999999999899</v>
      </c>
      <c r="DK411" s="15">
        <v>40906</v>
      </c>
      <c r="DL411">
        <v>22.07</v>
      </c>
      <c r="DN411" s="15">
        <v>44477</v>
      </c>
      <c r="DO411">
        <v>16.079999999999899</v>
      </c>
      <c r="DP411" s="15">
        <v>44284</v>
      </c>
      <c r="DQ411">
        <v>5.12</v>
      </c>
      <c r="DR411" s="38">
        <v>44295</v>
      </c>
      <c r="DS411" s="12">
        <v>-1.3499999999999901</v>
      </c>
      <c r="DT411" s="15">
        <v>44371</v>
      </c>
      <c r="DU411">
        <v>33.719999999999899</v>
      </c>
      <c r="DV411" s="15">
        <v>44434</v>
      </c>
      <c r="DW411">
        <v>49.7</v>
      </c>
      <c r="DX411" s="15">
        <v>44403</v>
      </c>
      <c r="DY411">
        <v>50.4355099125819</v>
      </c>
      <c r="DZ411" s="15">
        <v>44399</v>
      </c>
      <c r="EA411">
        <v>45.653501490943199</v>
      </c>
      <c r="EB411" s="15">
        <v>44292</v>
      </c>
      <c r="EC411">
        <v>18.95</v>
      </c>
      <c r="ED411" s="38">
        <v>44383</v>
      </c>
      <c r="EE411" s="12">
        <v>34.1</v>
      </c>
      <c r="EF411" s="15">
        <v>44454</v>
      </c>
      <c r="EG411">
        <v>11.58</v>
      </c>
      <c r="EH411" s="15">
        <v>44266</v>
      </c>
      <c r="EI411">
        <v>23.209999999999901</v>
      </c>
      <c r="EJ411" s="15">
        <v>44288</v>
      </c>
      <c r="EK411">
        <v>9.1749083632414692</v>
      </c>
      <c r="EL411" s="38">
        <v>44679</v>
      </c>
      <c r="EM411" s="12">
        <v>33.6799999999999</v>
      </c>
      <c r="EN411" s="15">
        <v>44531</v>
      </c>
      <c r="EO411">
        <v>54.05</v>
      </c>
      <c r="EP411" s="38">
        <v>44364</v>
      </c>
      <c r="EQ411" s="12">
        <v>16.440000000000001</v>
      </c>
      <c r="ER411" s="15">
        <v>44665</v>
      </c>
      <c r="ES411">
        <v>39.5</v>
      </c>
      <c r="ET411" s="38">
        <v>44305</v>
      </c>
      <c r="EU411" s="12">
        <v>-1.05</v>
      </c>
      <c r="EV411" s="15">
        <v>44280</v>
      </c>
      <c r="EW411">
        <v>13.4933293799594</v>
      </c>
      <c r="EX411" s="15">
        <v>44291</v>
      </c>
      <c r="EY411">
        <v>9.3799753280347993</v>
      </c>
      <c r="EZ411" s="38">
        <v>44351</v>
      </c>
      <c r="FA411" s="12">
        <v>34.417995775735598</v>
      </c>
      <c r="FB411" s="15">
        <v>44316</v>
      </c>
      <c r="FC411">
        <v>6.4510545475008696</v>
      </c>
      <c r="FD411" s="15">
        <v>44287</v>
      </c>
      <c r="FE411">
        <v>0.26816446273104799</v>
      </c>
    </row>
    <row r="412" spans="1:161">
      <c r="A412" s="40">
        <v>40587</v>
      </c>
      <c r="B412">
        <v>169.38786409884401</v>
      </c>
      <c r="C412">
        <f>B412-MAX($B$4:B412)</f>
        <v>0</v>
      </c>
      <c r="E412" s="158">
        <v>43874</v>
      </c>
      <c r="F412">
        <v>259.00081035673202</v>
      </c>
      <c r="G412">
        <f>F412-MAX($F$4:F412)</f>
        <v>-6.2999999999999545</v>
      </c>
      <c r="BO412" s="23">
        <v>40898</v>
      </c>
      <c r="BP412">
        <v>16.448438597591601</v>
      </c>
      <c r="BQ412" s="15">
        <v>40785</v>
      </c>
      <c r="BR412">
        <v>2.98999999999999</v>
      </c>
      <c r="BS412" s="15">
        <v>40792</v>
      </c>
      <c r="BT412">
        <v>32.869999999999997</v>
      </c>
      <c r="BU412" s="15">
        <v>40777</v>
      </c>
      <c r="BV412">
        <v>4.75999999999999</v>
      </c>
      <c r="BW412" s="15">
        <v>41201</v>
      </c>
      <c r="BX412">
        <v>17.22</v>
      </c>
      <c r="BY412" s="15">
        <v>41026</v>
      </c>
      <c r="BZ412">
        <v>7.1199999999999903</v>
      </c>
      <c r="CA412" s="15">
        <v>40980</v>
      </c>
      <c r="CB412">
        <v>-7.71</v>
      </c>
      <c r="CC412" s="15">
        <v>40863</v>
      </c>
      <c r="CD412">
        <v>-3.1</v>
      </c>
      <c r="CE412" s="15">
        <v>40777</v>
      </c>
      <c r="CF412">
        <v>0</v>
      </c>
      <c r="CG412" s="15">
        <v>40820</v>
      </c>
      <c r="CH412">
        <v>10.5299999999999</v>
      </c>
      <c r="CI412" s="15">
        <v>40785</v>
      </c>
      <c r="CJ412">
        <v>7.83</v>
      </c>
      <c r="CK412" s="15">
        <v>40827</v>
      </c>
      <c r="CL412">
        <v>3.0399999999999898</v>
      </c>
      <c r="CM412" s="15">
        <v>40785</v>
      </c>
      <c r="CN412">
        <v>3.71</v>
      </c>
      <c r="CO412" s="15">
        <v>40587</v>
      </c>
      <c r="CP412">
        <v>35.982359973531622</v>
      </c>
      <c r="CQ412" s="15">
        <v>41158</v>
      </c>
      <c r="CR412">
        <v>13.3608483635859</v>
      </c>
      <c r="CS412" s="38">
        <v>40777</v>
      </c>
      <c r="CT412" s="12">
        <v>0</v>
      </c>
      <c r="CU412" s="15">
        <v>40777</v>
      </c>
      <c r="CV412">
        <v>0</v>
      </c>
      <c r="CW412" s="15">
        <v>40777</v>
      </c>
      <c r="CX412">
        <v>0</v>
      </c>
      <c r="CY412" s="15">
        <v>40777</v>
      </c>
      <c r="CZ412">
        <v>0</v>
      </c>
      <c r="DA412" s="15">
        <v>40777</v>
      </c>
      <c r="DB412">
        <v>0</v>
      </c>
      <c r="DC412" s="38">
        <v>40885</v>
      </c>
      <c r="DD412" s="12">
        <v>-11.8971276185737</v>
      </c>
      <c r="DE412" s="40">
        <v>41059</v>
      </c>
      <c r="DF412" s="12">
        <v>-1.8199999999999901</v>
      </c>
      <c r="DG412" s="15">
        <v>40777</v>
      </c>
      <c r="DH412">
        <v>26.94</v>
      </c>
      <c r="DI412" s="15">
        <v>40777</v>
      </c>
      <c r="DJ412">
        <v>2.0799999999999899</v>
      </c>
      <c r="DK412" s="15">
        <v>40910</v>
      </c>
      <c r="DL412">
        <v>22.07</v>
      </c>
      <c r="DN412" s="15">
        <v>44481</v>
      </c>
      <c r="DO412">
        <v>16.079999999999899</v>
      </c>
      <c r="DP412" s="15">
        <v>44285</v>
      </c>
      <c r="DQ412">
        <v>5.12</v>
      </c>
      <c r="DR412" s="38">
        <v>44298</v>
      </c>
      <c r="DS412" s="12">
        <v>-1.3499999999999901</v>
      </c>
      <c r="DT412" s="15">
        <v>44372</v>
      </c>
      <c r="DU412">
        <v>33.719999999999899</v>
      </c>
      <c r="DV412" s="15">
        <v>44435</v>
      </c>
      <c r="DW412">
        <v>49.7</v>
      </c>
      <c r="DX412" s="15">
        <v>44404</v>
      </c>
      <c r="DY412">
        <v>50.4355099125819</v>
      </c>
      <c r="DZ412" s="15">
        <v>44400</v>
      </c>
      <c r="EA412">
        <v>45.5435014909432</v>
      </c>
      <c r="EB412" s="15">
        <v>44293</v>
      </c>
      <c r="EC412">
        <v>18.95</v>
      </c>
      <c r="ED412" s="38">
        <v>44384</v>
      </c>
      <c r="EE412" s="12">
        <v>32.96</v>
      </c>
      <c r="EF412" s="15">
        <v>44455</v>
      </c>
      <c r="EG412">
        <v>11.58</v>
      </c>
      <c r="EH412" s="15">
        <v>44267</v>
      </c>
      <c r="EI412">
        <v>23.209999999999901</v>
      </c>
      <c r="EJ412" s="15">
        <v>44291</v>
      </c>
      <c r="EK412">
        <v>9.1749083632414692</v>
      </c>
      <c r="EL412" s="38">
        <v>44680</v>
      </c>
      <c r="EM412" s="12">
        <v>33.6799999999999</v>
      </c>
      <c r="EN412" s="15">
        <v>44532</v>
      </c>
      <c r="EO412">
        <v>54.05</v>
      </c>
      <c r="EP412" s="38">
        <v>44365</v>
      </c>
      <c r="EQ412" s="12">
        <v>15.39</v>
      </c>
      <c r="ER412" s="15">
        <v>44670</v>
      </c>
      <c r="ES412">
        <v>39.5</v>
      </c>
      <c r="ET412" s="38">
        <v>44306</v>
      </c>
      <c r="EU412" s="12">
        <v>-1.05</v>
      </c>
      <c r="EV412" s="15">
        <v>44281</v>
      </c>
      <c r="EW412">
        <v>13.4933293799594</v>
      </c>
      <c r="EX412" s="15">
        <v>44292</v>
      </c>
      <c r="EY412">
        <v>9.3799753280347993</v>
      </c>
      <c r="EZ412" s="38">
        <v>44354</v>
      </c>
      <c r="FA412" s="12">
        <v>34.417995775735598</v>
      </c>
      <c r="FB412" s="15">
        <v>44319</v>
      </c>
      <c r="FC412">
        <v>5.9910545475008696</v>
      </c>
      <c r="FD412" s="15">
        <v>44288</v>
      </c>
      <c r="FE412">
        <v>0.26816446273104799</v>
      </c>
    </row>
    <row r="413" spans="1:161">
      <c r="A413" s="40">
        <v>40588</v>
      </c>
      <c r="B413">
        <v>169.707864098844</v>
      </c>
      <c r="C413">
        <f>B413-MAX($B$4:B413)</f>
        <v>0</v>
      </c>
      <c r="E413" s="158">
        <v>43875</v>
      </c>
      <c r="F413">
        <v>261.20081035673201</v>
      </c>
      <c r="G413">
        <f>F413-MAX($F$4:F413)</f>
        <v>-4.0999999999999659</v>
      </c>
      <c r="BO413" s="23">
        <v>40899</v>
      </c>
      <c r="BP413">
        <v>16.3984385975916</v>
      </c>
      <c r="BQ413" s="15">
        <v>40786</v>
      </c>
      <c r="BR413">
        <v>2.98999999999999</v>
      </c>
      <c r="BS413" s="15">
        <v>40793</v>
      </c>
      <c r="BT413">
        <v>32.869999999999997</v>
      </c>
      <c r="BU413" s="15">
        <v>40778</v>
      </c>
      <c r="BV413">
        <v>4.75999999999999</v>
      </c>
      <c r="BW413" s="15">
        <v>41204</v>
      </c>
      <c r="BX413">
        <v>17.22</v>
      </c>
      <c r="BY413" s="15">
        <v>41029</v>
      </c>
      <c r="BZ413">
        <v>7.5799999999999903</v>
      </c>
      <c r="CA413" s="15">
        <v>40981</v>
      </c>
      <c r="CB413">
        <v>-7.71</v>
      </c>
      <c r="CC413" s="15">
        <v>40864</v>
      </c>
      <c r="CD413">
        <v>-3.1</v>
      </c>
      <c r="CE413" s="15">
        <v>40778</v>
      </c>
      <c r="CF413">
        <v>0</v>
      </c>
      <c r="CG413" s="15">
        <v>40821</v>
      </c>
      <c r="CH413">
        <v>10.5299999999999</v>
      </c>
      <c r="CI413" s="15">
        <v>40786</v>
      </c>
      <c r="CJ413">
        <v>7.83</v>
      </c>
      <c r="CK413" s="15">
        <v>40828</v>
      </c>
      <c r="CL413">
        <v>3.0399999999999898</v>
      </c>
      <c r="CM413" s="15">
        <v>40786</v>
      </c>
      <c r="CN413">
        <v>3.71</v>
      </c>
      <c r="CO413" s="15">
        <v>40588</v>
      </c>
      <c r="CP413">
        <v>35.982359973531622</v>
      </c>
      <c r="CQ413" s="15">
        <v>41159</v>
      </c>
      <c r="CR413">
        <v>14.0390642368088</v>
      </c>
      <c r="CS413" s="38">
        <v>40778</v>
      </c>
      <c r="CT413" s="12">
        <v>0</v>
      </c>
      <c r="CU413" s="15">
        <v>40778</v>
      </c>
      <c r="CV413">
        <v>0</v>
      </c>
      <c r="CW413" s="15">
        <v>40778</v>
      </c>
      <c r="CX413">
        <v>0</v>
      </c>
      <c r="CY413" s="15">
        <v>40778</v>
      </c>
      <c r="CZ413">
        <v>0</v>
      </c>
      <c r="DA413" s="15">
        <v>40778</v>
      </c>
      <c r="DB413">
        <v>0</v>
      </c>
      <c r="DC413" s="38">
        <v>40889</v>
      </c>
      <c r="DD413" s="12">
        <v>-11.8971276185737</v>
      </c>
      <c r="DE413" s="40">
        <v>41060</v>
      </c>
      <c r="DF413" s="12">
        <v>-1.8099999999999901</v>
      </c>
      <c r="DG413" s="15">
        <v>40778</v>
      </c>
      <c r="DH413">
        <v>26.94</v>
      </c>
      <c r="DI413" s="15">
        <v>40778</v>
      </c>
      <c r="DJ413">
        <v>2.0799999999999899</v>
      </c>
      <c r="DK413" s="15">
        <v>40911</v>
      </c>
      <c r="DL413">
        <v>22.07</v>
      </c>
      <c r="DN413" s="15">
        <v>44482</v>
      </c>
      <c r="DO413">
        <v>16.079999999999899</v>
      </c>
      <c r="DP413" s="15">
        <v>44286</v>
      </c>
      <c r="DQ413">
        <v>5.12</v>
      </c>
      <c r="DR413" s="38">
        <v>44299</v>
      </c>
      <c r="DS413" s="12">
        <v>-1.3499999999999901</v>
      </c>
      <c r="DT413" s="15">
        <v>44375</v>
      </c>
      <c r="DU413">
        <v>33.719999999999899</v>
      </c>
      <c r="DV413" s="15">
        <v>44438</v>
      </c>
      <c r="DW413">
        <v>49.7</v>
      </c>
      <c r="DX413" s="15">
        <v>44405</v>
      </c>
      <c r="DY413">
        <v>50.4355099125819</v>
      </c>
      <c r="DZ413" s="15">
        <v>44406</v>
      </c>
      <c r="EA413">
        <v>45.5435014909432</v>
      </c>
      <c r="EB413" s="15">
        <v>44294</v>
      </c>
      <c r="EC413">
        <v>18.95</v>
      </c>
      <c r="ED413" s="38">
        <v>44385</v>
      </c>
      <c r="EE413" s="12">
        <v>32.96</v>
      </c>
      <c r="EF413" s="15">
        <v>44456</v>
      </c>
      <c r="EG413">
        <v>11.58</v>
      </c>
      <c r="EH413" s="15">
        <v>44270</v>
      </c>
      <c r="EI413">
        <v>23.209999999999901</v>
      </c>
      <c r="EJ413" s="15">
        <v>44292</v>
      </c>
      <c r="EK413">
        <v>9.1749083632414692</v>
      </c>
      <c r="EL413" s="38">
        <v>44683</v>
      </c>
      <c r="EM413" s="12">
        <v>33.6799999999999</v>
      </c>
      <c r="EN413" s="15">
        <v>44533</v>
      </c>
      <c r="EO413">
        <v>54.05</v>
      </c>
      <c r="EP413" s="38">
        <v>44371</v>
      </c>
      <c r="EQ413" s="12">
        <v>15.39</v>
      </c>
      <c r="ER413" s="15">
        <v>44671</v>
      </c>
      <c r="ES413">
        <v>38.479999999999997</v>
      </c>
      <c r="ET413" s="38">
        <v>44307</v>
      </c>
      <c r="EU413" s="12">
        <v>-1.05</v>
      </c>
      <c r="EV413" s="15">
        <v>44284</v>
      </c>
      <c r="EW413">
        <v>13.4933293799594</v>
      </c>
      <c r="EX413" s="15">
        <v>44293</v>
      </c>
      <c r="EY413">
        <v>9.3799753280347993</v>
      </c>
      <c r="EZ413" s="38">
        <v>44355</v>
      </c>
      <c r="FA413" s="12">
        <v>34.417995775735598</v>
      </c>
      <c r="FB413" s="15">
        <v>44320</v>
      </c>
      <c r="FC413">
        <v>6.3810545475008702</v>
      </c>
      <c r="FD413" s="15">
        <v>44291</v>
      </c>
      <c r="FE413">
        <v>0.26816446273104799</v>
      </c>
    </row>
    <row r="414" spans="1:161">
      <c r="A414" s="40">
        <v>40589</v>
      </c>
      <c r="B414">
        <v>162.837449197365</v>
      </c>
      <c r="C414">
        <f>B414-MAX($B$4:B414)</f>
        <v>-6.8704149014789948</v>
      </c>
      <c r="E414" s="158">
        <v>43876</v>
      </c>
      <c r="F414">
        <v>261.20081035673201</v>
      </c>
      <c r="G414">
        <f>F414-MAX($F$4:F414)</f>
        <v>-4.0999999999999659</v>
      </c>
      <c r="BO414" s="23">
        <v>40900</v>
      </c>
      <c r="BP414">
        <v>18.2184385975916</v>
      </c>
      <c r="BQ414" s="15">
        <v>40787</v>
      </c>
      <c r="BR414">
        <v>2.98999999999999</v>
      </c>
      <c r="BS414" s="15">
        <v>40794</v>
      </c>
      <c r="BT414">
        <v>32.869999999999997</v>
      </c>
      <c r="BU414" s="15">
        <v>40779</v>
      </c>
      <c r="BV414">
        <v>3.3599999999999901</v>
      </c>
      <c r="BW414" s="15">
        <v>41205</v>
      </c>
      <c r="BX414">
        <v>17.22</v>
      </c>
      <c r="BY414" s="15">
        <v>41031</v>
      </c>
      <c r="BZ414">
        <v>7.9099999999999904</v>
      </c>
      <c r="CA414" s="15">
        <v>40982</v>
      </c>
      <c r="CB414">
        <v>-7.71</v>
      </c>
      <c r="CC414" s="15">
        <v>40865</v>
      </c>
      <c r="CD414">
        <v>-3.1</v>
      </c>
      <c r="CE414" s="15">
        <v>40779</v>
      </c>
      <c r="CF414">
        <v>0</v>
      </c>
      <c r="CG414" s="15">
        <v>40822</v>
      </c>
      <c r="CH414">
        <v>10.5299999999999</v>
      </c>
      <c r="CI414" s="15">
        <v>40787</v>
      </c>
      <c r="CJ414">
        <v>7.83</v>
      </c>
      <c r="CK414" s="15">
        <v>40829</v>
      </c>
      <c r="CL414">
        <v>3.0399999999999898</v>
      </c>
      <c r="CM414" s="15">
        <v>40787</v>
      </c>
      <c r="CN414">
        <v>3.71</v>
      </c>
      <c r="CO414" s="15">
        <v>40589</v>
      </c>
      <c r="CP414">
        <v>35.714756248161827</v>
      </c>
      <c r="CQ414" s="15">
        <v>41162</v>
      </c>
      <c r="CR414">
        <v>14.0390642368088</v>
      </c>
      <c r="CS414" s="38">
        <v>40779</v>
      </c>
      <c r="CT414" s="12">
        <v>0</v>
      </c>
      <c r="CU414" s="15">
        <v>40779</v>
      </c>
      <c r="CV414">
        <v>0</v>
      </c>
      <c r="CW414" s="15">
        <v>40779</v>
      </c>
      <c r="CX414">
        <v>0</v>
      </c>
      <c r="CY414" s="15">
        <v>40779</v>
      </c>
      <c r="CZ414">
        <v>0</v>
      </c>
      <c r="DA414" s="15">
        <v>40779</v>
      </c>
      <c r="DB414">
        <v>0</v>
      </c>
      <c r="DC414" s="38">
        <v>40890</v>
      </c>
      <c r="DD414" s="12">
        <v>-11.937127618573699</v>
      </c>
      <c r="DE414" s="40">
        <v>41061</v>
      </c>
      <c r="DF414" s="12">
        <v>-1.96999999999999</v>
      </c>
      <c r="DG414" s="15">
        <v>40779</v>
      </c>
      <c r="DH414">
        <v>26.94</v>
      </c>
      <c r="DI414" s="15">
        <v>40779</v>
      </c>
      <c r="DJ414">
        <v>2.0799999999999899</v>
      </c>
      <c r="DK414" s="15">
        <v>40912</v>
      </c>
      <c r="DL414">
        <v>22.07</v>
      </c>
      <c r="DN414" s="15">
        <v>44483</v>
      </c>
      <c r="DO414">
        <v>16.079999999999899</v>
      </c>
      <c r="DP414" s="15">
        <v>44287</v>
      </c>
      <c r="DQ414">
        <v>5.12</v>
      </c>
      <c r="DR414" s="38">
        <v>44300</v>
      </c>
      <c r="DS414" s="12">
        <v>-1.3499999999999901</v>
      </c>
      <c r="DT414" s="15">
        <v>44376</v>
      </c>
      <c r="DU414">
        <v>33.719999999999899</v>
      </c>
      <c r="DV414" s="15">
        <v>44439</v>
      </c>
      <c r="DW414">
        <v>49.7</v>
      </c>
      <c r="DX414" s="15">
        <v>44406</v>
      </c>
      <c r="DY414">
        <v>50.4355099125819</v>
      </c>
      <c r="DZ414" s="15">
        <v>44407</v>
      </c>
      <c r="EA414">
        <v>46.033501490943202</v>
      </c>
      <c r="EB414" s="15">
        <v>44295</v>
      </c>
      <c r="EC414">
        <v>18.95</v>
      </c>
      <c r="ED414" s="38">
        <v>44386</v>
      </c>
      <c r="EE414" s="12">
        <v>32.96</v>
      </c>
      <c r="EF414" s="15">
        <v>44462</v>
      </c>
      <c r="EG414">
        <v>11.58</v>
      </c>
      <c r="EH414" s="15">
        <v>44271</v>
      </c>
      <c r="EI414">
        <v>23.209999999999901</v>
      </c>
      <c r="EJ414" s="15">
        <v>44293</v>
      </c>
      <c r="EK414">
        <v>9.1749083632414692</v>
      </c>
      <c r="EL414" s="38">
        <v>44684</v>
      </c>
      <c r="EM414" s="12">
        <v>33.6799999999999</v>
      </c>
      <c r="EN414" s="15">
        <v>44536</v>
      </c>
      <c r="EO414">
        <v>54.05</v>
      </c>
      <c r="EP414" s="38">
        <v>44372</v>
      </c>
      <c r="EQ414" s="12">
        <v>15.21</v>
      </c>
      <c r="ER414" s="15">
        <v>44677</v>
      </c>
      <c r="ES414">
        <v>38.479999999999997</v>
      </c>
      <c r="ET414" s="38">
        <v>44308</v>
      </c>
      <c r="EU414" s="12">
        <v>-1.05</v>
      </c>
      <c r="EV414" s="15">
        <v>44285</v>
      </c>
      <c r="EW414">
        <v>13.4933293799594</v>
      </c>
      <c r="EX414" s="15">
        <v>44294</v>
      </c>
      <c r="EY414">
        <v>9.3799753280347993</v>
      </c>
      <c r="EZ414" s="38">
        <v>44356</v>
      </c>
      <c r="FA414" s="12">
        <v>34.417995775735598</v>
      </c>
      <c r="FB414" s="15">
        <v>44322</v>
      </c>
      <c r="FC414">
        <v>6.5210545475008699</v>
      </c>
      <c r="FD414" s="15">
        <v>44292</v>
      </c>
      <c r="FE414">
        <v>0.26816446273104799</v>
      </c>
    </row>
    <row r="415" spans="1:161">
      <c r="A415" s="40">
        <v>40590</v>
      </c>
      <c r="B415">
        <v>158.214633819987</v>
      </c>
      <c r="C415">
        <f>B415-MAX($B$4:B415)</f>
        <v>-11.493230278856998</v>
      </c>
      <c r="E415" s="158">
        <v>43877</v>
      </c>
      <c r="F415">
        <v>261.20081035673201</v>
      </c>
      <c r="G415">
        <f>F415-MAX($F$4:F415)</f>
        <v>-4.0999999999999659</v>
      </c>
      <c r="BO415" s="23">
        <v>40903</v>
      </c>
      <c r="BP415">
        <v>18.018438597591601</v>
      </c>
      <c r="BQ415" s="15">
        <v>40788</v>
      </c>
      <c r="BR415">
        <v>2.98999999999999</v>
      </c>
      <c r="BS415" s="15">
        <v>40795</v>
      </c>
      <c r="BT415">
        <v>32.869999999999997</v>
      </c>
      <c r="BU415" s="15">
        <v>40780</v>
      </c>
      <c r="BV415">
        <v>3.5599999999999898</v>
      </c>
      <c r="BW415" s="15">
        <v>41206</v>
      </c>
      <c r="BX415">
        <v>17.22</v>
      </c>
      <c r="BY415" s="15">
        <v>41032</v>
      </c>
      <c r="BZ415">
        <v>8.0399999999999903</v>
      </c>
      <c r="CA415" s="15">
        <v>40983</v>
      </c>
      <c r="CB415">
        <v>-7.71</v>
      </c>
      <c r="CC415" s="15">
        <v>40868</v>
      </c>
      <c r="CD415">
        <v>-3.1</v>
      </c>
      <c r="CE415" s="15">
        <v>40780</v>
      </c>
      <c r="CF415">
        <v>0</v>
      </c>
      <c r="CG415" s="15">
        <v>40823</v>
      </c>
      <c r="CH415">
        <v>10.5299999999999</v>
      </c>
      <c r="CI415" s="15">
        <v>40788</v>
      </c>
      <c r="CJ415">
        <v>7.83</v>
      </c>
      <c r="CK415" s="15">
        <v>40830</v>
      </c>
      <c r="CL415">
        <v>3.0399999999999898</v>
      </c>
      <c r="CM415" s="15">
        <v>40788</v>
      </c>
      <c r="CN415">
        <v>3.71</v>
      </c>
      <c r="CO415" s="15">
        <v>40590</v>
      </c>
      <c r="CP415">
        <v>35.011552403817426</v>
      </c>
      <c r="CQ415" s="15">
        <v>41163</v>
      </c>
      <c r="CR415">
        <v>14.080525792630301</v>
      </c>
      <c r="CS415" s="38">
        <v>40780</v>
      </c>
      <c r="CT415" s="12">
        <v>0</v>
      </c>
      <c r="CU415" s="15">
        <v>40780</v>
      </c>
      <c r="CV415">
        <v>0</v>
      </c>
      <c r="CW415" s="15">
        <v>40780</v>
      </c>
      <c r="CX415">
        <v>0</v>
      </c>
      <c r="CY415" s="15">
        <v>40780</v>
      </c>
      <c r="CZ415">
        <v>0</v>
      </c>
      <c r="DA415" s="15">
        <v>40780</v>
      </c>
      <c r="DB415">
        <v>0</v>
      </c>
      <c r="DC415" s="38">
        <v>40891</v>
      </c>
      <c r="DD415" s="12">
        <v>-11.9071276185737</v>
      </c>
      <c r="DE415" s="40">
        <v>41064</v>
      </c>
      <c r="DF415" s="12">
        <v>-0.89999999999999403</v>
      </c>
      <c r="DG415" s="15">
        <v>40780</v>
      </c>
      <c r="DH415">
        <v>26.94</v>
      </c>
      <c r="DI415" s="15">
        <v>40780</v>
      </c>
      <c r="DJ415">
        <v>2.0799999999999899</v>
      </c>
      <c r="DK415" s="15">
        <v>40913</v>
      </c>
      <c r="DL415">
        <v>22.07</v>
      </c>
      <c r="DN415" s="15">
        <v>44487</v>
      </c>
      <c r="DO415">
        <v>16.079999999999899</v>
      </c>
      <c r="DP415" s="15">
        <v>44293</v>
      </c>
      <c r="DQ415">
        <v>5.12</v>
      </c>
      <c r="DR415" s="38">
        <v>44301</v>
      </c>
      <c r="DS415" s="12">
        <v>-1.3499999999999901</v>
      </c>
      <c r="DT415" s="15">
        <v>44377</v>
      </c>
      <c r="DU415">
        <v>33.719999999999899</v>
      </c>
      <c r="DV415" s="15">
        <v>44440</v>
      </c>
      <c r="DW415">
        <v>49.7</v>
      </c>
      <c r="DX415" s="15">
        <v>44407</v>
      </c>
      <c r="DY415">
        <v>50.925509912581902</v>
      </c>
      <c r="DZ415" s="15">
        <v>44410</v>
      </c>
      <c r="EA415">
        <v>45.463501490943202</v>
      </c>
      <c r="EB415" s="15">
        <v>44298</v>
      </c>
      <c r="EC415">
        <v>18.95</v>
      </c>
      <c r="ED415" s="38">
        <v>44389</v>
      </c>
      <c r="EE415" s="12">
        <v>32.96</v>
      </c>
      <c r="EF415" s="15">
        <v>44463</v>
      </c>
      <c r="EG415">
        <v>11.58</v>
      </c>
      <c r="EH415" s="15">
        <v>44272</v>
      </c>
      <c r="EI415">
        <v>23.209999999999901</v>
      </c>
      <c r="EJ415" s="15">
        <v>44294</v>
      </c>
      <c r="EK415">
        <v>9.1749083632414692</v>
      </c>
      <c r="EL415" s="38">
        <v>44685</v>
      </c>
      <c r="EM415" s="12">
        <v>33.6799999999999</v>
      </c>
      <c r="EN415" s="15">
        <v>44537</v>
      </c>
      <c r="EO415">
        <v>54.05</v>
      </c>
      <c r="EP415" s="38">
        <v>44375</v>
      </c>
      <c r="EQ415" s="12">
        <v>14.31</v>
      </c>
      <c r="ER415" s="15">
        <v>44678</v>
      </c>
      <c r="ES415">
        <v>38.76</v>
      </c>
      <c r="ET415" s="38">
        <v>44309</v>
      </c>
      <c r="EU415" s="12">
        <v>-1.05</v>
      </c>
      <c r="EV415" s="15">
        <v>44286</v>
      </c>
      <c r="EW415">
        <v>13.4933293799594</v>
      </c>
      <c r="EX415" s="15">
        <v>44295</v>
      </c>
      <c r="EY415">
        <v>9.3799753280347993</v>
      </c>
      <c r="EZ415" s="38">
        <v>44357</v>
      </c>
      <c r="FA415" s="12">
        <v>34.417995775735598</v>
      </c>
      <c r="FB415" s="15">
        <v>44323</v>
      </c>
      <c r="FC415">
        <v>6.5210545475008699</v>
      </c>
      <c r="FD415" s="15">
        <v>44293</v>
      </c>
      <c r="FE415">
        <v>0.26816446273104799</v>
      </c>
    </row>
    <row r="416" spans="1:161">
      <c r="A416" s="40">
        <v>40591</v>
      </c>
      <c r="B416">
        <v>156.13463381998699</v>
      </c>
      <c r="C416">
        <f>B416-MAX($B$4:B416)</f>
        <v>-13.573230278857011</v>
      </c>
      <c r="E416" s="158">
        <v>43878</v>
      </c>
      <c r="F416">
        <v>258.960810356732</v>
      </c>
      <c r="G416">
        <f>F416-MAX($F$4:F416)</f>
        <v>-6.339999999999975</v>
      </c>
      <c r="BO416" s="23">
        <v>40904</v>
      </c>
      <c r="BP416">
        <v>16.918438597591599</v>
      </c>
      <c r="BQ416" s="15">
        <v>40791</v>
      </c>
      <c r="BR416">
        <v>2.98999999999999</v>
      </c>
      <c r="BS416" s="15">
        <v>40800</v>
      </c>
      <c r="BT416">
        <v>32.869999999999997</v>
      </c>
      <c r="BU416" s="15">
        <v>40781</v>
      </c>
      <c r="BV416">
        <v>4.4599999999999902</v>
      </c>
      <c r="BW416" s="15">
        <v>41207</v>
      </c>
      <c r="BX416">
        <v>17.22</v>
      </c>
      <c r="BY416" s="15">
        <v>41033</v>
      </c>
      <c r="BZ416">
        <v>7.6799999999999899</v>
      </c>
      <c r="CA416" s="15">
        <v>40984</v>
      </c>
      <c r="CB416">
        <v>-7.71</v>
      </c>
      <c r="CC416" s="15">
        <v>40869</v>
      </c>
      <c r="CD416">
        <v>-3.1</v>
      </c>
      <c r="CE416" s="15">
        <v>40781</v>
      </c>
      <c r="CF416">
        <v>0</v>
      </c>
      <c r="CG416" s="15">
        <v>40826</v>
      </c>
      <c r="CH416">
        <v>10.5299999999999</v>
      </c>
      <c r="CI416" s="15">
        <v>40791</v>
      </c>
      <c r="CJ416">
        <v>7.83</v>
      </c>
      <c r="CK416" s="15">
        <v>40833</v>
      </c>
      <c r="CL416">
        <v>3.0399999999999898</v>
      </c>
      <c r="CM416" s="15">
        <v>40791</v>
      </c>
      <c r="CN416">
        <v>3.71</v>
      </c>
      <c r="CO416" s="15">
        <v>40591</v>
      </c>
      <c r="CP416">
        <v>35.011552403817426</v>
      </c>
      <c r="CQ416" s="15">
        <v>41164</v>
      </c>
      <c r="CR416">
        <v>14.0549119688411</v>
      </c>
      <c r="CS416" s="38">
        <v>40781</v>
      </c>
      <c r="CT416" s="12">
        <v>0</v>
      </c>
      <c r="CU416" s="15">
        <v>40781</v>
      </c>
      <c r="CV416">
        <v>0</v>
      </c>
      <c r="CW416" s="15">
        <v>40781</v>
      </c>
      <c r="CX416">
        <v>0</v>
      </c>
      <c r="CY416" s="15">
        <v>40781</v>
      </c>
      <c r="CZ416">
        <v>0</v>
      </c>
      <c r="DA416" s="15">
        <v>40781</v>
      </c>
      <c r="DB416">
        <v>0</v>
      </c>
      <c r="DC416" s="38">
        <v>40892</v>
      </c>
      <c r="DD416" s="12">
        <v>-11.7271276185737</v>
      </c>
      <c r="DE416" s="40">
        <v>41067</v>
      </c>
      <c r="DF416" s="12">
        <v>-0.89999999999999403</v>
      </c>
      <c r="DG416" s="15">
        <v>40781</v>
      </c>
      <c r="DH416">
        <v>26.94</v>
      </c>
      <c r="DI416" s="15">
        <v>40781</v>
      </c>
      <c r="DJ416">
        <v>2.0799999999999899</v>
      </c>
      <c r="DK416" s="15">
        <v>40914</v>
      </c>
      <c r="DL416">
        <v>22.07</v>
      </c>
      <c r="DN416" s="15">
        <v>44488</v>
      </c>
      <c r="DO416">
        <v>16.8599999999999</v>
      </c>
      <c r="DP416" s="15">
        <v>44294</v>
      </c>
      <c r="DQ416">
        <v>5.69</v>
      </c>
      <c r="DR416" s="38">
        <v>44307</v>
      </c>
      <c r="DS416" s="12">
        <v>-1.3499999999999901</v>
      </c>
      <c r="DT416" s="15">
        <v>44378</v>
      </c>
      <c r="DU416">
        <v>33.719999999999899</v>
      </c>
      <c r="DV416" s="15">
        <v>44441</v>
      </c>
      <c r="DW416">
        <v>49.7</v>
      </c>
      <c r="DX416" s="15">
        <v>44413</v>
      </c>
      <c r="DY416">
        <v>50.925509912581902</v>
      </c>
      <c r="DZ416" s="15">
        <v>44413</v>
      </c>
      <c r="EA416">
        <v>45.463501490943202</v>
      </c>
      <c r="EB416" s="15">
        <v>44299</v>
      </c>
      <c r="EC416">
        <v>18.95</v>
      </c>
      <c r="ED416" s="38">
        <v>44390</v>
      </c>
      <c r="EE416" s="12">
        <v>32.96</v>
      </c>
      <c r="EF416" s="15">
        <v>44466</v>
      </c>
      <c r="EG416">
        <v>11.58</v>
      </c>
      <c r="EH416" s="15">
        <v>44273</v>
      </c>
      <c r="EI416">
        <v>23.209999999999901</v>
      </c>
      <c r="EJ416" s="15">
        <v>44295</v>
      </c>
      <c r="EK416">
        <v>9.1749083632414692</v>
      </c>
      <c r="EL416" s="38">
        <v>44687</v>
      </c>
      <c r="EM416" s="12">
        <v>33.6799999999999</v>
      </c>
      <c r="EN416" s="15">
        <v>44538</v>
      </c>
      <c r="EO416">
        <v>54.05</v>
      </c>
      <c r="EP416" s="38">
        <v>44378</v>
      </c>
      <c r="EQ416" s="12">
        <v>14.31</v>
      </c>
      <c r="ER416" s="15">
        <v>44679</v>
      </c>
      <c r="ES416">
        <v>36.17</v>
      </c>
      <c r="ET416" s="38">
        <v>44312</v>
      </c>
      <c r="EU416" s="12">
        <v>-1.05</v>
      </c>
      <c r="EV416" s="15">
        <v>44287</v>
      </c>
      <c r="EW416">
        <v>13.4933293799594</v>
      </c>
      <c r="EX416" s="15">
        <v>44298</v>
      </c>
      <c r="EY416">
        <v>9.3799753280347993</v>
      </c>
      <c r="EZ416" s="38">
        <v>44358</v>
      </c>
      <c r="FA416" s="12">
        <v>34.417995775735598</v>
      </c>
      <c r="FB416" s="15">
        <v>44326</v>
      </c>
      <c r="FC416">
        <v>6.5210545475008699</v>
      </c>
      <c r="FD416" s="15">
        <v>44294</v>
      </c>
      <c r="FE416">
        <v>0.26816446273104799</v>
      </c>
    </row>
    <row r="417" spans="1:161">
      <c r="A417" s="40">
        <v>40592</v>
      </c>
      <c r="B417">
        <v>162.19463381998699</v>
      </c>
      <c r="C417">
        <f>B417-MAX($B$4:B417)</f>
        <v>-7.5132302788570087</v>
      </c>
      <c r="E417" s="158">
        <v>43879</v>
      </c>
      <c r="F417">
        <v>243.19081035673199</v>
      </c>
      <c r="G417">
        <f>F417-MAX($F$4:F417)</f>
        <v>-22.109999999999985</v>
      </c>
      <c r="BO417" s="23">
        <v>40905</v>
      </c>
      <c r="BP417">
        <v>16.868438597591599</v>
      </c>
      <c r="BQ417" s="15">
        <v>40792</v>
      </c>
      <c r="BR417">
        <v>2.98999999999999</v>
      </c>
      <c r="BS417" s="15">
        <v>40801</v>
      </c>
      <c r="BT417">
        <v>32.869999999999997</v>
      </c>
      <c r="BU417" s="15">
        <v>40784</v>
      </c>
      <c r="BV417">
        <v>8.2099999999999902</v>
      </c>
      <c r="BW417" s="15">
        <v>41208</v>
      </c>
      <c r="BX417">
        <v>17.22</v>
      </c>
      <c r="BY417" s="15">
        <v>41036</v>
      </c>
      <c r="BZ417">
        <v>5.8999999999999897</v>
      </c>
      <c r="CA417" s="15">
        <v>40987</v>
      </c>
      <c r="CB417">
        <v>-7.71</v>
      </c>
      <c r="CC417" s="15">
        <v>40870</v>
      </c>
      <c r="CD417">
        <v>-3.1</v>
      </c>
      <c r="CE417" s="15">
        <v>40784</v>
      </c>
      <c r="CF417">
        <v>0</v>
      </c>
      <c r="CG417" s="15">
        <v>40827</v>
      </c>
      <c r="CH417">
        <v>10.5299999999999</v>
      </c>
      <c r="CI417" s="15">
        <v>40792</v>
      </c>
      <c r="CJ417">
        <v>7.83</v>
      </c>
      <c r="CK417" s="15">
        <v>40834</v>
      </c>
      <c r="CL417">
        <v>3.0399999999999898</v>
      </c>
      <c r="CM417" s="15">
        <v>40792</v>
      </c>
      <c r="CN417">
        <v>3.71</v>
      </c>
      <c r="CO417" s="15">
        <v>40592</v>
      </c>
      <c r="CP417">
        <v>35.011552403817426</v>
      </c>
      <c r="CQ417" s="15">
        <v>41165</v>
      </c>
      <c r="CR417">
        <v>14.1182610559441</v>
      </c>
      <c r="CS417" s="38">
        <v>40784</v>
      </c>
      <c r="CT417" s="12">
        <v>0</v>
      </c>
      <c r="CU417" s="15">
        <v>40784</v>
      </c>
      <c r="CV417">
        <v>0</v>
      </c>
      <c r="CW417" s="15">
        <v>40784</v>
      </c>
      <c r="CX417">
        <v>0</v>
      </c>
      <c r="CY417" s="15">
        <v>40784</v>
      </c>
      <c r="CZ417">
        <v>0</v>
      </c>
      <c r="DA417" s="15">
        <v>40784</v>
      </c>
      <c r="DB417">
        <v>0</v>
      </c>
      <c r="DC417" s="38">
        <v>40893</v>
      </c>
      <c r="DD417" s="12">
        <v>-11.7971276185737</v>
      </c>
      <c r="DE417" s="40">
        <v>41068</v>
      </c>
      <c r="DF417" s="12">
        <v>-0.84999999999999398</v>
      </c>
      <c r="DG417" s="15">
        <v>40784</v>
      </c>
      <c r="DH417">
        <v>26.94</v>
      </c>
      <c r="DI417" s="15">
        <v>40784</v>
      </c>
      <c r="DJ417">
        <v>2.0799999999999899</v>
      </c>
      <c r="DK417" s="15">
        <v>40917</v>
      </c>
      <c r="DL417">
        <v>22.07</v>
      </c>
      <c r="DN417" s="15">
        <v>44494</v>
      </c>
      <c r="DO417">
        <v>16.8599999999999</v>
      </c>
      <c r="DP417" s="15">
        <v>44295</v>
      </c>
      <c r="DQ417">
        <v>5.69</v>
      </c>
      <c r="DR417" s="38">
        <v>44308</v>
      </c>
      <c r="DS417" s="12">
        <v>-1.3499999999999901</v>
      </c>
      <c r="DT417" s="15">
        <v>44383</v>
      </c>
      <c r="DU417">
        <v>33.719999999999899</v>
      </c>
      <c r="DV417" s="15">
        <v>44442</v>
      </c>
      <c r="DW417">
        <v>49.7</v>
      </c>
      <c r="DX417" s="15">
        <v>44414</v>
      </c>
      <c r="DY417">
        <v>50.925509912581902</v>
      </c>
      <c r="DZ417" s="15">
        <v>44414</v>
      </c>
      <c r="EA417">
        <v>45.373501490943198</v>
      </c>
      <c r="EB417" s="15">
        <v>44300</v>
      </c>
      <c r="EC417">
        <v>18.95</v>
      </c>
      <c r="ED417" s="38">
        <v>44391</v>
      </c>
      <c r="EE417" s="12">
        <v>32.96</v>
      </c>
      <c r="EF417" s="15">
        <v>44467</v>
      </c>
      <c r="EG417">
        <v>11.58</v>
      </c>
      <c r="EH417" s="15">
        <v>44274</v>
      </c>
      <c r="EI417">
        <v>23.209999999999901</v>
      </c>
      <c r="EJ417" s="15">
        <v>44298</v>
      </c>
      <c r="EK417">
        <v>9.1749083632414692</v>
      </c>
      <c r="EL417" s="38">
        <v>44690</v>
      </c>
      <c r="EM417" s="12">
        <v>33.6799999999999</v>
      </c>
      <c r="EN417" s="15">
        <v>44539</v>
      </c>
      <c r="EO417">
        <v>54.05</v>
      </c>
      <c r="EP417" s="38">
        <v>44379</v>
      </c>
      <c r="EQ417" s="12">
        <v>13.5</v>
      </c>
      <c r="ER417" s="15">
        <v>44684</v>
      </c>
      <c r="ES417">
        <v>36.17</v>
      </c>
      <c r="ET417" s="38">
        <v>44313</v>
      </c>
      <c r="EU417" s="12">
        <v>-1.05</v>
      </c>
      <c r="EV417" s="15">
        <v>44288</v>
      </c>
      <c r="EW417">
        <v>13.4933293799594</v>
      </c>
      <c r="EX417" s="15">
        <v>44299</v>
      </c>
      <c r="EY417">
        <v>9.3799753280347993</v>
      </c>
      <c r="EZ417" s="38">
        <v>44361</v>
      </c>
      <c r="FA417" s="12">
        <v>34.417995775735598</v>
      </c>
      <c r="FB417" s="15">
        <v>44327</v>
      </c>
      <c r="FC417">
        <v>6.5210545475008699</v>
      </c>
      <c r="FD417" s="15">
        <v>44295</v>
      </c>
      <c r="FE417">
        <v>0.26816446273104799</v>
      </c>
    </row>
    <row r="418" spans="1:161">
      <c r="A418" s="40">
        <v>40593</v>
      </c>
      <c r="B418">
        <v>162.19463381998699</v>
      </c>
      <c r="C418">
        <f>B418-MAX($B$4:B418)</f>
        <v>-7.5132302788570087</v>
      </c>
      <c r="E418" s="158">
        <v>43880</v>
      </c>
      <c r="F418">
        <v>243.19081035673199</v>
      </c>
      <c r="G418">
        <f>F418-MAX($F$4:F418)</f>
        <v>-22.109999999999985</v>
      </c>
      <c r="BO418" s="23">
        <v>40906</v>
      </c>
      <c r="BP418">
        <v>17.018438597591601</v>
      </c>
      <c r="BQ418" s="15">
        <v>40793</v>
      </c>
      <c r="BR418">
        <v>2.98999999999999</v>
      </c>
      <c r="BS418" s="15">
        <v>40802</v>
      </c>
      <c r="BT418">
        <v>32.869999999999997</v>
      </c>
      <c r="BU418" s="15">
        <v>40785</v>
      </c>
      <c r="BV418">
        <v>9.34</v>
      </c>
      <c r="BW418" s="15">
        <v>41211</v>
      </c>
      <c r="BX418">
        <v>17.22</v>
      </c>
      <c r="BY418" s="15">
        <v>41058</v>
      </c>
      <c r="BZ418">
        <v>5.8999999999999897</v>
      </c>
      <c r="CA418" s="15">
        <v>40988</v>
      </c>
      <c r="CB418">
        <v>-7.71</v>
      </c>
      <c r="CC418" s="15">
        <v>40871</v>
      </c>
      <c r="CD418">
        <v>-3.1</v>
      </c>
      <c r="CE418" s="15">
        <v>40785</v>
      </c>
      <c r="CF418">
        <v>0</v>
      </c>
      <c r="CG418" s="15">
        <v>40828</v>
      </c>
      <c r="CH418">
        <v>10.5299999999999</v>
      </c>
      <c r="CI418" s="15">
        <v>40793</v>
      </c>
      <c r="CJ418">
        <v>7.83</v>
      </c>
      <c r="CK418" s="15">
        <v>40835</v>
      </c>
      <c r="CL418">
        <v>3.0399999999999898</v>
      </c>
      <c r="CM418" s="15">
        <v>40793</v>
      </c>
      <c r="CN418">
        <v>3.71</v>
      </c>
      <c r="CO418" s="15">
        <v>40593</v>
      </c>
      <c r="CP418">
        <v>35.011552403817426</v>
      </c>
      <c r="CQ418" s="15">
        <v>41166</v>
      </c>
      <c r="CR418">
        <v>13.3225238051535</v>
      </c>
      <c r="CS418" s="38">
        <v>40785</v>
      </c>
      <c r="CT418" s="12">
        <v>0</v>
      </c>
      <c r="CU418" s="15">
        <v>40785</v>
      </c>
      <c r="CV418">
        <v>0</v>
      </c>
      <c r="CW418" s="15">
        <v>40785</v>
      </c>
      <c r="CX418">
        <v>0</v>
      </c>
      <c r="CY418" s="15">
        <v>40785</v>
      </c>
      <c r="CZ418">
        <v>0</v>
      </c>
      <c r="DA418" s="15">
        <v>40785</v>
      </c>
      <c r="DB418">
        <v>0</v>
      </c>
      <c r="DC418" s="38">
        <v>40896</v>
      </c>
      <c r="DD418" s="12">
        <v>-11.687127618573699</v>
      </c>
      <c r="DE418" s="40">
        <v>41071</v>
      </c>
      <c r="DF418" s="12">
        <v>-1.8299999999999901</v>
      </c>
      <c r="DG418" s="15">
        <v>40785</v>
      </c>
      <c r="DH418">
        <v>26.94</v>
      </c>
      <c r="DI418" s="15">
        <v>40785</v>
      </c>
      <c r="DJ418">
        <v>2.0799999999999899</v>
      </c>
      <c r="DK418" s="15">
        <v>40918</v>
      </c>
      <c r="DL418">
        <v>22.07</v>
      </c>
      <c r="DN418" s="15">
        <v>44495</v>
      </c>
      <c r="DO418">
        <v>17.4299999999999</v>
      </c>
      <c r="DP418" s="15">
        <v>44298</v>
      </c>
      <c r="DQ418">
        <v>5.69</v>
      </c>
      <c r="DR418" s="38">
        <v>44309</v>
      </c>
      <c r="DS418" s="12">
        <v>-1.3499999999999901</v>
      </c>
      <c r="DT418" s="15">
        <v>44384</v>
      </c>
      <c r="DU418">
        <v>35.139999999999901</v>
      </c>
      <c r="DV418" s="15">
        <v>44445</v>
      </c>
      <c r="DW418">
        <v>49.7</v>
      </c>
      <c r="DX418" s="15">
        <v>44417</v>
      </c>
      <c r="DY418">
        <v>50.925509912581902</v>
      </c>
      <c r="DZ418" s="15">
        <v>44420</v>
      </c>
      <c r="EA418">
        <v>45.373501490943198</v>
      </c>
      <c r="EB418" s="15">
        <v>44301</v>
      </c>
      <c r="EC418">
        <v>18.95</v>
      </c>
      <c r="ED418" s="38">
        <v>44392</v>
      </c>
      <c r="EE418" s="12">
        <v>32.96</v>
      </c>
      <c r="EF418" s="15">
        <v>44468</v>
      </c>
      <c r="EG418">
        <v>11.58</v>
      </c>
      <c r="EH418" s="15">
        <v>44277</v>
      </c>
      <c r="EI418">
        <v>23.209999999999901</v>
      </c>
      <c r="EJ418" s="15">
        <v>44299</v>
      </c>
      <c r="EK418">
        <v>9.1749083632414692</v>
      </c>
      <c r="EL418" s="38">
        <v>44691</v>
      </c>
      <c r="EM418" s="12">
        <v>33.6799999999999</v>
      </c>
      <c r="EN418" s="15">
        <v>44540</v>
      </c>
      <c r="EO418">
        <v>54.05</v>
      </c>
      <c r="EP418" s="38">
        <v>44385</v>
      </c>
      <c r="EQ418" s="12">
        <v>13.5</v>
      </c>
      <c r="ER418" s="15">
        <v>44685</v>
      </c>
      <c r="ES418">
        <v>34.880000000000003</v>
      </c>
      <c r="ET418" s="38">
        <v>44314</v>
      </c>
      <c r="EU418" s="12">
        <v>-1.05</v>
      </c>
      <c r="EV418" s="15">
        <v>44291</v>
      </c>
      <c r="EW418">
        <v>13.4933293799594</v>
      </c>
      <c r="EX418" s="15">
        <v>44300</v>
      </c>
      <c r="EY418">
        <v>9.3799753280347993</v>
      </c>
      <c r="EZ418" s="38">
        <v>44362</v>
      </c>
      <c r="FA418" s="12">
        <v>34.417995775735598</v>
      </c>
      <c r="FB418" s="15">
        <v>44328</v>
      </c>
      <c r="FC418">
        <v>6.5210545475008699</v>
      </c>
      <c r="FD418" s="15">
        <v>44298</v>
      </c>
      <c r="FE418">
        <v>0.26816446273104799</v>
      </c>
    </row>
    <row r="419" spans="1:161">
      <c r="A419" s="40">
        <v>40594</v>
      </c>
      <c r="B419">
        <v>162.19463381998699</v>
      </c>
      <c r="C419">
        <f>B419-MAX($B$4:B419)</f>
        <v>-7.5132302788570087</v>
      </c>
      <c r="E419" s="158">
        <v>43881</v>
      </c>
      <c r="F419">
        <v>243.19081035673199</v>
      </c>
      <c r="G419">
        <f>F419-MAX($F$4:F419)</f>
        <v>-22.109999999999985</v>
      </c>
      <c r="BO419" s="23">
        <v>40910</v>
      </c>
      <c r="BP419">
        <v>17.7184385975916</v>
      </c>
      <c r="BQ419" s="15">
        <v>40794</v>
      </c>
      <c r="BR419">
        <v>2.98999999999999</v>
      </c>
      <c r="BS419" s="15">
        <v>40805</v>
      </c>
      <c r="BT419">
        <v>32.869999999999997</v>
      </c>
      <c r="BU419" s="15">
        <v>40786</v>
      </c>
      <c r="BV419">
        <v>10.19</v>
      </c>
      <c r="BW419" s="15">
        <v>41212</v>
      </c>
      <c r="BX419">
        <v>17.22</v>
      </c>
      <c r="BY419" s="15">
        <v>41059</v>
      </c>
      <c r="BZ419">
        <v>5.6999999999999904</v>
      </c>
      <c r="CA419" s="15">
        <v>40989</v>
      </c>
      <c r="CB419">
        <v>-7.71</v>
      </c>
      <c r="CC419" s="15">
        <v>40872</v>
      </c>
      <c r="CD419">
        <v>-3.1</v>
      </c>
      <c r="CE419" s="15">
        <v>40786</v>
      </c>
      <c r="CF419">
        <v>0</v>
      </c>
      <c r="CG419" s="15">
        <v>40829</v>
      </c>
      <c r="CH419">
        <v>10.5299999999999</v>
      </c>
      <c r="CI419" s="15">
        <v>40794</v>
      </c>
      <c r="CJ419">
        <v>7.83</v>
      </c>
      <c r="CK419" s="15">
        <v>40836</v>
      </c>
      <c r="CL419">
        <v>3.0399999999999898</v>
      </c>
      <c r="CM419" s="15">
        <v>40794</v>
      </c>
      <c r="CN419">
        <v>3.71</v>
      </c>
      <c r="CO419" s="15">
        <v>40594</v>
      </c>
      <c r="CP419">
        <v>35.011552403817426</v>
      </c>
      <c r="CQ419" s="15">
        <v>41169</v>
      </c>
      <c r="CR419">
        <v>13.3225238051535</v>
      </c>
      <c r="CS419" s="38">
        <v>40786</v>
      </c>
      <c r="CT419" s="12">
        <v>0</v>
      </c>
      <c r="CU419" s="15">
        <v>40786</v>
      </c>
      <c r="CV419">
        <v>0</v>
      </c>
      <c r="CW419" s="15">
        <v>40786</v>
      </c>
      <c r="CX419">
        <v>0</v>
      </c>
      <c r="CY419" s="15">
        <v>40786</v>
      </c>
      <c r="CZ419">
        <v>0</v>
      </c>
      <c r="DA419" s="15">
        <v>40786</v>
      </c>
      <c r="DB419">
        <v>0</v>
      </c>
      <c r="DC419" s="38">
        <v>40897</v>
      </c>
      <c r="DD419" s="12">
        <v>-11.707127618573701</v>
      </c>
      <c r="DE419" s="40">
        <v>41072</v>
      </c>
      <c r="DF419" s="12">
        <v>-1.50999999999999</v>
      </c>
      <c r="DG419" s="15">
        <v>40786</v>
      </c>
      <c r="DH419">
        <v>26.94</v>
      </c>
      <c r="DI419" s="15">
        <v>40786</v>
      </c>
      <c r="DJ419">
        <v>2.0799999999999899</v>
      </c>
      <c r="DK419" s="15">
        <v>40919</v>
      </c>
      <c r="DL419">
        <v>22.07</v>
      </c>
      <c r="DN419" s="15">
        <v>44501</v>
      </c>
      <c r="DO419">
        <v>17.4299999999999</v>
      </c>
      <c r="DP419" s="15">
        <v>44299</v>
      </c>
      <c r="DQ419">
        <v>5.69</v>
      </c>
      <c r="DR419" s="38">
        <v>44312</v>
      </c>
      <c r="DS419" s="12">
        <v>-1.3499999999999901</v>
      </c>
      <c r="DT419" s="15">
        <v>44385</v>
      </c>
      <c r="DU419">
        <v>38.999999999999901</v>
      </c>
      <c r="DV419" s="15">
        <v>44446</v>
      </c>
      <c r="DW419">
        <v>49.7</v>
      </c>
      <c r="DX419" s="15">
        <v>44418</v>
      </c>
      <c r="DY419">
        <v>50.925509912581902</v>
      </c>
      <c r="DZ419" s="15">
        <v>44421</v>
      </c>
      <c r="EA419">
        <v>46.523501490943197</v>
      </c>
      <c r="EB419" s="15">
        <v>44307</v>
      </c>
      <c r="EC419">
        <v>18.95</v>
      </c>
      <c r="ED419" s="38">
        <v>44393</v>
      </c>
      <c r="EE419" s="12">
        <v>32.96</v>
      </c>
      <c r="EF419" s="15">
        <v>44469</v>
      </c>
      <c r="EG419">
        <v>11.58</v>
      </c>
      <c r="EH419" s="15">
        <v>44278</v>
      </c>
      <c r="EI419">
        <v>23.209999999999901</v>
      </c>
      <c r="EJ419" s="15">
        <v>44300</v>
      </c>
      <c r="EK419">
        <v>9.1749083632414692</v>
      </c>
      <c r="EL419" s="38">
        <v>44692</v>
      </c>
      <c r="EM419" s="12">
        <v>33.6799999999999</v>
      </c>
      <c r="EN419" s="15">
        <v>44543</v>
      </c>
      <c r="EO419">
        <v>54.71</v>
      </c>
      <c r="EP419" s="38">
        <v>44386</v>
      </c>
      <c r="EQ419" s="12">
        <v>14.63</v>
      </c>
      <c r="ER419" s="15">
        <v>44691</v>
      </c>
      <c r="ES419">
        <v>34.880000000000003</v>
      </c>
      <c r="ET419" s="38">
        <v>44315</v>
      </c>
      <c r="EU419" s="12">
        <v>-1.05</v>
      </c>
      <c r="EV419" s="15">
        <v>44292</v>
      </c>
      <c r="EW419">
        <v>13.4933293799594</v>
      </c>
      <c r="EX419" s="15">
        <v>44301</v>
      </c>
      <c r="EY419">
        <v>9.3799753280347993</v>
      </c>
      <c r="EZ419" s="38">
        <v>44363</v>
      </c>
      <c r="FA419" s="12">
        <v>34.417995775735598</v>
      </c>
      <c r="FB419" s="15">
        <v>44329</v>
      </c>
      <c r="FC419">
        <v>6.5210545475008699</v>
      </c>
      <c r="FD419" s="15">
        <v>44299</v>
      </c>
      <c r="FE419">
        <v>0.26816446273104799</v>
      </c>
    </row>
    <row r="420" spans="1:161">
      <c r="A420" s="40">
        <v>40595</v>
      </c>
      <c r="B420">
        <v>161.04463381998701</v>
      </c>
      <c r="C420">
        <f>B420-MAX($B$4:B420)</f>
        <v>-8.6632302788569859</v>
      </c>
      <c r="E420" s="158">
        <v>43882</v>
      </c>
      <c r="F420">
        <v>243.640810356732</v>
      </c>
      <c r="G420">
        <f>F420-MAX($F$4:F420)</f>
        <v>-21.659999999999968</v>
      </c>
      <c r="BO420" s="23">
        <v>40911</v>
      </c>
      <c r="BP420">
        <v>19.418438597591599</v>
      </c>
      <c r="BQ420" s="15">
        <v>40795</v>
      </c>
      <c r="BR420">
        <v>2.98999999999999</v>
      </c>
      <c r="BS420" s="15">
        <v>40806</v>
      </c>
      <c r="BT420">
        <v>32.869999999999997</v>
      </c>
      <c r="BU420" s="15">
        <v>40787</v>
      </c>
      <c r="BV420">
        <v>10.19</v>
      </c>
      <c r="BW420" s="15">
        <v>41213</v>
      </c>
      <c r="BX420">
        <v>17.22</v>
      </c>
      <c r="BY420" s="15">
        <v>41060</v>
      </c>
      <c r="BZ420">
        <v>5.4199999999999902</v>
      </c>
      <c r="CA420" s="15">
        <v>40990</v>
      </c>
      <c r="CB420">
        <v>-7.58</v>
      </c>
      <c r="CC420" s="15">
        <v>40875</v>
      </c>
      <c r="CD420">
        <v>-3.1</v>
      </c>
      <c r="CE420" s="15">
        <v>40787</v>
      </c>
      <c r="CF420">
        <v>0</v>
      </c>
      <c r="CG420" s="15">
        <v>40830</v>
      </c>
      <c r="CH420">
        <v>10.5299999999999</v>
      </c>
      <c r="CI420" s="15">
        <v>40795</v>
      </c>
      <c r="CJ420">
        <v>7.83</v>
      </c>
      <c r="CK420" s="15">
        <v>40837</v>
      </c>
      <c r="CL420">
        <v>3.0399999999999898</v>
      </c>
      <c r="CM420" s="15">
        <v>40795</v>
      </c>
      <c r="CN420">
        <v>3.71</v>
      </c>
      <c r="CO420" s="15">
        <v>40595</v>
      </c>
      <c r="CP420">
        <v>35.011552403817426</v>
      </c>
      <c r="CQ420" s="15">
        <v>41170</v>
      </c>
      <c r="CR420">
        <v>13.422523805153499</v>
      </c>
      <c r="CS420" s="38">
        <v>40787</v>
      </c>
      <c r="CT420" s="12">
        <v>0</v>
      </c>
      <c r="CU420" s="15">
        <v>40787</v>
      </c>
      <c r="CV420">
        <v>0</v>
      </c>
      <c r="CW420" s="15">
        <v>40787</v>
      </c>
      <c r="CX420">
        <v>0</v>
      </c>
      <c r="CY420" s="15">
        <v>40787</v>
      </c>
      <c r="CZ420">
        <v>0</v>
      </c>
      <c r="DA420" s="15">
        <v>40787</v>
      </c>
      <c r="DB420">
        <v>0</v>
      </c>
      <c r="DC420" s="38">
        <v>40898</v>
      </c>
      <c r="DD420" s="12">
        <v>-11.7971276185737</v>
      </c>
      <c r="DE420" s="40">
        <v>41073</v>
      </c>
      <c r="DF420" s="12">
        <v>-1.8599999999999901</v>
      </c>
      <c r="DG420" s="15">
        <v>40787</v>
      </c>
      <c r="DH420">
        <v>26.94</v>
      </c>
      <c r="DI420" s="15">
        <v>40787</v>
      </c>
      <c r="DJ420">
        <v>2.0799999999999899</v>
      </c>
      <c r="DK420" s="15">
        <v>40920</v>
      </c>
      <c r="DL420">
        <v>22.07</v>
      </c>
      <c r="DN420" s="15">
        <v>44502</v>
      </c>
      <c r="DO420">
        <v>18.329999999999899</v>
      </c>
      <c r="DP420" s="15">
        <v>44300</v>
      </c>
      <c r="DQ420">
        <v>5.69</v>
      </c>
      <c r="DR420" s="38">
        <v>44313</v>
      </c>
      <c r="DS420" s="12">
        <v>-1.3499999999999901</v>
      </c>
      <c r="DT420" s="15">
        <v>44390</v>
      </c>
      <c r="DU420">
        <v>38.999999999999901</v>
      </c>
      <c r="DV420" s="15">
        <v>44447</v>
      </c>
      <c r="DW420">
        <v>49.7</v>
      </c>
      <c r="DX420" s="15">
        <v>44419</v>
      </c>
      <c r="DY420">
        <v>50.925509912581902</v>
      </c>
      <c r="DZ420" s="15">
        <v>44425</v>
      </c>
      <c r="EA420">
        <v>47.603501490943202</v>
      </c>
      <c r="EB420" s="15">
        <v>44308</v>
      </c>
      <c r="EC420">
        <v>17.149999999999999</v>
      </c>
      <c r="ED420" s="38">
        <v>44396</v>
      </c>
      <c r="EE420" s="12">
        <v>32.96</v>
      </c>
      <c r="EF420" s="15">
        <v>44470</v>
      </c>
      <c r="EG420">
        <v>11.58</v>
      </c>
      <c r="EH420" s="15">
        <v>44279</v>
      </c>
      <c r="EI420">
        <v>23.209999999999901</v>
      </c>
      <c r="EJ420" s="15">
        <v>44301</v>
      </c>
      <c r="EK420">
        <v>9.1749083632414692</v>
      </c>
      <c r="EL420" s="38">
        <v>44693</v>
      </c>
      <c r="EM420" s="12">
        <v>33.6799999999999</v>
      </c>
      <c r="EN420" s="15">
        <v>44544</v>
      </c>
      <c r="EO420">
        <v>54.82</v>
      </c>
      <c r="EP420" s="38">
        <v>44389</v>
      </c>
      <c r="EQ420" s="12">
        <v>11.46</v>
      </c>
      <c r="ER420" s="15">
        <v>44692</v>
      </c>
      <c r="ES420">
        <v>33.93</v>
      </c>
      <c r="ET420" s="38">
        <v>44316</v>
      </c>
      <c r="EU420" s="12">
        <v>-1.05</v>
      </c>
      <c r="EV420" s="15">
        <v>44293</v>
      </c>
      <c r="EW420">
        <v>13.4933293799594</v>
      </c>
      <c r="EX420" s="15">
        <v>44302</v>
      </c>
      <c r="EY420">
        <v>9.3799753280347993</v>
      </c>
      <c r="EZ420" s="38">
        <v>44364</v>
      </c>
      <c r="FA420" s="12">
        <v>34.417995775735598</v>
      </c>
      <c r="FB420" s="15">
        <v>44330</v>
      </c>
      <c r="FC420">
        <v>6.5210545475008699</v>
      </c>
      <c r="FD420" s="15">
        <v>44300</v>
      </c>
      <c r="FE420">
        <v>0.26816446273104799</v>
      </c>
    </row>
    <row r="421" spans="1:161">
      <c r="A421" s="40">
        <v>40596</v>
      </c>
      <c r="B421">
        <v>150.65211626326399</v>
      </c>
      <c r="C421">
        <f>B421-MAX($B$4:B421)</f>
        <v>-19.055747835580007</v>
      </c>
      <c r="E421" s="158">
        <v>43883</v>
      </c>
      <c r="F421">
        <v>243.640810356732</v>
      </c>
      <c r="G421">
        <f>F421-MAX($F$4:F421)</f>
        <v>-21.659999999999968</v>
      </c>
      <c r="BO421" s="23">
        <v>40912</v>
      </c>
      <c r="BP421">
        <v>19.418438597591599</v>
      </c>
      <c r="BQ421" s="15">
        <v>40800</v>
      </c>
      <c r="BR421">
        <v>2.98999999999999</v>
      </c>
      <c r="BS421" s="15">
        <v>40807</v>
      </c>
      <c r="BT421">
        <v>32.869999999999997</v>
      </c>
      <c r="BU421" s="15">
        <v>40788</v>
      </c>
      <c r="BV421">
        <v>10.19</v>
      </c>
      <c r="BW421" s="15">
        <v>41214</v>
      </c>
      <c r="BX421">
        <v>17.22</v>
      </c>
      <c r="BY421" s="15">
        <v>41061</v>
      </c>
      <c r="BZ421">
        <v>5.2699999999999898</v>
      </c>
      <c r="CA421" s="15">
        <v>40991</v>
      </c>
      <c r="CB421">
        <v>-6.94</v>
      </c>
      <c r="CC421" s="15">
        <v>40876</v>
      </c>
      <c r="CD421">
        <v>-3.1</v>
      </c>
      <c r="CE421" s="15">
        <v>40788</v>
      </c>
      <c r="CF421">
        <v>0</v>
      </c>
      <c r="CG421" s="15">
        <v>40833</v>
      </c>
      <c r="CH421">
        <v>10.5299999999999</v>
      </c>
      <c r="CI421" s="15">
        <v>40800</v>
      </c>
      <c r="CJ421">
        <v>7.83</v>
      </c>
      <c r="CK421" s="15">
        <v>40840</v>
      </c>
      <c r="CL421">
        <v>3.0399999999999898</v>
      </c>
      <c r="CM421" s="15">
        <v>40800</v>
      </c>
      <c r="CN421">
        <v>3.71</v>
      </c>
      <c r="CO421" s="15">
        <v>40596</v>
      </c>
      <c r="CP421">
        <v>34.060923014636629</v>
      </c>
      <c r="CQ421" s="15">
        <v>41171</v>
      </c>
      <c r="CR421">
        <v>13.3125238051535</v>
      </c>
      <c r="CS421" s="38">
        <v>40788</v>
      </c>
      <c r="CT421" s="12">
        <v>0</v>
      </c>
      <c r="CU421" s="15">
        <v>40788</v>
      </c>
      <c r="CV421">
        <v>0</v>
      </c>
      <c r="CW421" s="15">
        <v>40788</v>
      </c>
      <c r="CX421">
        <v>0</v>
      </c>
      <c r="CY421" s="15">
        <v>40788</v>
      </c>
      <c r="CZ421">
        <v>0</v>
      </c>
      <c r="DA421" s="15">
        <v>40788</v>
      </c>
      <c r="DB421">
        <v>0</v>
      </c>
      <c r="DC421" s="38">
        <v>40899</v>
      </c>
      <c r="DD421" s="12">
        <v>-11.777127618573701</v>
      </c>
      <c r="DE421" s="40">
        <v>41094</v>
      </c>
      <c r="DF421" s="12">
        <v>-1.8599999999999901</v>
      </c>
      <c r="DG421" s="15">
        <v>40788</v>
      </c>
      <c r="DH421">
        <v>26.94</v>
      </c>
      <c r="DI421" s="15">
        <v>40788</v>
      </c>
      <c r="DJ421">
        <v>2.0799999999999899</v>
      </c>
      <c r="DK421" s="15">
        <v>40921</v>
      </c>
      <c r="DL421">
        <v>22.07</v>
      </c>
      <c r="DN421" s="15">
        <v>44504</v>
      </c>
      <c r="DO421">
        <v>18.329999999999899</v>
      </c>
      <c r="DP421" s="15">
        <v>44301</v>
      </c>
      <c r="DQ421">
        <v>5.69</v>
      </c>
      <c r="DR421" s="38">
        <v>44314</v>
      </c>
      <c r="DS421" s="12">
        <v>-1.3499999999999901</v>
      </c>
      <c r="DT421" s="15">
        <v>44391</v>
      </c>
      <c r="DU421">
        <v>39.209999999999901</v>
      </c>
      <c r="DV421" s="15">
        <v>44448</v>
      </c>
      <c r="DW421">
        <v>49.7</v>
      </c>
      <c r="DX421" s="15">
        <v>44420</v>
      </c>
      <c r="DY421">
        <v>50.925509912581902</v>
      </c>
      <c r="DZ421" s="15">
        <v>44426</v>
      </c>
      <c r="EA421">
        <v>46.083501490943199</v>
      </c>
      <c r="EB421" s="15">
        <v>44309</v>
      </c>
      <c r="EC421">
        <v>17.149999999999999</v>
      </c>
      <c r="ED421" s="38">
        <v>44397</v>
      </c>
      <c r="EE421" s="12">
        <v>32.96</v>
      </c>
      <c r="EF421" s="15">
        <v>44474</v>
      </c>
      <c r="EG421">
        <v>11.58</v>
      </c>
      <c r="EH421" s="15">
        <v>44280</v>
      </c>
      <c r="EI421">
        <v>23.209999999999901</v>
      </c>
      <c r="EJ421" s="15">
        <v>44302</v>
      </c>
      <c r="EK421">
        <v>9.1749083632414692</v>
      </c>
      <c r="EL421" s="38">
        <v>44697</v>
      </c>
      <c r="EM421" s="12">
        <v>33.6799999999999</v>
      </c>
      <c r="EN421" s="15">
        <v>44545</v>
      </c>
      <c r="EO421">
        <v>55.37</v>
      </c>
      <c r="EP421" s="38">
        <v>44392</v>
      </c>
      <c r="EQ421" s="12">
        <v>11.46</v>
      </c>
      <c r="ER421" s="15">
        <v>44698</v>
      </c>
      <c r="ES421">
        <v>33.93</v>
      </c>
      <c r="ET421" s="38">
        <v>44319</v>
      </c>
      <c r="EU421" s="12">
        <v>-1.05</v>
      </c>
      <c r="EV421" s="15">
        <v>44294</v>
      </c>
      <c r="EW421">
        <v>13.4933293799594</v>
      </c>
      <c r="EX421" s="15">
        <v>44305</v>
      </c>
      <c r="EY421">
        <v>9.3799753280347993</v>
      </c>
      <c r="EZ421" s="38">
        <v>44365</v>
      </c>
      <c r="FA421" s="12">
        <v>34.417995775735598</v>
      </c>
      <c r="FB421" s="15">
        <v>44333</v>
      </c>
      <c r="FC421">
        <v>6.2610545475008701</v>
      </c>
      <c r="FD421" s="15">
        <v>44301</v>
      </c>
      <c r="FE421">
        <v>0.26816446273104799</v>
      </c>
    </row>
    <row r="422" spans="1:161">
      <c r="A422" s="40">
        <v>40597</v>
      </c>
      <c r="B422">
        <v>150.43211626326399</v>
      </c>
      <c r="C422">
        <f>B422-MAX($B$4:B422)</f>
        <v>-19.275747835580006</v>
      </c>
      <c r="E422" s="158">
        <v>43884</v>
      </c>
      <c r="F422">
        <v>243.640810356732</v>
      </c>
      <c r="G422">
        <f>F422-MAX($F$4:F422)</f>
        <v>-21.659999999999968</v>
      </c>
      <c r="BO422" s="23">
        <v>40913</v>
      </c>
      <c r="BP422">
        <v>19.418438597591599</v>
      </c>
      <c r="BQ422" s="15">
        <v>40801</v>
      </c>
      <c r="BR422">
        <v>2.98999999999999</v>
      </c>
      <c r="BS422" s="15">
        <v>40808</v>
      </c>
      <c r="BT422">
        <v>32.869999999999997</v>
      </c>
      <c r="BU422" s="15">
        <v>40791</v>
      </c>
      <c r="BV422">
        <v>10.19</v>
      </c>
      <c r="BW422" s="15">
        <v>41215</v>
      </c>
      <c r="BX422">
        <v>17.22</v>
      </c>
      <c r="BY422" s="15">
        <v>41067</v>
      </c>
      <c r="BZ422">
        <v>5.2699999999999898</v>
      </c>
      <c r="CA422" s="15">
        <v>40994</v>
      </c>
      <c r="CB422">
        <v>-6.34</v>
      </c>
      <c r="CC422" s="15">
        <v>40877</v>
      </c>
      <c r="CD422">
        <v>-3.1</v>
      </c>
      <c r="CE422" s="15">
        <v>40791</v>
      </c>
      <c r="CF422">
        <v>0</v>
      </c>
      <c r="CG422" s="15">
        <v>40834</v>
      </c>
      <c r="CH422">
        <v>10.5299999999999</v>
      </c>
      <c r="CI422" s="15">
        <v>40801</v>
      </c>
      <c r="CJ422">
        <v>7.83</v>
      </c>
      <c r="CK422" s="15">
        <v>40841</v>
      </c>
      <c r="CL422">
        <v>3.0399999999999898</v>
      </c>
      <c r="CM422" s="15">
        <v>40801</v>
      </c>
      <c r="CN422">
        <v>3.71</v>
      </c>
      <c r="CO422" s="15">
        <v>40597</v>
      </c>
      <c r="CP422">
        <v>34.060923014636629</v>
      </c>
      <c r="CQ422" s="15">
        <v>41172</v>
      </c>
      <c r="CR422">
        <v>13.6325238051535</v>
      </c>
      <c r="CS422" s="38">
        <v>40791</v>
      </c>
      <c r="CT422" s="12">
        <v>0</v>
      </c>
      <c r="CU422" s="15">
        <v>40791</v>
      </c>
      <c r="CV422">
        <v>0</v>
      </c>
      <c r="CW422" s="15">
        <v>40791</v>
      </c>
      <c r="CX422">
        <v>0</v>
      </c>
      <c r="CY422" s="15">
        <v>40791</v>
      </c>
      <c r="CZ422">
        <v>0</v>
      </c>
      <c r="DA422" s="15">
        <v>40791</v>
      </c>
      <c r="DB422">
        <v>0</v>
      </c>
      <c r="DC422" s="38">
        <v>40900</v>
      </c>
      <c r="DD422" s="12">
        <v>-11.8771276185737</v>
      </c>
      <c r="DE422" s="40">
        <v>41095</v>
      </c>
      <c r="DF422" s="12">
        <v>-1.8699999999999899</v>
      </c>
      <c r="DG422" s="15">
        <v>40791</v>
      </c>
      <c r="DH422">
        <v>26.94</v>
      </c>
      <c r="DI422" s="15">
        <v>40791</v>
      </c>
      <c r="DJ422">
        <v>2.0799999999999899</v>
      </c>
      <c r="DK422" s="15">
        <v>40924</v>
      </c>
      <c r="DL422">
        <v>22.07</v>
      </c>
      <c r="DN422" s="15">
        <v>44505</v>
      </c>
      <c r="DO422">
        <v>18.329999999999899</v>
      </c>
      <c r="DP422" s="15">
        <v>44302</v>
      </c>
      <c r="DQ422">
        <v>5.69</v>
      </c>
      <c r="DR422" s="38">
        <v>44315</v>
      </c>
      <c r="DS422" s="12">
        <v>-1.3499999999999901</v>
      </c>
      <c r="DT422" s="15">
        <v>44392</v>
      </c>
      <c r="DU422">
        <v>37.4299999999999</v>
      </c>
      <c r="DV422" s="15">
        <v>44454</v>
      </c>
      <c r="DW422">
        <v>49.7</v>
      </c>
      <c r="DX422" s="15">
        <v>44421</v>
      </c>
      <c r="DY422">
        <v>52.0755099125819</v>
      </c>
      <c r="DZ422" s="15">
        <v>44427</v>
      </c>
      <c r="EA422">
        <v>52.533501490943202</v>
      </c>
      <c r="EB422" s="15">
        <v>44312</v>
      </c>
      <c r="EC422">
        <v>17.149999999999999</v>
      </c>
      <c r="ED422" s="38">
        <v>44398</v>
      </c>
      <c r="EE422" s="12">
        <v>32.96</v>
      </c>
      <c r="EF422" s="15">
        <v>44475</v>
      </c>
      <c r="EG422">
        <v>11.58</v>
      </c>
      <c r="EH422" s="15">
        <v>44281</v>
      </c>
      <c r="EI422">
        <v>23.209999999999901</v>
      </c>
      <c r="EJ422" s="15">
        <v>44305</v>
      </c>
      <c r="EK422">
        <v>9.1749083632414692</v>
      </c>
      <c r="EL422" s="38">
        <v>44698</v>
      </c>
      <c r="EM422" s="12">
        <v>34.089999999999897</v>
      </c>
      <c r="EN422" s="15">
        <v>44547</v>
      </c>
      <c r="EO422">
        <v>55.37</v>
      </c>
      <c r="EP422" s="38">
        <v>44393</v>
      </c>
      <c r="EQ422" s="12">
        <v>11.47</v>
      </c>
      <c r="ER422" s="15">
        <v>44699</v>
      </c>
      <c r="ES422">
        <v>32.9</v>
      </c>
      <c r="ET422" s="38">
        <v>44320</v>
      </c>
      <c r="EU422" s="12">
        <v>-1.05</v>
      </c>
      <c r="EV422" s="15">
        <v>44295</v>
      </c>
      <c r="EW422">
        <v>13.4933293799594</v>
      </c>
      <c r="EX422" s="15">
        <v>44306</v>
      </c>
      <c r="EY422">
        <v>9.3799753280347993</v>
      </c>
      <c r="EZ422" s="38">
        <v>44368</v>
      </c>
      <c r="FA422" s="12">
        <v>34.417995775735598</v>
      </c>
      <c r="FB422" s="15">
        <v>44334</v>
      </c>
      <c r="FC422">
        <v>6.9910545475008696</v>
      </c>
      <c r="FD422" s="15">
        <v>44307</v>
      </c>
      <c r="FE422">
        <v>0.26816446273104799</v>
      </c>
    </row>
    <row r="423" spans="1:161">
      <c r="A423" s="40">
        <v>40598</v>
      </c>
      <c r="B423">
        <v>146.62211626326399</v>
      </c>
      <c r="C423">
        <f>B423-MAX($B$4:B423)</f>
        <v>-23.085747835580008</v>
      </c>
      <c r="E423" s="158">
        <v>43885</v>
      </c>
      <c r="F423">
        <v>245.860810356732</v>
      </c>
      <c r="G423">
        <f>F423-MAX($F$4:F423)</f>
        <v>-19.439999999999969</v>
      </c>
      <c r="BO423" s="23">
        <v>40914</v>
      </c>
      <c r="BP423">
        <v>19.418438597591599</v>
      </c>
      <c r="BQ423" s="15">
        <v>40802</v>
      </c>
      <c r="BR423">
        <v>2.98999999999999</v>
      </c>
      <c r="BS423" s="15">
        <v>40809</v>
      </c>
      <c r="BT423">
        <v>32.869999999999997</v>
      </c>
      <c r="BU423" s="15">
        <v>40792</v>
      </c>
      <c r="BV423">
        <v>10.19</v>
      </c>
      <c r="BW423" s="15">
        <v>41218</v>
      </c>
      <c r="BX423">
        <v>17.22</v>
      </c>
      <c r="BY423" s="15">
        <v>41068</v>
      </c>
      <c r="BZ423">
        <v>5.0199999999999898</v>
      </c>
      <c r="CA423" s="15">
        <v>40995</v>
      </c>
      <c r="CB423">
        <v>-7.35</v>
      </c>
      <c r="CC423" s="15">
        <v>40878</v>
      </c>
      <c r="CD423">
        <v>-3.1</v>
      </c>
      <c r="CE423" s="15">
        <v>40792</v>
      </c>
      <c r="CF423">
        <v>0</v>
      </c>
      <c r="CG423" s="15">
        <v>40835</v>
      </c>
      <c r="CH423">
        <v>10.5299999999999</v>
      </c>
      <c r="CI423" s="15">
        <v>40802</v>
      </c>
      <c r="CJ423">
        <v>7.83</v>
      </c>
      <c r="CK423" s="15">
        <v>40842</v>
      </c>
      <c r="CL423">
        <v>3.0399999999999898</v>
      </c>
      <c r="CM423" s="15">
        <v>40802</v>
      </c>
      <c r="CN423">
        <v>3.71</v>
      </c>
      <c r="CO423" s="15">
        <v>40598</v>
      </c>
      <c r="CP423">
        <v>34.060923014636629</v>
      </c>
      <c r="CQ423" s="15">
        <v>41176</v>
      </c>
      <c r="CR423">
        <v>13.6325238051535</v>
      </c>
      <c r="CS423" s="38">
        <v>40792</v>
      </c>
      <c r="CT423" s="12">
        <v>0</v>
      </c>
      <c r="CU423" s="15">
        <v>40792</v>
      </c>
      <c r="CV423">
        <v>0</v>
      </c>
      <c r="CW423" s="15">
        <v>40792</v>
      </c>
      <c r="CX423">
        <v>0</v>
      </c>
      <c r="CY423" s="15">
        <v>40792</v>
      </c>
      <c r="CZ423">
        <v>0</v>
      </c>
      <c r="DA423" s="15">
        <v>40792</v>
      </c>
      <c r="DB423">
        <v>0</v>
      </c>
      <c r="DC423" s="38">
        <v>40903</v>
      </c>
      <c r="DD423" s="12">
        <v>-11.777127618573701</v>
      </c>
      <c r="DE423" s="40">
        <v>41096</v>
      </c>
      <c r="DF423" s="12">
        <v>-1.45999999999999</v>
      </c>
      <c r="DG423" s="15">
        <v>40792</v>
      </c>
      <c r="DH423">
        <v>26.94</v>
      </c>
      <c r="DI423" s="15">
        <v>40792</v>
      </c>
      <c r="DJ423">
        <v>2.0799999999999899</v>
      </c>
      <c r="DK423" s="15">
        <v>40925</v>
      </c>
      <c r="DL423">
        <v>22.07</v>
      </c>
      <c r="DN423" s="15">
        <v>44508</v>
      </c>
      <c r="DO423">
        <v>18.329999999999899</v>
      </c>
      <c r="DP423" s="15">
        <v>44305</v>
      </c>
      <c r="DQ423">
        <v>5.69</v>
      </c>
      <c r="DR423" s="38">
        <v>44316</v>
      </c>
      <c r="DS423" s="12">
        <v>-1.3499999999999901</v>
      </c>
      <c r="DT423" s="15">
        <v>44393</v>
      </c>
      <c r="DU423">
        <v>37.4299999999999</v>
      </c>
      <c r="DV423" s="15">
        <v>44455</v>
      </c>
      <c r="DW423">
        <v>51.75</v>
      </c>
      <c r="DX423" s="15">
        <v>44427</v>
      </c>
      <c r="DY423">
        <v>52.0755099125819</v>
      </c>
      <c r="DZ423" s="15">
        <v>44428</v>
      </c>
      <c r="EA423">
        <v>52.198908517446597</v>
      </c>
      <c r="EB423" s="15">
        <v>44313</v>
      </c>
      <c r="EC423">
        <v>17.149999999999999</v>
      </c>
      <c r="ED423" s="38">
        <v>44399</v>
      </c>
      <c r="EE423" s="12">
        <v>32.96</v>
      </c>
      <c r="EF423" s="15">
        <v>44476</v>
      </c>
      <c r="EG423">
        <v>11.58</v>
      </c>
      <c r="EH423" s="15">
        <v>44284</v>
      </c>
      <c r="EI423">
        <v>23.209999999999901</v>
      </c>
      <c r="EJ423" s="15">
        <v>44306</v>
      </c>
      <c r="EK423">
        <v>9.1749083632414692</v>
      </c>
      <c r="EL423" s="38">
        <v>44704</v>
      </c>
      <c r="EM423" s="12">
        <v>34.089999999999897</v>
      </c>
      <c r="EN423" s="15">
        <v>44550</v>
      </c>
      <c r="EO423">
        <v>53.11</v>
      </c>
      <c r="EP423" s="38">
        <v>44396</v>
      </c>
      <c r="EQ423" s="12">
        <v>14.62</v>
      </c>
      <c r="ER423" s="15">
        <v>44705</v>
      </c>
      <c r="ES423">
        <v>32.9</v>
      </c>
      <c r="ET423" s="38">
        <v>44322</v>
      </c>
      <c r="EU423" s="12">
        <v>-1.05</v>
      </c>
      <c r="EV423" s="15">
        <v>44298</v>
      </c>
      <c r="EW423">
        <v>13.4933293799594</v>
      </c>
      <c r="EX423" s="15">
        <v>44307</v>
      </c>
      <c r="EY423">
        <v>9.3799753280347993</v>
      </c>
      <c r="EZ423" s="38">
        <v>44369</v>
      </c>
      <c r="FA423" s="12">
        <v>34.417995775735598</v>
      </c>
      <c r="FB423" s="15">
        <v>44336</v>
      </c>
      <c r="FC423">
        <v>7.0610545475008699</v>
      </c>
      <c r="FD423" s="15">
        <v>44308</v>
      </c>
      <c r="FE423">
        <v>0.26816446273104799</v>
      </c>
    </row>
    <row r="424" spans="1:161">
      <c r="A424" s="40">
        <v>40599</v>
      </c>
      <c r="B424">
        <v>149.12211626326399</v>
      </c>
      <c r="C424">
        <f>B424-MAX($B$4:B424)</f>
        <v>-20.585747835580008</v>
      </c>
      <c r="E424" s="158">
        <v>43886</v>
      </c>
      <c r="F424">
        <v>239.73081035673201</v>
      </c>
      <c r="G424">
        <f>F424-MAX($F$4:F424)</f>
        <v>-25.569999999999965</v>
      </c>
      <c r="BO424" s="23">
        <v>40917</v>
      </c>
      <c r="BP424">
        <v>19.418438597591599</v>
      </c>
      <c r="BQ424" s="15">
        <v>40805</v>
      </c>
      <c r="BR424">
        <v>2.98999999999999</v>
      </c>
      <c r="BS424" s="15">
        <v>40812</v>
      </c>
      <c r="BT424">
        <v>32.869999999999997</v>
      </c>
      <c r="BU424" s="15">
        <v>40793</v>
      </c>
      <c r="BV424">
        <v>10.19</v>
      </c>
      <c r="BW424" s="15">
        <v>41219</v>
      </c>
      <c r="BX424">
        <v>17.22</v>
      </c>
      <c r="BY424" s="15">
        <v>41071</v>
      </c>
      <c r="BZ424">
        <v>6.1199999999999903</v>
      </c>
      <c r="CA424" s="15">
        <v>40996</v>
      </c>
      <c r="CB424">
        <v>-6.87</v>
      </c>
      <c r="CC424" s="15">
        <v>40879</v>
      </c>
      <c r="CD424">
        <v>-3.1</v>
      </c>
      <c r="CE424" s="15">
        <v>40793</v>
      </c>
      <c r="CF424">
        <v>0</v>
      </c>
      <c r="CG424" s="15">
        <v>40836</v>
      </c>
      <c r="CH424">
        <v>10.5299999999999</v>
      </c>
      <c r="CI424" s="15">
        <v>40805</v>
      </c>
      <c r="CJ424">
        <v>7.83</v>
      </c>
      <c r="CK424" s="15">
        <v>40843</v>
      </c>
      <c r="CL424">
        <v>3.0399999999999898</v>
      </c>
      <c r="CM424" s="15">
        <v>40805</v>
      </c>
      <c r="CN424">
        <v>3.71</v>
      </c>
      <c r="CO424" s="15">
        <v>40599</v>
      </c>
      <c r="CP424">
        <v>34.060923014636629</v>
      </c>
      <c r="CQ424" s="15">
        <v>41177</v>
      </c>
      <c r="CR424">
        <v>13.8325238051535</v>
      </c>
      <c r="CS424" s="38">
        <v>40793</v>
      </c>
      <c r="CT424" s="12">
        <v>0</v>
      </c>
      <c r="CU424" s="15">
        <v>40793</v>
      </c>
      <c r="CV424">
        <v>0</v>
      </c>
      <c r="CW424" s="15">
        <v>40793</v>
      </c>
      <c r="CX424">
        <v>0</v>
      </c>
      <c r="CY424" s="15">
        <v>40793</v>
      </c>
      <c r="CZ424">
        <v>0</v>
      </c>
      <c r="DA424" s="15">
        <v>40793</v>
      </c>
      <c r="DB424">
        <v>0</v>
      </c>
      <c r="DC424" s="38">
        <v>40904</v>
      </c>
      <c r="DD424" s="12">
        <v>-11.7471276185737</v>
      </c>
      <c r="DE424" s="40">
        <v>41099</v>
      </c>
      <c r="DF424" s="12">
        <v>-0.89999999999999403</v>
      </c>
      <c r="DG424" s="15">
        <v>40793</v>
      </c>
      <c r="DH424">
        <v>26.94</v>
      </c>
      <c r="DI424" s="15">
        <v>40793</v>
      </c>
      <c r="DJ424">
        <v>2.0799999999999899</v>
      </c>
      <c r="DK424" s="15">
        <v>40926</v>
      </c>
      <c r="DL424">
        <v>22.07</v>
      </c>
      <c r="DN424" s="15">
        <v>44509</v>
      </c>
      <c r="DO424">
        <v>18.329999999999899</v>
      </c>
      <c r="DP424" s="15">
        <v>44306</v>
      </c>
      <c r="DQ424">
        <v>5.69</v>
      </c>
      <c r="DR424" s="38">
        <v>44319</v>
      </c>
      <c r="DS424" s="12">
        <v>-1.3499999999999901</v>
      </c>
      <c r="DT424" s="15">
        <v>44396</v>
      </c>
      <c r="DU424">
        <v>37.4299999999999</v>
      </c>
      <c r="DV424" s="15">
        <v>44456</v>
      </c>
      <c r="DW424">
        <v>51.75</v>
      </c>
      <c r="DX424" s="15">
        <v>44428</v>
      </c>
      <c r="DY424">
        <v>51.740916939085203</v>
      </c>
      <c r="DZ424" s="15">
        <v>44434</v>
      </c>
      <c r="EA424">
        <v>52.198908517446597</v>
      </c>
      <c r="EB424" s="15">
        <v>44314</v>
      </c>
      <c r="EC424">
        <v>17.149999999999999</v>
      </c>
      <c r="ED424" s="38">
        <v>44400</v>
      </c>
      <c r="EE424" s="12">
        <v>32.96</v>
      </c>
      <c r="EF424" s="15">
        <v>44477</v>
      </c>
      <c r="EG424">
        <v>11.58</v>
      </c>
      <c r="EH424" s="15">
        <v>44285</v>
      </c>
      <c r="EI424">
        <v>23.209999999999901</v>
      </c>
      <c r="EJ424" s="15">
        <v>44307</v>
      </c>
      <c r="EK424">
        <v>9.1749083632414692</v>
      </c>
      <c r="EL424" s="38">
        <v>44705</v>
      </c>
      <c r="EM424" s="12">
        <v>33.419999999999902</v>
      </c>
      <c r="EN424" s="15">
        <v>44554</v>
      </c>
      <c r="EO424">
        <v>53.11</v>
      </c>
      <c r="EP424" s="38">
        <v>44399</v>
      </c>
      <c r="EQ424" s="12">
        <v>14.62</v>
      </c>
      <c r="ER424" s="15">
        <v>44706</v>
      </c>
      <c r="ES424">
        <v>31.71</v>
      </c>
      <c r="ET424" s="38">
        <v>44323</v>
      </c>
      <c r="EU424" s="12">
        <v>-1.05</v>
      </c>
      <c r="EV424" s="15">
        <v>44299</v>
      </c>
      <c r="EW424">
        <v>13.4933293799594</v>
      </c>
      <c r="EX424" s="15">
        <v>44308</v>
      </c>
      <c r="EY424">
        <v>9.3799753280347993</v>
      </c>
      <c r="EZ424" s="38">
        <v>44370</v>
      </c>
      <c r="FA424" s="12">
        <v>34.417995775735598</v>
      </c>
      <c r="FB424" s="15">
        <v>44337</v>
      </c>
      <c r="FC424">
        <v>7.0610545475008699</v>
      </c>
      <c r="FD424" s="15">
        <v>44309</v>
      </c>
      <c r="FE424">
        <v>0.26816446273104799</v>
      </c>
    </row>
    <row r="425" spans="1:161">
      <c r="A425" s="40">
        <v>40600</v>
      </c>
      <c r="B425">
        <v>149.12211626326399</v>
      </c>
      <c r="C425">
        <f>B425-MAX($B$4:B425)</f>
        <v>-20.585747835580008</v>
      </c>
      <c r="E425" s="158">
        <v>43887</v>
      </c>
      <c r="F425">
        <v>253.240810356732</v>
      </c>
      <c r="G425">
        <f>F425-MAX($F$4:F425)</f>
        <v>-12.059999999999974</v>
      </c>
      <c r="BO425" s="23">
        <v>40918</v>
      </c>
      <c r="BP425">
        <v>19.418438597591599</v>
      </c>
      <c r="BQ425" s="15">
        <v>40806</v>
      </c>
      <c r="BR425">
        <v>2.98999999999999</v>
      </c>
      <c r="BS425" s="15">
        <v>40813</v>
      </c>
      <c r="BT425">
        <v>32.869999999999997</v>
      </c>
      <c r="BU425" s="15">
        <v>40794</v>
      </c>
      <c r="BV425">
        <v>10.19</v>
      </c>
      <c r="BW425" s="15">
        <v>41220</v>
      </c>
      <c r="BX425">
        <v>17.22</v>
      </c>
      <c r="BY425" s="15">
        <v>41072</v>
      </c>
      <c r="BZ425">
        <v>5.71999999999999</v>
      </c>
      <c r="CA425" s="15">
        <v>40997</v>
      </c>
      <c r="CB425">
        <v>-5.89</v>
      </c>
      <c r="CC425" s="15">
        <v>40882</v>
      </c>
      <c r="CD425">
        <v>-3.1</v>
      </c>
      <c r="CE425" s="15">
        <v>40794</v>
      </c>
      <c r="CF425">
        <v>0</v>
      </c>
      <c r="CG425" s="15">
        <v>40837</v>
      </c>
      <c r="CH425">
        <v>10.5299999999999</v>
      </c>
      <c r="CI425" s="15">
        <v>40806</v>
      </c>
      <c r="CJ425">
        <v>7.83</v>
      </c>
      <c r="CK425" s="15">
        <v>40844</v>
      </c>
      <c r="CL425">
        <v>3.0399999999999898</v>
      </c>
      <c r="CM425" s="15">
        <v>40806</v>
      </c>
      <c r="CN425">
        <v>3.71</v>
      </c>
      <c r="CO425" s="15">
        <v>40600</v>
      </c>
      <c r="CP425">
        <v>34.060923014636629</v>
      </c>
      <c r="CQ425" s="15">
        <v>41178</v>
      </c>
      <c r="CR425">
        <v>14.1325238051535</v>
      </c>
      <c r="CS425" s="38">
        <v>40794</v>
      </c>
      <c r="CT425" s="12">
        <v>0</v>
      </c>
      <c r="CU425" s="15">
        <v>40794</v>
      </c>
      <c r="CV425">
        <v>0</v>
      </c>
      <c r="CW425" s="15">
        <v>40794</v>
      </c>
      <c r="CX425">
        <v>0</v>
      </c>
      <c r="CY425" s="15">
        <v>40794</v>
      </c>
      <c r="CZ425">
        <v>0</v>
      </c>
      <c r="DA425" s="15">
        <v>40794</v>
      </c>
      <c r="DB425">
        <v>0</v>
      </c>
      <c r="DC425" s="38">
        <v>40905</v>
      </c>
      <c r="DD425" s="12">
        <v>-11.7171276185737</v>
      </c>
      <c r="DE425" s="40">
        <v>41120</v>
      </c>
      <c r="DF425" s="12">
        <v>-0.89999999999999403</v>
      </c>
      <c r="DG425" s="15">
        <v>40794</v>
      </c>
      <c r="DH425">
        <v>26.94</v>
      </c>
      <c r="DI425" s="15">
        <v>40794</v>
      </c>
      <c r="DJ425">
        <v>2.0799999999999899</v>
      </c>
      <c r="DK425" s="15">
        <v>40927</v>
      </c>
      <c r="DL425">
        <v>22.07</v>
      </c>
      <c r="DN425" s="15">
        <v>44510</v>
      </c>
      <c r="DO425">
        <v>18.329999999999899</v>
      </c>
      <c r="DP425" s="15">
        <v>44307</v>
      </c>
      <c r="DQ425">
        <v>5.69</v>
      </c>
      <c r="DR425" s="38">
        <v>44320</v>
      </c>
      <c r="DS425" s="12">
        <v>-1.3499999999999901</v>
      </c>
      <c r="DT425" s="15">
        <v>44397</v>
      </c>
      <c r="DU425">
        <v>37.4299999999999</v>
      </c>
      <c r="DV425" s="15">
        <v>44462</v>
      </c>
      <c r="DW425">
        <v>51.75</v>
      </c>
      <c r="DX425" s="15">
        <v>44434</v>
      </c>
      <c r="DY425">
        <v>51.740916939085203</v>
      </c>
      <c r="DZ425" s="15">
        <v>44435</v>
      </c>
      <c r="EA425">
        <v>51.743318587314199</v>
      </c>
      <c r="EB425" s="15">
        <v>44315</v>
      </c>
      <c r="EC425">
        <v>17.149999999999999</v>
      </c>
      <c r="ED425" s="38">
        <v>44403</v>
      </c>
      <c r="EE425" s="12">
        <v>32.96</v>
      </c>
      <c r="EF425" s="15">
        <v>44481</v>
      </c>
      <c r="EG425">
        <v>11.58</v>
      </c>
      <c r="EH425" s="15">
        <v>44286</v>
      </c>
      <c r="EI425">
        <v>23.209999999999901</v>
      </c>
      <c r="EJ425" s="15">
        <v>44308</v>
      </c>
      <c r="EK425">
        <v>9.1749083632414692</v>
      </c>
      <c r="EL425" s="38">
        <v>44711</v>
      </c>
      <c r="EM425" s="12">
        <v>33.419999999999902</v>
      </c>
      <c r="EN425" s="15">
        <v>44557</v>
      </c>
      <c r="EO425">
        <v>52.55</v>
      </c>
      <c r="EP425" s="38">
        <v>44400</v>
      </c>
      <c r="EQ425" s="12">
        <v>13.92</v>
      </c>
      <c r="ER425" s="15">
        <v>44712</v>
      </c>
      <c r="ES425">
        <v>31.71</v>
      </c>
      <c r="ET425" s="38">
        <v>44326</v>
      </c>
      <c r="EU425" s="12">
        <v>-0.62000000000000099</v>
      </c>
      <c r="EV425" s="15">
        <v>44300</v>
      </c>
      <c r="EW425">
        <v>13.4933293799594</v>
      </c>
      <c r="EX425" s="15">
        <v>44309</v>
      </c>
      <c r="EY425">
        <v>9.3799753280347993</v>
      </c>
      <c r="EZ425" s="38">
        <v>44371</v>
      </c>
      <c r="FA425" s="12">
        <v>34.417995775735598</v>
      </c>
      <c r="FB425" s="15">
        <v>44340</v>
      </c>
      <c r="FC425">
        <v>6.89105454750087</v>
      </c>
      <c r="FD425" s="15">
        <v>44312</v>
      </c>
      <c r="FE425">
        <v>0.26816446273104799</v>
      </c>
    </row>
    <row r="426" spans="1:161">
      <c r="A426" s="40">
        <v>40601</v>
      </c>
      <c r="B426">
        <v>149.12211626326399</v>
      </c>
      <c r="C426">
        <f>B426-MAX($B$4:B426)</f>
        <v>-20.585747835580008</v>
      </c>
      <c r="E426" s="158">
        <v>43888</v>
      </c>
      <c r="F426">
        <v>255.37081035673199</v>
      </c>
      <c r="G426">
        <f>F426-MAX($F$4:F426)</f>
        <v>-9.9299999999999784</v>
      </c>
      <c r="BO426" s="23">
        <v>40919</v>
      </c>
      <c r="BP426">
        <v>19.418438597591599</v>
      </c>
      <c r="BQ426" s="15">
        <v>40807</v>
      </c>
      <c r="BR426">
        <v>2.98999999999999</v>
      </c>
      <c r="BS426" s="15">
        <v>40814</v>
      </c>
      <c r="BT426">
        <v>32.869999999999997</v>
      </c>
      <c r="BU426" s="15">
        <v>40795</v>
      </c>
      <c r="BV426">
        <v>10.19</v>
      </c>
      <c r="BW426" s="15">
        <v>41221</v>
      </c>
      <c r="BX426">
        <v>17.22</v>
      </c>
      <c r="BY426" s="15">
        <v>41073</v>
      </c>
      <c r="BZ426">
        <v>5.8699999999999903</v>
      </c>
      <c r="CA426" s="15">
        <v>40998</v>
      </c>
      <c r="CB426">
        <v>-5.89</v>
      </c>
      <c r="CC426" s="15">
        <v>40883</v>
      </c>
      <c r="CD426">
        <v>-3.1</v>
      </c>
      <c r="CE426" s="15">
        <v>40795</v>
      </c>
      <c r="CF426">
        <v>0</v>
      </c>
      <c r="CG426" s="15">
        <v>40840</v>
      </c>
      <c r="CH426">
        <v>10.5299999999999</v>
      </c>
      <c r="CI426" s="15">
        <v>40807</v>
      </c>
      <c r="CJ426">
        <v>7.83</v>
      </c>
      <c r="CK426" s="15">
        <v>40847</v>
      </c>
      <c r="CL426">
        <v>3.0399999999999898</v>
      </c>
      <c r="CM426" s="15">
        <v>40807</v>
      </c>
      <c r="CN426">
        <v>3.71</v>
      </c>
      <c r="CO426" s="15">
        <v>40601</v>
      </c>
      <c r="CP426">
        <v>34.060923014636629</v>
      </c>
      <c r="CQ426" s="15">
        <v>41190</v>
      </c>
      <c r="CR426">
        <v>14.1325238051535</v>
      </c>
      <c r="CS426" s="38">
        <v>40795</v>
      </c>
      <c r="CT426" s="12">
        <v>0</v>
      </c>
      <c r="CU426" s="15">
        <v>40795</v>
      </c>
      <c r="CV426">
        <v>0</v>
      </c>
      <c r="CW426" s="15">
        <v>40795</v>
      </c>
      <c r="CX426">
        <v>0</v>
      </c>
      <c r="CY426" s="15">
        <v>40795</v>
      </c>
      <c r="CZ426">
        <v>0</v>
      </c>
      <c r="DA426" s="15">
        <v>40795</v>
      </c>
      <c r="DB426">
        <v>0</v>
      </c>
      <c r="DC426" s="38">
        <v>40906</v>
      </c>
      <c r="DD426" s="12">
        <v>-11.7271276185737</v>
      </c>
      <c r="DE426" s="40">
        <v>41121</v>
      </c>
      <c r="DF426" s="12">
        <v>-0.34999999999999298</v>
      </c>
      <c r="DG426" s="15">
        <v>40795</v>
      </c>
      <c r="DH426">
        <v>26.94</v>
      </c>
      <c r="DI426" s="15">
        <v>40795</v>
      </c>
      <c r="DJ426">
        <v>2.0799999999999899</v>
      </c>
      <c r="DK426" s="15">
        <v>40928</v>
      </c>
      <c r="DL426">
        <v>22.07</v>
      </c>
      <c r="DN426" s="15">
        <v>44511</v>
      </c>
      <c r="DO426">
        <v>18.329999999999899</v>
      </c>
      <c r="DP426" s="15">
        <v>44308</v>
      </c>
      <c r="DQ426">
        <v>5.69</v>
      </c>
      <c r="DR426" s="38">
        <v>44322</v>
      </c>
      <c r="DS426" s="12">
        <v>-1.3499999999999901</v>
      </c>
      <c r="DT426" s="15">
        <v>44398</v>
      </c>
      <c r="DU426">
        <v>37.4299999999999</v>
      </c>
      <c r="DV426" s="15">
        <v>44468</v>
      </c>
      <c r="DW426">
        <v>51.75</v>
      </c>
      <c r="DX426" s="15">
        <v>44435</v>
      </c>
      <c r="DY426">
        <v>51.740916939085203</v>
      </c>
      <c r="DZ426" s="15">
        <v>44441</v>
      </c>
      <c r="EA426">
        <v>51.743318587314199</v>
      </c>
      <c r="EB426" s="15">
        <v>44316</v>
      </c>
      <c r="EC426">
        <v>17.149999999999999</v>
      </c>
      <c r="ED426" s="38">
        <v>44404</v>
      </c>
      <c r="EE426" s="12">
        <v>32.96</v>
      </c>
      <c r="EF426" s="15">
        <v>44482</v>
      </c>
      <c r="EG426">
        <v>11.58</v>
      </c>
      <c r="EH426" s="15">
        <v>44287</v>
      </c>
      <c r="EI426">
        <v>23.209999999999901</v>
      </c>
      <c r="EJ426" s="15">
        <v>44309</v>
      </c>
      <c r="EK426">
        <v>9.1749083632414692</v>
      </c>
      <c r="EL426" s="38">
        <v>44712</v>
      </c>
      <c r="EM426" s="12">
        <v>33.549999999999898</v>
      </c>
      <c r="EN426" s="15">
        <v>44558</v>
      </c>
      <c r="EO426">
        <v>53.82</v>
      </c>
      <c r="EP426" s="38">
        <v>44406</v>
      </c>
      <c r="EQ426" s="12">
        <v>13.92</v>
      </c>
      <c r="ER426" s="15">
        <v>44714</v>
      </c>
      <c r="ES426">
        <v>32.39</v>
      </c>
      <c r="ET426" s="38">
        <v>44327</v>
      </c>
      <c r="EU426" s="12">
        <v>-1.1000000000000001</v>
      </c>
      <c r="EV426" s="15">
        <v>44301</v>
      </c>
      <c r="EW426">
        <v>13.4933293799594</v>
      </c>
      <c r="EX426" s="15">
        <v>44312</v>
      </c>
      <c r="EY426">
        <v>9.3799753280347993</v>
      </c>
      <c r="EZ426" s="38">
        <v>44372</v>
      </c>
      <c r="FA426" s="12">
        <v>34.417995775735598</v>
      </c>
      <c r="FB426" s="15">
        <v>44341</v>
      </c>
      <c r="FC426">
        <v>7.0710545475008697</v>
      </c>
      <c r="FD426" s="15">
        <v>44313</v>
      </c>
      <c r="FE426">
        <v>0.26816446273104799</v>
      </c>
    </row>
    <row r="427" spans="1:161">
      <c r="A427" s="40">
        <v>40602</v>
      </c>
      <c r="B427">
        <v>145.642116263264</v>
      </c>
      <c r="C427">
        <f>B427-MAX($B$4:B427)</f>
        <v>-24.065747835579998</v>
      </c>
      <c r="E427" s="158">
        <v>43889</v>
      </c>
      <c r="F427">
        <v>281.93580579824101</v>
      </c>
      <c r="G427">
        <f>F427-MAX($F$4:F427)</f>
        <v>0</v>
      </c>
      <c r="BO427" s="23">
        <v>40920</v>
      </c>
      <c r="BP427">
        <v>19.418438597591599</v>
      </c>
      <c r="BQ427" s="15">
        <v>40808</v>
      </c>
      <c r="BR427">
        <v>2.98999999999999</v>
      </c>
      <c r="BS427" s="15">
        <v>40815</v>
      </c>
      <c r="BT427">
        <v>32.869999999999997</v>
      </c>
      <c r="BU427" s="15">
        <v>40800</v>
      </c>
      <c r="BV427">
        <v>10.19</v>
      </c>
      <c r="BW427" s="15">
        <v>41239</v>
      </c>
      <c r="BX427">
        <v>17.22</v>
      </c>
      <c r="BY427" s="15">
        <v>41074</v>
      </c>
      <c r="BZ427">
        <v>5.9299999999999899</v>
      </c>
      <c r="CA427" s="15">
        <v>41001</v>
      </c>
      <c r="CB427">
        <v>-5.89</v>
      </c>
      <c r="CC427" s="15">
        <v>40884</v>
      </c>
      <c r="CD427">
        <v>-3.1</v>
      </c>
      <c r="CE427" s="15">
        <v>40800</v>
      </c>
      <c r="CF427">
        <v>0</v>
      </c>
      <c r="CG427" s="15">
        <v>40841</v>
      </c>
      <c r="CH427">
        <v>10.5299999999999</v>
      </c>
      <c r="CI427" s="15">
        <v>40808</v>
      </c>
      <c r="CJ427">
        <v>7.83</v>
      </c>
      <c r="CK427" s="15">
        <v>40848</v>
      </c>
      <c r="CL427">
        <v>3.0399999999999898</v>
      </c>
      <c r="CM427" s="15">
        <v>40808</v>
      </c>
      <c r="CN427">
        <v>3.71</v>
      </c>
      <c r="CO427" s="15">
        <v>40602</v>
      </c>
      <c r="CP427">
        <v>34.060923014636629</v>
      </c>
      <c r="CQ427" s="15">
        <v>41191</v>
      </c>
      <c r="CR427">
        <v>14.3325238051535</v>
      </c>
      <c r="CS427" s="38">
        <v>40800</v>
      </c>
      <c r="CT427" s="12">
        <v>0</v>
      </c>
      <c r="CU427" s="15">
        <v>40800</v>
      </c>
      <c r="CV427">
        <v>0</v>
      </c>
      <c r="CW427" s="15">
        <v>40800</v>
      </c>
      <c r="CX427">
        <v>0</v>
      </c>
      <c r="CY427" s="15">
        <v>40800</v>
      </c>
      <c r="CZ427">
        <v>0</v>
      </c>
      <c r="DA427" s="15">
        <v>40800</v>
      </c>
      <c r="DB427">
        <v>0</v>
      </c>
      <c r="DC427" s="38">
        <v>40910</v>
      </c>
      <c r="DD427" s="12">
        <v>-11.7271276185737</v>
      </c>
      <c r="DE427" s="40">
        <v>41122</v>
      </c>
      <c r="DF427" s="12">
        <v>-0.34999999999999298</v>
      </c>
      <c r="DG427" s="15">
        <v>40800</v>
      </c>
      <c r="DH427">
        <v>26.94</v>
      </c>
      <c r="DI427" s="15">
        <v>40800</v>
      </c>
      <c r="DJ427">
        <v>2.0799999999999899</v>
      </c>
      <c r="DK427" s="15">
        <v>40933</v>
      </c>
      <c r="DL427">
        <v>22.07</v>
      </c>
      <c r="DN427" s="15">
        <v>44515</v>
      </c>
      <c r="DO427">
        <v>18.329999999999899</v>
      </c>
      <c r="DP427" s="15">
        <v>44309</v>
      </c>
      <c r="DQ427">
        <v>5.69</v>
      </c>
      <c r="DR427" s="38">
        <v>44328</v>
      </c>
      <c r="DS427" s="12">
        <v>-1.3499999999999901</v>
      </c>
      <c r="DT427" s="15">
        <v>44399</v>
      </c>
      <c r="DU427">
        <v>37.4299999999999</v>
      </c>
      <c r="DV427" s="15">
        <v>44469</v>
      </c>
      <c r="DW427">
        <v>49.74</v>
      </c>
      <c r="DX427" s="15">
        <v>44438</v>
      </c>
      <c r="DY427">
        <v>51.740916939085203</v>
      </c>
      <c r="DZ427" s="15">
        <v>44442</v>
      </c>
      <c r="EA427">
        <v>51.513318587314203</v>
      </c>
      <c r="EB427" s="15">
        <v>44319</v>
      </c>
      <c r="EC427">
        <v>17.149999999999999</v>
      </c>
      <c r="ED427" s="38">
        <v>44405</v>
      </c>
      <c r="EE427" s="12">
        <v>32.96</v>
      </c>
      <c r="EF427" s="15">
        <v>44483</v>
      </c>
      <c r="EG427">
        <v>11.58</v>
      </c>
      <c r="EH427" s="15">
        <v>44288</v>
      </c>
      <c r="EI427">
        <v>23.209999999999901</v>
      </c>
      <c r="EJ427" s="15">
        <v>44312</v>
      </c>
      <c r="EK427">
        <v>9.1749083632414692</v>
      </c>
      <c r="EL427" s="38">
        <v>44714</v>
      </c>
      <c r="EM427" s="12">
        <v>33.549999999999898</v>
      </c>
      <c r="EN427" s="15">
        <v>44560</v>
      </c>
      <c r="EO427">
        <v>53.82</v>
      </c>
      <c r="EP427" s="38">
        <v>44407</v>
      </c>
      <c r="EQ427" s="12">
        <v>15.58</v>
      </c>
      <c r="ER427" s="15">
        <v>44719</v>
      </c>
      <c r="ES427">
        <v>32.39</v>
      </c>
      <c r="ET427" s="38">
        <v>44328</v>
      </c>
      <c r="EU427" s="12">
        <v>-0.36000000000000099</v>
      </c>
      <c r="EV427" s="15">
        <v>44302</v>
      </c>
      <c r="EW427">
        <v>13.4933293799594</v>
      </c>
      <c r="EX427" s="15">
        <v>44313</v>
      </c>
      <c r="EY427">
        <v>9.3799753280347993</v>
      </c>
      <c r="EZ427" s="38">
        <v>44375</v>
      </c>
      <c r="FA427" s="12">
        <v>34.417995775735598</v>
      </c>
      <c r="FB427" s="15">
        <v>44342</v>
      </c>
      <c r="FC427">
        <v>7.1210545475008704</v>
      </c>
      <c r="FD427" s="15">
        <v>44314</v>
      </c>
      <c r="FE427">
        <v>0.26816446273104799</v>
      </c>
    </row>
    <row r="428" spans="1:161">
      <c r="A428" s="40">
        <v>40603</v>
      </c>
      <c r="B428">
        <v>145.642116263264</v>
      </c>
      <c r="C428">
        <f>B428-MAX($B$4:B428)</f>
        <v>-24.065747835579998</v>
      </c>
      <c r="E428" s="158">
        <v>43890</v>
      </c>
      <c r="F428">
        <v>281.93580579824101</v>
      </c>
      <c r="G428">
        <f>F428-MAX($F$4:F428)</f>
        <v>0</v>
      </c>
      <c r="BO428" s="23">
        <v>40921</v>
      </c>
      <c r="BP428">
        <v>19.418438597591599</v>
      </c>
      <c r="BQ428" s="15">
        <v>40809</v>
      </c>
      <c r="BR428">
        <v>2.98999999999999</v>
      </c>
      <c r="BS428" s="15">
        <v>40816</v>
      </c>
      <c r="BT428">
        <v>32.869999999999997</v>
      </c>
      <c r="BU428" s="15">
        <v>40801</v>
      </c>
      <c r="BV428">
        <v>10.19</v>
      </c>
      <c r="BW428" s="15">
        <v>41240</v>
      </c>
      <c r="BX428">
        <v>17.689999999999898</v>
      </c>
      <c r="BY428" s="15">
        <v>41075</v>
      </c>
      <c r="BZ428">
        <v>5.71999999999999</v>
      </c>
      <c r="CA428" s="15">
        <v>41002</v>
      </c>
      <c r="CB428">
        <v>-5.89</v>
      </c>
      <c r="CC428" s="15">
        <v>40885</v>
      </c>
      <c r="CD428">
        <v>-3.1</v>
      </c>
      <c r="CE428" s="15">
        <v>40801</v>
      </c>
      <c r="CF428">
        <v>0</v>
      </c>
      <c r="CG428" s="15">
        <v>40842</v>
      </c>
      <c r="CH428">
        <v>10.5299999999999</v>
      </c>
      <c r="CI428" s="15">
        <v>40809</v>
      </c>
      <c r="CJ428">
        <v>7.83</v>
      </c>
      <c r="CK428" s="15">
        <v>40849</v>
      </c>
      <c r="CL428">
        <v>3.0399999999999898</v>
      </c>
      <c r="CM428" s="15">
        <v>40809</v>
      </c>
      <c r="CN428">
        <v>3.71</v>
      </c>
      <c r="CO428" s="15">
        <v>40603</v>
      </c>
      <c r="CP428">
        <v>34.060923014636629</v>
      </c>
      <c r="CQ428" s="15">
        <v>41192</v>
      </c>
      <c r="CR428">
        <v>14.5625238051535</v>
      </c>
      <c r="CS428" s="38">
        <v>40801</v>
      </c>
      <c r="CT428" s="12">
        <v>0</v>
      </c>
      <c r="CU428" s="15">
        <v>40801</v>
      </c>
      <c r="CV428">
        <v>0</v>
      </c>
      <c r="CW428" s="15">
        <v>40801</v>
      </c>
      <c r="CX428">
        <v>0</v>
      </c>
      <c r="CY428" s="15">
        <v>40801</v>
      </c>
      <c r="CZ428">
        <v>0</v>
      </c>
      <c r="DA428" s="15">
        <v>40801</v>
      </c>
      <c r="DB428">
        <v>0</v>
      </c>
      <c r="DC428" s="38">
        <v>40911</v>
      </c>
      <c r="DD428" s="12">
        <v>-11.9171276185737</v>
      </c>
      <c r="DE428" s="40">
        <v>41123</v>
      </c>
      <c r="DF428" s="12">
        <v>-0.34999999999999298</v>
      </c>
      <c r="DG428" s="15">
        <v>40801</v>
      </c>
      <c r="DH428">
        <v>26.94</v>
      </c>
      <c r="DI428" s="15">
        <v>40801</v>
      </c>
      <c r="DJ428">
        <v>2.0799999999999899</v>
      </c>
      <c r="DK428" s="15">
        <v>40934</v>
      </c>
      <c r="DL428">
        <v>22.07</v>
      </c>
      <c r="DN428" s="15">
        <v>44516</v>
      </c>
      <c r="DO428">
        <v>18.559999999999899</v>
      </c>
      <c r="DP428" s="15">
        <v>44312</v>
      </c>
      <c r="DQ428">
        <v>5.69</v>
      </c>
      <c r="DR428" s="38">
        <v>44329</v>
      </c>
      <c r="DS428" s="12">
        <v>-1.3499999999999901</v>
      </c>
      <c r="DT428" s="15">
        <v>44400</v>
      </c>
      <c r="DU428">
        <v>37.4299999999999</v>
      </c>
      <c r="DV428" s="15">
        <v>44475</v>
      </c>
      <c r="DW428">
        <v>49.74</v>
      </c>
      <c r="DX428" s="15">
        <v>44439</v>
      </c>
      <c r="DY428">
        <v>51.740916939085203</v>
      </c>
      <c r="DZ428" s="15">
        <v>44448</v>
      </c>
      <c r="EA428">
        <v>51.513318587314203</v>
      </c>
      <c r="EB428" s="15">
        <v>44320</v>
      </c>
      <c r="EC428">
        <v>17.149999999999999</v>
      </c>
      <c r="ED428" s="38">
        <v>44406</v>
      </c>
      <c r="EE428" s="12">
        <v>32.96</v>
      </c>
      <c r="EF428" s="15">
        <v>44484</v>
      </c>
      <c r="EG428">
        <v>11.58</v>
      </c>
      <c r="EH428" s="15">
        <v>44291</v>
      </c>
      <c r="EI428">
        <v>23.209999999999901</v>
      </c>
      <c r="EJ428" s="15">
        <v>44313</v>
      </c>
      <c r="EK428">
        <v>9.1749083632414692</v>
      </c>
      <c r="EL428" s="38">
        <v>44715</v>
      </c>
      <c r="EM428" s="12">
        <v>33.549999999999898</v>
      </c>
      <c r="EN428" s="15">
        <v>44564</v>
      </c>
      <c r="EO428">
        <v>53.82</v>
      </c>
      <c r="EP428" s="38">
        <v>44410</v>
      </c>
      <c r="EQ428" s="12">
        <v>13.24</v>
      </c>
      <c r="ER428" s="15">
        <v>44720</v>
      </c>
      <c r="ES428">
        <v>31.47</v>
      </c>
      <c r="ET428" s="38">
        <v>44329</v>
      </c>
      <c r="EU428" s="12">
        <v>-0.36000000000000099</v>
      </c>
      <c r="EV428" s="15">
        <v>44305</v>
      </c>
      <c r="EW428">
        <v>13.4933293799594</v>
      </c>
      <c r="EX428" s="15">
        <v>44314</v>
      </c>
      <c r="EY428">
        <v>9.3799753280347993</v>
      </c>
      <c r="EZ428" s="38">
        <v>44376</v>
      </c>
      <c r="FA428" s="12">
        <v>34.417995775735598</v>
      </c>
      <c r="FB428" s="15">
        <v>44344</v>
      </c>
      <c r="FC428">
        <v>7.1210545475008704</v>
      </c>
      <c r="FD428" s="15">
        <v>44315</v>
      </c>
      <c r="FE428">
        <v>0.26816446273104799</v>
      </c>
    </row>
    <row r="429" spans="1:161">
      <c r="A429" s="40">
        <v>40604</v>
      </c>
      <c r="B429">
        <v>144.68924115606899</v>
      </c>
      <c r="C429">
        <f>B429-MAX($B$4:B429)</f>
        <v>-25.018622942775011</v>
      </c>
      <c r="E429" s="158">
        <v>43891</v>
      </c>
      <c r="F429">
        <v>281.93580579824101</v>
      </c>
      <c r="G429">
        <f>F429-MAX($F$4:F429)</f>
        <v>0</v>
      </c>
      <c r="BO429" s="23">
        <v>40924</v>
      </c>
      <c r="BP429">
        <v>19.418438597591599</v>
      </c>
      <c r="BQ429" s="15">
        <v>40812</v>
      </c>
      <c r="BR429">
        <v>2.98999999999999</v>
      </c>
      <c r="BS429" s="15">
        <v>40820</v>
      </c>
      <c r="BT429">
        <v>32.869999999999997</v>
      </c>
      <c r="BU429" s="15">
        <v>40802</v>
      </c>
      <c r="BV429">
        <v>10.19</v>
      </c>
      <c r="BW429" s="15">
        <v>41241</v>
      </c>
      <c r="BX429">
        <v>17.549999999999901</v>
      </c>
      <c r="BY429" s="15">
        <v>41078</v>
      </c>
      <c r="BZ429">
        <v>7.1499999999999897</v>
      </c>
      <c r="CA429" s="15">
        <v>41003</v>
      </c>
      <c r="CB429">
        <v>-5.89</v>
      </c>
      <c r="CC429" s="15">
        <v>40886</v>
      </c>
      <c r="CD429">
        <v>-3.1</v>
      </c>
      <c r="CE429" s="15">
        <v>40802</v>
      </c>
      <c r="CF429">
        <v>0</v>
      </c>
      <c r="CG429" s="15">
        <v>40843</v>
      </c>
      <c r="CH429">
        <v>10.5299999999999</v>
      </c>
      <c r="CI429" s="15">
        <v>40812</v>
      </c>
      <c r="CJ429">
        <v>7.83</v>
      </c>
      <c r="CK429" s="15">
        <v>40850</v>
      </c>
      <c r="CL429">
        <v>3.0399999999999898</v>
      </c>
      <c r="CM429" s="15">
        <v>40812</v>
      </c>
      <c r="CN429">
        <v>3.71</v>
      </c>
      <c r="CO429" s="15">
        <v>40604</v>
      </c>
      <c r="CP429">
        <v>34.032704237837827</v>
      </c>
      <c r="CQ429" s="15">
        <v>41197</v>
      </c>
      <c r="CR429">
        <v>14.5625238051535</v>
      </c>
      <c r="CS429" s="38">
        <v>40802</v>
      </c>
      <c r="CT429" s="12">
        <v>0</v>
      </c>
      <c r="CU429" s="15">
        <v>40802</v>
      </c>
      <c r="CV429">
        <v>0</v>
      </c>
      <c r="CW429" s="15">
        <v>40802</v>
      </c>
      <c r="CX429">
        <v>0</v>
      </c>
      <c r="CY429" s="15">
        <v>40802</v>
      </c>
      <c r="CZ429">
        <v>0</v>
      </c>
      <c r="DA429" s="15">
        <v>40802</v>
      </c>
      <c r="DB429">
        <v>0</v>
      </c>
      <c r="DC429" s="38">
        <v>40912</v>
      </c>
      <c r="DD429" s="12">
        <v>-11.8271276185737</v>
      </c>
      <c r="DE429" s="40">
        <v>41124</v>
      </c>
      <c r="DF429" s="12">
        <v>-0.34999999999999298</v>
      </c>
      <c r="DG429" s="15">
        <v>40802</v>
      </c>
      <c r="DH429">
        <v>26.94</v>
      </c>
      <c r="DI429" s="15">
        <v>40802</v>
      </c>
      <c r="DJ429">
        <v>2.0799999999999899</v>
      </c>
      <c r="DK429" s="15">
        <v>40935</v>
      </c>
      <c r="DL429">
        <v>22.07</v>
      </c>
      <c r="DN429" s="15">
        <v>44522</v>
      </c>
      <c r="DO429">
        <v>18.559999999999899</v>
      </c>
      <c r="DP429" s="15">
        <v>44313</v>
      </c>
      <c r="DQ429">
        <v>5.69</v>
      </c>
      <c r="DR429" s="38">
        <v>44330</v>
      </c>
      <c r="DS429" s="12">
        <v>-1.3499999999999901</v>
      </c>
      <c r="DT429" s="15">
        <v>44403</v>
      </c>
      <c r="DU429">
        <v>37.4299999999999</v>
      </c>
      <c r="DV429" s="15">
        <v>44476</v>
      </c>
      <c r="DW429">
        <v>47.55</v>
      </c>
      <c r="DX429" s="15">
        <v>44440</v>
      </c>
      <c r="DY429">
        <v>51.740916939085203</v>
      </c>
      <c r="DZ429" s="15">
        <v>44449</v>
      </c>
      <c r="EA429">
        <v>50.933318587314197</v>
      </c>
      <c r="EB429" s="15">
        <v>44322</v>
      </c>
      <c r="EC429">
        <v>17.149999999999999</v>
      </c>
      <c r="ED429" s="38">
        <v>44407</v>
      </c>
      <c r="EE429" s="12">
        <v>32.96</v>
      </c>
      <c r="EF429" s="15">
        <v>44487</v>
      </c>
      <c r="EG429">
        <v>11.58</v>
      </c>
      <c r="EH429" s="15">
        <v>44292</v>
      </c>
      <c r="EI429">
        <v>23.209999999999901</v>
      </c>
      <c r="EJ429" s="15">
        <v>44314</v>
      </c>
      <c r="EK429">
        <v>9.1749083632414692</v>
      </c>
      <c r="EL429" s="38">
        <v>44719</v>
      </c>
      <c r="EM429" s="12">
        <v>33.549999999999898</v>
      </c>
      <c r="EN429" s="15">
        <v>44565</v>
      </c>
      <c r="EO429">
        <v>53.82</v>
      </c>
      <c r="EP429" s="38">
        <v>44413</v>
      </c>
      <c r="EQ429" s="12">
        <v>13.24</v>
      </c>
      <c r="ER429" s="15">
        <v>44726</v>
      </c>
      <c r="ES429">
        <v>31.47</v>
      </c>
      <c r="ET429" s="38">
        <v>44330</v>
      </c>
      <c r="EU429" s="12">
        <v>-0.36000000000000099</v>
      </c>
      <c r="EV429" s="15">
        <v>44306</v>
      </c>
      <c r="EW429">
        <v>13.4933293799594</v>
      </c>
      <c r="EX429" s="15">
        <v>44315</v>
      </c>
      <c r="EY429">
        <v>9.3799753280347993</v>
      </c>
      <c r="EZ429" s="38">
        <v>44377</v>
      </c>
      <c r="FA429" s="12">
        <v>34.417995775735598</v>
      </c>
      <c r="FB429" s="15">
        <v>44347</v>
      </c>
      <c r="FC429">
        <v>7.2210545475008701</v>
      </c>
      <c r="FD429" s="15">
        <v>44316</v>
      </c>
      <c r="FE429">
        <v>0.26816446273104799</v>
      </c>
    </row>
    <row r="430" spans="1:161">
      <c r="A430" s="40">
        <v>40605</v>
      </c>
      <c r="B430">
        <v>161.206648880583</v>
      </c>
      <c r="C430">
        <f>B430-MAX($B$4:B430)</f>
        <v>-8.5012152182609952</v>
      </c>
      <c r="E430" s="158">
        <v>43892</v>
      </c>
      <c r="F430">
        <v>288.84495445303497</v>
      </c>
      <c r="G430">
        <f>F430-MAX($F$4:F430)</f>
        <v>0</v>
      </c>
      <c r="BO430" s="23">
        <v>40925</v>
      </c>
      <c r="BP430">
        <v>19.418438597591599</v>
      </c>
      <c r="BQ430" s="15">
        <v>40813</v>
      </c>
      <c r="BR430">
        <v>2.98999999999999</v>
      </c>
      <c r="BS430" s="15">
        <v>40821</v>
      </c>
      <c r="BT430">
        <v>32.869999999999997</v>
      </c>
      <c r="BU430" s="15">
        <v>40805</v>
      </c>
      <c r="BV430">
        <v>10.19</v>
      </c>
      <c r="BW430" s="15">
        <v>41242</v>
      </c>
      <c r="BX430">
        <v>17.999999999999901</v>
      </c>
      <c r="BY430" s="15">
        <v>41079</v>
      </c>
      <c r="BZ430">
        <v>7.3899999999999899</v>
      </c>
      <c r="CA430" s="15">
        <v>41004</v>
      </c>
      <c r="CB430">
        <v>-5.89</v>
      </c>
      <c r="CC430" s="15">
        <v>40889</v>
      </c>
      <c r="CD430">
        <v>-3.1</v>
      </c>
      <c r="CE430" s="15">
        <v>40805</v>
      </c>
      <c r="CF430">
        <v>0</v>
      </c>
      <c r="CG430" s="15">
        <v>40844</v>
      </c>
      <c r="CH430">
        <v>10.5299999999999</v>
      </c>
      <c r="CI430" s="15">
        <v>40813</v>
      </c>
      <c r="CJ430">
        <v>7.83</v>
      </c>
      <c r="CK430" s="15">
        <v>40851</v>
      </c>
      <c r="CL430">
        <v>3.0399999999999898</v>
      </c>
      <c r="CM430" s="15">
        <v>40813</v>
      </c>
      <c r="CN430">
        <v>3.71</v>
      </c>
      <c r="CO430" s="15">
        <v>40605</v>
      </c>
      <c r="CP430">
        <v>36.152056168966432</v>
      </c>
      <c r="CQ430" s="15">
        <v>41198</v>
      </c>
      <c r="CR430">
        <v>14.6425238051535</v>
      </c>
      <c r="CS430" s="38">
        <v>40805</v>
      </c>
      <c r="CT430" s="12">
        <v>0</v>
      </c>
      <c r="CU430" s="15">
        <v>40805</v>
      </c>
      <c r="CV430">
        <v>0</v>
      </c>
      <c r="CW430" s="15">
        <v>40805</v>
      </c>
      <c r="CX430">
        <v>0</v>
      </c>
      <c r="CY430" s="15">
        <v>40805</v>
      </c>
      <c r="CZ430">
        <v>0</v>
      </c>
      <c r="DA430" s="15">
        <v>40805</v>
      </c>
      <c r="DB430">
        <v>0</v>
      </c>
      <c r="DC430" s="38">
        <v>40913</v>
      </c>
      <c r="DD430" s="12">
        <v>-11.777127618573701</v>
      </c>
      <c r="DE430" s="40">
        <v>41127</v>
      </c>
      <c r="DF430" s="12">
        <v>-0.34999999999999298</v>
      </c>
      <c r="DG430" s="15">
        <v>40805</v>
      </c>
      <c r="DH430">
        <v>26.94</v>
      </c>
      <c r="DI430" s="15">
        <v>40805</v>
      </c>
      <c r="DJ430">
        <v>2.0799999999999899</v>
      </c>
      <c r="DK430" s="15">
        <v>40938</v>
      </c>
      <c r="DL430">
        <v>22.07</v>
      </c>
      <c r="DN430" s="15">
        <v>44523</v>
      </c>
      <c r="DO430">
        <v>17.9299999999999</v>
      </c>
      <c r="DP430" s="15">
        <v>44314</v>
      </c>
      <c r="DQ430">
        <v>5.69</v>
      </c>
      <c r="DR430" s="38">
        <v>44333</v>
      </c>
      <c r="DS430" s="12">
        <v>-1.3499999999999901</v>
      </c>
      <c r="DT430" s="15">
        <v>44404</v>
      </c>
      <c r="DU430">
        <v>37.4299999999999</v>
      </c>
      <c r="DV430" s="15">
        <v>44482</v>
      </c>
      <c r="DW430">
        <v>47.55</v>
      </c>
      <c r="DX430" s="15">
        <v>44441</v>
      </c>
      <c r="DY430">
        <v>51.740916939085203</v>
      </c>
      <c r="DZ430" s="15">
        <v>44455</v>
      </c>
      <c r="EA430">
        <v>50.933318587314197</v>
      </c>
      <c r="EB430" s="15">
        <v>44328</v>
      </c>
      <c r="EC430">
        <v>17.149999999999999</v>
      </c>
      <c r="ED430" s="38">
        <v>44410</v>
      </c>
      <c r="EE430" s="12">
        <v>32.96</v>
      </c>
      <c r="EF430" s="15">
        <v>44488</v>
      </c>
      <c r="EG430">
        <v>11.58</v>
      </c>
      <c r="EH430" s="15">
        <v>44293</v>
      </c>
      <c r="EI430">
        <v>23.209999999999901</v>
      </c>
      <c r="EJ430" s="15">
        <v>44315</v>
      </c>
      <c r="EK430">
        <v>9.1749083632414692</v>
      </c>
      <c r="EL430" s="38">
        <v>44720</v>
      </c>
      <c r="EM430" s="12">
        <v>33.549999999999898</v>
      </c>
      <c r="EN430" s="15">
        <v>44566</v>
      </c>
      <c r="EO430">
        <v>53.82</v>
      </c>
      <c r="EP430" s="38">
        <v>44414</v>
      </c>
      <c r="EQ430" s="12">
        <v>12.39</v>
      </c>
      <c r="ER430" s="15">
        <v>44727</v>
      </c>
      <c r="ES430">
        <v>32.51</v>
      </c>
      <c r="ET430" s="38">
        <v>44333</v>
      </c>
      <c r="EU430" s="12">
        <v>-0.36000000000000099</v>
      </c>
      <c r="EV430" s="15">
        <v>44307</v>
      </c>
      <c r="EW430">
        <v>13.4933293799594</v>
      </c>
      <c r="EX430" s="15">
        <v>44316</v>
      </c>
      <c r="EY430">
        <v>9.3799753280347993</v>
      </c>
      <c r="EZ430" s="38">
        <v>44378</v>
      </c>
      <c r="FA430" s="12">
        <v>34.417995775735598</v>
      </c>
      <c r="FB430" s="15">
        <v>44348</v>
      </c>
      <c r="FC430">
        <v>7.4010545475008698</v>
      </c>
      <c r="FD430" s="15">
        <v>44319</v>
      </c>
      <c r="FE430">
        <v>0.26816446273104799</v>
      </c>
    </row>
    <row r="431" spans="1:161">
      <c r="A431" s="40">
        <v>40606</v>
      </c>
      <c r="B431">
        <v>171.26664888058301</v>
      </c>
      <c r="C431">
        <f>B431-MAX($B$4:B431)</f>
        <v>0</v>
      </c>
      <c r="E431" s="158">
        <v>43893</v>
      </c>
      <c r="F431">
        <v>280.57495445303499</v>
      </c>
      <c r="G431">
        <f>F431-MAX($F$4:F431)</f>
        <v>-8.2699999999999818</v>
      </c>
      <c r="BO431" s="23">
        <v>40926</v>
      </c>
      <c r="BP431">
        <v>19.418438597591599</v>
      </c>
      <c r="BQ431" s="15">
        <v>40814</v>
      </c>
      <c r="BR431">
        <v>2.98999999999999</v>
      </c>
      <c r="BS431" s="15">
        <v>40822</v>
      </c>
      <c r="BT431">
        <v>32.869999999999997</v>
      </c>
      <c r="BU431" s="15">
        <v>40806</v>
      </c>
      <c r="BV431">
        <v>10.19</v>
      </c>
      <c r="BW431" s="15">
        <v>41243</v>
      </c>
      <c r="BX431">
        <v>18.0899999999999</v>
      </c>
      <c r="BY431" s="15">
        <v>41080</v>
      </c>
      <c r="BZ431">
        <v>7.6699999999999902</v>
      </c>
      <c r="CA431" s="15">
        <v>41005</v>
      </c>
      <c r="CB431">
        <v>-5.89</v>
      </c>
      <c r="CC431" s="15">
        <v>40890</v>
      </c>
      <c r="CD431">
        <v>-3.1</v>
      </c>
      <c r="CE431" s="15">
        <v>40806</v>
      </c>
      <c r="CF431">
        <v>0</v>
      </c>
      <c r="CG431" s="15">
        <v>40847</v>
      </c>
      <c r="CH431">
        <v>10.5299999999999</v>
      </c>
      <c r="CI431" s="15">
        <v>40814</v>
      </c>
      <c r="CJ431">
        <v>7.83</v>
      </c>
      <c r="CK431" s="15">
        <v>40854</v>
      </c>
      <c r="CL431">
        <v>3.0399999999999898</v>
      </c>
      <c r="CM431" s="15">
        <v>40814</v>
      </c>
      <c r="CN431">
        <v>3.71</v>
      </c>
      <c r="CO431" s="15">
        <v>40606</v>
      </c>
      <c r="CP431">
        <v>37.192056168966424</v>
      </c>
      <c r="CQ431" s="15">
        <v>41199</v>
      </c>
      <c r="CR431">
        <v>14.5525238051535</v>
      </c>
      <c r="CS431" s="38">
        <v>40806</v>
      </c>
      <c r="CT431" s="12">
        <v>0</v>
      </c>
      <c r="CU431" s="15">
        <v>40806</v>
      </c>
      <c r="CV431">
        <v>0</v>
      </c>
      <c r="CW431" s="15">
        <v>40806</v>
      </c>
      <c r="CX431">
        <v>0</v>
      </c>
      <c r="CY431" s="15">
        <v>40806</v>
      </c>
      <c r="CZ431">
        <v>0</v>
      </c>
      <c r="DA431" s="15">
        <v>40806</v>
      </c>
      <c r="DB431">
        <v>0</v>
      </c>
      <c r="DC431" s="38">
        <v>40914</v>
      </c>
      <c r="DD431" s="12">
        <v>-11.687127618573699</v>
      </c>
      <c r="DE431" s="40">
        <v>41128</v>
      </c>
      <c r="DF431" s="12">
        <v>-0.34999999999999298</v>
      </c>
      <c r="DG431" s="15">
        <v>40806</v>
      </c>
      <c r="DH431">
        <v>26.94</v>
      </c>
      <c r="DI431" s="15">
        <v>40806</v>
      </c>
      <c r="DJ431">
        <v>2.0799999999999899</v>
      </c>
      <c r="DK431" s="15">
        <v>40939</v>
      </c>
      <c r="DL431">
        <v>22.07</v>
      </c>
      <c r="DN431" s="15">
        <v>44524</v>
      </c>
      <c r="DO431">
        <v>18.279999999999902</v>
      </c>
      <c r="DP431" s="15">
        <v>44315</v>
      </c>
      <c r="DQ431">
        <v>5.69</v>
      </c>
      <c r="DR431" s="38">
        <v>44334</v>
      </c>
      <c r="DS431" s="12">
        <v>-1.3499999999999901</v>
      </c>
      <c r="DT431" s="15">
        <v>44405</v>
      </c>
      <c r="DU431">
        <v>37.4299999999999</v>
      </c>
      <c r="DV431" s="15">
        <v>44483</v>
      </c>
      <c r="DW431">
        <v>45.34</v>
      </c>
      <c r="DX431" s="15">
        <v>44442</v>
      </c>
      <c r="DY431">
        <v>51.740916939085203</v>
      </c>
      <c r="DZ431" s="15">
        <v>44456</v>
      </c>
      <c r="EA431">
        <v>50.002123101446301</v>
      </c>
      <c r="EB431" s="15">
        <v>44329</v>
      </c>
      <c r="EC431">
        <v>20.55</v>
      </c>
      <c r="ED431" s="38">
        <v>44411</v>
      </c>
      <c r="EE431" s="12">
        <v>32.96</v>
      </c>
      <c r="EF431" s="15">
        <v>44489</v>
      </c>
      <c r="EG431">
        <v>11.58</v>
      </c>
      <c r="EH431" s="15">
        <v>44294</v>
      </c>
      <c r="EI431">
        <v>23.209999999999901</v>
      </c>
      <c r="EJ431" s="15">
        <v>44316</v>
      </c>
      <c r="EK431">
        <v>9.1749083632414692</v>
      </c>
      <c r="EL431" s="38">
        <v>44721</v>
      </c>
      <c r="EM431" s="12">
        <v>33.549999999999898</v>
      </c>
      <c r="EN431" s="15">
        <v>44567</v>
      </c>
      <c r="EO431">
        <v>53.82</v>
      </c>
      <c r="EP431" s="38">
        <v>44420</v>
      </c>
      <c r="EQ431" s="12">
        <v>12.39</v>
      </c>
      <c r="ER431" s="15">
        <v>44728</v>
      </c>
      <c r="ES431">
        <v>30.62</v>
      </c>
      <c r="ET431" s="38">
        <v>44334</v>
      </c>
      <c r="EU431" s="12">
        <v>-0.36000000000000099</v>
      </c>
      <c r="EV431" s="15">
        <v>44308</v>
      </c>
      <c r="EW431">
        <v>13.4933293799594</v>
      </c>
      <c r="EX431" s="15">
        <v>44319</v>
      </c>
      <c r="EY431">
        <v>9.3799753280347993</v>
      </c>
      <c r="EZ431" s="38">
        <v>44379</v>
      </c>
      <c r="FA431" s="12">
        <v>34.307995775735598</v>
      </c>
      <c r="FB431" s="15">
        <v>44349</v>
      </c>
      <c r="FC431">
        <v>7.4110545475008696</v>
      </c>
      <c r="FD431" s="15">
        <v>44320</v>
      </c>
      <c r="FE431">
        <v>0.26816446273104799</v>
      </c>
    </row>
    <row r="432" spans="1:161">
      <c r="A432" s="40">
        <v>40607</v>
      </c>
      <c r="B432">
        <v>171.26664888058301</v>
      </c>
      <c r="C432">
        <f>B432-MAX($B$4:B432)</f>
        <v>0</v>
      </c>
      <c r="E432" s="158">
        <v>43894</v>
      </c>
      <c r="F432">
        <v>274.35495445303502</v>
      </c>
      <c r="G432">
        <f>F432-MAX($F$4:F432)</f>
        <v>-14.489999999999952</v>
      </c>
      <c r="BO432" s="23">
        <v>40927</v>
      </c>
      <c r="BP432">
        <v>19.418438597591599</v>
      </c>
      <c r="BQ432" s="15">
        <v>40815</v>
      </c>
      <c r="BR432">
        <v>2.98999999999999</v>
      </c>
      <c r="BS432" s="15">
        <v>40823</v>
      </c>
      <c r="BT432">
        <v>32.869999999999997</v>
      </c>
      <c r="BU432" s="15">
        <v>40807</v>
      </c>
      <c r="BV432">
        <v>10.19</v>
      </c>
      <c r="BW432" s="15">
        <v>41246</v>
      </c>
      <c r="BX432">
        <v>18.0899999999999</v>
      </c>
      <c r="BY432" s="15">
        <v>41081</v>
      </c>
      <c r="BZ432">
        <v>7.6599999999999904</v>
      </c>
      <c r="CA432" s="15">
        <v>41008</v>
      </c>
      <c r="CB432">
        <v>-5.89</v>
      </c>
      <c r="CC432" s="15">
        <v>40891</v>
      </c>
      <c r="CD432">
        <v>-3.1</v>
      </c>
      <c r="CE432" s="15">
        <v>40807</v>
      </c>
      <c r="CF432">
        <v>0</v>
      </c>
      <c r="CG432" s="15">
        <v>40848</v>
      </c>
      <c r="CH432">
        <v>10.5299999999999</v>
      </c>
      <c r="CI432" s="15">
        <v>40815</v>
      </c>
      <c r="CJ432">
        <v>7.83</v>
      </c>
      <c r="CK432" s="15">
        <v>40855</v>
      </c>
      <c r="CL432">
        <v>3.0399999999999898</v>
      </c>
      <c r="CM432" s="15">
        <v>40815</v>
      </c>
      <c r="CN432">
        <v>3.71</v>
      </c>
      <c r="CO432" s="15">
        <v>40607</v>
      </c>
      <c r="CP432">
        <v>37.192056168966424</v>
      </c>
      <c r="CQ432" s="15">
        <v>41200</v>
      </c>
      <c r="CR432">
        <v>14.422523805153499</v>
      </c>
      <c r="CS432" s="38">
        <v>40807</v>
      </c>
      <c r="CT432" s="12">
        <v>0</v>
      </c>
      <c r="CU432" s="15">
        <v>40807</v>
      </c>
      <c r="CV432">
        <v>0</v>
      </c>
      <c r="CW432" s="15">
        <v>40807</v>
      </c>
      <c r="CX432">
        <v>0</v>
      </c>
      <c r="CY432" s="15">
        <v>40807</v>
      </c>
      <c r="CZ432">
        <v>0</v>
      </c>
      <c r="DA432" s="15">
        <v>40807</v>
      </c>
      <c r="DB432">
        <v>0</v>
      </c>
      <c r="DC432" s="38">
        <v>40917</v>
      </c>
      <c r="DD432" s="12">
        <v>-11.6371276185737</v>
      </c>
      <c r="DE432" s="40">
        <v>41129</v>
      </c>
      <c r="DF432" s="12">
        <v>-0.34999999999999298</v>
      </c>
      <c r="DG432" s="15">
        <v>40807</v>
      </c>
      <c r="DH432">
        <v>26.94</v>
      </c>
      <c r="DI432" s="15">
        <v>40807</v>
      </c>
      <c r="DJ432">
        <v>2.0799999999999899</v>
      </c>
      <c r="DK432" s="15">
        <v>40940</v>
      </c>
      <c r="DL432">
        <v>22.07</v>
      </c>
      <c r="DN432" s="15">
        <v>44525</v>
      </c>
      <c r="DO432">
        <v>18.279999999999902</v>
      </c>
      <c r="DP432" s="15">
        <v>44316</v>
      </c>
      <c r="DQ432">
        <v>5.69</v>
      </c>
      <c r="DR432" s="38">
        <v>44336</v>
      </c>
      <c r="DS432" s="12">
        <v>-1.3499999999999901</v>
      </c>
      <c r="DT432" s="15">
        <v>44406</v>
      </c>
      <c r="DU432">
        <v>37.4299999999999</v>
      </c>
      <c r="DV432" s="15">
        <v>44484</v>
      </c>
      <c r="DW432">
        <v>45.34</v>
      </c>
      <c r="DX432" s="15">
        <v>44445</v>
      </c>
      <c r="DY432">
        <v>51.740916939085203</v>
      </c>
      <c r="DZ432" s="15">
        <v>44462</v>
      </c>
      <c r="EA432">
        <v>50.002123101446301</v>
      </c>
      <c r="EB432" s="15">
        <v>44330</v>
      </c>
      <c r="EC432">
        <v>20.55</v>
      </c>
      <c r="ED432" s="38">
        <v>44412</v>
      </c>
      <c r="EE432" s="12">
        <v>32.96</v>
      </c>
      <c r="EF432" s="15">
        <v>44490</v>
      </c>
      <c r="EG432">
        <v>11.58</v>
      </c>
      <c r="EH432" s="15">
        <v>44295</v>
      </c>
      <c r="EI432">
        <v>23.209999999999901</v>
      </c>
      <c r="EJ432" s="15">
        <v>44319</v>
      </c>
      <c r="EK432">
        <v>9.1749083632414692</v>
      </c>
      <c r="EL432" s="38">
        <v>44722</v>
      </c>
      <c r="EM432" s="12">
        <v>33.549999999999898</v>
      </c>
      <c r="EN432" s="15">
        <v>44568</v>
      </c>
      <c r="EO432">
        <v>53.82</v>
      </c>
      <c r="EP432" s="38">
        <v>44421</v>
      </c>
      <c r="EQ432" s="12">
        <v>14.63</v>
      </c>
      <c r="ER432" s="15">
        <v>44733</v>
      </c>
      <c r="ES432">
        <v>30.62</v>
      </c>
      <c r="ET432" s="38">
        <v>44336</v>
      </c>
      <c r="EU432" s="12">
        <v>-0.36000000000000099</v>
      </c>
      <c r="EV432" s="15">
        <v>44309</v>
      </c>
      <c r="EW432">
        <v>13.4933293799594</v>
      </c>
      <c r="EX432" s="15">
        <v>44320</v>
      </c>
      <c r="EY432">
        <v>9.3799753280347993</v>
      </c>
      <c r="EZ432" s="38">
        <v>44382</v>
      </c>
      <c r="FA432" s="12">
        <v>34.887995775735597</v>
      </c>
      <c r="FB432" s="15">
        <v>44350</v>
      </c>
      <c r="FC432">
        <v>7.4110545475008696</v>
      </c>
      <c r="FD432" s="15">
        <v>44322</v>
      </c>
      <c r="FE432">
        <v>0.26816446273104799</v>
      </c>
    </row>
    <row r="433" spans="1:161">
      <c r="A433" s="40">
        <v>40608</v>
      </c>
      <c r="B433">
        <v>171.26664888058301</v>
      </c>
      <c r="C433">
        <f>B433-MAX($B$4:B433)</f>
        <v>0</v>
      </c>
      <c r="E433" s="158">
        <v>43895</v>
      </c>
      <c r="F433">
        <v>275.13495445303499</v>
      </c>
      <c r="G433">
        <f>F433-MAX($F$4:F433)</f>
        <v>-13.70999999999998</v>
      </c>
      <c r="BO433" s="23">
        <v>40928</v>
      </c>
      <c r="BP433">
        <v>19.418438597591599</v>
      </c>
      <c r="BQ433" s="15">
        <v>40816</v>
      </c>
      <c r="BR433">
        <v>2.98999999999999</v>
      </c>
      <c r="BS433" s="15">
        <v>40826</v>
      </c>
      <c r="BT433">
        <v>32.869999999999997</v>
      </c>
      <c r="BU433" s="15">
        <v>40808</v>
      </c>
      <c r="BV433">
        <v>10.19</v>
      </c>
      <c r="BW433" s="15">
        <v>41247</v>
      </c>
      <c r="BX433">
        <v>18.029999999999902</v>
      </c>
      <c r="BY433" s="15">
        <v>41082</v>
      </c>
      <c r="BZ433">
        <v>6.5699999999999896</v>
      </c>
      <c r="CA433" s="15">
        <v>41009</v>
      </c>
      <c r="CB433">
        <v>-5.89</v>
      </c>
      <c r="CC433" s="15">
        <v>40892</v>
      </c>
      <c r="CD433">
        <v>-1.17</v>
      </c>
      <c r="CE433" s="15">
        <v>40808</v>
      </c>
      <c r="CF433">
        <v>0</v>
      </c>
      <c r="CG433" s="15">
        <v>40849</v>
      </c>
      <c r="CH433">
        <v>10.5299999999999</v>
      </c>
      <c r="CI433" s="15">
        <v>40816</v>
      </c>
      <c r="CJ433">
        <v>7.83</v>
      </c>
      <c r="CK433" s="15">
        <v>40856</v>
      </c>
      <c r="CL433">
        <v>3.0399999999999898</v>
      </c>
      <c r="CM433" s="15">
        <v>40816</v>
      </c>
      <c r="CN433">
        <v>3.71</v>
      </c>
      <c r="CO433" s="15">
        <v>40608</v>
      </c>
      <c r="CP433">
        <v>37.192056168966424</v>
      </c>
      <c r="CQ433" s="15">
        <v>41201</v>
      </c>
      <c r="CR433">
        <v>14.612523805153501</v>
      </c>
      <c r="CS433" s="38">
        <v>40808</v>
      </c>
      <c r="CT433" s="12">
        <v>0</v>
      </c>
      <c r="CU433" s="15">
        <v>40808</v>
      </c>
      <c r="CV433">
        <v>0</v>
      </c>
      <c r="CW433" s="15">
        <v>40808</v>
      </c>
      <c r="CX433">
        <v>0</v>
      </c>
      <c r="CY433" s="15">
        <v>40808</v>
      </c>
      <c r="CZ433">
        <v>0</v>
      </c>
      <c r="DA433" s="15">
        <v>40808</v>
      </c>
      <c r="DB433">
        <v>0</v>
      </c>
      <c r="DC433" s="38">
        <v>40918</v>
      </c>
      <c r="DD433" s="12">
        <v>-11.6371276185737</v>
      </c>
      <c r="DE433" s="40">
        <v>41130</v>
      </c>
      <c r="DF433" s="12">
        <v>-0.34999999999999298</v>
      </c>
      <c r="DG433" s="15">
        <v>40808</v>
      </c>
      <c r="DH433">
        <v>26.94</v>
      </c>
      <c r="DI433" s="15">
        <v>40808</v>
      </c>
      <c r="DJ433">
        <v>2.0799999999999899</v>
      </c>
      <c r="DK433" s="15">
        <v>40941</v>
      </c>
      <c r="DL433">
        <v>22.07</v>
      </c>
      <c r="DN433" s="15">
        <v>44526</v>
      </c>
      <c r="DO433">
        <v>18.279999999999902</v>
      </c>
      <c r="DP433" s="15">
        <v>44319</v>
      </c>
      <c r="DQ433">
        <v>5.69</v>
      </c>
      <c r="DR433" s="38">
        <v>44337</v>
      </c>
      <c r="DS433" s="12">
        <v>-1.3499999999999901</v>
      </c>
      <c r="DT433" s="15">
        <v>44411</v>
      </c>
      <c r="DU433">
        <v>37.4299999999999</v>
      </c>
      <c r="DV433" s="15">
        <v>44487</v>
      </c>
      <c r="DW433">
        <v>45.34</v>
      </c>
      <c r="DX433" s="15">
        <v>44446</v>
      </c>
      <c r="DY433">
        <v>51.740916939085203</v>
      </c>
      <c r="DZ433" s="15">
        <v>44463</v>
      </c>
      <c r="EA433">
        <v>49.642123101446302</v>
      </c>
      <c r="EB433" s="15">
        <v>44333</v>
      </c>
      <c r="EC433">
        <v>20.55</v>
      </c>
      <c r="ED433" s="38">
        <v>44413</v>
      </c>
      <c r="EE433" s="12">
        <v>32.96</v>
      </c>
      <c r="EF433" s="15">
        <v>44491</v>
      </c>
      <c r="EG433">
        <v>11.42</v>
      </c>
      <c r="EH433" s="15">
        <v>44298</v>
      </c>
      <c r="EI433">
        <v>23.209999999999901</v>
      </c>
      <c r="EJ433" s="15">
        <v>44320</v>
      </c>
      <c r="EK433">
        <v>9.1749083632414692</v>
      </c>
      <c r="EL433" s="38">
        <v>44725</v>
      </c>
      <c r="EM433" s="12">
        <v>33.549999999999898</v>
      </c>
      <c r="EN433" s="15">
        <v>44571</v>
      </c>
      <c r="EO433">
        <v>53.91</v>
      </c>
      <c r="EP433" s="38">
        <v>44425</v>
      </c>
      <c r="EQ433" s="12">
        <v>17.68</v>
      </c>
      <c r="ER433" s="15">
        <v>44734</v>
      </c>
      <c r="ES433">
        <v>34.479999999999997</v>
      </c>
      <c r="ET433" s="38">
        <v>44337</v>
      </c>
      <c r="EU433" s="12">
        <v>-0.36000000000000099</v>
      </c>
      <c r="EV433" s="15">
        <v>44312</v>
      </c>
      <c r="EW433">
        <v>13.4933293799594</v>
      </c>
      <c r="EX433" s="15">
        <v>44322</v>
      </c>
      <c r="EY433">
        <v>9.3799753280347993</v>
      </c>
      <c r="EZ433" s="38">
        <v>44383</v>
      </c>
      <c r="FA433" s="12">
        <v>35.287995775735602</v>
      </c>
      <c r="FB433" s="15">
        <v>44351</v>
      </c>
      <c r="FC433">
        <v>7.4110545475008696</v>
      </c>
      <c r="FD433" s="15">
        <v>44328</v>
      </c>
      <c r="FE433">
        <v>0.26816446273104799</v>
      </c>
    </row>
    <row r="434" spans="1:161">
      <c r="A434" s="40">
        <v>40609</v>
      </c>
      <c r="B434">
        <v>169.44664888058301</v>
      </c>
      <c r="C434">
        <f>B434-MAX($B$4:B434)</f>
        <v>-1.8199999999999932</v>
      </c>
      <c r="E434" s="158">
        <v>43896</v>
      </c>
      <c r="F434">
        <v>282.63495445303499</v>
      </c>
      <c r="G434">
        <f>F434-MAX($F$4:F434)</f>
        <v>-6.2099999999999795</v>
      </c>
      <c r="BO434" s="23">
        <v>40933</v>
      </c>
      <c r="BP434">
        <v>19.418438597591599</v>
      </c>
      <c r="BQ434" s="15">
        <v>40820</v>
      </c>
      <c r="BR434">
        <v>2.98999999999999</v>
      </c>
      <c r="BS434" s="15">
        <v>40827</v>
      </c>
      <c r="BT434">
        <v>32.869999999999997</v>
      </c>
      <c r="BU434" s="15">
        <v>40809</v>
      </c>
      <c r="BV434">
        <v>10.19</v>
      </c>
      <c r="BW434" s="15">
        <v>41248</v>
      </c>
      <c r="BX434">
        <v>18.479999999999901</v>
      </c>
      <c r="BY434" s="15">
        <v>41085</v>
      </c>
      <c r="BZ434">
        <v>6.2399999999999904</v>
      </c>
      <c r="CA434" s="15">
        <v>41011</v>
      </c>
      <c r="CB434">
        <v>-5.89</v>
      </c>
      <c r="CC434" s="15">
        <v>40893</v>
      </c>
      <c r="CD434">
        <v>-1.46</v>
      </c>
      <c r="CE434" s="15">
        <v>40809</v>
      </c>
      <c r="CF434">
        <v>0</v>
      </c>
      <c r="CG434" s="15">
        <v>40850</v>
      </c>
      <c r="CH434">
        <v>10.5299999999999</v>
      </c>
      <c r="CI434" s="15">
        <v>40820</v>
      </c>
      <c r="CJ434">
        <v>7.83</v>
      </c>
      <c r="CK434" s="15">
        <v>40857</v>
      </c>
      <c r="CL434">
        <v>3.0399999999999898</v>
      </c>
      <c r="CM434" s="15">
        <v>40820</v>
      </c>
      <c r="CN434">
        <v>3.71</v>
      </c>
      <c r="CO434" s="15">
        <v>40609</v>
      </c>
      <c r="CP434">
        <v>36.752056168966426</v>
      </c>
      <c r="CQ434" s="15">
        <v>41204</v>
      </c>
      <c r="CR434">
        <v>14.612523805153501</v>
      </c>
      <c r="CS434" s="38">
        <v>40809</v>
      </c>
      <c r="CT434" s="12">
        <v>0</v>
      </c>
      <c r="CU434" s="15">
        <v>40809</v>
      </c>
      <c r="CV434">
        <v>0</v>
      </c>
      <c r="CW434" s="15">
        <v>40809</v>
      </c>
      <c r="CX434">
        <v>0</v>
      </c>
      <c r="CY434" s="15">
        <v>40809</v>
      </c>
      <c r="CZ434">
        <v>0</v>
      </c>
      <c r="DA434" s="15">
        <v>40809</v>
      </c>
      <c r="DB434">
        <v>0</v>
      </c>
      <c r="DC434" s="38">
        <v>40919</v>
      </c>
      <c r="DD434" s="12">
        <v>-11.8971276185737</v>
      </c>
      <c r="DE434" s="40">
        <v>41131</v>
      </c>
      <c r="DF434" s="12">
        <v>-0.34999999999999298</v>
      </c>
      <c r="DG434" s="15">
        <v>40809</v>
      </c>
      <c r="DH434">
        <v>26.94</v>
      </c>
      <c r="DI434" s="15">
        <v>40809</v>
      </c>
      <c r="DJ434">
        <v>2.0799999999999899</v>
      </c>
      <c r="DK434" s="15">
        <v>40942</v>
      </c>
      <c r="DL434">
        <v>22.07</v>
      </c>
      <c r="DN434" s="15">
        <v>44529</v>
      </c>
      <c r="DO434">
        <v>18.279999999999902</v>
      </c>
      <c r="DP434" s="15">
        <v>44320</v>
      </c>
      <c r="DQ434">
        <v>5.69</v>
      </c>
      <c r="DR434" s="38">
        <v>44340</v>
      </c>
      <c r="DS434" s="12">
        <v>-1.3499999999999901</v>
      </c>
      <c r="DT434" s="15">
        <v>44412</v>
      </c>
      <c r="DU434">
        <v>36.069999999999901</v>
      </c>
      <c r="DV434" s="15">
        <v>44488</v>
      </c>
      <c r="DW434">
        <v>45.34</v>
      </c>
      <c r="DX434" s="15">
        <v>44447</v>
      </c>
      <c r="DY434">
        <v>51.740916939085203</v>
      </c>
      <c r="DZ434" s="15">
        <v>44469</v>
      </c>
      <c r="EA434">
        <v>49.642123101446302</v>
      </c>
      <c r="EB434" s="15">
        <v>44334</v>
      </c>
      <c r="EC434">
        <v>20.55</v>
      </c>
      <c r="ED434" s="38">
        <v>44414</v>
      </c>
      <c r="EE434" s="12">
        <v>32.96</v>
      </c>
      <c r="EF434" s="15">
        <v>44494</v>
      </c>
      <c r="EG434">
        <v>11.53</v>
      </c>
      <c r="EH434" s="15">
        <v>44299</v>
      </c>
      <c r="EI434">
        <v>23.209999999999901</v>
      </c>
      <c r="EJ434" s="15">
        <v>44322</v>
      </c>
      <c r="EK434">
        <v>9.1749083632414692</v>
      </c>
      <c r="EL434" s="38">
        <v>44726</v>
      </c>
      <c r="EM434" s="12">
        <v>33.549999999999898</v>
      </c>
      <c r="EN434" s="15">
        <v>44572</v>
      </c>
      <c r="EO434">
        <v>54.68</v>
      </c>
      <c r="EP434" s="38">
        <v>44427</v>
      </c>
      <c r="EQ434" s="12">
        <v>17.68</v>
      </c>
      <c r="ER434" s="15">
        <v>44740</v>
      </c>
      <c r="ES434">
        <v>34.479999999999997</v>
      </c>
      <c r="ET434" s="38">
        <v>44340</v>
      </c>
      <c r="EU434" s="12">
        <v>-0.36000000000000099</v>
      </c>
      <c r="EV434" s="15">
        <v>44313</v>
      </c>
      <c r="EW434">
        <v>13.4933293799594</v>
      </c>
      <c r="EX434" s="15">
        <v>44323</v>
      </c>
      <c r="EY434">
        <v>9.0499753280347992</v>
      </c>
      <c r="EZ434" s="38">
        <v>44384</v>
      </c>
      <c r="FA434" s="12">
        <v>34.6579957757356</v>
      </c>
      <c r="FB434" s="15">
        <v>44354</v>
      </c>
      <c r="FC434">
        <v>7.4110545475008696</v>
      </c>
      <c r="FD434" s="15">
        <v>44329</v>
      </c>
      <c r="FE434">
        <v>0.26816446273104799</v>
      </c>
    </row>
    <row r="435" spans="1:161">
      <c r="A435" s="40">
        <v>40610</v>
      </c>
      <c r="B435">
        <v>171.24723482892699</v>
      </c>
      <c r="C435">
        <f>B435-MAX($B$4:B435)</f>
        <v>-1.9414051656013953E-2</v>
      </c>
      <c r="E435" s="158">
        <v>43897</v>
      </c>
      <c r="F435">
        <v>282.63495445303499</v>
      </c>
      <c r="G435">
        <f>F435-MAX($F$4:F435)</f>
        <v>-6.2099999999999795</v>
      </c>
      <c r="BO435" s="23">
        <v>40934</v>
      </c>
      <c r="BP435">
        <v>19.418438597591599</v>
      </c>
      <c r="BQ435" s="15">
        <v>40821</v>
      </c>
      <c r="BR435">
        <v>2.98999999999999</v>
      </c>
      <c r="BS435" s="15">
        <v>40828</v>
      </c>
      <c r="BT435">
        <v>32.869999999999997</v>
      </c>
      <c r="BU435" s="15">
        <v>40812</v>
      </c>
      <c r="BV435">
        <v>10.19</v>
      </c>
      <c r="BW435" s="15">
        <v>41249</v>
      </c>
      <c r="BX435">
        <v>18.5899999999999</v>
      </c>
      <c r="BY435" s="15">
        <v>41086</v>
      </c>
      <c r="BZ435">
        <v>6.1699999999999902</v>
      </c>
      <c r="CA435" s="15">
        <v>41012</v>
      </c>
      <c r="CB435">
        <v>-5.89</v>
      </c>
      <c r="CC435" s="15">
        <v>40896</v>
      </c>
      <c r="CD435">
        <v>-0.24000000000000099</v>
      </c>
      <c r="CE435" s="15">
        <v>40812</v>
      </c>
      <c r="CF435">
        <v>0</v>
      </c>
      <c r="CG435" s="15">
        <v>40851</v>
      </c>
      <c r="CH435">
        <v>10.5299999999999</v>
      </c>
      <c r="CI435" s="15">
        <v>40821</v>
      </c>
      <c r="CJ435">
        <v>7.83</v>
      </c>
      <c r="CK435" s="15">
        <v>40858</v>
      </c>
      <c r="CL435">
        <v>3.0399999999999898</v>
      </c>
      <c r="CM435" s="15">
        <v>40821</v>
      </c>
      <c r="CN435">
        <v>3.71</v>
      </c>
      <c r="CO435" s="15">
        <v>40610</v>
      </c>
      <c r="CP435">
        <v>37.43470265605243</v>
      </c>
      <c r="CQ435" s="15">
        <v>41205</v>
      </c>
      <c r="CR435">
        <v>14.752523805153499</v>
      </c>
      <c r="CS435" s="38">
        <v>40812</v>
      </c>
      <c r="CT435" s="12">
        <v>0</v>
      </c>
      <c r="CU435" s="15">
        <v>40812</v>
      </c>
      <c r="CV435">
        <v>0</v>
      </c>
      <c r="CW435" s="15">
        <v>40812</v>
      </c>
      <c r="CX435">
        <v>0</v>
      </c>
      <c r="CY435" s="15">
        <v>40812</v>
      </c>
      <c r="CZ435">
        <v>0</v>
      </c>
      <c r="DA435" s="15">
        <v>40812</v>
      </c>
      <c r="DB435">
        <v>0</v>
      </c>
      <c r="DC435" s="38">
        <v>40920</v>
      </c>
      <c r="DD435" s="12">
        <v>-12.0771276185737</v>
      </c>
      <c r="DE435" s="40">
        <v>41134</v>
      </c>
      <c r="DF435" s="12">
        <v>-0.34999999999999298</v>
      </c>
      <c r="DG435" s="15">
        <v>40812</v>
      </c>
      <c r="DH435">
        <v>26.94</v>
      </c>
      <c r="DI435" s="15">
        <v>40812</v>
      </c>
      <c r="DJ435">
        <v>2.0799999999999899</v>
      </c>
      <c r="DK435" s="15">
        <v>40945</v>
      </c>
      <c r="DL435">
        <v>22.07</v>
      </c>
      <c r="DN435" s="15">
        <v>44530</v>
      </c>
      <c r="DO435">
        <v>18.279999999999902</v>
      </c>
      <c r="DP435" s="15">
        <v>44322</v>
      </c>
      <c r="DQ435">
        <v>5.69</v>
      </c>
      <c r="DR435" s="38">
        <v>44341</v>
      </c>
      <c r="DS435" s="12">
        <v>-1.3499999999999901</v>
      </c>
      <c r="DT435" s="15">
        <v>44413</v>
      </c>
      <c r="DU435">
        <v>35.959999999999901</v>
      </c>
      <c r="DV435" s="15">
        <v>44489</v>
      </c>
      <c r="DW435">
        <v>45.34</v>
      </c>
      <c r="DX435" s="15">
        <v>44448</v>
      </c>
      <c r="DY435">
        <v>51.740916939085203</v>
      </c>
      <c r="DZ435" s="15">
        <v>44470</v>
      </c>
      <c r="EA435">
        <v>50.4021231014463</v>
      </c>
      <c r="EB435" s="15">
        <v>44336</v>
      </c>
      <c r="EC435">
        <v>20.55</v>
      </c>
      <c r="ED435" s="38">
        <v>44417</v>
      </c>
      <c r="EE435" s="12">
        <v>32.96</v>
      </c>
      <c r="EF435" s="15">
        <v>44495</v>
      </c>
      <c r="EG435">
        <v>12.88</v>
      </c>
      <c r="EH435" s="15">
        <v>44300</v>
      </c>
      <c r="EI435">
        <v>23.209999999999901</v>
      </c>
      <c r="EJ435" s="15">
        <v>44323</v>
      </c>
      <c r="EK435">
        <v>9.3149083632414698</v>
      </c>
      <c r="EL435" s="38">
        <v>44727</v>
      </c>
      <c r="EM435" s="12">
        <v>33.549999999999898</v>
      </c>
      <c r="EN435" s="15">
        <v>44575</v>
      </c>
      <c r="EO435">
        <v>54.68</v>
      </c>
      <c r="EP435" s="38">
        <v>44428</v>
      </c>
      <c r="EQ435" s="12">
        <v>18.03</v>
      </c>
      <c r="ER435" s="15">
        <v>44741</v>
      </c>
      <c r="ES435">
        <v>37.06</v>
      </c>
      <c r="ET435" s="38">
        <v>44341</v>
      </c>
      <c r="EU435" s="12">
        <v>-0.36000000000000099</v>
      </c>
      <c r="EV435" s="15">
        <v>44314</v>
      </c>
      <c r="EW435">
        <v>13.4933293799594</v>
      </c>
      <c r="EX435" s="15">
        <v>44326</v>
      </c>
      <c r="EY435">
        <v>9.4799753280348007</v>
      </c>
      <c r="EZ435" s="38">
        <v>44385</v>
      </c>
      <c r="FA435" s="12">
        <v>34.6579957757356</v>
      </c>
      <c r="FB435" s="15">
        <v>44355</v>
      </c>
      <c r="FC435">
        <v>7.4110545475008696</v>
      </c>
      <c r="FD435" s="15">
        <v>44330</v>
      </c>
      <c r="FE435">
        <v>0.26816446273104799</v>
      </c>
    </row>
    <row r="436" spans="1:161">
      <c r="A436" s="40">
        <v>40611</v>
      </c>
      <c r="B436">
        <v>171.420888332842</v>
      </c>
      <c r="C436">
        <f>B436-MAX($B$4:B436)</f>
        <v>0</v>
      </c>
      <c r="E436" s="158">
        <v>43898</v>
      </c>
      <c r="F436">
        <v>282.63495445303499</v>
      </c>
      <c r="G436">
        <f>F436-MAX($F$4:F436)</f>
        <v>-6.2099999999999795</v>
      </c>
      <c r="BO436" s="23">
        <v>40935</v>
      </c>
      <c r="BP436">
        <v>19.418438597591599</v>
      </c>
      <c r="BQ436" s="15">
        <v>40822</v>
      </c>
      <c r="BR436">
        <v>2.98999999999999</v>
      </c>
      <c r="BS436" s="15">
        <v>40829</v>
      </c>
      <c r="BT436">
        <v>32.869999999999997</v>
      </c>
      <c r="BU436" s="15">
        <v>40813</v>
      </c>
      <c r="BV436">
        <v>10.19</v>
      </c>
      <c r="BW436" s="15">
        <v>41250</v>
      </c>
      <c r="BX436">
        <v>18.779999999999902</v>
      </c>
      <c r="BY436" s="15">
        <v>41087</v>
      </c>
      <c r="BZ436">
        <v>6.4599999999999902</v>
      </c>
      <c r="CA436" s="15">
        <v>41015</v>
      </c>
      <c r="CB436">
        <v>-5.89</v>
      </c>
      <c r="CC436" s="15">
        <v>40897</v>
      </c>
      <c r="CD436">
        <v>-0.160000000000001</v>
      </c>
      <c r="CE436" s="15">
        <v>40813</v>
      </c>
      <c r="CF436">
        <v>0</v>
      </c>
      <c r="CG436" s="15">
        <v>40854</v>
      </c>
      <c r="CH436">
        <v>10.5299999999999</v>
      </c>
      <c r="CI436" s="15">
        <v>40822</v>
      </c>
      <c r="CJ436">
        <v>7.83</v>
      </c>
      <c r="CK436" s="15">
        <v>40861</v>
      </c>
      <c r="CL436">
        <v>3.0399999999999898</v>
      </c>
      <c r="CM436" s="15">
        <v>40822</v>
      </c>
      <c r="CN436">
        <v>3.71</v>
      </c>
      <c r="CO436" s="15">
        <v>40611</v>
      </c>
      <c r="CP436">
        <v>37.825616032031228</v>
      </c>
      <c r="CQ436" s="15">
        <v>41206</v>
      </c>
      <c r="CR436">
        <v>14.522523805153501</v>
      </c>
      <c r="CS436" s="38">
        <v>40813</v>
      </c>
      <c r="CT436" s="12">
        <v>0</v>
      </c>
      <c r="CU436" s="15">
        <v>40813</v>
      </c>
      <c r="CV436">
        <v>0</v>
      </c>
      <c r="CW436" s="15">
        <v>40813</v>
      </c>
      <c r="CX436">
        <v>0</v>
      </c>
      <c r="CY436" s="15">
        <v>40813</v>
      </c>
      <c r="CZ436">
        <v>0</v>
      </c>
      <c r="DA436" s="15">
        <v>40813</v>
      </c>
      <c r="DB436">
        <v>0</v>
      </c>
      <c r="DC436" s="38">
        <v>40921</v>
      </c>
      <c r="DD436" s="12">
        <v>-11.957127618573701</v>
      </c>
      <c r="DE436" s="40">
        <v>41135</v>
      </c>
      <c r="DF436" s="12">
        <v>-0.34999999999999298</v>
      </c>
      <c r="DG436" s="15">
        <v>40813</v>
      </c>
      <c r="DH436">
        <v>26.94</v>
      </c>
      <c r="DI436" s="15">
        <v>40813</v>
      </c>
      <c r="DJ436">
        <v>2.0799999999999899</v>
      </c>
      <c r="DK436" s="15">
        <v>40946</v>
      </c>
      <c r="DL436">
        <v>22.07</v>
      </c>
      <c r="DN436" s="15">
        <v>44531</v>
      </c>
      <c r="DO436">
        <v>18.279999999999902</v>
      </c>
      <c r="DP436" s="15">
        <v>44323</v>
      </c>
      <c r="DQ436">
        <v>5.69</v>
      </c>
      <c r="DR436" s="38">
        <v>44342</v>
      </c>
      <c r="DS436" s="12">
        <v>-1.3499999999999901</v>
      </c>
      <c r="DT436" s="15">
        <v>44414</v>
      </c>
      <c r="DU436">
        <v>35.959999999999901</v>
      </c>
      <c r="DV436" s="15">
        <v>44490</v>
      </c>
      <c r="DW436">
        <v>45.34</v>
      </c>
      <c r="DX436" s="15">
        <v>44449</v>
      </c>
      <c r="DY436">
        <v>51.160916939085197</v>
      </c>
      <c r="DZ436" s="15">
        <v>44474</v>
      </c>
      <c r="EA436">
        <v>51.022123101446297</v>
      </c>
      <c r="EB436" s="15">
        <v>44337</v>
      </c>
      <c r="EC436">
        <v>20.55</v>
      </c>
      <c r="ED436" s="38">
        <v>44418</v>
      </c>
      <c r="EE436" s="12">
        <v>32.96</v>
      </c>
      <c r="EF436" s="15">
        <v>44496</v>
      </c>
      <c r="EG436">
        <v>10.68</v>
      </c>
      <c r="EH436" s="15">
        <v>44301</v>
      </c>
      <c r="EI436">
        <v>23.209999999999901</v>
      </c>
      <c r="EJ436" s="15">
        <v>44326</v>
      </c>
      <c r="EK436">
        <v>10.8249083632414</v>
      </c>
      <c r="EL436" s="38">
        <v>44728</v>
      </c>
      <c r="EM436" s="12">
        <v>33.549999999999898</v>
      </c>
      <c r="EN436" s="15">
        <v>44578</v>
      </c>
      <c r="EO436">
        <v>54.93</v>
      </c>
      <c r="EP436" s="38">
        <v>44431</v>
      </c>
      <c r="EQ436" s="12">
        <v>15.4</v>
      </c>
      <c r="ER436" s="15">
        <v>44747</v>
      </c>
      <c r="ES436">
        <v>37.06</v>
      </c>
      <c r="ET436" s="38">
        <v>44342</v>
      </c>
      <c r="EU436" s="12">
        <v>-0.36000000000000099</v>
      </c>
      <c r="EV436" s="15">
        <v>44315</v>
      </c>
      <c r="EW436">
        <v>13.4933293799594</v>
      </c>
      <c r="EX436" s="15">
        <v>44327</v>
      </c>
      <c r="EY436">
        <v>8.9999753280348003</v>
      </c>
      <c r="EZ436" s="38">
        <v>44386</v>
      </c>
      <c r="FA436" s="12">
        <v>34.867995775735601</v>
      </c>
      <c r="FB436" s="15">
        <v>44356</v>
      </c>
      <c r="FC436">
        <v>7.4110545475008696</v>
      </c>
      <c r="FD436" s="15">
        <v>44333</v>
      </c>
      <c r="FE436">
        <v>0.26816446273104799</v>
      </c>
    </row>
    <row r="437" spans="1:161">
      <c r="A437" s="40">
        <v>40612</v>
      </c>
      <c r="B437">
        <v>168.852602779921</v>
      </c>
      <c r="C437">
        <f>B437-MAX($B$4:B437)</f>
        <v>-2.5682855529209974</v>
      </c>
      <c r="E437" s="158">
        <v>43899</v>
      </c>
      <c r="F437">
        <v>322.46495445303498</v>
      </c>
      <c r="G437">
        <f>F437-MAX($F$4:F437)</f>
        <v>0</v>
      </c>
      <c r="BO437" s="23">
        <v>40938</v>
      </c>
      <c r="BP437">
        <v>19.418438597591599</v>
      </c>
      <c r="BQ437" s="15">
        <v>40823</v>
      </c>
      <c r="BR437">
        <v>2.98999999999999</v>
      </c>
      <c r="BS437" s="15">
        <v>40830</v>
      </c>
      <c r="BT437">
        <v>32.869999999999997</v>
      </c>
      <c r="BU437" s="15">
        <v>40814</v>
      </c>
      <c r="BV437">
        <v>10.19</v>
      </c>
      <c r="BW437" s="15">
        <v>41253</v>
      </c>
      <c r="BX437">
        <v>18.779999999999902</v>
      </c>
      <c r="BY437" s="15">
        <v>41088</v>
      </c>
      <c r="BZ437">
        <v>6.6699999999999902</v>
      </c>
      <c r="CA437" s="15">
        <v>41016</v>
      </c>
      <c r="CB437">
        <v>-5.89</v>
      </c>
      <c r="CC437" s="15">
        <v>40898</v>
      </c>
      <c r="CD437">
        <v>-1.46</v>
      </c>
      <c r="CE437" s="15">
        <v>40814</v>
      </c>
      <c r="CF437">
        <v>0</v>
      </c>
      <c r="CG437" s="15">
        <v>40855</v>
      </c>
      <c r="CH437">
        <v>10.5299999999999</v>
      </c>
      <c r="CI437" s="15">
        <v>40823</v>
      </c>
      <c r="CJ437">
        <v>7.83</v>
      </c>
      <c r="CK437" s="15">
        <v>40862</v>
      </c>
      <c r="CL437">
        <v>3.0399999999999898</v>
      </c>
      <c r="CM437" s="15">
        <v>40823</v>
      </c>
      <c r="CN437">
        <v>3.71</v>
      </c>
      <c r="CO437" s="15">
        <v>40612</v>
      </c>
      <c r="CP437">
        <v>36.969520847724034</v>
      </c>
      <c r="CQ437" s="15">
        <v>41207</v>
      </c>
      <c r="CR437">
        <v>14.8025238051535</v>
      </c>
      <c r="CS437" s="38">
        <v>40814</v>
      </c>
      <c r="CT437" s="12">
        <v>0</v>
      </c>
      <c r="CU437" s="15">
        <v>40814</v>
      </c>
      <c r="CV437">
        <v>0</v>
      </c>
      <c r="CW437" s="15">
        <v>40814</v>
      </c>
      <c r="CX437">
        <v>0</v>
      </c>
      <c r="CY437" s="15">
        <v>40814</v>
      </c>
      <c r="CZ437">
        <v>0</v>
      </c>
      <c r="DA437" s="15">
        <v>40814</v>
      </c>
      <c r="DB437">
        <v>0</v>
      </c>
      <c r="DC437" s="38">
        <v>40924</v>
      </c>
      <c r="DD437" s="12">
        <v>-11.9971276185737</v>
      </c>
      <c r="DE437" s="40">
        <v>41137</v>
      </c>
      <c r="DF437" s="12">
        <v>-0.34999999999999298</v>
      </c>
      <c r="DG437" s="15">
        <v>40814</v>
      </c>
      <c r="DH437">
        <v>26.94</v>
      </c>
      <c r="DI437" s="15">
        <v>40814</v>
      </c>
      <c r="DJ437">
        <v>2.0799999999999899</v>
      </c>
      <c r="DK437" s="15">
        <v>40947</v>
      </c>
      <c r="DL437">
        <v>22.07</v>
      </c>
      <c r="DN437" s="15">
        <v>44532</v>
      </c>
      <c r="DO437">
        <v>18.279999999999902</v>
      </c>
      <c r="DP437" s="15">
        <v>44326</v>
      </c>
      <c r="DQ437">
        <v>5.69</v>
      </c>
      <c r="DR437" s="38">
        <v>44343</v>
      </c>
      <c r="DS437" s="12">
        <v>-1.3499999999999901</v>
      </c>
      <c r="DT437" s="15">
        <v>44417</v>
      </c>
      <c r="DU437">
        <v>35.959999999999901</v>
      </c>
      <c r="DV437" s="15">
        <v>44491</v>
      </c>
      <c r="DW437">
        <v>45.34</v>
      </c>
      <c r="DX437" s="15">
        <v>44455</v>
      </c>
      <c r="DY437">
        <v>51.160916939085197</v>
      </c>
      <c r="DZ437" s="15">
        <v>44475</v>
      </c>
      <c r="EA437">
        <v>53.092123101446298</v>
      </c>
      <c r="EB437" s="15">
        <v>44340</v>
      </c>
      <c r="EC437">
        <v>20.55</v>
      </c>
      <c r="ED437" s="38">
        <v>44419</v>
      </c>
      <c r="EE437" s="12">
        <v>32.96</v>
      </c>
      <c r="EF437" s="15">
        <v>44497</v>
      </c>
      <c r="EG437">
        <v>10.68</v>
      </c>
      <c r="EH437" s="15">
        <v>44302</v>
      </c>
      <c r="EI437">
        <v>23.209999999999901</v>
      </c>
      <c r="EJ437" s="15">
        <v>44329</v>
      </c>
      <c r="EK437">
        <v>10.8249083632414</v>
      </c>
      <c r="EL437" s="38">
        <v>44729</v>
      </c>
      <c r="EM437" s="12">
        <v>33.549999999999898</v>
      </c>
      <c r="EN437" s="15">
        <v>44579</v>
      </c>
      <c r="EO437">
        <v>54.01</v>
      </c>
      <c r="EP437" s="38">
        <v>44434</v>
      </c>
      <c r="EQ437" s="12">
        <v>15.4</v>
      </c>
      <c r="ER437" s="15">
        <v>44748</v>
      </c>
      <c r="ES437">
        <v>39.880000000000003</v>
      </c>
      <c r="ET437" s="38">
        <v>44343</v>
      </c>
      <c r="EU437" s="12">
        <v>-0.36000000000000099</v>
      </c>
      <c r="EV437" s="15">
        <v>44316</v>
      </c>
      <c r="EW437">
        <v>13.4933293799594</v>
      </c>
      <c r="EX437" s="15">
        <v>44328</v>
      </c>
      <c r="EY437">
        <v>9.7399753280348005</v>
      </c>
      <c r="EZ437" s="38">
        <v>44389</v>
      </c>
      <c r="FA437" s="12">
        <v>33.857995775735603</v>
      </c>
      <c r="FB437" s="15">
        <v>44357</v>
      </c>
      <c r="FC437">
        <v>7.4110545475008696</v>
      </c>
      <c r="FD437" s="15">
        <v>44334</v>
      </c>
      <c r="FE437">
        <v>0.26816446273104799</v>
      </c>
    </row>
    <row r="438" spans="1:161">
      <c r="A438" s="40">
        <v>40613</v>
      </c>
      <c r="B438">
        <v>161.98353188183199</v>
      </c>
      <c r="C438">
        <f>B438-MAX($B$4:B438)</f>
        <v>-9.4373564510100039</v>
      </c>
      <c r="E438" s="158">
        <v>43900</v>
      </c>
      <c r="F438">
        <v>308.84495445303497</v>
      </c>
      <c r="G438">
        <f>F438-MAX($F$4:F438)</f>
        <v>-13.620000000000005</v>
      </c>
      <c r="BO438" s="23">
        <v>40939</v>
      </c>
      <c r="BP438">
        <v>19.418438597591599</v>
      </c>
      <c r="BQ438" s="15">
        <v>40826</v>
      </c>
      <c r="BR438">
        <v>2.98999999999999</v>
      </c>
      <c r="BS438" s="15">
        <v>40833</v>
      </c>
      <c r="BT438">
        <v>32.869999999999997</v>
      </c>
      <c r="BU438" s="15">
        <v>40815</v>
      </c>
      <c r="BV438">
        <v>10.19</v>
      </c>
      <c r="BW438" s="15">
        <v>41260</v>
      </c>
      <c r="BX438">
        <v>18.779999999999902</v>
      </c>
      <c r="BY438" s="15">
        <v>41089</v>
      </c>
      <c r="BZ438">
        <v>7.50999999999999</v>
      </c>
      <c r="CA438" s="15">
        <v>41017</v>
      </c>
      <c r="CB438">
        <v>-5.89</v>
      </c>
      <c r="CC438" s="15">
        <v>40899</v>
      </c>
      <c r="CD438">
        <v>-1.4</v>
      </c>
      <c r="CE438" s="15">
        <v>40815</v>
      </c>
      <c r="CF438">
        <v>0</v>
      </c>
      <c r="CG438" s="15">
        <v>40856</v>
      </c>
      <c r="CH438">
        <v>10.5299999999999</v>
      </c>
      <c r="CI438" s="15">
        <v>40826</v>
      </c>
      <c r="CJ438">
        <v>7.83</v>
      </c>
      <c r="CK438" s="15">
        <v>40863</v>
      </c>
      <c r="CL438">
        <v>3.0399999999999898</v>
      </c>
      <c r="CM438" s="15">
        <v>40826</v>
      </c>
      <c r="CN438">
        <v>3.71</v>
      </c>
      <c r="CO438" s="15">
        <v>40613</v>
      </c>
      <c r="CP438">
        <v>34.679830548361231</v>
      </c>
      <c r="CQ438" s="15">
        <v>41208</v>
      </c>
      <c r="CR438">
        <v>14.272523805153501</v>
      </c>
      <c r="CS438" s="38">
        <v>40815</v>
      </c>
      <c r="CT438" s="12">
        <v>0</v>
      </c>
      <c r="CU438" s="15">
        <v>40815</v>
      </c>
      <c r="CV438">
        <v>0</v>
      </c>
      <c r="CW438" s="15">
        <v>40815</v>
      </c>
      <c r="CX438">
        <v>0</v>
      </c>
      <c r="CY438" s="15">
        <v>40815</v>
      </c>
      <c r="CZ438">
        <v>0</v>
      </c>
      <c r="DA438" s="15">
        <v>40815</v>
      </c>
      <c r="DB438">
        <v>0</v>
      </c>
      <c r="DC438" s="38">
        <v>40925</v>
      </c>
      <c r="DD438" s="12">
        <v>-12.117127618573701</v>
      </c>
      <c r="DE438" s="40">
        <v>41138</v>
      </c>
      <c r="DF438" s="12">
        <v>-0.34999999999999298</v>
      </c>
      <c r="DG438" s="15">
        <v>40815</v>
      </c>
      <c r="DH438">
        <v>26.94</v>
      </c>
      <c r="DI438" s="15">
        <v>40815</v>
      </c>
      <c r="DJ438">
        <v>2.0799999999999899</v>
      </c>
      <c r="DK438" s="15">
        <v>40948</v>
      </c>
      <c r="DL438">
        <v>22.07</v>
      </c>
      <c r="DN438" s="15">
        <v>44536</v>
      </c>
      <c r="DO438">
        <v>18.279999999999902</v>
      </c>
      <c r="DP438" s="15">
        <v>44327</v>
      </c>
      <c r="DQ438">
        <v>5.69</v>
      </c>
      <c r="DR438" s="38">
        <v>44344</v>
      </c>
      <c r="DS438" s="12">
        <v>-1.3499999999999901</v>
      </c>
      <c r="DT438" s="15">
        <v>44418</v>
      </c>
      <c r="DU438">
        <v>35.959999999999901</v>
      </c>
      <c r="DV438" s="15">
        <v>44494</v>
      </c>
      <c r="DW438">
        <v>45.34</v>
      </c>
      <c r="DX438" s="15">
        <v>44456</v>
      </c>
      <c r="DY438">
        <v>50.229721453217202</v>
      </c>
      <c r="DZ438" s="15">
        <v>44476</v>
      </c>
      <c r="EA438">
        <v>49.362123101446301</v>
      </c>
      <c r="EB438" s="15">
        <v>44341</v>
      </c>
      <c r="EC438">
        <v>20.55</v>
      </c>
      <c r="ED438" s="38">
        <v>44420</v>
      </c>
      <c r="EE438" s="12">
        <v>32.96</v>
      </c>
      <c r="EF438" s="15">
        <v>44498</v>
      </c>
      <c r="EG438">
        <v>9.3600000000000101</v>
      </c>
      <c r="EH438" s="15">
        <v>44305</v>
      </c>
      <c r="EI438">
        <v>23.209999999999901</v>
      </c>
      <c r="EJ438" s="15">
        <v>44330</v>
      </c>
      <c r="EK438">
        <v>10.8249083632414</v>
      </c>
      <c r="EL438" s="38">
        <v>44732</v>
      </c>
      <c r="EM438" s="12">
        <v>33.549999999999898</v>
      </c>
      <c r="EN438" s="15">
        <v>44580</v>
      </c>
      <c r="EO438">
        <v>53.49</v>
      </c>
      <c r="EP438" s="38">
        <v>44435</v>
      </c>
      <c r="EQ438" s="12">
        <v>14.86</v>
      </c>
      <c r="ER438" s="15">
        <v>44754</v>
      </c>
      <c r="ES438">
        <v>39.880000000000003</v>
      </c>
      <c r="ET438" s="38">
        <v>44348</v>
      </c>
      <c r="EU438" s="12">
        <v>-0.36000000000000099</v>
      </c>
      <c r="EV438" s="15">
        <v>44319</v>
      </c>
      <c r="EW438">
        <v>13.4933293799594</v>
      </c>
      <c r="EX438" s="15">
        <v>44334</v>
      </c>
      <c r="EY438">
        <v>9.7399753280348005</v>
      </c>
      <c r="EZ438" s="38">
        <v>44392</v>
      </c>
      <c r="FA438" s="12">
        <v>33.857995775735603</v>
      </c>
      <c r="FB438" s="15">
        <v>44358</v>
      </c>
      <c r="FC438">
        <v>7.4110545475008696</v>
      </c>
      <c r="FD438" s="15">
        <v>44336</v>
      </c>
      <c r="FE438">
        <v>0.26816446273104799</v>
      </c>
    </row>
    <row r="439" spans="1:161">
      <c r="A439" s="40">
        <v>40614</v>
      </c>
      <c r="B439">
        <v>161.98353188183199</v>
      </c>
      <c r="C439">
        <f>B439-MAX($B$4:B439)</f>
        <v>-9.4373564510100039</v>
      </c>
      <c r="E439" s="158">
        <v>43901</v>
      </c>
      <c r="F439">
        <v>302.624954453035</v>
      </c>
      <c r="G439">
        <f>F439-MAX($F$4:F439)</f>
        <v>-19.839999999999975</v>
      </c>
      <c r="BO439" s="23">
        <v>40940</v>
      </c>
      <c r="BP439">
        <v>19.418438597591599</v>
      </c>
      <c r="BQ439" s="15">
        <v>40827</v>
      </c>
      <c r="BR439">
        <v>2.98999999999999</v>
      </c>
      <c r="BS439" s="15">
        <v>40834</v>
      </c>
      <c r="BT439">
        <v>32.869999999999997</v>
      </c>
      <c r="BU439" s="15">
        <v>40816</v>
      </c>
      <c r="BV439">
        <v>10.19</v>
      </c>
      <c r="BW439" s="15">
        <v>41309</v>
      </c>
      <c r="BX439">
        <v>18.779999999999902</v>
      </c>
      <c r="BY439" s="15">
        <v>41092</v>
      </c>
      <c r="BZ439">
        <v>7.7699999999999898</v>
      </c>
      <c r="CA439" s="15">
        <v>41018</v>
      </c>
      <c r="CB439">
        <v>-5.89</v>
      </c>
      <c r="CC439" s="15">
        <v>40900</v>
      </c>
      <c r="CD439">
        <v>-2.1</v>
      </c>
      <c r="CE439" s="15">
        <v>40816</v>
      </c>
      <c r="CF439">
        <v>0</v>
      </c>
      <c r="CG439" s="15">
        <v>40857</v>
      </c>
      <c r="CH439">
        <v>10.5299999999999</v>
      </c>
      <c r="CI439" s="15">
        <v>40827</v>
      </c>
      <c r="CJ439">
        <v>7.83</v>
      </c>
      <c r="CK439" s="15">
        <v>40864</v>
      </c>
      <c r="CL439">
        <v>3.0399999999999898</v>
      </c>
      <c r="CM439" s="15">
        <v>40827</v>
      </c>
      <c r="CN439">
        <v>3.71</v>
      </c>
      <c r="CO439" s="15">
        <v>40614</v>
      </c>
      <c r="CP439">
        <v>34.679830548361231</v>
      </c>
      <c r="CQ439" s="15">
        <v>41211</v>
      </c>
      <c r="CR439">
        <v>14.272523805153501</v>
      </c>
      <c r="CS439" s="38">
        <v>40816</v>
      </c>
      <c r="CT439" s="12">
        <v>0</v>
      </c>
      <c r="CU439" s="15">
        <v>40816</v>
      </c>
      <c r="CV439">
        <v>0</v>
      </c>
      <c r="CW439" s="15">
        <v>40816</v>
      </c>
      <c r="CX439">
        <v>0</v>
      </c>
      <c r="CY439" s="15">
        <v>40816</v>
      </c>
      <c r="CZ439">
        <v>0</v>
      </c>
      <c r="DA439" s="15">
        <v>40816</v>
      </c>
      <c r="DB439">
        <v>0</v>
      </c>
      <c r="DC439" s="38">
        <v>40926</v>
      </c>
      <c r="DD439" s="12">
        <v>-12.7171276185737</v>
      </c>
      <c r="DE439" s="40">
        <v>41141</v>
      </c>
      <c r="DF439" s="12">
        <v>-0.34999999999999298</v>
      </c>
      <c r="DG439" s="15">
        <v>40816</v>
      </c>
      <c r="DH439">
        <v>26.94</v>
      </c>
      <c r="DI439" s="15">
        <v>40816</v>
      </c>
      <c r="DJ439">
        <v>2.0799999999999899</v>
      </c>
      <c r="DK439" s="15">
        <v>40949</v>
      </c>
      <c r="DL439">
        <v>22.07</v>
      </c>
      <c r="DN439" s="15">
        <v>44537</v>
      </c>
      <c r="DO439">
        <v>19.4499999999999</v>
      </c>
      <c r="DP439" s="15">
        <v>44328</v>
      </c>
      <c r="DQ439">
        <v>5.69</v>
      </c>
      <c r="DR439" s="38">
        <v>44347</v>
      </c>
      <c r="DS439" s="12">
        <v>-1.3499999999999901</v>
      </c>
      <c r="DT439" s="15">
        <v>44419</v>
      </c>
      <c r="DU439">
        <v>35.959999999999901</v>
      </c>
      <c r="DV439" s="15">
        <v>44495</v>
      </c>
      <c r="DW439">
        <v>45.34</v>
      </c>
      <c r="DX439" s="15">
        <v>44462</v>
      </c>
      <c r="DY439">
        <v>50.229721453217202</v>
      </c>
      <c r="DZ439" s="15">
        <v>44477</v>
      </c>
      <c r="EA439">
        <v>49.232123101446298</v>
      </c>
      <c r="EB439" s="15">
        <v>44342</v>
      </c>
      <c r="EC439">
        <v>20.55</v>
      </c>
      <c r="ED439" s="38">
        <v>44421</v>
      </c>
      <c r="EE439" s="12">
        <v>32.96</v>
      </c>
      <c r="EF439" s="15">
        <v>44504</v>
      </c>
      <c r="EG439">
        <v>9.3600000000000101</v>
      </c>
      <c r="EH439" s="15">
        <v>44306</v>
      </c>
      <c r="EI439">
        <v>23.209999999999901</v>
      </c>
      <c r="EJ439" s="15">
        <v>44333</v>
      </c>
      <c r="EK439">
        <v>10.8249083632414</v>
      </c>
      <c r="EL439" s="38">
        <v>44733</v>
      </c>
      <c r="EM439" s="12">
        <v>33.549999999999898</v>
      </c>
      <c r="EN439" s="15">
        <v>44581</v>
      </c>
      <c r="EO439">
        <v>53.49</v>
      </c>
      <c r="EP439" s="38">
        <v>44441</v>
      </c>
      <c r="EQ439" s="12">
        <v>14.86</v>
      </c>
      <c r="ER439" s="15">
        <v>44755</v>
      </c>
      <c r="ES439">
        <v>39.51</v>
      </c>
      <c r="ET439" s="38">
        <v>44349</v>
      </c>
      <c r="EU439" s="12">
        <v>-0.42000000000000098</v>
      </c>
      <c r="EV439" s="15">
        <v>44320</v>
      </c>
      <c r="EW439">
        <v>13.4933293799594</v>
      </c>
      <c r="EX439" s="15">
        <v>44336</v>
      </c>
      <c r="EY439">
        <v>9.9799753280348007</v>
      </c>
      <c r="EZ439" s="38">
        <v>44393</v>
      </c>
      <c r="FA439" s="12">
        <v>33.857995775735603</v>
      </c>
      <c r="FB439" s="15">
        <v>44361</v>
      </c>
      <c r="FC439">
        <v>7.4110545475008696</v>
      </c>
      <c r="FD439" s="15">
        <v>44337</v>
      </c>
      <c r="FE439">
        <v>0.26816446273104799</v>
      </c>
    </row>
    <row r="440" spans="1:161">
      <c r="A440" s="40">
        <v>40615</v>
      </c>
      <c r="B440">
        <v>161.98353188183199</v>
      </c>
      <c r="C440">
        <f>B440-MAX($B$4:B440)</f>
        <v>-9.4373564510100039</v>
      </c>
      <c r="E440" s="158">
        <v>43902</v>
      </c>
      <c r="F440">
        <v>331.13495445303499</v>
      </c>
      <c r="G440">
        <f>F440-MAX($F$4:F440)</f>
        <v>0</v>
      </c>
      <c r="BO440" s="23">
        <v>40941</v>
      </c>
      <c r="BP440">
        <v>19.418438597591599</v>
      </c>
      <c r="BQ440" s="15">
        <v>40828</v>
      </c>
      <c r="BR440">
        <v>2.98999999999999</v>
      </c>
      <c r="BS440" s="15">
        <v>40835</v>
      </c>
      <c r="BT440">
        <v>32.869999999999997</v>
      </c>
      <c r="BU440" s="15">
        <v>40820</v>
      </c>
      <c r="BV440">
        <v>10.19</v>
      </c>
      <c r="BW440" s="15">
        <v>41310</v>
      </c>
      <c r="BX440">
        <v>18.319999999999901</v>
      </c>
      <c r="BY440" s="15">
        <v>41093</v>
      </c>
      <c r="BZ440">
        <v>8.1099999999999905</v>
      </c>
      <c r="CA440" s="15">
        <v>41019</v>
      </c>
      <c r="CB440">
        <v>-5.89</v>
      </c>
      <c r="CC440" s="15">
        <v>40903</v>
      </c>
      <c r="CD440">
        <v>-1.42</v>
      </c>
      <c r="CE440" s="15">
        <v>40820</v>
      </c>
      <c r="CF440">
        <v>0</v>
      </c>
      <c r="CG440" s="15">
        <v>40858</v>
      </c>
      <c r="CH440">
        <v>10.5299999999999</v>
      </c>
      <c r="CI440" s="15">
        <v>40828</v>
      </c>
      <c r="CJ440">
        <v>7.83</v>
      </c>
      <c r="CK440" s="15">
        <v>40865</v>
      </c>
      <c r="CL440">
        <v>3.0399999999999898</v>
      </c>
      <c r="CM440" s="15">
        <v>40828</v>
      </c>
      <c r="CN440">
        <v>3.71</v>
      </c>
      <c r="CO440" s="15">
        <v>40615</v>
      </c>
      <c r="CP440">
        <v>34.679830548361231</v>
      </c>
      <c r="CQ440" s="15">
        <v>41212</v>
      </c>
      <c r="CR440">
        <v>14.272523805153501</v>
      </c>
      <c r="CS440" s="38">
        <v>40820</v>
      </c>
      <c r="CT440" s="12">
        <v>0</v>
      </c>
      <c r="CU440" s="15">
        <v>40820</v>
      </c>
      <c r="CV440">
        <v>0</v>
      </c>
      <c r="CW440" s="15">
        <v>40820</v>
      </c>
      <c r="CX440">
        <v>0</v>
      </c>
      <c r="CY440" s="15">
        <v>40820</v>
      </c>
      <c r="CZ440">
        <v>0</v>
      </c>
      <c r="DA440" s="15">
        <v>40820</v>
      </c>
      <c r="DB440">
        <v>0</v>
      </c>
      <c r="DC440" s="38">
        <v>40927</v>
      </c>
      <c r="DD440" s="12">
        <v>-12.357127618573699</v>
      </c>
      <c r="DE440" s="40">
        <v>41142</v>
      </c>
      <c r="DF440" s="12">
        <v>-0.34999999999999298</v>
      </c>
      <c r="DG440" s="15">
        <v>40820</v>
      </c>
      <c r="DH440">
        <v>26.94</v>
      </c>
      <c r="DI440" s="15">
        <v>40820</v>
      </c>
      <c r="DJ440">
        <v>2.0799999999999899</v>
      </c>
      <c r="DK440" s="15">
        <v>40952</v>
      </c>
      <c r="DL440">
        <v>22.07</v>
      </c>
      <c r="DN440" s="15">
        <v>44543</v>
      </c>
      <c r="DO440">
        <v>19.4499999999999</v>
      </c>
      <c r="DP440" s="15">
        <v>44329</v>
      </c>
      <c r="DQ440">
        <v>5.69</v>
      </c>
      <c r="DR440" s="38">
        <v>44348</v>
      </c>
      <c r="DS440" s="12">
        <v>-1.3499999999999901</v>
      </c>
      <c r="DT440" s="15">
        <v>44420</v>
      </c>
      <c r="DU440">
        <v>35.959999999999901</v>
      </c>
      <c r="DV440" s="15">
        <v>44496</v>
      </c>
      <c r="DW440">
        <v>45.34</v>
      </c>
      <c r="DX440" s="15">
        <v>44463</v>
      </c>
      <c r="DY440">
        <v>49.869721453217203</v>
      </c>
      <c r="DZ440" s="15">
        <v>44483</v>
      </c>
      <c r="EA440">
        <v>49.232123101446298</v>
      </c>
      <c r="EB440" s="15">
        <v>44343</v>
      </c>
      <c r="EC440">
        <v>20.55</v>
      </c>
      <c r="ED440" s="38">
        <v>44425</v>
      </c>
      <c r="EE440" s="12">
        <v>32.96</v>
      </c>
      <c r="EF440" s="15">
        <v>44505</v>
      </c>
      <c r="EG440">
        <v>9.3600000000000101</v>
      </c>
      <c r="EH440" s="15">
        <v>44307</v>
      </c>
      <c r="EI440">
        <v>23.209999999999901</v>
      </c>
      <c r="EJ440" s="15">
        <v>44334</v>
      </c>
      <c r="EK440">
        <v>10.8249083632414</v>
      </c>
      <c r="EL440" s="38">
        <v>44734</v>
      </c>
      <c r="EM440" s="12">
        <v>33.549999999999898</v>
      </c>
      <c r="EN440" s="15">
        <v>44582</v>
      </c>
      <c r="EO440">
        <v>53.49</v>
      </c>
      <c r="EP440" s="38">
        <v>44442</v>
      </c>
      <c r="EQ440" s="12">
        <v>14.82</v>
      </c>
      <c r="ER440" s="15">
        <v>44761</v>
      </c>
      <c r="ES440">
        <v>39.51</v>
      </c>
      <c r="ET440" s="38">
        <v>44350</v>
      </c>
      <c r="EU440" s="12">
        <v>-0.42000000000000098</v>
      </c>
      <c r="EV440" s="15">
        <v>44322</v>
      </c>
      <c r="EW440">
        <v>13.4933293799594</v>
      </c>
      <c r="EX440" s="15">
        <v>44337</v>
      </c>
      <c r="EY440">
        <v>9.9799753280348007</v>
      </c>
      <c r="EZ440" s="38">
        <v>44396</v>
      </c>
      <c r="FA440" s="12">
        <v>33.857995775735603</v>
      </c>
      <c r="FB440" s="15">
        <v>44362</v>
      </c>
      <c r="FC440">
        <v>7.4110545475008696</v>
      </c>
      <c r="FD440" s="15">
        <v>44340</v>
      </c>
      <c r="FE440">
        <v>0.26816446273104799</v>
      </c>
    </row>
    <row r="441" spans="1:161">
      <c r="A441" s="40">
        <v>40616</v>
      </c>
      <c r="B441">
        <v>164.80353188183199</v>
      </c>
      <c r="C441">
        <f>B441-MAX($B$4:B441)</f>
        <v>-6.6173564510100107</v>
      </c>
      <c r="E441" s="158">
        <v>43903</v>
      </c>
      <c r="F441">
        <v>534.854954453034</v>
      </c>
      <c r="G441">
        <f>F441-MAX($F$4:F441)</f>
        <v>0</v>
      </c>
      <c r="BO441" s="23">
        <v>40942</v>
      </c>
      <c r="BP441">
        <v>19.418438597591599</v>
      </c>
      <c r="BQ441" s="15">
        <v>40829</v>
      </c>
      <c r="BR441">
        <v>2.98999999999999</v>
      </c>
      <c r="BS441" s="15">
        <v>40836</v>
      </c>
      <c r="BT441">
        <v>32.869999999999997</v>
      </c>
      <c r="BU441" s="15">
        <v>40821</v>
      </c>
      <c r="BV441">
        <v>10.19</v>
      </c>
      <c r="BW441" s="15">
        <v>41330</v>
      </c>
      <c r="BX441">
        <v>18.319999999999901</v>
      </c>
      <c r="BY441" s="15">
        <v>41094</v>
      </c>
      <c r="BZ441">
        <v>8.2699999999999907</v>
      </c>
      <c r="CA441" s="15">
        <v>41022</v>
      </c>
      <c r="CB441">
        <v>-5.89</v>
      </c>
      <c r="CC441" s="15">
        <v>40904</v>
      </c>
      <c r="CD441">
        <v>-0.67000000000000104</v>
      </c>
      <c r="CE441" s="15">
        <v>40821</v>
      </c>
      <c r="CF441">
        <v>0</v>
      </c>
      <c r="CG441" s="15">
        <v>40861</v>
      </c>
      <c r="CH441">
        <v>10.5299999999999</v>
      </c>
      <c r="CI441" s="15">
        <v>40829</v>
      </c>
      <c r="CJ441">
        <v>7.83</v>
      </c>
      <c r="CK441" s="15">
        <v>40868</v>
      </c>
      <c r="CL441">
        <v>3.0399999999999898</v>
      </c>
      <c r="CM441" s="15">
        <v>40829</v>
      </c>
      <c r="CN441">
        <v>3.71</v>
      </c>
      <c r="CO441" s="15">
        <v>40616</v>
      </c>
      <c r="CP441">
        <v>35.619830548361229</v>
      </c>
      <c r="CQ441" s="15">
        <v>41213</v>
      </c>
      <c r="CR441">
        <v>14.272523805153501</v>
      </c>
      <c r="CS441" s="38">
        <v>40821</v>
      </c>
      <c r="CT441" s="12">
        <v>0</v>
      </c>
      <c r="CU441" s="15">
        <v>40821</v>
      </c>
      <c r="CV441">
        <v>0</v>
      </c>
      <c r="CW441" s="15">
        <v>40821</v>
      </c>
      <c r="CX441">
        <v>0</v>
      </c>
      <c r="CY441" s="15">
        <v>40821</v>
      </c>
      <c r="CZ441">
        <v>0</v>
      </c>
      <c r="DA441" s="15">
        <v>40821</v>
      </c>
      <c r="DB441">
        <v>0</v>
      </c>
      <c r="DC441" s="38">
        <v>40928</v>
      </c>
      <c r="DD441" s="12">
        <v>-10.9171276185737</v>
      </c>
      <c r="DE441" s="40">
        <v>41143</v>
      </c>
      <c r="DF441" s="12">
        <v>-0.34999999999999298</v>
      </c>
      <c r="DG441" s="15">
        <v>40821</v>
      </c>
      <c r="DH441">
        <v>26.94</v>
      </c>
      <c r="DI441" s="15">
        <v>40821</v>
      </c>
      <c r="DJ441">
        <v>2.0799999999999899</v>
      </c>
      <c r="DK441" s="15">
        <v>40953</v>
      </c>
      <c r="DL441">
        <v>22.07</v>
      </c>
      <c r="DN441" s="15">
        <v>44544</v>
      </c>
      <c r="DO441">
        <v>19.1999999999999</v>
      </c>
      <c r="DP441" s="15">
        <v>44330</v>
      </c>
      <c r="DQ441">
        <v>5.69</v>
      </c>
      <c r="DR441" s="38">
        <v>44349</v>
      </c>
      <c r="DS441" s="12">
        <v>-1.3499999999999901</v>
      </c>
      <c r="DT441" s="15">
        <v>44425</v>
      </c>
      <c r="DU441">
        <v>35.959999999999901</v>
      </c>
      <c r="DV441" s="15">
        <v>44497</v>
      </c>
      <c r="DW441">
        <v>45.34</v>
      </c>
      <c r="DX441" s="15">
        <v>44469</v>
      </c>
      <c r="DY441">
        <v>49.869721453217203</v>
      </c>
      <c r="DZ441" s="15">
        <v>44484</v>
      </c>
      <c r="EA441">
        <v>48.562123101446304</v>
      </c>
      <c r="EB441" s="15">
        <v>44344</v>
      </c>
      <c r="EC441">
        <v>20.55</v>
      </c>
      <c r="ED441" s="38">
        <v>44426</v>
      </c>
      <c r="EE441" s="12">
        <v>32.96</v>
      </c>
      <c r="EF441" s="15">
        <v>44508</v>
      </c>
      <c r="EG441">
        <v>9.3600000000000101</v>
      </c>
      <c r="EH441" s="15">
        <v>44308</v>
      </c>
      <c r="EI441">
        <v>23.209999999999901</v>
      </c>
      <c r="EJ441" s="15">
        <v>44336</v>
      </c>
      <c r="EK441">
        <v>10.8249083632414</v>
      </c>
      <c r="EL441" s="38">
        <v>44735</v>
      </c>
      <c r="EM441" s="12">
        <v>33.549999999999898</v>
      </c>
      <c r="EN441" s="15">
        <v>44585</v>
      </c>
      <c r="EO441">
        <v>53.49</v>
      </c>
      <c r="EP441" s="38">
        <v>44445</v>
      </c>
      <c r="EQ441" s="12">
        <v>14.41</v>
      </c>
      <c r="ER441" s="15">
        <v>44762</v>
      </c>
      <c r="ES441">
        <v>38.29</v>
      </c>
      <c r="ET441" s="38">
        <v>44351</v>
      </c>
      <c r="EU441" s="12">
        <v>-0.42000000000000098</v>
      </c>
      <c r="EV441" s="15">
        <v>44323</v>
      </c>
      <c r="EW441">
        <v>13.1633293799594</v>
      </c>
      <c r="EX441" s="15">
        <v>44340</v>
      </c>
      <c r="EY441">
        <v>9.9799753280348007</v>
      </c>
      <c r="EZ441" s="38">
        <v>44397</v>
      </c>
      <c r="FA441" s="12">
        <v>33.857995775735603</v>
      </c>
      <c r="FB441" s="15">
        <v>44363</v>
      </c>
      <c r="FC441">
        <v>7.4110545475008696</v>
      </c>
      <c r="FD441" s="15">
        <v>44341</v>
      </c>
      <c r="FE441">
        <v>0.26816446273104799</v>
      </c>
    </row>
    <row r="442" spans="1:161">
      <c r="A442" s="40">
        <v>40617</v>
      </c>
      <c r="B442">
        <v>129.583096729045</v>
      </c>
      <c r="C442">
        <f>B442-MAX($B$4:B442)</f>
        <v>-41.837791603797001</v>
      </c>
      <c r="E442" s="158">
        <v>43904</v>
      </c>
      <c r="F442">
        <v>534.854954453034</v>
      </c>
      <c r="G442">
        <f>F442-MAX($F$4:F442)</f>
        <v>0</v>
      </c>
      <c r="BO442" s="23">
        <v>40945</v>
      </c>
      <c r="BP442">
        <v>19.418438597591599</v>
      </c>
      <c r="BQ442" s="15">
        <v>40833</v>
      </c>
      <c r="BR442">
        <v>2.98999999999999</v>
      </c>
      <c r="BS442" s="15">
        <v>40837</v>
      </c>
      <c r="BT442">
        <v>32.869999999999997</v>
      </c>
      <c r="BU442" s="15">
        <v>40822</v>
      </c>
      <c r="BV442">
        <v>10.19</v>
      </c>
      <c r="BW442" s="15">
        <v>41337</v>
      </c>
      <c r="BX442">
        <v>18.319999999999901</v>
      </c>
      <c r="BY442" s="15">
        <v>41120</v>
      </c>
      <c r="BZ442">
        <v>8.2699999999999907</v>
      </c>
      <c r="CA442" s="15">
        <v>41023</v>
      </c>
      <c r="CB442">
        <v>-5.89</v>
      </c>
      <c r="CC442" s="15">
        <v>40905</v>
      </c>
      <c r="CD442">
        <v>-0.56000000000000105</v>
      </c>
      <c r="CE442" s="15">
        <v>40822</v>
      </c>
      <c r="CF442">
        <v>0</v>
      </c>
      <c r="CG442" s="15">
        <v>40862</v>
      </c>
      <c r="CH442">
        <v>10.5299999999999</v>
      </c>
      <c r="CI442" s="15">
        <v>40833</v>
      </c>
      <c r="CJ442">
        <v>7.83</v>
      </c>
      <c r="CK442" s="15">
        <v>40869</v>
      </c>
      <c r="CL442">
        <v>3.0399999999999898</v>
      </c>
      <c r="CM442" s="15">
        <v>40833</v>
      </c>
      <c r="CN442">
        <v>3.71</v>
      </c>
      <c r="CO442" s="15">
        <v>40617</v>
      </c>
      <c r="CP442">
        <v>25.624721760164491</v>
      </c>
      <c r="CQ442" s="15">
        <v>41214</v>
      </c>
      <c r="CR442">
        <v>14.352523805153499</v>
      </c>
      <c r="CS442" s="38">
        <v>40822</v>
      </c>
      <c r="CT442" s="12">
        <v>0</v>
      </c>
      <c r="CU442" s="15">
        <v>40822</v>
      </c>
      <c r="CV442">
        <v>0</v>
      </c>
      <c r="CW442" s="15">
        <v>40822</v>
      </c>
      <c r="CX442">
        <v>0</v>
      </c>
      <c r="CY442" s="15">
        <v>40822</v>
      </c>
      <c r="CZ442">
        <v>0</v>
      </c>
      <c r="DA442" s="15">
        <v>40822</v>
      </c>
      <c r="DB442">
        <v>0</v>
      </c>
      <c r="DC442" s="38">
        <v>40933</v>
      </c>
      <c r="DD442" s="12">
        <v>-11.8171276185737</v>
      </c>
      <c r="DE442" s="40">
        <v>41144</v>
      </c>
      <c r="DF442" s="12">
        <v>-0.34999999999999298</v>
      </c>
      <c r="DG442" s="15">
        <v>40822</v>
      </c>
      <c r="DH442">
        <v>26.94</v>
      </c>
      <c r="DI442" s="15">
        <v>40822</v>
      </c>
      <c r="DJ442">
        <v>2.0799999999999899</v>
      </c>
      <c r="DK442" s="15">
        <v>40954</v>
      </c>
      <c r="DL442">
        <v>22.07</v>
      </c>
      <c r="DN442" s="15">
        <v>44545</v>
      </c>
      <c r="DO442">
        <v>19.709999999999901</v>
      </c>
      <c r="DP442" s="15">
        <v>44333</v>
      </c>
      <c r="DQ442">
        <v>5.69</v>
      </c>
      <c r="DR442" s="38">
        <v>44350</v>
      </c>
      <c r="DS442" s="12">
        <v>-1.3499999999999901</v>
      </c>
      <c r="DT442" s="15">
        <v>44426</v>
      </c>
      <c r="DU442">
        <v>34.439999999999898</v>
      </c>
      <c r="DV442" s="15">
        <v>44503</v>
      </c>
      <c r="DW442">
        <v>45.34</v>
      </c>
      <c r="DX442" s="15">
        <v>44470</v>
      </c>
      <c r="DY442">
        <v>50.629721453217201</v>
      </c>
      <c r="DZ442" s="15">
        <v>44490</v>
      </c>
      <c r="EA442">
        <v>48.562123101446304</v>
      </c>
      <c r="EB442" s="15">
        <v>44347</v>
      </c>
      <c r="EC442">
        <v>20.55</v>
      </c>
      <c r="ED442" s="38">
        <v>44427</v>
      </c>
      <c r="EE442" s="12">
        <v>32.96</v>
      </c>
      <c r="EF442" s="15">
        <v>44509</v>
      </c>
      <c r="EG442">
        <v>9.3600000000000101</v>
      </c>
      <c r="EH442" s="15">
        <v>44309</v>
      </c>
      <c r="EI442">
        <v>23.209999999999901</v>
      </c>
      <c r="EJ442" s="15">
        <v>44337</v>
      </c>
      <c r="EK442">
        <v>10.8249083632414</v>
      </c>
      <c r="EL442" s="38">
        <v>44739</v>
      </c>
      <c r="EM442" s="12">
        <v>33.549999999999898</v>
      </c>
      <c r="EN442" s="15">
        <v>44586</v>
      </c>
      <c r="EO442">
        <v>53.49</v>
      </c>
      <c r="EP442" s="38">
        <v>44446</v>
      </c>
      <c r="EQ442" s="12">
        <v>12.81</v>
      </c>
      <c r="ER442" s="15">
        <v>44768</v>
      </c>
      <c r="ES442">
        <v>38.29</v>
      </c>
      <c r="ET442" s="38">
        <v>44354</v>
      </c>
      <c r="EU442" s="12">
        <v>-0.42000000000000098</v>
      </c>
      <c r="EV442" s="15">
        <v>44326</v>
      </c>
      <c r="EW442">
        <v>13.5933293799594</v>
      </c>
      <c r="EX442" s="15">
        <v>44341</v>
      </c>
      <c r="EY442">
        <v>9.9799753280348007</v>
      </c>
      <c r="EZ442" s="38">
        <v>44398</v>
      </c>
      <c r="FA442" s="12">
        <v>33.857995775735603</v>
      </c>
      <c r="FB442" s="15">
        <v>44364</v>
      </c>
      <c r="FC442">
        <v>7.4110545475008696</v>
      </c>
      <c r="FD442" s="15">
        <v>44342</v>
      </c>
      <c r="FE442">
        <v>0.26816446273104799</v>
      </c>
    </row>
    <row r="443" spans="1:161">
      <c r="A443" s="40">
        <v>40618</v>
      </c>
      <c r="B443">
        <v>129.583096729045</v>
      </c>
      <c r="C443">
        <f>B443-MAX($B$4:B443)</f>
        <v>-41.837791603797001</v>
      </c>
      <c r="E443" s="158">
        <v>43905</v>
      </c>
      <c r="F443">
        <v>534.854954453034</v>
      </c>
      <c r="G443">
        <f>F443-MAX($F$4:F443)</f>
        <v>0</v>
      </c>
      <c r="BO443" s="23">
        <v>40946</v>
      </c>
      <c r="BP443">
        <v>19.768438597591601</v>
      </c>
      <c r="BQ443" s="15">
        <v>40834</v>
      </c>
      <c r="BR443">
        <v>1.53999999999999</v>
      </c>
      <c r="BS443" s="15">
        <v>40840</v>
      </c>
      <c r="BT443">
        <v>32.869999999999997</v>
      </c>
      <c r="BU443" s="15">
        <v>40823</v>
      </c>
      <c r="BV443">
        <v>10.19</v>
      </c>
      <c r="BW443" s="15">
        <v>41338</v>
      </c>
      <c r="BX443">
        <v>18.5899999999999</v>
      </c>
      <c r="BY443" s="15">
        <v>41121</v>
      </c>
      <c r="BZ443">
        <v>8.9799999999999898</v>
      </c>
      <c r="CA443" s="15">
        <v>41024</v>
      </c>
      <c r="CB443">
        <v>-5.89</v>
      </c>
      <c r="CC443" s="15">
        <v>40906</v>
      </c>
      <c r="CD443">
        <v>-0.42000000000000098</v>
      </c>
      <c r="CE443" s="15">
        <v>40823</v>
      </c>
      <c r="CF443">
        <v>0</v>
      </c>
      <c r="CG443" s="15">
        <v>40863</v>
      </c>
      <c r="CH443">
        <v>10.5299999999999</v>
      </c>
      <c r="CI443" s="15">
        <v>40834</v>
      </c>
      <c r="CJ443">
        <v>6.72</v>
      </c>
      <c r="CK443" s="15">
        <v>40870</v>
      </c>
      <c r="CL443">
        <v>3.0399999999999898</v>
      </c>
      <c r="CM443" s="15">
        <v>40834</v>
      </c>
      <c r="CN443">
        <v>3.14</v>
      </c>
      <c r="CO443" s="15">
        <v>40618</v>
      </c>
      <c r="CP443">
        <v>25.624721760164491</v>
      </c>
      <c r="CQ443" s="15">
        <v>41215</v>
      </c>
      <c r="CR443">
        <v>14.432523805153499</v>
      </c>
      <c r="CS443" s="38">
        <v>40823</v>
      </c>
      <c r="CT443" s="12">
        <v>0</v>
      </c>
      <c r="CU443" s="15">
        <v>40823</v>
      </c>
      <c r="CV443">
        <v>0</v>
      </c>
      <c r="CW443" s="15">
        <v>40823</v>
      </c>
      <c r="CX443">
        <v>0</v>
      </c>
      <c r="CY443" s="15">
        <v>40823</v>
      </c>
      <c r="CZ443">
        <v>0</v>
      </c>
      <c r="DA443" s="15">
        <v>40823</v>
      </c>
      <c r="DB443">
        <v>0</v>
      </c>
      <c r="DC443" s="38">
        <v>40934</v>
      </c>
      <c r="DD443" s="12">
        <v>-10.017127618573699</v>
      </c>
      <c r="DE443" s="40">
        <v>41145</v>
      </c>
      <c r="DF443" s="12">
        <v>-0.34999999999999298</v>
      </c>
      <c r="DG443" s="15">
        <v>40823</v>
      </c>
      <c r="DH443">
        <v>26.94</v>
      </c>
      <c r="DI443" s="15">
        <v>40823</v>
      </c>
      <c r="DJ443">
        <v>2.0799999999999899</v>
      </c>
      <c r="DK443" s="15">
        <v>40955</v>
      </c>
      <c r="DL443">
        <v>22.07</v>
      </c>
      <c r="DN443" s="15">
        <v>44550</v>
      </c>
      <c r="DO443">
        <v>19.709999999999901</v>
      </c>
      <c r="DP443" s="15">
        <v>44334</v>
      </c>
      <c r="DQ443">
        <v>5.69</v>
      </c>
      <c r="DR443" s="38">
        <v>44351</v>
      </c>
      <c r="DS443" s="12">
        <v>-1.3499999999999901</v>
      </c>
      <c r="DT443" s="15">
        <v>44427</v>
      </c>
      <c r="DU443">
        <v>40.89</v>
      </c>
      <c r="DV443" s="15">
        <v>44504</v>
      </c>
      <c r="DW443">
        <v>43</v>
      </c>
      <c r="DX443" s="15">
        <v>44476</v>
      </c>
      <c r="DY443">
        <v>50.629721453217201</v>
      </c>
      <c r="DZ443" s="15">
        <v>44491</v>
      </c>
      <c r="EA443">
        <v>48.422123101446303</v>
      </c>
      <c r="EB443" s="15">
        <v>44348</v>
      </c>
      <c r="EC443">
        <v>20.55</v>
      </c>
      <c r="ED443" s="38">
        <v>44428</v>
      </c>
      <c r="EE443" s="12">
        <v>32.96</v>
      </c>
      <c r="EF443" s="15">
        <v>44510</v>
      </c>
      <c r="EG443">
        <v>9.3600000000000101</v>
      </c>
      <c r="EH443" s="15">
        <v>44312</v>
      </c>
      <c r="EI443">
        <v>23.209999999999901</v>
      </c>
      <c r="EJ443" s="15">
        <v>44340</v>
      </c>
      <c r="EK443">
        <v>10.8249083632414</v>
      </c>
      <c r="EL443" s="38">
        <v>44740</v>
      </c>
      <c r="EM443" s="12">
        <v>33.979999999999897</v>
      </c>
      <c r="EN443" s="15">
        <v>44587</v>
      </c>
      <c r="EO443">
        <v>53.49</v>
      </c>
      <c r="EP443" s="38">
        <v>44448</v>
      </c>
      <c r="EQ443" s="12">
        <v>12.81</v>
      </c>
      <c r="ER443" s="15">
        <v>44769</v>
      </c>
      <c r="ES443">
        <v>37.549999999999997</v>
      </c>
      <c r="ET443" s="38">
        <v>44355</v>
      </c>
      <c r="EU443" s="12">
        <v>-0.42000000000000098</v>
      </c>
      <c r="EV443" s="15">
        <v>44327</v>
      </c>
      <c r="EW443">
        <v>13.113329379959399</v>
      </c>
      <c r="EX443" s="15">
        <v>44342</v>
      </c>
      <c r="EY443">
        <v>9.9799753280348007</v>
      </c>
      <c r="EZ443" s="38">
        <v>44399</v>
      </c>
      <c r="FA443" s="12">
        <v>33.857995775735603</v>
      </c>
      <c r="FB443" s="15">
        <v>44365</v>
      </c>
      <c r="FC443">
        <v>7.4110545475008696</v>
      </c>
      <c r="FD443" s="15">
        <v>44343</v>
      </c>
      <c r="FE443">
        <v>0.26816446273104799</v>
      </c>
    </row>
    <row r="444" spans="1:161">
      <c r="A444" s="40">
        <v>40619</v>
      </c>
      <c r="B444">
        <v>129.583096729045</v>
      </c>
      <c r="C444">
        <f>B444-MAX($B$4:B444)</f>
        <v>-41.837791603797001</v>
      </c>
      <c r="E444" s="158">
        <v>43906</v>
      </c>
      <c r="F444">
        <v>584.78723284508703</v>
      </c>
      <c r="G444">
        <f>F444-MAX($F$4:F444)</f>
        <v>0</v>
      </c>
      <c r="BO444" s="23">
        <v>40947</v>
      </c>
      <c r="BP444">
        <v>20.588438597591601</v>
      </c>
      <c r="BQ444" s="15">
        <v>40848</v>
      </c>
      <c r="BR444">
        <v>1.53999999999999</v>
      </c>
      <c r="BS444" s="15">
        <v>40841</v>
      </c>
      <c r="BT444">
        <v>32.869999999999997</v>
      </c>
      <c r="BU444" s="15">
        <v>40826</v>
      </c>
      <c r="BV444">
        <v>10.19</v>
      </c>
      <c r="BW444" s="15">
        <v>41339</v>
      </c>
      <c r="BX444">
        <v>18.709999999999901</v>
      </c>
      <c r="BY444" s="15">
        <v>41122</v>
      </c>
      <c r="BZ444">
        <v>8.9799999999999898</v>
      </c>
      <c r="CA444" s="15">
        <v>41025</v>
      </c>
      <c r="CB444">
        <v>-5.89</v>
      </c>
      <c r="CC444" s="15">
        <v>40910</v>
      </c>
      <c r="CD444">
        <v>-0.36000000000000099</v>
      </c>
      <c r="CE444" s="15">
        <v>40826</v>
      </c>
      <c r="CF444">
        <v>0</v>
      </c>
      <c r="CG444" s="15">
        <v>40864</v>
      </c>
      <c r="CH444">
        <v>10.5299999999999</v>
      </c>
      <c r="CI444" s="15">
        <v>40848</v>
      </c>
      <c r="CJ444">
        <v>6.72</v>
      </c>
      <c r="CK444" s="15">
        <v>40871</v>
      </c>
      <c r="CL444">
        <v>3.0399999999999898</v>
      </c>
      <c r="CM444" s="15">
        <v>40835</v>
      </c>
      <c r="CN444">
        <v>3.62</v>
      </c>
      <c r="CO444" s="15">
        <v>40619</v>
      </c>
      <c r="CP444">
        <v>25.624721760164491</v>
      </c>
      <c r="CQ444" s="15">
        <v>41218</v>
      </c>
      <c r="CR444">
        <v>14.432523805153499</v>
      </c>
      <c r="CS444" s="38">
        <v>40826</v>
      </c>
      <c r="CT444" s="12">
        <v>0</v>
      </c>
      <c r="CU444" s="15">
        <v>40826</v>
      </c>
      <c r="CV444">
        <v>0</v>
      </c>
      <c r="CW444" s="15">
        <v>40826</v>
      </c>
      <c r="CX444">
        <v>0</v>
      </c>
      <c r="CY444" s="15">
        <v>40826</v>
      </c>
      <c r="CZ444">
        <v>0</v>
      </c>
      <c r="DA444" s="15">
        <v>40826</v>
      </c>
      <c r="DB444">
        <v>0</v>
      </c>
      <c r="DC444" s="38">
        <v>40935</v>
      </c>
      <c r="DD444" s="12">
        <v>-11.4171276185737</v>
      </c>
      <c r="DE444" s="40">
        <v>41148</v>
      </c>
      <c r="DF444" s="12">
        <v>-0.34999999999999298</v>
      </c>
      <c r="DG444" s="15">
        <v>40826</v>
      </c>
      <c r="DH444">
        <v>26.94</v>
      </c>
      <c r="DI444" s="15">
        <v>40826</v>
      </c>
      <c r="DJ444">
        <v>2.0799999999999899</v>
      </c>
      <c r="DK444" s="15">
        <v>40956</v>
      </c>
      <c r="DL444">
        <v>22.05</v>
      </c>
      <c r="DN444" s="15">
        <v>44551</v>
      </c>
      <c r="DO444">
        <v>20.689999999999898</v>
      </c>
      <c r="DP444" s="15">
        <v>44336</v>
      </c>
      <c r="DQ444">
        <v>5.69</v>
      </c>
      <c r="DR444" s="38">
        <v>44354</v>
      </c>
      <c r="DS444" s="12">
        <v>-1.3499999999999901</v>
      </c>
      <c r="DT444" s="15">
        <v>44432</v>
      </c>
      <c r="DU444">
        <v>40.89</v>
      </c>
      <c r="DV444" s="15">
        <v>44510</v>
      </c>
      <c r="DW444">
        <v>43</v>
      </c>
      <c r="DX444" s="15">
        <v>44477</v>
      </c>
      <c r="DY444">
        <v>50.499721453217198</v>
      </c>
      <c r="DZ444" s="15">
        <v>44497</v>
      </c>
      <c r="EA444">
        <v>48.422123101446303</v>
      </c>
      <c r="EB444" s="15">
        <v>44349</v>
      </c>
      <c r="EC444">
        <v>20.55</v>
      </c>
      <c r="ED444" s="38">
        <v>44431</v>
      </c>
      <c r="EE444" s="12">
        <v>32.96</v>
      </c>
      <c r="EF444" s="15">
        <v>44511</v>
      </c>
      <c r="EG444">
        <v>9.3600000000000101</v>
      </c>
      <c r="EH444" s="15">
        <v>44313</v>
      </c>
      <c r="EI444">
        <v>23.209999999999901</v>
      </c>
      <c r="EJ444" s="15">
        <v>44341</v>
      </c>
      <c r="EK444">
        <v>10.8249083632414</v>
      </c>
      <c r="EL444" s="38">
        <v>44746</v>
      </c>
      <c r="EM444" s="12">
        <v>33.979999999999897</v>
      </c>
      <c r="EN444" s="15">
        <v>44588</v>
      </c>
      <c r="EO444">
        <v>53.49</v>
      </c>
      <c r="EP444" s="38">
        <v>44449</v>
      </c>
      <c r="EQ444" s="12">
        <v>11.62</v>
      </c>
      <c r="ER444" s="15">
        <v>44775</v>
      </c>
      <c r="ES444">
        <v>37.549999999999997</v>
      </c>
      <c r="ET444" s="38">
        <v>44356</v>
      </c>
      <c r="EU444" s="12">
        <v>-0.42000000000000098</v>
      </c>
      <c r="EV444" s="15">
        <v>44328</v>
      </c>
      <c r="EW444">
        <v>13.8533293799594</v>
      </c>
      <c r="EX444" s="15">
        <v>44343</v>
      </c>
      <c r="EY444">
        <v>9.9799753280348007</v>
      </c>
      <c r="EZ444" s="38">
        <v>44400</v>
      </c>
      <c r="FA444" s="12">
        <v>33.857995775735603</v>
      </c>
      <c r="FB444" s="15">
        <v>44368</v>
      </c>
      <c r="FC444">
        <v>7.4110545475008696</v>
      </c>
      <c r="FD444" s="15">
        <v>44344</v>
      </c>
      <c r="FE444">
        <v>0.26816446273104799</v>
      </c>
    </row>
    <row r="445" spans="1:161">
      <c r="A445" s="40">
        <v>40620</v>
      </c>
      <c r="B445">
        <v>129.583096729045</v>
      </c>
      <c r="C445">
        <f>B445-MAX($B$4:B445)</f>
        <v>-41.837791603797001</v>
      </c>
      <c r="E445" s="158">
        <v>43907</v>
      </c>
      <c r="F445">
        <v>606.13723284508706</v>
      </c>
      <c r="G445">
        <f>F445-MAX($F$4:F445)</f>
        <v>0</v>
      </c>
      <c r="BO445" s="23">
        <v>40948</v>
      </c>
      <c r="BP445">
        <v>20.588438597591601</v>
      </c>
      <c r="BQ445" s="15">
        <v>40849</v>
      </c>
      <c r="BR445">
        <v>1.53999999999999</v>
      </c>
      <c r="BS445" s="15">
        <v>40842</v>
      </c>
      <c r="BT445">
        <v>32.869999999999997</v>
      </c>
      <c r="BU445" s="15">
        <v>40827</v>
      </c>
      <c r="BV445">
        <v>10.19</v>
      </c>
      <c r="BW445" s="15">
        <v>41340</v>
      </c>
      <c r="BX445">
        <v>18.439999999999898</v>
      </c>
      <c r="BY445" s="15">
        <v>41123</v>
      </c>
      <c r="BZ445">
        <v>8.6199999999999992</v>
      </c>
      <c r="CA445" s="15">
        <v>41026</v>
      </c>
      <c r="CB445">
        <v>-5.89</v>
      </c>
      <c r="CC445" s="15">
        <v>40911</v>
      </c>
      <c r="CD445">
        <v>-3.1</v>
      </c>
      <c r="CE445" s="15">
        <v>40827</v>
      </c>
      <c r="CF445">
        <v>0</v>
      </c>
      <c r="CG445" s="15">
        <v>40865</v>
      </c>
      <c r="CH445">
        <v>10.5299999999999</v>
      </c>
      <c r="CI445" s="15">
        <v>40849</v>
      </c>
      <c r="CJ445">
        <v>6.72</v>
      </c>
      <c r="CK445" s="15">
        <v>40872</v>
      </c>
      <c r="CL445">
        <v>3.0399999999999898</v>
      </c>
      <c r="CM445" s="15">
        <v>40848</v>
      </c>
      <c r="CN445">
        <v>3.62</v>
      </c>
      <c r="CO445" s="15">
        <v>40620</v>
      </c>
      <c r="CP445">
        <v>25.624721760164491</v>
      </c>
      <c r="CQ445" s="15">
        <v>41219</v>
      </c>
      <c r="CR445">
        <v>14.491182836687299</v>
      </c>
      <c r="CS445" s="38">
        <v>40827</v>
      </c>
      <c r="CT445" s="12">
        <v>0</v>
      </c>
      <c r="CU445" s="15">
        <v>40827</v>
      </c>
      <c r="CV445">
        <v>0</v>
      </c>
      <c r="CW445" s="15">
        <v>40827</v>
      </c>
      <c r="CX445">
        <v>0</v>
      </c>
      <c r="CY445" s="15">
        <v>40827</v>
      </c>
      <c r="CZ445">
        <v>0</v>
      </c>
      <c r="DA445" s="15">
        <v>40827</v>
      </c>
      <c r="DB445">
        <v>0</v>
      </c>
      <c r="DC445" s="38">
        <v>40938</v>
      </c>
      <c r="DD445" s="12">
        <v>-14.3171276185737</v>
      </c>
      <c r="DE445" s="40">
        <v>41149</v>
      </c>
      <c r="DF445" s="12">
        <v>-0.34999999999999298</v>
      </c>
      <c r="DG445" s="15">
        <v>40827</v>
      </c>
      <c r="DH445">
        <v>26.94</v>
      </c>
      <c r="DI445" s="15">
        <v>40827</v>
      </c>
      <c r="DJ445">
        <v>2.0799999999999899</v>
      </c>
      <c r="DK445" s="15">
        <v>40959</v>
      </c>
      <c r="DL445">
        <v>22.05</v>
      </c>
      <c r="DN445" s="15">
        <v>44557</v>
      </c>
      <c r="DO445">
        <v>20.689999999999898</v>
      </c>
      <c r="DP445" s="15">
        <v>44337</v>
      </c>
      <c r="DQ445">
        <v>5.69</v>
      </c>
      <c r="DR445" s="38">
        <v>44355</v>
      </c>
      <c r="DS445" s="12">
        <v>-1.3499999999999901</v>
      </c>
      <c r="DT445" s="15">
        <v>44433</v>
      </c>
      <c r="DU445">
        <v>40.06</v>
      </c>
      <c r="DV445" s="15">
        <v>44511</v>
      </c>
      <c r="DW445">
        <v>42.04</v>
      </c>
      <c r="DX445" s="15">
        <v>44483</v>
      </c>
      <c r="DY445">
        <v>50.499721453217198</v>
      </c>
      <c r="DZ445" s="15">
        <v>44498</v>
      </c>
      <c r="EA445">
        <v>48.682123101446301</v>
      </c>
      <c r="EB445" s="15">
        <v>44350</v>
      </c>
      <c r="EC445">
        <v>20.55</v>
      </c>
      <c r="ED445" s="38">
        <v>44432</v>
      </c>
      <c r="EE445" s="12">
        <v>32.96</v>
      </c>
      <c r="EF445" s="15">
        <v>44512</v>
      </c>
      <c r="EG445">
        <v>9.3600000000000101</v>
      </c>
      <c r="EH445" s="15">
        <v>44314</v>
      </c>
      <c r="EI445">
        <v>23.209999999999901</v>
      </c>
      <c r="EJ445" s="15">
        <v>44342</v>
      </c>
      <c r="EK445">
        <v>10.8249083632414</v>
      </c>
      <c r="EL445" s="38">
        <v>44747</v>
      </c>
      <c r="EM445" s="12">
        <v>33.989999999999903</v>
      </c>
      <c r="EN445" s="15">
        <v>44589</v>
      </c>
      <c r="EO445">
        <v>53.49</v>
      </c>
      <c r="EP445" s="38">
        <v>44455</v>
      </c>
      <c r="EQ445" s="12">
        <v>11.62</v>
      </c>
      <c r="ER445" s="15">
        <v>44776</v>
      </c>
      <c r="ES445">
        <v>36.409999999999997</v>
      </c>
      <c r="ET445" s="38">
        <v>44357</v>
      </c>
      <c r="EU445" s="12">
        <v>-0.42000000000000098</v>
      </c>
      <c r="EV445" s="15">
        <v>44329</v>
      </c>
      <c r="EW445">
        <v>13.8533293799594</v>
      </c>
      <c r="EX445" s="15">
        <v>44344</v>
      </c>
      <c r="EY445">
        <v>9.9799753280348007</v>
      </c>
      <c r="EZ445" s="38">
        <v>44403</v>
      </c>
      <c r="FA445" s="12">
        <v>33.857995775735603</v>
      </c>
      <c r="FB445" s="15">
        <v>44369</v>
      </c>
      <c r="FC445">
        <v>7.4110545475008696</v>
      </c>
      <c r="FD445" s="15">
        <v>44347</v>
      </c>
      <c r="FE445">
        <v>0.26816446273104799</v>
      </c>
    </row>
    <row r="446" spans="1:161">
      <c r="A446" s="40">
        <v>40621</v>
      </c>
      <c r="B446">
        <v>129.583096729045</v>
      </c>
      <c r="C446">
        <f>B446-MAX($B$4:B446)</f>
        <v>-41.837791603797001</v>
      </c>
      <c r="E446" s="158">
        <v>43908</v>
      </c>
      <c r="F446">
        <v>611.97723284508697</v>
      </c>
      <c r="G446">
        <f>F446-MAX($F$4:F446)</f>
        <v>0</v>
      </c>
      <c r="BO446" s="23">
        <v>40949</v>
      </c>
      <c r="BP446">
        <v>20.588438597591601</v>
      </c>
      <c r="BQ446" s="15">
        <v>40850</v>
      </c>
      <c r="BR446">
        <v>1.53999999999999</v>
      </c>
      <c r="BS446" s="15">
        <v>40843</v>
      </c>
      <c r="BT446">
        <v>32.869999999999997</v>
      </c>
      <c r="BU446" s="15">
        <v>40828</v>
      </c>
      <c r="BV446">
        <v>10.19</v>
      </c>
      <c r="BW446" s="15">
        <v>41365</v>
      </c>
      <c r="BX446">
        <v>18.439999999999898</v>
      </c>
      <c r="BY446" s="15">
        <v>41124</v>
      </c>
      <c r="BZ446">
        <v>8.6499999999999897</v>
      </c>
      <c r="CA446" s="15">
        <v>41029</v>
      </c>
      <c r="CB446">
        <v>-5.89</v>
      </c>
      <c r="CC446" s="15">
        <v>40912</v>
      </c>
      <c r="CD446">
        <v>-1.98</v>
      </c>
      <c r="CE446" s="15">
        <v>40828</v>
      </c>
      <c r="CF446">
        <v>0</v>
      </c>
      <c r="CG446" s="15">
        <v>40868</v>
      </c>
      <c r="CH446">
        <v>10.5299999999999</v>
      </c>
      <c r="CI446" s="15">
        <v>40850</v>
      </c>
      <c r="CJ446">
        <v>6.72</v>
      </c>
      <c r="CK446" s="15">
        <v>40875</v>
      </c>
      <c r="CL446">
        <v>3.0399999999999898</v>
      </c>
      <c r="CM446" s="15">
        <v>40849</v>
      </c>
      <c r="CN446">
        <v>3.62</v>
      </c>
      <c r="CO446" s="15">
        <v>40621</v>
      </c>
      <c r="CP446">
        <v>25.624721760164491</v>
      </c>
      <c r="CQ446" s="15">
        <v>41220</v>
      </c>
      <c r="CR446">
        <v>14.539587992038101</v>
      </c>
      <c r="CS446" s="38">
        <v>40828</v>
      </c>
      <c r="CT446" s="12">
        <v>0</v>
      </c>
      <c r="CU446" s="15">
        <v>40828</v>
      </c>
      <c r="CV446">
        <v>0</v>
      </c>
      <c r="CW446" s="15">
        <v>40828</v>
      </c>
      <c r="CX446">
        <v>0</v>
      </c>
      <c r="CY446" s="15">
        <v>40828</v>
      </c>
      <c r="CZ446">
        <v>0</v>
      </c>
      <c r="DA446" s="15">
        <v>40828</v>
      </c>
      <c r="DB446">
        <v>0</v>
      </c>
      <c r="DC446" s="38">
        <v>40939</v>
      </c>
      <c r="DD446" s="12">
        <v>-13.9771276185737</v>
      </c>
      <c r="DE446" s="40">
        <v>41150</v>
      </c>
      <c r="DF446" s="12">
        <v>-0.34999999999999298</v>
      </c>
      <c r="DG446" s="15">
        <v>40828</v>
      </c>
      <c r="DH446">
        <v>26.94</v>
      </c>
      <c r="DI446" s="15">
        <v>40828</v>
      </c>
      <c r="DJ446">
        <v>2.0799999999999899</v>
      </c>
      <c r="DK446" s="15">
        <v>40960</v>
      </c>
      <c r="DL446">
        <v>22.05</v>
      </c>
      <c r="DN446" s="15">
        <v>44558</v>
      </c>
      <c r="DO446">
        <v>22.689999999999898</v>
      </c>
      <c r="DP446" s="15">
        <v>44340</v>
      </c>
      <c r="DQ446">
        <v>5.69</v>
      </c>
      <c r="DR446" s="38">
        <v>44356</v>
      </c>
      <c r="DS446" s="12">
        <v>-1.3499999999999901</v>
      </c>
      <c r="DT446" s="15">
        <v>44434</v>
      </c>
      <c r="DU446">
        <v>41.13</v>
      </c>
      <c r="DV446" s="15">
        <v>44512</v>
      </c>
      <c r="DW446">
        <v>42.04</v>
      </c>
      <c r="DX446" s="15">
        <v>44484</v>
      </c>
      <c r="DY446">
        <v>49.829721453217203</v>
      </c>
      <c r="DZ446" s="15">
        <v>44501</v>
      </c>
      <c r="EA446">
        <v>48.382123101446297</v>
      </c>
      <c r="EB446" s="15">
        <v>44351</v>
      </c>
      <c r="EC446">
        <v>20.55</v>
      </c>
      <c r="ED446" s="38">
        <v>44433</v>
      </c>
      <c r="EE446" s="12">
        <v>32.96</v>
      </c>
      <c r="EF446" s="15">
        <v>44515</v>
      </c>
      <c r="EG446">
        <v>9.3600000000000101</v>
      </c>
      <c r="EH446" s="15">
        <v>44315</v>
      </c>
      <c r="EI446">
        <v>23.209999999999901</v>
      </c>
      <c r="EJ446" s="15">
        <v>44343</v>
      </c>
      <c r="EK446">
        <v>10.8249083632414</v>
      </c>
      <c r="EL446" s="38">
        <v>44748</v>
      </c>
      <c r="EM446" s="12">
        <v>34.579999999999899</v>
      </c>
      <c r="EN446" s="15">
        <v>44595</v>
      </c>
      <c r="EO446">
        <v>53.49</v>
      </c>
      <c r="EP446" s="38">
        <v>44456</v>
      </c>
      <c r="EQ446" s="12">
        <v>11.07</v>
      </c>
      <c r="ER446" s="15">
        <v>44782</v>
      </c>
      <c r="ES446">
        <v>36.409999999999997</v>
      </c>
      <c r="ET446" s="38">
        <v>44358</v>
      </c>
      <c r="EU446" s="12">
        <v>-0.42000000000000098</v>
      </c>
      <c r="EV446" s="15">
        <v>44330</v>
      </c>
      <c r="EW446">
        <v>13.8533293799594</v>
      </c>
      <c r="EX446" s="15">
        <v>44347</v>
      </c>
      <c r="EY446">
        <v>9.9799753280348007</v>
      </c>
      <c r="EZ446" s="38">
        <v>44404</v>
      </c>
      <c r="FA446" s="12">
        <v>33.857995775735603</v>
      </c>
      <c r="FB446" s="15">
        <v>44370</v>
      </c>
      <c r="FC446">
        <v>7.4110545475008696</v>
      </c>
      <c r="FD446" s="15">
        <v>44348</v>
      </c>
      <c r="FE446">
        <v>0.26816446273104799</v>
      </c>
    </row>
    <row r="447" spans="1:161">
      <c r="A447" s="40">
        <v>40622</v>
      </c>
      <c r="B447">
        <v>129.583096729045</v>
      </c>
      <c r="C447">
        <f>B447-MAX($B$4:B447)</f>
        <v>-41.837791603797001</v>
      </c>
      <c r="E447" s="158">
        <v>43909</v>
      </c>
      <c r="F447">
        <v>917.98723284508696</v>
      </c>
      <c r="G447">
        <f>F447-MAX($F$4:F447)</f>
        <v>0</v>
      </c>
      <c r="BO447" s="23">
        <v>40952</v>
      </c>
      <c r="BP447">
        <v>20.588438597591601</v>
      </c>
      <c r="BQ447" s="15">
        <v>40851</v>
      </c>
      <c r="BR447">
        <v>1.53999999999999</v>
      </c>
      <c r="BS447" s="15">
        <v>40844</v>
      </c>
      <c r="BT447">
        <v>32.869999999999997</v>
      </c>
      <c r="BU447" s="15">
        <v>40829</v>
      </c>
      <c r="BV447">
        <v>10.19</v>
      </c>
      <c r="BW447" s="15">
        <v>41366</v>
      </c>
      <c r="BX447">
        <v>18.0199999999999</v>
      </c>
      <c r="BY447" s="15">
        <v>41127</v>
      </c>
      <c r="BZ447">
        <v>9.5399999999999991</v>
      </c>
      <c r="CA447" s="15">
        <v>41031</v>
      </c>
      <c r="CB447">
        <v>-5.89</v>
      </c>
      <c r="CC447" s="15">
        <v>40913</v>
      </c>
      <c r="CD447">
        <v>-1.69</v>
      </c>
      <c r="CE447" s="15">
        <v>40829</v>
      </c>
      <c r="CF447">
        <v>0</v>
      </c>
      <c r="CG447" s="15">
        <v>40869</v>
      </c>
      <c r="CH447">
        <v>10.5299999999999</v>
      </c>
      <c r="CI447" s="15">
        <v>40851</v>
      </c>
      <c r="CJ447">
        <v>6.72</v>
      </c>
      <c r="CK447" s="15">
        <v>40876</v>
      </c>
      <c r="CL447">
        <v>3.0399999999999898</v>
      </c>
      <c r="CM447" s="15">
        <v>40850</v>
      </c>
      <c r="CN447">
        <v>3.62</v>
      </c>
      <c r="CO447" s="15">
        <v>40622</v>
      </c>
      <c r="CP447">
        <v>25.624721760164491</v>
      </c>
      <c r="CQ447" s="15">
        <v>41221</v>
      </c>
      <c r="CR447">
        <v>14.534884467981099</v>
      </c>
      <c r="CS447" s="38">
        <v>40829</v>
      </c>
      <c r="CT447" s="12">
        <v>0</v>
      </c>
      <c r="CU447" s="15">
        <v>40829</v>
      </c>
      <c r="CV447">
        <v>0</v>
      </c>
      <c r="CW447" s="15">
        <v>40829</v>
      </c>
      <c r="CX447">
        <v>0</v>
      </c>
      <c r="CY447" s="15">
        <v>40829</v>
      </c>
      <c r="CZ447">
        <v>0</v>
      </c>
      <c r="DA447" s="15">
        <v>40829</v>
      </c>
      <c r="DB447">
        <v>0</v>
      </c>
      <c r="DC447" s="38">
        <v>40940</v>
      </c>
      <c r="DD447" s="12">
        <v>-15.027127618573701</v>
      </c>
      <c r="DE447" s="40">
        <v>41151</v>
      </c>
      <c r="DF447" s="12">
        <v>-0.34999999999999298</v>
      </c>
      <c r="DG447" s="15">
        <v>40829</v>
      </c>
      <c r="DH447">
        <v>26.94</v>
      </c>
      <c r="DI447" s="15">
        <v>40829</v>
      </c>
      <c r="DJ447">
        <v>2.0799999999999899</v>
      </c>
      <c r="DK447" s="15">
        <v>40961</v>
      </c>
      <c r="DL447">
        <v>22.05</v>
      </c>
      <c r="DN447" s="15">
        <v>44560</v>
      </c>
      <c r="DO447">
        <v>22.689999999999898</v>
      </c>
      <c r="DP447" s="15">
        <v>44341</v>
      </c>
      <c r="DQ447">
        <v>5.69</v>
      </c>
      <c r="DR447" s="38">
        <v>44357</v>
      </c>
      <c r="DS447" s="12">
        <v>-1.3499999999999901</v>
      </c>
      <c r="DT447" s="15">
        <v>44435</v>
      </c>
      <c r="DU447">
        <v>41.13</v>
      </c>
      <c r="DV447" s="15">
        <v>44515</v>
      </c>
      <c r="DW447">
        <v>42.04</v>
      </c>
      <c r="DX447" s="15">
        <v>44490</v>
      </c>
      <c r="DY447">
        <v>49.829721453217203</v>
      </c>
      <c r="DZ447" s="15">
        <v>44504</v>
      </c>
      <c r="EA447">
        <v>48.382123101446297</v>
      </c>
      <c r="EB447" s="15">
        <v>44354</v>
      </c>
      <c r="EC447">
        <v>20.55</v>
      </c>
      <c r="ED447" s="38">
        <v>44434</v>
      </c>
      <c r="EE447" s="12">
        <v>32.96</v>
      </c>
      <c r="EF447" s="15">
        <v>44516</v>
      </c>
      <c r="EG447">
        <v>9.3600000000000101</v>
      </c>
      <c r="EH447" s="15">
        <v>44316</v>
      </c>
      <c r="EI447">
        <v>23.209999999999901</v>
      </c>
      <c r="EJ447" s="15">
        <v>44344</v>
      </c>
      <c r="EK447">
        <v>10.8249083632414</v>
      </c>
      <c r="EL447" s="38">
        <v>44753</v>
      </c>
      <c r="EM447" s="12">
        <v>34.579999999999899</v>
      </c>
      <c r="EN447" s="15">
        <v>44596</v>
      </c>
      <c r="EO447">
        <v>53.49</v>
      </c>
      <c r="EP447" s="38">
        <v>44462</v>
      </c>
      <c r="EQ447" s="12">
        <v>11.07</v>
      </c>
      <c r="ER447" s="15">
        <v>44783</v>
      </c>
      <c r="ES447">
        <v>36.89</v>
      </c>
      <c r="ET447" s="38">
        <v>44361</v>
      </c>
      <c r="EU447" s="12">
        <v>-0.42000000000000098</v>
      </c>
      <c r="EV447" s="15">
        <v>44333</v>
      </c>
      <c r="EW447">
        <v>13.8533293799594</v>
      </c>
      <c r="EX447" s="15">
        <v>44348</v>
      </c>
      <c r="EY447">
        <v>9.9799753280348007</v>
      </c>
      <c r="EZ447" s="38">
        <v>44405</v>
      </c>
      <c r="FA447" s="12">
        <v>33.857995775735603</v>
      </c>
      <c r="FB447" s="15">
        <v>44371</v>
      </c>
      <c r="FC447">
        <v>7.4110545475008696</v>
      </c>
      <c r="FD447" s="15">
        <v>44349</v>
      </c>
      <c r="FE447">
        <v>0.26816446273104799</v>
      </c>
    </row>
    <row r="448" spans="1:161">
      <c r="A448" s="40">
        <v>40623</v>
      </c>
      <c r="B448">
        <v>127.303096729045</v>
      </c>
      <c r="C448">
        <f>B448-MAX($B$4:B448)</f>
        <v>-44.117791603797002</v>
      </c>
      <c r="E448" s="158">
        <v>43910</v>
      </c>
      <c r="F448">
        <v>884.28624467275097</v>
      </c>
      <c r="G448">
        <f>F448-MAX($F$4:F448)</f>
        <v>-33.700988172335997</v>
      </c>
      <c r="BO448" s="23">
        <v>40953</v>
      </c>
      <c r="BP448">
        <v>20.728438597591602</v>
      </c>
      <c r="BQ448" s="15">
        <v>40854</v>
      </c>
      <c r="BR448">
        <v>1.53999999999999</v>
      </c>
      <c r="BS448" s="15">
        <v>40847</v>
      </c>
      <c r="BT448">
        <v>32.869999999999997</v>
      </c>
      <c r="BU448" s="15">
        <v>40830</v>
      </c>
      <c r="BV448">
        <v>10.19</v>
      </c>
      <c r="BW448" s="15">
        <v>41393</v>
      </c>
      <c r="BX448">
        <v>18.0199999999999</v>
      </c>
      <c r="BY448" s="15">
        <v>41128</v>
      </c>
      <c r="BZ448">
        <v>9.68</v>
      </c>
      <c r="CA448" s="15">
        <v>41032</v>
      </c>
      <c r="CB448">
        <v>-5.89</v>
      </c>
      <c r="CC448" s="15">
        <v>40914</v>
      </c>
      <c r="CD448">
        <v>-0.26000000000000101</v>
      </c>
      <c r="CE448" s="15">
        <v>40830</v>
      </c>
      <c r="CF448">
        <v>0</v>
      </c>
      <c r="CG448" s="15">
        <v>40870</v>
      </c>
      <c r="CH448">
        <v>10.5299999999999</v>
      </c>
      <c r="CI448" s="15">
        <v>40854</v>
      </c>
      <c r="CJ448">
        <v>6.72</v>
      </c>
      <c r="CK448" s="15">
        <v>40877</v>
      </c>
      <c r="CL448">
        <v>3.0399999999999898</v>
      </c>
      <c r="CM448" s="15">
        <v>40851</v>
      </c>
      <c r="CN448">
        <v>3.62</v>
      </c>
      <c r="CO448" s="15">
        <v>40623</v>
      </c>
      <c r="CP448">
        <v>25.624721760164491</v>
      </c>
      <c r="CQ448" s="15">
        <v>41222</v>
      </c>
      <c r="CR448">
        <v>14.4147686783169</v>
      </c>
      <c r="CS448" s="38">
        <v>40830</v>
      </c>
      <c r="CT448" s="12">
        <v>0</v>
      </c>
      <c r="CU448" s="15">
        <v>40830</v>
      </c>
      <c r="CV448">
        <v>0</v>
      </c>
      <c r="CW448" s="15">
        <v>40830</v>
      </c>
      <c r="CX448">
        <v>0</v>
      </c>
      <c r="CY448" s="15">
        <v>40830</v>
      </c>
      <c r="CZ448">
        <v>0</v>
      </c>
      <c r="DA448" s="15">
        <v>40830</v>
      </c>
      <c r="DB448">
        <v>0</v>
      </c>
      <c r="DC448" s="38">
        <v>40941</v>
      </c>
      <c r="DD448" s="12">
        <v>-14.437127618573699</v>
      </c>
      <c r="DE448" s="40">
        <v>41152</v>
      </c>
      <c r="DF448" s="12">
        <v>-0.34999999999999298</v>
      </c>
      <c r="DG448" s="15">
        <v>40830</v>
      </c>
      <c r="DH448">
        <v>26.94</v>
      </c>
      <c r="DI448" s="15">
        <v>40830</v>
      </c>
      <c r="DJ448">
        <v>2.0799999999999899</v>
      </c>
      <c r="DK448" s="15">
        <v>40962</v>
      </c>
      <c r="DL448">
        <v>22.05</v>
      </c>
      <c r="DN448" s="15">
        <v>44564</v>
      </c>
      <c r="DO448">
        <v>22.689999999999898</v>
      </c>
      <c r="DP448" s="15">
        <v>44342</v>
      </c>
      <c r="DQ448">
        <v>5.69</v>
      </c>
      <c r="DR448" s="38">
        <v>44358</v>
      </c>
      <c r="DS448" s="12">
        <v>-1.3499999999999901</v>
      </c>
      <c r="DT448" s="15">
        <v>44438</v>
      </c>
      <c r="DU448">
        <v>41.13</v>
      </c>
      <c r="DV448" s="15">
        <v>44516</v>
      </c>
      <c r="DW448">
        <v>42.04</v>
      </c>
      <c r="DX448" s="15">
        <v>44491</v>
      </c>
      <c r="DY448">
        <v>49.829721453217203</v>
      </c>
      <c r="DZ448" s="15">
        <v>44505</v>
      </c>
      <c r="EA448">
        <v>48.452123101446297</v>
      </c>
      <c r="EB448" s="15">
        <v>44355</v>
      </c>
      <c r="EC448">
        <v>20.55</v>
      </c>
      <c r="ED448" s="38">
        <v>44435</v>
      </c>
      <c r="EE448" s="12">
        <v>32.96</v>
      </c>
      <c r="EF448" s="15">
        <v>44517</v>
      </c>
      <c r="EG448">
        <v>9.3600000000000101</v>
      </c>
      <c r="EH448" s="15">
        <v>44319</v>
      </c>
      <c r="EI448">
        <v>23.209999999999901</v>
      </c>
      <c r="EJ448" s="15">
        <v>44347</v>
      </c>
      <c r="EK448">
        <v>10.8249083632414</v>
      </c>
      <c r="EL448" s="38">
        <v>44754</v>
      </c>
      <c r="EM448" s="12">
        <v>34.899999999999899</v>
      </c>
      <c r="EN448" s="15">
        <v>44599</v>
      </c>
      <c r="EO448">
        <v>53.59</v>
      </c>
      <c r="EP448" s="38">
        <v>44463</v>
      </c>
      <c r="EQ448" s="12">
        <v>10.09</v>
      </c>
      <c r="ER448" s="15">
        <v>44784</v>
      </c>
      <c r="ES448">
        <v>34.950000000000003</v>
      </c>
      <c r="ET448" s="38">
        <v>44362</v>
      </c>
      <c r="EU448" s="12">
        <v>-0.42000000000000098</v>
      </c>
      <c r="EV448" s="15">
        <v>44334</v>
      </c>
      <c r="EW448">
        <v>13.8533293799594</v>
      </c>
      <c r="EX448" s="15">
        <v>44349</v>
      </c>
      <c r="EY448">
        <v>9.9799753280348007</v>
      </c>
      <c r="EZ448" s="38">
        <v>44406</v>
      </c>
      <c r="FA448" s="12">
        <v>33.857995775735603</v>
      </c>
      <c r="FB448" s="15">
        <v>44372</v>
      </c>
      <c r="FC448">
        <v>7.4110545475008696</v>
      </c>
      <c r="FD448" s="15">
        <v>44350</v>
      </c>
      <c r="FE448">
        <v>0.26816446273104799</v>
      </c>
    </row>
    <row r="449" spans="1:161">
      <c r="A449" s="40">
        <v>40624</v>
      </c>
      <c r="B449">
        <v>133.95309622130699</v>
      </c>
      <c r="C449">
        <f>B449-MAX($B$4:B449)</f>
        <v>-37.467792111535005</v>
      </c>
      <c r="E449" s="158">
        <v>43911</v>
      </c>
      <c r="F449">
        <v>884.28624467275097</v>
      </c>
      <c r="G449">
        <f>F449-MAX($F$4:F449)</f>
        <v>-33.700988172335997</v>
      </c>
      <c r="BO449" s="23">
        <v>40954</v>
      </c>
      <c r="BP449">
        <v>21.318438597591602</v>
      </c>
      <c r="BQ449" s="15">
        <v>40855</v>
      </c>
      <c r="BR449">
        <v>1.53999999999999</v>
      </c>
      <c r="BS449" s="15">
        <v>40848</v>
      </c>
      <c r="BT449">
        <v>32.869999999999997</v>
      </c>
      <c r="BU449" s="15">
        <v>40833</v>
      </c>
      <c r="BV449">
        <v>10.19</v>
      </c>
      <c r="BW449" s="15">
        <v>41394</v>
      </c>
      <c r="BX449">
        <v>18.559999999999899</v>
      </c>
      <c r="BY449" s="15">
        <v>41129</v>
      </c>
      <c r="BZ449">
        <v>9.8799999999999901</v>
      </c>
      <c r="CA449" s="15">
        <v>41033</v>
      </c>
      <c r="CB449">
        <v>-5.89</v>
      </c>
      <c r="CC449" s="15">
        <v>40917</v>
      </c>
      <c r="CD449">
        <v>0.62999999999999801</v>
      </c>
      <c r="CE449" s="15">
        <v>40833</v>
      </c>
      <c r="CF449">
        <v>0</v>
      </c>
      <c r="CG449" s="15">
        <v>40871</v>
      </c>
      <c r="CH449">
        <v>10.5299999999999</v>
      </c>
      <c r="CI449" s="15">
        <v>40855</v>
      </c>
      <c r="CJ449">
        <v>6.72</v>
      </c>
      <c r="CK449" s="15">
        <v>40878</v>
      </c>
      <c r="CL449">
        <v>3.0399999999999898</v>
      </c>
      <c r="CM449" s="15">
        <v>40854</v>
      </c>
      <c r="CN449">
        <v>3.62</v>
      </c>
      <c r="CO449" s="15">
        <v>40624</v>
      </c>
      <c r="CP449">
        <v>26.384721633229987</v>
      </c>
      <c r="CQ449" s="15">
        <v>41225</v>
      </c>
      <c r="CR449">
        <v>14.651840202303299</v>
      </c>
      <c r="CS449" s="38">
        <v>40833</v>
      </c>
      <c r="CT449" s="12">
        <v>0</v>
      </c>
      <c r="CU449" s="15">
        <v>40833</v>
      </c>
      <c r="CV449">
        <v>0</v>
      </c>
      <c r="CW449" s="15">
        <v>40833</v>
      </c>
      <c r="CX449">
        <v>0</v>
      </c>
      <c r="CY449" s="15">
        <v>40833</v>
      </c>
      <c r="CZ449">
        <v>0</v>
      </c>
      <c r="DA449" s="15">
        <v>40833</v>
      </c>
      <c r="DB449">
        <v>0</v>
      </c>
      <c r="DC449" s="38">
        <v>40942</v>
      </c>
      <c r="DD449" s="12">
        <v>-14.9071276185737</v>
      </c>
      <c r="DE449" s="40">
        <v>41155</v>
      </c>
      <c r="DF449" s="12">
        <v>-0.34999999999999298</v>
      </c>
      <c r="DG449" s="15">
        <v>40833</v>
      </c>
      <c r="DH449">
        <v>26.94</v>
      </c>
      <c r="DI449" s="15">
        <v>40833</v>
      </c>
      <c r="DJ449">
        <v>2.0799999999999899</v>
      </c>
      <c r="DK449" s="15">
        <v>40963</v>
      </c>
      <c r="DL449">
        <v>22.05</v>
      </c>
      <c r="DN449" s="15">
        <v>44565</v>
      </c>
      <c r="DO449">
        <v>22.689999999999898</v>
      </c>
      <c r="DP449" s="15">
        <v>44343</v>
      </c>
      <c r="DQ449">
        <v>5.69</v>
      </c>
      <c r="DR449" s="38">
        <v>44361</v>
      </c>
      <c r="DS449" s="12">
        <v>-1.3499999999999901</v>
      </c>
      <c r="DT449" s="15">
        <v>44439</v>
      </c>
      <c r="DU449">
        <v>41.13</v>
      </c>
      <c r="DV449" s="15">
        <v>44517</v>
      </c>
      <c r="DW449">
        <v>42.04</v>
      </c>
      <c r="DX449" s="15">
        <v>44494</v>
      </c>
      <c r="DY449">
        <v>49.829721453217203</v>
      </c>
      <c r="DZ449" s="15">
        <v>44508</v>
      </c>
      <c r="EA449">
        <v>48.212123101446302</v>
      </c>
      <c r="EB449" s="15">
        <v>44356</v>
      </c>
      <c r="EC449">
        <v>20.55</v>
      </c>
      <c r="ED449" s="38">
        <v>44438</v>
      </c>
      <c r="EE449" s="12">
        <v>32.96</v>
      </c>
      <c r="EF449" s="15">
        <v>44518</v>
      </c>
      <c r="EG449">
        <v>9.3600000000000101</v>
      </c>
      <c r="EH449" s="15">
        <v>44320</v>
      </c>
      <c r="EI449">
        <v>23.209999999999901</v>
      </c>
      <c r="EJ449" s="15">
        <v>44348</v>
      </c>
      <c r="EK449">
        <v>10.8249083632414</v>
      </c>
      <c r="EL449" s="38">
        <v>44760</v>
      </c>
      <c r="EM449" s="12">
        <v>34.899999999999899</v>
      </c>
      <c r="EN449" s="15">
        <v>44600</v>
      </c>
      <c r="EO449">
        <v>54.31</v>
      </c>
      <c r="EP449" s="38">
        <v>44469</v>
      </c>
      <c r="EQ449" s="12">
        <v>10.09</v>
      </c>
      <c r="ER449" s="15">
        <v>44789</v>
      </c>
      <c r="ES449">
        <v>34.950000000000003</v>
      </c>
      <c r="ET449" s="38">
        <v>44363</v>
      </c>
      <c r="EU449" s="12">
        <v>-0.42000000000000098</v>
      </c>
      <c r="EV449" s="15">
        <v>44336</v>
      </c>
      <c r="EW449">
        <v>13.8533293799594</v>
      </c>
      <c r="EX449" s="15">
        <v>44350</v>
      </c>
      <c r="EY449">
        <v>9.9799753280348007</v>
      </c>
      <c r="EZ449" s="38">
        <v>44407</v>
      </c>
      <c r="FA449" s="12">
        <v>34.247995775735603</v>
      </c>
      <c r="FB449" s="15">
        <v>44375</v>
      </c>
      <c r="FC449">
        <v>7.4110545475008696</v>
      </c>
      <c r="FD449" s="15">
        <v>44351</v>
      </c>
      <c r="FE449">
        <v>0.26816446273104799</v>
      </c>
    </row>
    <row r="450" spans="1:161">
      <c r="A450" s="40">
        <v>40625</v>
      </c>
      <c r="B450">
        <v>135.961880555401</v>
      </c>
      <c r="C450">
        <f>B450-MAX($B$4:B450)</f>
        <v>-35.459007777441002</v>
      </c>
      <c r="E450" s="158">
        <v>43912</v>
      </c>
      <c r="F450">
        <v>884.28624467275097</v>
      </c>
      <c r="G450">
        <f>F450-MAX($F$4:F450)</f>
        <v>-33.700988172335997</v>
      </c>
      <c r="BO450" s="23">
        <v>40955</v>
      </c>
      <c r="BP450">
        <v>21.318438597591602</v>
      </c>
      <c r="BQ450" s="15">
        <v>40856</v>
      </c>
      <c r="BR450">
        <v>1.53999999999999</v>
      </c>
      <c r="BS450" s="15">
        <v>40849</v>
      </c>
      <c r="BT450">
        <v>32.869999999999997</v>
      </c>
      <c r="BU450" s="15">
        <v>40834</v>
      </c>
      <c r="BV450">
        <v>10.19</v>
      </c>
      <c r="BW450" s="15">
        <v>41396</v>
      </c>
      <c r="BX450">
        <v>18.559999999999899</v>
      </c>
      <c r="BY450" s="15">
        <v>41130</v>
      </c>
      <c r="BZ450">
        <v>10.219999999999899</v>
      </c>
      <c r="CA450" s="15">
        <v>41036</v>
      </c>
      <c r="CB450">
        <v>-5.89</v>
      </c>
      <c r="CC450" s="15">
        <v>40918</v>
      </c>
      <c r="CD450">
        <v>0.62999999999999801</v>
      </c>
      <c r="CE450" s="15">
        <v>40834</v>
      </c>
      <c r="CF450">
        <v>0</v>
      </c>
      <c r="CG450" s="15">
        <v>40872</v>
      </c>
      <c r="CH450">
        <v>10.5299999999999</v>
      </c>
      <c r="CI450" s="15">
        <v>40856</v>
      </c>
      <c r="CJ450">
        <v>6.72</v>
      </c>
      <c r="CK450" s="15">
        <v>40879</v>
      </c>
      <c r="CL450">
        <v>3.0399999999999898</v>
      </c>
      <c r="CM450" s="15">
        <v>40855</v>
      </c>
      <c r="CN450">
        <v>3.62</v>
      </c>
      <c r="CO450" s="15">
        <v>40625</v>
      </c>
      <c r="CP450">
        <v>26.527649744594505</v>
      </c>
      <c r="CQ450" s="15">
        <v>41226</v>
      </c>
      <c r="CR450">
        <v>14.687505945760201</v>
      </c>
      <c r="CS450" s="38">
        <v>40834</v>
      </c>
      <c r="CT450" s="12">
        <v>0</v>
      </c>
      <c r="CU450" s="15">
        <v>40834</v>
      </c>
      <c r="CV450">
        <v>0</v>
      </c>
      <c r="CW450" s="15">
        <v>40834</v>
      </c>
      <c r="CX450">
        <v>0</v>
      </c>
      <c r="CY450" s="15">
        <v>40834</v>
      </c>
      <c r="CZ450">
        <v>0</v>
      </c>
      <c r="DA450" s="15">
        <v>40834</v>
      </c>
      <c r="DB450">
        <v>0</v>
      </c>
      <c r="DC450" s="38">
        <v>40945</v>
      </c>
      <c r="DD450" s="12">
        <v>-16.487127618573702</v>
      </c>
      <c r="DE450" s="40">
        <v>41156</v>
      </c>
      <c r="DF450" s="12">
        <v>-0.34999999999999298</v>
      </c>
      <c r="DG450" s="15">
        <v>40834</v>
      </c>
      <c r="DH450">
        <v>26.94</v>
      </c>
      <c r="DI450" s="15">
        <v>40834</v>
      </c>
      <c r="DJ450">
        <v>2.0799999999999899</v>
      </c>
      <c r="DK450" s="15">
        <v>40966</v>
      </c>
      <c r="DL450">
        <v>21.93</v>
      </c>
      <c r="DN450" s="15">
        <v>44566</v>
      </c>
      <c r="DO450">
        <v>22.689999999999898</v>
      </c>
      <c r="DP450" s="15">
        <v>44344</v>
      </c>
      <c r="DQ450">
        <v>5.69</v>
      </c>
      <c r="DR450" s="38">
        <v>44362</v>
      </c>
      <c r="DS450" s="12">
        <v>-1.3499999999999901</v>
      </c>
      <c r="DT450" s="15">
        <v>44440</v>
      </c>
      <c r="DU450">
        <v>41.13</v>
      </c>
      <c r="DV450" s="15">
        <v>44518</v>
      </c>
      <c r="DW450">
        <v>42.04</v>
      </c>
      <c r="DX450" s="15">
        <v>44495</v>
      </c>
      <c r="DY450">
        <v>49.829721453217203</v>
      </c>
      <c r="DZ450" s="15">
        <v>44511</v>
      </c>
      <c r="EA450">
        <v>48.212123101446302</v>
      </c>
      <c r="EB450" s="15">
        <v>44357</v>
      </c>
      <c r="EC450">
        <v>20.55</v>
      </c>
      <c r="ED450" s="38">
        <v>44439</v>
      </c>
      <c r="EE450" s="12">
        <v>32.96</v>
      </c>
      <c r="EF450" s="15">
        <v>44519</v>
      </c>
      <c r="EG450">
        <v>9.7600000000000104</v>
      </c>
      <c r="EH450" s="15">
        <v>44322</v>
      </c>
      <c r="EI450">
        <v>23.209999999999901</v>
      </c>
      <c r="EJ450" s="15">
        <v>44349</v>
      </c>
      <c r="EK450">
        <v>10.8249083632414</v>
      </c>
      <c r="EL450" s="38">
        <v>44761</v>
      </c>
      <c r="EM450" s="12">
        <v>35.099999999999902</v>
      </c>
      <c r="EN450" s="15">
        <v>44601</v>
      </c>
      <c r="EO450">
        <v>55.49</v>
      </c>
      <c r="EP450" s="38">
        <v>44470</v>
      </c>
      <c r="EQ450" s="12">
        <v>13.07</v>
      </c>
      <c r="ER450" s="15">
        <v>44790</v>
      </c>
      <c r="ES450">
        <v>35.1</v>
      </c>
      <c r="ET450" s="38">
        <v>44364</v>
      </c>
      <c r="EU450" s="12">
        <v>-0.42000000000000098</v>
      </c>
      <c r="EV450" s="15">
        <v>44337</v>
      </c>
      <c r="EW450">
        <v>13.8533293799594</v>
      </c>
      <c r="EX450" s="15">
        <v>44351</v>
      </c>
      <c r="EY450">
        <v>9.9799753280348007</v>
      </c>
      <c r="EZ450" s="38">
        <v>44410</v>
      </c>
      <c r="FA450" s="12">
        <v>33.067995775735596</v>
      </c>
      <c r="FB450" s="15">
        <v>44376</v>
      </c>
      <c r="FC450">
        <v>7.4110545475008696</v>
      </c>
      <c r="FD450" s="15">
        <v>44354</v>
      </c>
      <c r="FE450">
        <v>0.26816446273104799</v>
      </c>
    </row>
    <row r="451" spans="1:161">
      <c r="A451" s="40">
        <v>40626</v>
      </c>
      <c r="B451">
        <v>140.17179127355999</v>
      </c>
      <c r="C451">
        <f>B451-MAX($B$4:B451)</f>
        <v>-31.249097059282008</v>
      </c>
      <c r="E451" s="158">
        <v>43913</v>
      </c>
      <c r="F451">
        <v>910.29624467275005</v>
      </c>
      <c r="G451">
        <f>F451-MAX($F$4:F451)</f>
        <v>-7.6909881723369153</v>
      </c>
      <c r="BO451" s="23">
        <v>40956</v>
      </c>
      <c r="BP451">
        <v>21.318438597591602</v>
      </c>
      <c r="BQ451" s="15">
        <v>40857</v>
      </c>
      <c r="BR451">
        <v>1.53999999999999</v>
      </c>
      <c r="BS451" s="15">
        <v>40850</v>
      </c>
      <c r="BT451">
        <v>32.869999999999997</v>
      </c>
      <c r="BU451" s="15">
        <v>40835</v>
      </c>
      <c r="BV451">
        <v>10.19</v>
      </c>
      <c r="BW451" s="15">
        <v>41397</v>
      </c>
      <c r="BX451">
        <v>18.6799999999999</v>
      </c>
      <c r="BY451" s="15">
        <v>41131</v>
      </c>
      <c r="BZ451">
        <v>10.219999999999899</v>
      </c>
      <c r="CA451" s="15">
        <v>41037</v>
      </c>
      <c r="CB451">
        <v>-5.89</v>
      </c>
      <c r="CC451" s="15">
        <v>40919</v>
      </c>
      <c r="CD451">
        <v>0.62999999999999801</v>
      </c>
      <c r="CE451" s="15">
        <v>40835</v>
      </c>
      <c r="CF451">
        <v>0</v>
      </c>
      <c r="CG451" s="15">
        <v>40875</v>
      </c>
      <c r="CH451">
        <v>10.5299999999999</v>
      </c>
      <c r="CI451" s="15">
        <v>40857</v>
      </c>
      <c r="CJ451">
        <v>6.72</v>
      </c>
      <c r="CK451" s="15">
        <v>40882</v>
      </c>
      <c r="CL451">
        <v>3.0399999999999898</v>
      </c>
      <c r="CM451" s="15">
        <v>40856</v>
      </c>
      <c r="CN451">
        <v>3.62</v>
      </c>
      <c r="CO451" s="15">
        <v>40626</v>
      </c>
      <c r="CP451">
        <v>26.877619983980985</v>
      </c>
      <c r="CQ451" s="15">
        <v>41227</v>
      </c>
      <c r="CR451">
        <v>14.783045201137201</v>
      </c>
      <c r="CS451" s="38">
        <v>40835</v>
      </c>
      <c r="CT451" s="12">
        <v>0</v>
      </c>
      <c r="CU451" s="15">
        <v>40835</v>
      </c>
      <c r="CV451">
        <v>0</v>
      </c>
      <c r="CW451" s="15">
        <v>40835</v>
      </c>
      <c r="CX451">
        <v>0</v>
      </c>
      <c r="CY451" s="15">
        <v>40835</v>
      </c>
      <c r="CZ451">
        <v>0</v>
      </c>
      <c r="DA451" s="15">
        <v>40835</v>
      </c>
      <c r="DB451">
        <v>0</v>
      </c>
      <c r="DC451" s="38">
        <v>40946</v>
      </c>
      <c r="DD451" s="12">
        <v>-17.365030089065101</v>
      </c>
      <c r="DE451" s="40">
        <v>41157</v>
      </c>
      <c r="DF451" s="12">
        <v>-0.34999999999999298</v>
      </c>
      <c r="DG451" s="15">
        <v>40835</v>
      </c>
      <c r="DH451">
        <v>26.94</v>
      </c>
      <c r="DI451" s="15">
        <v>40835</v>
      </c>
      <c r="DJ451">
        <v>2.0799999999999899</v>
      </c>
      <c r="DK451" s="15">
        <v>40967</v>
      </c>
      <c r="DL451">
        <v>21.91</v>
      </c>
      <c r="DN451" s="15">
        <v>44567</v>
      </c>
      <c r="DO451">
        <v>22.689999999999898</v>
      </c>
      <c r="DP451" s="15">
        <v>44347</v>
      </c>
      <c r="DQ451">
        <v>5.69</v>
      </c>
      <c r="DR451" s="38">
        <v>44363</v>
      </c>
      <c r="DS451" s="12">
        <v>-1.3499999999999901</v>
      </c>
      <c r="DT451" s="15">
        <v>44441</v>
      </c>
      <c r="DU451">
        <v>41.13</v>
      </c>
      <c r="DV451" s="15">
        <v>44519</v>
      </c>
      <c r="DW451">
        <v>42.04</v>
      </c>
      <c r="DX451" s="15">
        <v>44496</v>
      </c>
      <c r="DY451">
        <v>49.829721453217203</v>
      </c>
      <c r="DZ451" s="15">
        <v>44512</v>
      </c>
      <c r="EA451">
        <v>47.812123101446304</v>
      </c>
      <c r="EB451" s="15">
        <v>44358</v>
      </c>
      <c r="EC451">
        <v>20.55</v>
      </c>
      <c r="ED451" s="38">
        <v>44440</v>
      </c>
      <c r="EE451" s="12">
        <v>32.96</v>
      </c>
      <c r="EF451" s="15">
        <v>44522</v>
      </c>
      <c r="EG451">
        <v>15.47</v>
      </c>
      <c r="EH451" s="15">
        <v>44323</v>
      </c>
      <c r="EI451">
        <v>23.209999999999901</v>
      </c>
      <c r="EJ451" s="15">
        <v>44350</v>
      </c>
      <c r="EK451">
        <v>10.8249083632414</v>
      </c>
      <c r="EL451" s="38">
        <v>44767</v>
      </c>
      <c r="EM451" s="12">
        <v>35.099999999999902</v>
      </c>
      <c r="EN451" s="15">
        <v>44603</v>
      </c>
      <c r="EO451">
        <v>55.49</v>
      </c>
      <c r="EP451" s="38">
        <v>44474</v>
      </c>
      <c r="EQ451" s="12">
        <v>18.350000000000001</v>
      </c>
      <c r="ER451" s="15">
        <v>44791</v>
      </c>
      <c r="ES451">
        <v>35.090000000000003</v>
      </c>
      <c r="ET451" s="38">
        <v>44365</v>
      </c>
      <c r="EU451" s="12">
        <v>-0.42000000000000098</v>
      </c>
      <c r="EV451" s="15">
        <v>44340</v>
      </c>
      <c r="EW451">
        <v>13.8533293799594</v>
      </c>
      <c r="EX451" s="15">
        <v>44354</v>
      </c>
      <c r="EY451">
        <v>9.9799753280348007</v>
      </c>
      <c r="EZ451" s="38">
        <v>44413</v>
      </c>
      <c r="FA451" s="12">
        <v>33.067995775735596</v>
      </c>
      <c r="FB451" s="15">
        <v>44377</v>
      </c>
      <c r="FC451">
        <v>7.4110545475008696</v>
      </c>
      <c r="FD451" s="15">
        <v>44355</v>
      </c>
      <c r="FE451">
        <v>0.26816446273104799</v>
      </c>
    </row>
    <row r="452" spans="1:161">
      <c r="A452" s="40">
        <v>40627</v>
      </c>
      <c r="B452">
        <v>161.15411781122401</v>
      </c>
      <c r="C452">
        <f>B452-MAX($B$4:B452)</f>
        <v>-10.266770521617985</v>
      </c>
      <c r="E452" s="158">
        <v>43914</v>
      </c>
      <c r="F452">
        <v>1065.0362446727499</v>
      </c>
      <c r="G452">
        <f>F452-MAX($F$4:F452)</f>
        <v>0</v>
      </c>
      <c r="BO452" s="23">
        <v>40959</v>
      </c>
      <c r="BP452">
        <v>21.318438597591602</v>
      </c>
      <c r="BQ452" s="15">
        <v>40858</v>
      </c>
      <c r="BR452">
        <v>1.53999999999999</v>
      </c>
      <c r="BS452" s="15">
        <v>40851</v>
      </c>
      <c r="BT452">
        <v>32.869999999999997</v>
      </c>
      <c r="BU452" s="15">
        <v>40836</v>
      </c>
      <c r="BV452">
        <v>10.19</v>
      </c>
      <c r="BW452" s="15">
        <v>41414</v>
      </c>
      <c r="BX452">
        <v>18.6799999999999</v>
      </c>
      <c r="BY452" s="15">
        <v>41134</v>
      </c>
      <c r="BZ452">
        <v>10.219999999999899</v>
      </c>
      <c r="CA452" s="15">
        <v>41038</v>
      </c>
      <c r="CB452">
        <v>-5.89</v>
      </c>
      <c r="CC452" s="15">
        <v>40920</v>
      </c>
      <c r="CD452">
        <v>0.62999999999999801</v>
      </c>
      <c r="CE452" s="15">
        <v>40836</v>
      </c>
      <c r="CF452">
        <v>0</v>
      </c>
      <c r="CG452" s="15">
        <v>40876</v>
      </c>
      <c r="CH452">
        <v>10.5299999999999</v>
      </c>
      <c r="CI452" s="15">
        <v>40858</v>
      </c>
      <c r="CJ452">
        <v>6.72</v>
      </c>
      <c r="CK452" s="15">
        <v>40883</v>
      </c>
      <c r="CL452">
        <v>3.0399999999999898</v>
      </c>
      <c r="CM452" s="15">
        <v>40857</v>
      </c>
      <c r="CN452">
        <v>3.62</v>
      </c>
      <c r="CO452" s="15">
        <v>40627</v>
      </c>
      <c r="CP452">
        <v>27.365062163202204</v>
      </c>
      <c r="CQ452" s="15">
        <v>41228</v>
      </c>
      <c r="CR452">
        <v>14.6806104529427</v>
      </c>
      <c r="CS452" s="38">
        <v>40836</v>
      </c>
      <c r="CT452" s="12">
        <v>0</v>
      </c>
      <c r="CU452" s="15">
        <v>40836</v>
      </c>
      <c r="CV452">
        <v>0</v>
      </c>
      <c r="CW452" s="15">
        <v>40836</v>
      </c>
      <c r="CX452">
        <v>0</v>
      </c>
      <c r="CY452" s="15">
        <v>40836</v>
      </c>
      <c r="CZ452">
        <v>0</v>
      </c>
      <c r="DA452" s="15">
        <v>40836</v>
      </c>
      <c r="DB452">
        <v>0</v>
      </c>
      <c r="DC452" s="38">
        <v>40947</v>
      </c>
      <c r="DD452" s="12">
        <v>-17.1924465293392</v>
      </c>
      <c r="DE452" s="40">
        <v>41158</v>
      </c>
      <c r="DF452" s="12">
        <v>-0.34999999999999298</v>
      </c>
      <c r="DG452" s="15">
        <v>40836</v>
      </c>
      <c r="DH452">
        <v>26.94</v>
      </c>
      <c r="DI452" s="15">
        <v>40836</v>
      </c>
      <c r="DJ452">
        <v>2.0799999999999899</v>
      </c>
      <c r="DK452" s="15">
        <v>40968</v>
      </c>
      <c r="DL452">
        <v>21.89</v>
      </c>
      <c r="DN452" s="15">
        <v>44568</v>
      </c>
      <c r="DO452">
        <v>22.689999999999898</v>
      </c>
      <c r="DP452" s="15">
        <v>44348</v>
      </c>
      <c r="DQ452">
        <v>5.69</v>
      </c>
      <c r="DR452" s="38">
        <v>44364</v>
      </c>
      <c r="DS452" s="12">
        <v>-1.3499999999999901</v>
      </c>
      <c r="DT452" s="15">
        <v>44442</v>
      </c>
      <c r="DU452">
        <v>41.13</v>
      </c>
      <c r="DV452" s="15">
        <v>44522</v>
      </c>
      <c r="DW452">
        <v>42.04</v>
      </c>
      <c r="DX452" s="15">
        <v>44497</v>
      </c>
      <c r="DY452">
        <v>49.829721453217203</v>
      </c>
      <c r="DZ452" s="15">
        <v>44518</v>
      </c>
      <c r="EA452">
        <v>47.812123101446304</v>
      </c>
      <c r="EB452" s="15">
        <v>44361</v>
      </c>
      <c r="EC452">
        <v>20.55</v>
      </c>
      <c r="ED452" s="38">
        <v>44441</v>
      </c>
      <c r="EE452" s="12">
        <v>32.96</v>
      </c>
      <c r="EF452" s="15">
        <v>44525</v>
      </c>
      <c r="EG452">
        <v>15.47</v>
      </c>
      <c r="EH452" s="15">
        <v>44326</v>
      </c>
      <c r="EI452">
        <v>23.209999999999901</v>
      </c>
      <c r="EJ452" s="15">
        <v>44351</v>
      </c>
      <c r="EK452">
        <v>10.8249083632414</v>
      </c>
      <c r="EL452" s="38">
        <v>44768</v>
      </c>
      <c r="EM452" s="12">
        <v>35.409999999999997</v>
      </c>
      <c r="EN452" s="15">
        <v>44606</v>
      </c>
      <c r="EO452">
        <v>55.31</v>
      </c>
      <c r="EP452" s="38">
        <v>44476</v>
      </c>
      <c r="EQ452" s="12">
        <v>18.350000000000001</v>
      </c>
      <c r="ER452" s="15">
        <v>44796</v>
      </c>
      <c r="ES452">
        <v>35.090000000000003</v>
      </c>
      <c r="ET452" s="38">
        <v>44368</v>
      </c>
      <c r="EU452" s="12">
        <v>-0.42000000000000098</v>
      </c>
      <c r="EV452" s="15">
        <v>44341</v>
      </c>
      <c r="EW452">
        <v>13.8533293799594</v>
      </c>
      <c r="EX452" s="15">
        <v>44355</v>
      </c>
      <c r="EY452">
        <v>9.9799753280348007</v>
      </c>
      <c r="EZ452" s="38">
        <v>44414</v>
      </c>
      <c r="FA452" s="12">
        <v>33.067995775735596</v>
      </c>
      <c r="FB452" s="15">
        <v>44378</v>
      </c>
      <c r="FC452">
        <v>7.4110545475008696</v>
      </c>
      <c r="FD452" s="15">
        <v>44356</v>
      </c>
      <c r="FE452">
        <v>0.26816446273104799</v>
      </c>
    </row>
    <row r="453" spans="1:161">
      <c r="A453" s="40">
        <v>40628</v>
      </c>
      <c r="B453">
        <v>161.15411781122401</v>
      </c>
      <c r="C453">
        <f>B453-MAX($B$4:B453)</f>
        <v>-10.266770521617985</v>
      </c>
      <c r="E453" s="158">
        <v>43915</v>
      </c>
      <c r="F453">
        <v>1085.02848651166</v>
      </c>
      <c r="G453">
        <f>F453-MAX($F$4:F453)</f>
        <v>0</v>
      </c>
      <c r="BO453" s="23">
        <v>40960</v>
      </c>
      <c r="BP453">
        <v>21.438438597591599</v>
      </c>
      <c r="BQ453" s="15">
        <v>40861</v>
      </c>
      <c r="BR453">
        <v>1.53999999999999</v>
      </c>
      <c r="BS453" s="15">
        <v>40854</v>
      </c>
      <c r="BT453">
        <v>32.869999999999997</v>
      </c>
      <c r="BU453" s="15">
        <v>40837</v>
      </c>
      <c r="BV453">
        <v>10.19</v>
      </c>
      <c r="BW453" s="15">
        <v>41415</v>
      </c>
      <c r="BX453">
        <v>18.639999999999901</v>
      </c>
      <c r="BY453" s="15">
        <v>41135</v>
      </c>
      <c r="BZ453">
        <v>10.219999999999899</v>
      </c>
      <c r="CA453" s="15">
        <v>41039</v>
      </c>
      <c r="CB453">
        <v>-5.89</v>
      </c>
      <c r="CC453" s="15">
        <v>40921</v>
      </c>
      <c r="CD453">
        <v>0.62999999999999801</v>
      </c>
      <c r="CE453" s="15">
        <v>40837</v>
      </c>
      <c r="CF453">
        <v>0</v>
      </c>
      <c r="CG453" s="15">
        <v>40877</v>
      </c>
      <c r="CH453">
        <v>10.5299999999999</v>
      </c>
      <c r="CI453" s="15">
        <v>40861</v>
      </c>
      <c r="CJ453">
        <v>6.72</v>
      </c>
      <c r="CK453" s="15">
        <v>40884</v>
      </c>
      <c r="CL453">
        <v>3.0399999999999898</v>
      </c>
      <c r="CM453" s="15">
        <v>40858</v>
      </c>
      <c r="CN453">
        <v>3.62</v>
      </c>
      <c r="CO453" s="15">
        <v>40628</v>
      </c>
      <c r="CP453">
        <v>27.365062163202204</v>
      </c>
      <c r="CQ453" s="15">
        <v>41229</v>
      </c>
      <c r="CR453">
        <v>14.3761927641287</v>
      </c>
      <c r="CS453" s="38">
        <v>40837</v>
      </c>
      <c r="CT453" s="12">
        <v>0</v>
      </c>
      <c r="CU453" s="15">
        <v>40837</v>
      </c>
      <c r="CV453">
        <v>0</v>
      </c>
      <c r="CW453" s="15">
        <v>40837</v>
      </c>
      <c r="CX453">
        <v>0</v>
      </c>
      <c r="CY453" s="15">
        <v>40837</v>
      </c>
      <c r="CZ453">
        <v>0</v>
      </c>
      <c r="DA453" s="15">
        <v>40837</v>
      </c>
      <c r="DB453">
        <v>0</v>
      </c>
      <c r="DC453" s="38">
        <v>40948</v>
      </c>
      <c r="DD453" s="12">
        <v>-17.674055239343598</v>
      </c>
      <c r="DE453" s="40">
        <v>41159</v>
      </c>
      <c r="DF453" s="12">
        <v>-0.34999999999999298</v>
      </c>
      <c r="DG453" s="15">
        <v>40837</v>
      </c>
      <c r="DH453">
        <v>26.94</v>
      </c>
      <c r="DI453" s="15">
        <v>40837</v>
      </c>
      <c r="DJ453">
        <v>2.0799999999999899</v>
      </c>
      <c r="DK453" s="15">
        <v>40970</v>
      </c>
      <c r="DL453">
        <v>21.93</v>
      </c>
      <c r="DN453" s="15">
        <v>44571</v>
      </c>
      <c r="DO453">
        <v>22.689999999999898</v>
      </c>
      <c r="DP453" s="15">
        <v>44349</v>
      </c>
      <c r="DQ453">
        <v>5.69</v>
      </c>
      <c r="DR453" s="38">
        <v>44365</v>
      </c>
      <c r="DS453" s="12">
        <v>-1.3499999999999901</v>
      </c>
      <c r="DT453" s="15">
        <v>44445</v>
      </c>
      <c r="DU453">
        <v>41.13</v>
      </c>
      <c r="DV453" s="15">
        <v>44523</v>
      </c>
      <c r="DW453">
        <v>42.04</v>
      </c>
      <c r="DX453" s="15">
        <v>44498</v>
      </c>
      <c r="DY453">
        <v>49.829721453217203</v>
      </c>
      <c r="DZ453" s="15">
        <v>44519</v>
      </c>
      <c r="EA453">
        <v>47.702123101446297</v>
      </c>
      <c r="EB453" s="15">
        <v>44362</v>
      </c>
      <c r="EC453">
        <v>20.55</v>
      </c>
      <c r="ED453" s="38">
        <v>44442</v>
      </c>
      <c r="EE453" s="12">
        <v>32.96</v>
      </c>
      <c r="EF453" s="15">
        <v>44526</v>
      </c>
      <c r="EG453">
        <v>14.5</v>
      </c>
      <c r="EH453" s="15">
        <v>44327</v>
      </c>
      <c r="EI453">
        <v>23.209999999999901</v>
      </c>
      <c r="EJ453" s="15">
        <v>44354</v>
      </c>
      <c r="EK453">
        <v>10.8249083632414</v>
      </c>
      <c r="EL453" s="38">
        <v>44774</v>
      </c>
      <c r="EM453" s="12">
        <v>35.409999999999997</v>
      </c>
      <c r="EN453" s="15">
        <v>44607</v>
      </c>
      <c r="EO453">
        <v>55.07</v>
      </c>
      <c r="EP453" s="38">
        <v>44477</v>
      </c>
      <c r="EQ453" s="12">
        <v>18.350000000000001</v>
      </c>
      <c r="ER453" s="15">
        <v>44797</v>
      </c>
      <c r="ES453">
        <v>34.56</v>
      </c>
      <c r="ET453" s="38">
        <v>44369</v>
      </c>
      <c r="EU453" s="12">
        <v>-0.42000000000000098</v>
      </c>
      <c r="EV453" s="15">
        <v>44342</v>
      </c>
      <c r="EW453">
        <v>13.8533293799594</v>
      </c>
      <c r="EX453" s="15">
        <v>44356</v>
      </c>
      <c r="EY453">
        <v>9.9799753280348007</v>
      </c>
      <c r="EZ453" s="38">
        <v>44417</v>
      </c>
      <c r="FA453" s="12">
        <v>33.067995775735596</v>
      </c>
      <c r="FB453" s="15">
        <v>44379</v>
      </c>
      <c r="FC453">
        <v>7.4110545475008696</v>
      </c>
      <c r="FD453" s="15">
        <v>44357</v>
      </c>
      <c r="FE453">
        <v>0.26816446273104799</v>
      </c>
    </row>
    <row r="454" spans="1:161">
      <c r="A454" s="40">
        <v>40629</v>
      </c>
      <c r="B454">
        <v>161.15411781122401</v>
      </c>
      <c r="C454">
        <f>B454-MAX($B$4:B454)</f>
        <v>-10.266770521617985</v>
      </c>
      <c r="E454" s="158">
        <v>43916</v>
      </c>
      <c r="F454">
        <v>1085.02848651166</v>
      </c>
      <c r="G454">
        <f>F454-MAX($F$4:F454)</f>
        <v>0</v>
      </c>
      <c r="BO454" s="23">
        <v>40961</v>
      </c>
      <c r="BP454">
        <v>21.4884385975916</v>
      </c>
      <c r="BQ454" s="15">
        <v>40862</v>
      </c>
      <c r="BR454">
        <v>1.53999999999999</v>
      </c>
      <c r="BS454" s="15">
        <v>40855</v>
      </c>
      <c r="BT454">
        <v>32.869999999999997</v>
      </c>
      <c r="BU454" s="15">
        <v>40840</v>
      </c>
      <c r="BV454">
        <v>10.19</v>
      </c>
      <c r="BW454" s="15">
        <v>41416</v>
      </c>
      <c r="BX454">
        <v>18.999999999999901</v>
      </c>
      <c r="BY454" s="15">
        <v>41137</v>
      </c>
      <c r="BZ454">
        <v>10.219999999999899</v>
      </c>
      <c r="CA454" s="15">
        <v>41040</v>
      </c>
      <c r="CB454">
        <v>-5.89</v>
      </c>
      <c r="CC454" s="15">
        <v>40924</v>
      </c>
      <c r="CD454">
        <v>0.62999999999999801</v>
      </c>
      <c r="CE454" s="15">
        <v>40840</v>
      </c>
      <c r="CF454">
        <v>0</v>
      </c>
      <c r="CG454" s="15">
        <v>40878</v>
      </c>
      <c r="CH454">
        <v>10.5299999999999</v>
      </c>
      <c r="CI454" s="15">
        <v>40862</v>
      </c>
      <c r="CJ454">
        <v>6.72</v>
      </c>
      <c r="CK454" s="15">
        <v>40885</v>
      </c>
      <c r="CL454">
        <v>3.0399999999999898</v>
      </c>
      <c r="CM454" s="15">
        <v>40861</v>
      </c>
      <c r="CN454">
        <v>3.62</v>
      </c>
      <c r="CO454" s="15">
        <v>40629</v>
      </c>
      <c r="CP454">
        <v>27.365062163202204</v>
      </c>
      <c r="CQ454" s="15">
        <v>41232</v>
      </c>
      <c r="CR454">
        <v>14.6379187968521</v>
      </c>
      <c r="CS454" s="38">
        <v>40840</v>
      </c>
      <c r="CT454" s="12">
        <v>0</v>
      </c>
      <c r="CU454" s="15">
        <v>40840</v>
      </c>
      <c r="CV454">
        <v>0</v>
      </c>
      <c r="CW454" s="15">
        <v>40840</v>
      </c>
      <c r="CX454">
        <v>0</v>
      </c>
      <c r="CY454" s="15">
        <v>40840</v>
      </c>
      <c r="CZ454">
        <v>0</v>
      </c>
      <c r="DA454" s="15">
        <v>40840</v>
      </c>
      <c r="DB454">
        <v>0</v>
      </c>
      <c r="DC454" s="38">
        <v>40949</v>
      </c>
      <c r="DD454" s="12">
        <v>-17.124055239343601</v>
      </c>
      <c r="DE454" s="40">
        <v>41162</v>
      </c>
      <c r="DF454" s="12">
        <v>-0.309999999999993</v>
      </c>
      <c r="DG454" s="15">
        <v>40840</v>
      </c>
      <c r="DH454">
        <v>26.94</v>
      </c>
      <c r="DI454" s="15">
        <v>40840</v>
      </c>
      <c r="DJ454">
        <v>2.0799999999999899</v>
      </c>
      <c r="DK454" s="15">
        <v>40973</v>
      </c>
      <c r="DL454">
        <v>21.93</v>
      </c>
      <c r="DN454" s="15">
        <v>44572</v>
      </c>
      <c r="DO454">
        <v>22.689999999999898</v>
      </c>
      <c r="DP454" s="15">
        <v>44350</v>
      </c>
      <c r="DQ454">
        <v>5.69</v>
      </c>
      <c r="DR454" s="38">
        <v>44368</v>
      </c>
      <c r="DS454" s="12">
        <v>-1.3499999999999901</v>
      </c>
      <c r="DT454" s="15">
        <v>44446</v>
      </c>
      <c r="DU454">
        <v>41.13</v>
      </c>
      <c r="DV454" s="15">
        <v>44524</v>
      </c>
      <c r="DW454">
        <v>42.04</v>
      </c>
      <c r="DX454" s="15">
        <v>44501</v>
      </c>
      <c r="DY454">
        <v>49.829721453217203</v>
      </c>
      <c r="DZ454" s="15">
        <v>44525</v>
      </c>
      <c r="EA454">
        <v>47.702123101446297</v>
      </c>
      <c r="EB454" s="15">
        <v>44363</v>
      </c>
      <c r="EC454">
        <v>20.55</v>
      </c>
      <c r="ED454" s="38">
        <v>44445</v>
      </c>
      <c r="EE454" s="12">
        <v>32.96</v>
      </c>
      <c r="EF454" s="15">
        <v>44532</v>
      </c>
      <c r="EG454">
        <v>14.5</v>
      </c>
      <c r="EH454" s="15">
        <v>44328</v>
      </c>
      <c r="EI454">
        <v>23.209999999999901</v>
      </c>
      <c r="EJ454" s="15">
        <v>44355</v>
      </c>
      <c r="EK454">
        <v>10.8249083632414</v>
      </c>
      <c r="EL454" s="38">
        <v>44775</v>
      </c>
      <c r="EM454" s="12">
        <v>35.4</v>
      </c>
      <c r="EN454" s="15">
        <v>44608</v>
      </c>
      <c r="EO454">
        <v>57.76</v>
      </c>
      <c r="EP454" s="38">
        <v>44481</v>
      </c>
      <c r="EQ454" s="12">
        <v>18.350000000000001</v>
      </c>
      <c r="ER454" s="15">
        <v>44803</v>
      </c>
      <c r="ES454">
        <v>34.56</v>
      </c>
      <c r="ET454" s="38">
        <v>44370</v>
      </c>
      <c r="EU454" s="12">
        <v>-0.42000000000000098</v>
      </c>
      <c r="EV454" s="15">
        <v>44343</v>
      </c>
      <c r="EW454">
        <v>13.8533293799594</v>
      </c>
      <c r="EX454" s="15">
        <v>44357</v>
      </c>
      <c r="EY454">
        <v>9.9799753280348007</v>
      </c>
      <c r="EZ454" s="38">
        <v>44418</v>
      </c>
      <c r="FA454" s="12">
        <v>33.067995775735596</v>
      </c>
      <c r="FB454" s="15">
        <v>44382</v>
      </c>
      <c r="FC454">
        <v>7.6210545475008704</v>
      </c>
      <c r="FD454" s="15">
        <v>44358</v>
      </c>
      <c r="FE454">
        <v>0.26816446273104799</v>
      </c>
    </row>
    <row r="455" spans="1:161">
      <c r="A455" s="40">
        <v>40630</v>
      </c>
      <c r="B455">
        <v>163.56447689288899</v>
      </c>
      <c r="C455">
        <f>B455-MAX($B$4:B455)</f>
        <v>-7.8564114399530069</v>
      </c>
      <c r="E455" s="158">
        <v>43917</v>
      </c>
      <c r="F455">
        <v>1088.5360733237701</v>
      </c>
      <c r="G455">
        <f>F455-MAX($F$4:F455)</f>
        <v>0</v>
      </c>
      <c r="BO455" s="23">
        <v>40962</v>
      </c>
      <c r="BP455">
        <v>21.008438597591599</v>
      </c>
      <c r="BQ455" s="15">
        <v>40863</v>
      </c>
      <c r="BR455">
        <v>1.53999999999999</v>
      </c>
      <c r="BS455" s="15">
        <v>40856</v>
      </c>
      <c r="BT455">
        <v>32.869999999999997</v>
      </c>
      <c r="BU455" s="15">
        <v>40841</v>
      </c>
      <c r="BV455">
        <v>10.19</v>
      </c>
      <c r="BW455" s="15">
        <v>41417</v>
      </c>
      <c r="BX455">
        <v>18.2899999999999</v>
      </c>
      <c r="BY455" s="15">
        <v>41138</v>
      </c>
      <c r="BZ455">
        <v>10.219999999999899</v>
      </c>
      <c r="CA455" s="15">
        <v>41043</v>
      </c>
      <c r="CB455">
        <v>-5.89</v>
      </c>
      <c r="CC455" s="15">
        <v>40925</v>
      </c>
      <c r="CD455">
        <v>0.62999999999999801</v>
      </c>
      <c r="CE455" s="15">
        <v>40841</v>
      </c>
      <c r="CF455">
        <v>0</v>
      </c>
      <c r="CG455" s="15">
        <v>40879</v>
      </c>
      <c r="CH455">
        <v>10.5299999999999</v>
      </c>
      <c r="CI455" s="15">
        <v>40863</v>
      </c>
      <c r="CJ455">
        <v>6.72</v>
      </c>
      <c r="CK455" s="15">
        <v>40886</v>
      </c>
      <c r="CL455">
        <v>3.0399999999999898</v>
      </c>
      <c r="CM455" s="15">
        <v>40862</v>
      </c>
      <c r="CN455">
        <v>3.62</v>
      </c>
      <c r="CO455" s="15">
        <v>40630</v>
      </c>
      <c r="CP455">
        <v>27.531848523757226</v>
      </c>
      <c r="CQ455" s="15">
        <v>41233</v>
      </c>
      <c r="CR455">
        <v>15.2671589873479</v>
      </c>
      <c r="CS455" s="38">
        <v>40841</v>
      </c>
      <c r="CT455" s="12">
        <v>0</v>
      </c>
      <c r="CU455" s="15">
        <v>40841</v>
      </c>
      <c r="CV455">
        <v>0</v>
      </c>
      <c r="CW455" s="15">
        <v>40841</v>
      </c>
      <c r="CX455">
        <v>0</v>
      </c>
      <c r="CY455" s="15">
        <v>40841</v>
      </c>
      <c r="CZ455">
        <v>0</v>
      </c>
      <c r="DA455" s="15">
        <v>40841</v>
      </c>
      <c r="DB455">
        <v>0</v>
      </c>
      <c r="DC455" s="38">
        <v>40952</v>
      </c>
      <c r="DD455" s="12">
        <v>-17.5040552393436</v>
      </c>
      <c r="DE455" s="40">
        <v>41163</v>
      </c>
      <c r="DF455" s="12">
        <v>-0.179999999999993</v>
      </c>
      <c r="DG455" s="15">
        <v>40841</v>
      </c>
      <c r="DH455">
        <v>26.94</v>
      </c>
      <c r="DI455" s="15">
        <v>40841</v>
      </c>
      <c r="DJ455">
        <v>2.0799999999999899</v>
      </c>
      <c r="DK455" s="15">
        <v>40974</v>
      </c>
      <c r="DL455">
        <v>21.93</v>
      </c>
      <c r="DN455" s="15">
        <v>44573</v>
      </c>
      <c r="DO455">
        <v>22.689999999999898</v>
      </c>
      <c r="DP455" s="15">
        <v>44351</v>
      </c>
      <c r="DQ455">
        <v>5.69</v>
      </c>
      <c r="DR455" s="38">
        <v>44369</v>
      </c>
      <c r="DS455" s="12">
        <v>-1.3499999999999901</v>
      </c>
      <c r="DT455" s="15">
        <v>44447</v>
      </c>
      <c r="DU455">
        <v>41.13</v>
      </c>
      <c r="DV455" s="15">
        <v>44525</v>
      </c>
      <c r="DW455">
        <v>42.04</v>
      </c>
      <c r="DX455" s="15">
        <v>44502</v>
      </c>
      <c r="DY455">
        <v>49.829721453217203</v>
      </c>
      <c r="DZ455" s="15">
        <v>44526</v>
      </c>
      <c r="EA455">
        <v>47.572973054637004</v>
      </c>
      <c r="EB455" s="15">
        <v>44364</v>
      </c>
      <c r="EC455">
        <v>20.55</v>
      </c>
      <c r="ED455" s="38">
        <v>44446</v>
      </c>
      <c r="EE455" s="12">
        <v>32.96</v>
      </c>
      <c r="EF455" s="15">
        <v>44533</v>
      </c>
      <c r="EG455">
        <v>14.5</v>
      </c>
      <c r="EH455" s="15">
        <v>44329</v>
      </c>
      <c r="EI455">
        <v>23.209999999999901</v>
      </c>
      <c r="EJ455" s="15">
        <v>44356</v>
      </c>
      <c r="EK455">
        <v>10.8249083632414</v>
      </c>
      <c r="EL455" s="38">
        <v>44776</v>
      </c>
      <c r="EM455" s="12">
        <v>35.799999999999997</v>
      </c>
      <c r="EN455" s="15">
        <v>44609</v>
      </c>
      <c r="EO455">
        <v>57.76</v>
      </c>
      <c r="EP455" s="38">
        <v>44482</v>
      </c>
      <c r="EQ455" s="12">
        <v>18.350000000000001</v>
      </c>
      <c r="ER455" s="15">
        <v>44804</v>
      </c>
      <c r="ES455">
        <v>34.06</v>
      </c>
      <c r="ET455" s="38">
        <v>44371</v>
      </c>
      <c r="EU455" s="12">
        <v>-0.42000000000000098</v>
      </c>
      <c r="EV455" s="15">
        <v>44344</v>
      </c>
      <c r="EW455">
        <v>13.8533293799594</v>
      </c>
      <c r="EX455" s="15">
        <v>44358</v>
      </c>
      <c r="EY455">
        <v>9.9799753280348007</v>
      </c>
      <c r="EZ455" s="38">
        <v>44419</v>
      </c>
      <c r="FA455" s="12">
        <v>33.067995775735596</v>
      </c>
      <c r="FB455" s="15">
        <v>44383</v>
      </c>
      <c r="FC455">
        <v>7.7210545475008701</v>
      </c>
      <c r="FD455" s="15">
        <v>44361</v>
      </c>
      <c r="FE455">
        <v>0.26816446273104799</v>
      </c>
    </row>
    <row r="456" spans="1:161">
      <c r="A456" s="40">
        <v>40631</v>
      </c>
      <c r="B456">
        <v>181.32348463500799</v>
      </c>
      <c r="C456">
        <f>B456-MAX($B$4:B456)</f>
        <v>0</v>
      </c>
      <c r="E456" s="158">
        <v>43918</v>
      </c>
      <c r="F456">
        <v>1088.5360733237701</v>
      </c>
      <c r="G456">
        <f>F456-MAX($F$4:F456)</f>
        <v>0</v>
      </c>
      <c r="BO456" s="23">
        <v>40963</v>
      </c>
      <c r="BP456">
        <v>21.548438597591598</v>
      </c>
      <c r="BQ456" s="15">
        <v>40864</v>
      </c>
      <c r="BR456">
        <v>1.53999999999999</v>
      </c>
      <c r="BS456" s="15">
        <v>40857</v>
      </c>
      <c r="BT456">
        <v>32.869999999999997</v>
      </c>
      <c r="BU456" s="15">
        <v>40842</v>
      </c>
      <c r="BV456">
        <v>10.19</v>
      </c>
      <c r="BW456" s="15">
        <v>41421</v>
      </c>
      <c r="BX456">
        <v>18.2899999999999</v>
      </c>
      <c r="BY456" s="15">
        <v>41141</v>
      </c>
      <c r="BZ456">
        <v>10.219999999999899</v>
      </c>
      <c r="CA456" s="15">
        <v>41044</v>
      </c>
      <c r="CB456">
        <v>-5.89</v>
      </c>
      <c r="CC456" s="15">
        <v>40926</v>
      </c>
      <c r="CD456">
        <v>0.62999999999999801</v>
      </c>
      <c r="CE456" s="15">
        <v>40842</v>
      </c>
      <c r="CF456">
        <v>0</v>
      </c>
      <c r="CG456" s="15">
        <v>40882</v>
      </c>
      <c r="CH456">
        <v>10.5299999999999</v>
      </c>
      <c r="CI456" s="15">
        <v>40864</v>
      </c>
      <c r="CJ456">
        <v>6.72</v>
      </c>
      <c r="CK456" s="15">
        <v>40889</v>
      </c>
      <c r="CL456">
        <v>3.0399999999999898</v>
      </c>
      <c r="CM456" s="15">
        <v>40863</v>
      </c>
      <c r="CN456">
        <v>3.62</v>
      </c>
      <c r="CO456" s="15">
        <v>40631</v>
      </c>
      <c r="CP456">
        <v>27.331945082291227</v>
      </c>
      <c r="CQ456" s="15">
        <v>41239</v>
      </c>
      <c r="CR456">
        <v>15.2671589873479</v>
      </c>
      <c r="CS456" s="38">
        <v>40842</v>
      </c>
      <c r="CT456" s="12">
        <v>0</v>
      </c>
      <c r="CU456" s="15">
        <v>40842</v>
      </c>
      <c r="CV456">
        <v>0</v>
      </c>
      <c r="CW456" s="15">
        <v>40842</v>
      </c>
      <c r="CX456">
        <v>0</v>
      </c>
      <c r="CY456" s="15">
        <v>40842</v>
      </c>
      <c r="CZ456">
        <v>0</v>
      </c>
      <c r="DA456" s="15">
        <v>40842</v>
      </c>
      <c r="DB456">
        <v>0</v>
      </c>
      <c r="DC456" s="38">
        <v>40953</v>
      </c>
      <c r="DD456" s="12">
        <v>-17.374055239343601</v>
      </c>
      <c r="DE456" s="40">
        <v>41164</v>
      </c>
      <c r="DF456" s="12">
        <v>-1.00999999999999</v>
      </c>
      <c r="DG456" s="15">
        <v>40842</v>
      </c>
      <c r="DH456">
        <v>26.94</v>
      </c>
      <c r="DI456" s="15">
        <v>40842</v>
      </c>
      <c r="DJ456">
        <v>2.0799999999999899</v>
      </c>
      <c r="DK456" s="15">
        <v>40975</v>
      </c>
      <c r="DL456">
        <v>21.93</v>
      </c>
      <c r="DN456" s="15">
        <v>44574</v>
      </c>
      <c r="DO456">
        <v>22.689999999999898</v>
      </c>
      <c r="DP456" s="15">
        <v>44354</v>
      </c>
      <c r="DQ456">
        <v>5.69</v>
      </c>
      <c r="DR456" s="38">
        <v>44370</v>
      </c>
      <c r="DS456" s="12">
        <v>-1.3499999999999901</v>
      </c>
      <c r="DT456" s="15">
        <v>44448</v>
      </c>
      <c r="DU456">
        <v>41.13</v>
      </c>
      <c r="DV456" s="15">
        <v>44531</v>
      </c>
      <c r="DW456">
        <v>42.04</v>
      </c>
      <c r="DX456" s="15">
        <v>44503</v>
      </c>
      <c r="DY456">
        <v>49.829721453217203</v>
      </c>
      <c r="DZ456" s="15">
        <v>44529</v>
      </c>
      <c r="EA456">
        <v>47.812973054636998</v>
      </c>
      <c r="EB456" s="15">
        <v>44365</v>
      </c>
      <c r="EC456">
        <v>20.55</v>
      </c>
      <c r="ED456" s="38">
        <v>44447</v>
      </c>
      <c r="EE456" s="12">
        <v>32.96</v>
      </c>
      <c r="EF456" s="15">
        <v>44536</v>
      </c>
      <c r="EG456">
        <v>14.5</v>
      </c>
      <c r="EH456" s="15">
        <v>44330</v>
      </c>
      <c r="EI456">
        <v>23.209999999999901</v>
      </c>
      <c r="EJ456" s="15">
        <v>44357</v>
      </c>
      <c r="EK456">
        <v>10.8249083632414</v>
      </c>
      <c r="EL456" s="38">
        <v>44781</v>
      </c>
      <c r="EM456" s="12">
        <v>35.799999999999997</v>
      </c>
      <c r="EN456" s="15">
        <v>44610</v>
      </c>
      <c r="EO456">
        <v>57.76</v>
      </c>
      <c r="EP456" s="38">
        <v>44483</v>
      </c>
      <c r="EQ456" s="12">
        <v>18.350000000000001</v>
      </c>
      <c r="ER456" s="15">
        <v>44810</v>
      </c>
      <c r="ES456">
        <v>34.06</v>
      </c>
      <c r="ET456" s="38">
        <v>44372</v>
      </c>
      <c r="EU456" s="12">
        <v>-0.42000000000000098</v>
      </c>
      <c r="EV456" s="15">
        <v>44347</v>
      </c>
      <c r="EW456">
        <v>13.8533293799594</v>
      </c>
      <c r="EX456" s="15">
        <v>44361</v>
      </c>
      <c r="EY456">
        <v>9.9799753280348007</v>
      </c>
      <c r="EZ456" s="38">
        <v>44420</v>
      </c>
      <c r="FA456" s="12">
        <v>33.067995775735596</v>
      </c>
      <c r="FB456" s="15">
        <v>44384</v>
      </c>
      <c r="FC456">
        <v>7.6610545475008696</v>
      </c>
      <c r="FD456" s="15">
        <v>44362</v>
      </c>
      <c r="FE456">
        <v>0.26816446273104799</v>
      </c>
    </row>
    <row r="457" spans="1:161">
      <c r="A457" s="40">
        <v>40632</v>
      </c>
      <c r="B457">
        <v>199.27472153506301</v>
      </c>
      <c r="C457">
        <f>B457-MAX($B$4:B457)</f>
        <v>0</v>
      </c>
      <c r="E457" s="158">
        <v>43919</v>
      </c>
      <c r="F457">
        <v>1088.5360733237701</v>
      </c>
      <c r="G457">
        <f>F457-MAX($F$4:F457)</f>
        <v>0</v>
      </c>
      <c r="BO457" s="23">
        <v>40966</v>
      </c>
      <c r="BP457">
        <v>20.658438597591601</v>
      </c>
      <c r="BQ457" s="15">
        <v>40865</v>
      </c>
      <c r="BR457">
        <v>1.53999999999999</v>
      </c>
      <c r="BS457" s="15">
        <v>40875</v>
      </c>
      <c r="BT457">
        <v>32.869999999999997</v>
      </c>
      <c r="BU457" s="15">
        <v>40843</v>
      </c>
      <c r="BV457">
        <v>10.19</v>
      </c>
      <c r="BW457" s="15">
        <v>41422</v>
      </c>
      <c r="BX457">
        <v>18.569999999999901</v>
      </c>
      <c r="BY457" s="15">
        <v>41142</v>
      </c>
      <c r="BZ457">
        <v>10.219999999999899</v>
      </c>
      <c r="CA457" s="15">
        <v>41045</v>
      </c>
      <c r="CB457">
        <v>-5.89</v>
      </c>
      <c r="CC457" s="15">
        <v>40927</v>
      </c>
      <c r="CD457">
        <v>0.62999999999999801</v>
      </c>
      <c r="CE457" s="15">
        <v>40843</v>
      </c>
      <c r="CF457">
        <v>0</v>
      </c>
      <c r="CG457" s="15">
        <v>40883</v>
      </c>
      <c r="CH457">
        <v>10.5299999999999</v>
      </c>
      <c r="CI457" s="15">
        <v>40865</v>
      </c>
      <c r="CJ457">
        <v>6.72</v>
      </c>
      <c r="CK457" s="15">
        <v>40890</v>
      </c>
      <c r="CL457">
        <v>3.0399999999999898</v>
      </c>
      <c r="CM457" s="15">
        <v>40864</v>
      </c>
      <c r="CN457">
        <v>3.62</v>
      </c>
      <c r="CO457" s="15">
        <v>40632</v>
      </c>
      <c r="CP457">
        <v>25.5333342564753</v>
      </c>
      <c r="CQ457" s="15">
        <v>41240</v>
      </c>
      <c r="CR457">
        <v>15.3171589873479</v>
      </c>
      <c r="CS457" s="38">
        <v>40843</v>
      </c>
      <c r="CT457" s="12">
        <v>0</v>
      </c>
      <c r="CU457" s="15">
        <v>40843</v>
      </c>
      <c r="CV457">
        <v>0</v>
      </c>
      <c r="CW457" s="15">
        <v>40843</v>
      </c>
      <c r="CX457">
        <v>0</v>
      </c>
      <c r="CY457" s="15">
        <v>40843</v>
      </c>
      <c r="CZ457">
        <v>0</v>
      </c>
      <c r="DA457" s="15">
        <v>40843</v>
      </c>
      <c r="DB457">
        <v>0</v>
      </c>
      <c r="DC457" s="38">
        <v>40954</v>
      </c>
      <c r="DD457" s="12">
        <v>-18.474055239343599</v>
      </c>
      <c r="DE457" s="40">
        <v>41165</v>
      </c>
      <c r="DF457" s="12">
        <v>-1.00999999999999</v>
      </c>
      <c r="DG457" s="15">
        <v>40843</v>
      </c>
      <c r="DH457">
        <v>26.94</v>
      </c>
      <c r="DI457" s="15">
        <v>40843</v>
      </c>
      <c r="DJ457">
        <v>2.0799999999999899</v>
      </c>
      <c r="DK457" s="15">
        <v>40976</v>
      </c>
      <c r="DL457">
        <v>21.93</v>
      </c>
      <c r="DN457" s="15">
        <v>44575</v>
      </c>
      <c r="DO457">
        <v>22.689999999999898</v>
      </c>
      <c r="DP457" s="15">
        <v>44355</v>
      </c>
      <c r="DQ457">
        <v>5.69</v>
      </c>
      <c r="DR457" s="38">
        <v>44371</v>
      </c>
      <c r="DS457" s="12">
        <v>-1.3499999999999901</v>
      </c>
      <c r="DT457" s="15">
        <v>44453</v>
      </c>
      <c r="DU457">
        <v>41.13</v>
      </c>
      <c r="DV457" s="15">
        <v>44532</v>
      </c>
      <c r="DW457">
        <v>40.65</v>
      </c>
      <c r="DX457" s="15">
        <v>44504</v>
      </c>
      <c r="DY457">
        <v>49.829721453217203</v>
      </c>
      <c r="DZ457" s="15">
        <v>44530</v>
      </c>
      <c r="EA457">
        <v>50.022973054636999</v>
      </c>
      <c r="EB457" s="15">
        <v>44368</v>
      </c>
      <c r="EC457">
        <v>20.55</v>
      </c>
      <c r="ED457" s="38">
        <v>44448</v>
      </c>
      <c r="EE457" s="12">
        <v>32.96</v>
      </c>
      <c r="EF457" s="15">
        <v>44537</v>
      </c>
      <c r="EG457">
        <v>14.5</v>
      </c>
      <c r="EH457" s="15">
        <v>44333</v>
      </c>
      <c r="EI457">
        <v>23.209999999999901</v>
      </c>
      <c r="EJ457" s="15">
        <v>44358</v>
      </c>
      <c r="EK457">
        <v>10.8249083632414</v>
      </c>
      <c r="EL457" s="38">
        <v>44782</v>
      </c>
      <c r="EM457" s="12">
        <v>36.019999999999897</v>
      </c>
      <c r="EN457" s="15">
        <v>44613</v>
      </c>
      <c r="EO457">
        <v>57.76</v>
      </c>
      <c r="EP457" s="38">
        <v>44484</v>
      </c>
      <c r="EQ457" s="12">
        <v>18.239999999999998</v>
      </c>
      <c r="ER457" s="15">
        <v>44811</v>
      </c>
      <c r="ES457">
        <v>34.81</v>
      </c>
      <c r="ET457" s="38">
        <v>44375</v>
      </c>
      <c r="EU457" s="12">
        <v>-0.42000000000000098</v>
      </c>
      <c r="EV457" s="15">
        <v>44348</v>
      </c>
      <c r="EW457">
        <v>13.8533293799594</v>
      </c>
      <c r="EX457" s="15">
        <v>44362</v>
      </c>
      <c r="EY457">
        <v>9.9799753280348007</v>
      </c>
      <c r="EZ457" s="38">
        <v>44421</v>
      </c>
      <c r="FA457" s="12">
        <v>33.2979957757356</v>
      </c>
      <c r="FB457" s="15">
        <v>44386</v>
      </c>
      <c r="FC457">
        <v>7.6610545475008696</v>
      </c>
      <c r="FD457" s="15">
        <v>44363</v>
      </c>
      <c r="FE457">
        <v>0.26816446273104799</v>
      </c>
    </row>
    <row r="458" spans="1:161">
      <c r="A458" s="40">
        <v>40633</v>
      </c>
      <c r="B458">
        <v>215.873352747903</v>
      </c>
      <c r="C458">
        <f>B458-MAX($B$4:B458)</f>
        <v>0</v>
      </c>
      <c r="E458" s="158">
        <v>43920</v>
      </c>
      <c r="F458">
        <v>1082.0560733237701</v>
      </c>
      <c r="G458">
        <f>F458-MAX($F$4:F458)</f>
        <v>-6.4800000000000182</v>
      </c>
      <c r="BO458" s="23">
        <v>40967</v>
      </c>
      <c r="BP458">
        <v>22.018438597591601</v>
      </c>
      <c r="BQ458" s="15">
        <v>40868</v>
      </c>
      <c r="BR458">
        <v>1.53999999999999</v>
      </c>
      <c r="BS458" s="15">
        <v>40876</v>
      </c>
      <c r="BT458">
        <v>34.94</v>
      </c>
      <c r="BU458" s="15">
        <v>40844</v>
      </c>
      <c r="BV458">
        <v>10.19</v>
      </c>
      <c r="BW458" s="15">
        <v>41423</v>
      </c>
      <c r="BX458">
        <v>18.809999999999899</v>
      </c>
      <c r="BY458" s="15">
        <v>41143</v>
      </c>
      <c r="BZ458">
        <v>10.219999999999899</v>
      </c>
      <c r="CA458" s="15">
        <v>41046</v>
      </c>
      <c r="CB458">
        <v>-5.89</v>
      </c>
      <c r="CC458" s="15">
        <v>40928</v>
      </c>
      <c r="CD458">
        <v>0.62999999999999801</v>
      </c>
      <c r="CE458" s="15">
        <v>40844</v>
      </c>
      <c r="CF458">
        <v>0</v>
      </c>
      <c r="CG458" s="15">
        <v>40884</v>
      </c>
      <c r="CH458">
        <v>10.5299999999999</v>
      </c>
      <c r="CI458" s="15">
        <v>40868</v>
      </c>
      <c r="CJ458">
        <v>6.72</v>
      </c>
      <c r="CK458" s="15">
        <v>40891</v>
      </c>
      <c r="CL458">
        <v>3.0399999999999898</v>
      </c>
      <c r="CM458" s="15">
        <v>40865</v>
      </c>
      <c r="CN458">
        <v>3.62</v>
      </c>
      <c r="CO458" s="15">
        <v>40633</v>
      </c>
      <c r="CP458">
        <v>25.729544660755423</v>
      </c>
      <c r="CQ458" s="15">
        <v>41241</v>
      </c>
      <c r="CR458">
        <v>15.377158987347901</v>
      </c>
      <c r="CS458" s="38">
        <v>40844</v>
      </c>
      <c r="CT458" s="12">
        <v>0</v>
      </c>
      <c r="CU458" s="15">
        <v>40844</v>
      </c>
      <c r="CV458">
        <v>0</v>
      </c>
      <c r="CW458" s="15">
        <v>40844</v>
      </c>
      <c r="CX458">
        <v>0</v>
      </c>
      <c r="CY458" s="15">
        <v>40844</v>
      </c>
      <c r="CZ458">
        <v>0</v>
      </c>
      <c r="DA458" s="15">
        <v>40844</v>
      </c>
      <c r="DB458">
        <v>0</v>
      </c>
      <c r="DC458" s="38">
        <v>40955</v>
      </c>
      <c r="DD458" s="12">
        <v>-17.3640552393436</v>
      </c>
      <c r="DE458" s="40">
        <v>41166</v>
      </c>
      <c r="DF458" s="12">
        <v>-1.00999999999999</v>
      </c>
      <c r="DG458" s="15">
        <v>40844</v>
      </c>
      <c r="DH458">
        <v>26.94</v>
      </c>
      <c r="DI458" s="15">
        <v>40844</v>
      </c>
      <c r="DJ458">
        <v>2.0799999999999899</v>
      </c>
      <c r="DK458" s="15">
        <v>40977</v>
      </c>
      <c r="DL458">
        <v>21.93</v>
      </c>
      <c r="DN458" s="15">
        <v>44578</v>
      </c>
      <c r="DO458">
        <v>22.689999999999898</v>
      </c>
      <c r="DP458" s="15">
        <v>44356</v>
      </c>
      <c r="DQ458">
        <v>5.69</v>
      </c>
      <c r="DR458" s="38">
        <v>44372</v>
      </c>
      <c r="DS458" s="12">
        <v>-1.3499999999999901</v>
      </c>
      <c r="DT458" s="15">
        <v>44454</v>
      </c>
      <c r="DU458">
        <v>40.31</v>
      </c>
      <c r="DV458" s="15">
        <v>44533</v>
      </c>
      <c r="DW458">
        <v>40.65</v>
      </c>
      <c r="DX458" s="15">
        <v>44505</v>
      </c>
      <c r="DY458">
        <v>49.899721453217197</v>
      </c>
      <c r="DZ458" s="15">
        <v>44531</v>
      </c>
      <c r="EA458">
        <v>47.042973054637002</v>
      </c>
      <c r="EB458" s="15">
        <v>44369</v>
      </c>
      <c r="EC458">
        <v>20.55</v>
      </c>
      <c r="ED458" s="38">
        <v>44449</v>
      </c>
      <c r="EE458" s="12">
        <v>32.96</v>
      </c>
      <c r="EF458" s="15">
        <v>44538</v>
      </c>
      <c r="EG458">
        <v>14.5</v>
      </c>
      <c r="EH458" s="15">
        <v>44334</v>
      </c>
      <c r="EI458">
        <v>23.209999999999901</v>
      </c>
      <c r="EJ458" s="15">
        <v>44361</v>
      </c>
      <c r="EK458">
        <v>10.8249083632414</v>
      </c>
      <c r="EL458" s="38">
        <v>44784</v>
      </c>
      <c r="EM458" s="12">
        <v>36.019999999999897</v>
      </c>
      <c r="EN458" s="15">
        <v>44614</v>
      </c>
      <c r="EO458">
        <v>57.76</v>
      </c>
      <c r="EP458" s="38">
        <v>44487</v>
      </c>
      <c r="EQ458" s="12">
        <v>17.16</v>
      </c>
      <c r="ER458" s="15">
        <v>44812</v>
      </c>
      <c r="ES458">
        <v>33.18</v>
      </c>
      <c r="ET458" s="38">
        <v>44376</v>
      </c>
      <c r="EU458" s="12">
        <v>-0.42000000000000098</v>
      </c>
      <c r="EV458" s="15">
        <v>44349</v>
      </c>
      <c r="EW458">
        <v>13.8533293799594</v>
      </c>
      <c r="EX458" s="15">
        <v>44363</v>
      </c>
      <c r="EY458">
        <v>9.9799753280348007</v>
      </c>
      <c r="EZ458" s="38">
        <v>44425</v>
      </c>
      <c r="FA458" s="12">
        <v>35.127995775735599</v>
      </c>
      <c r="FB458" s="15">
        <v>44389</v>
      </c>
      <c r="FC458">
        <v>7.8210545475008697</v>
      </c>
      <c r="FD458" s="15">
        <v>44364</v>
      </c>
      <c r="FE458">
        <v>0.26816446273104799</v>
      </c>
    </row>
    <row r="459" spans="1:161">
      <c r="A459" s="40">
        <v>40634</v>
      </c>
      <c r="B459">
        <v>228.05335274790301</v>
      </c>
      <c r="C459">
        <f>B459-MAX($B$4:B459)</f>
        <v>0</v>
      </c>
      <c r="E459" s="158">
        <v>43921</v>
      </c>
      <c r="F459">
        <v>1086.5760733237701</v>
      </c>
      <c r="G459">
        <f>F459-MAX($F$4:F459)</f>
        <v>-1.9600000000000364</v>
      </c>
      <c r="BO459" s="23">
        <v>40968</v>
      </c>
      <c r="BP459">
        <v>23.3284385975916</v>
      </c>
      <c r="BQ459" s="15">
        <v>40869</v>
      </c>
      <c r="BR459">
        <v>1.53999999999999</v>
      </c>
      <c r="BS459" s="15">
        <v>40877</v>
      </c>
      <c r="BT459">
        <v>34.44</v>
      </c>
      <c r="BU459" s="15">
        <v>40847</v>
      </c>
      <c r="BV459">
        <v>10.19</v>
      </c>
      <c r="BW459" s="15">
        <v>41424</v>
      </c>
      <c r="BX459">
        <v>18.8599999999999</v>
      </c>
      <c r="BY459" s="15">
        <v>41144</v>
      </c>
      <c r="BZ459">
        <v>10.219999999999899</v>
      </c>
      <c r="CA459" s="15">
        <v>41047</v>
      </c>
      <c r="CB459">
        <v>-5.89</v>
      </c>
      <c r="CC459" s="15">
        <v>40933</v>
      </c>
      <c r="CD459">
        <v>0.62999999999999801</v>
      </c>
      <c r="CE459" s="15">
        <v>40847</v>
      </c>
      <c r="CF459">
        <v>0</v>
      </c>
      <c r="CG459" s="15">
        <v>40885</v>
      </c>
      <c r="CH459">
        <v>10.5299999999999</v>
      </c>
      <c r="CI459" s="15">
        <v>40869</v>
      </c>
      <c r="CJ459">
        <v>6.72</v>
      </c>
      <c r="CK459" s="15">
        <v>40892</v>
      </c>
      <c r="CL459">
        <v>3.0399999999999898</v>
      </c>
      <c r="CM459" s="15">
        <v>40868</v>
      </c>
      <c r="CN459">
        <v>3.62</v>
      </c>
      <c r="CO459" s="15">
        <v>40634</v>
      </c>
      <c r="CP459">
        <v>25.049544660755423</v>
      </c>
      <c r="CQ459" s="15">
        <v>41253</v>
      </c>
      <c r="CR459">
        <v>15.377158987347901</v>
      </c>
      <c r="CS459" s="38">
        <v>40847</v>
      </c>
      <c r="CT459" s="12">
        <v>0</v>
      </c>
      <c r="CU459" s="15">
        <v>40847</v>
      </c>
      <c r="CV459">
        <v>0</v>
      </c>
      <c r="CW459" s="15">
        <v>40847</v>
      </c>
      <c r="CX459">
        <v>0</v>
      </c>
      <c r="CY459" s="15">
        <v>40847</v>
      </c>
      <c r="CZ459">
        <v>0</v>
      </c>
      <c r="DA459" s="15">
        <v>40847</v>
      </c>
      <c r="DB459">
        <v>0</v>
      </c>
      <c r="DC459" s="38">
        <v>40956</v>
      </c>
      <c r="DD459" s="12">
        <v>-18.634055239343599</v>
      </c>
      <c r="DE459" s="40">
        <v>41169</v>
      </c>
      <c r="DF459" s="12">
        <v>-1.00999999999999</v>
      </c>
      <c r="DG459" s="15">
        <v>40847</v>
      </c>
      <c r="DH459">
        <v>26.94</v>
      </c>
      <c r="DI459" s="15">
        <v>40847</v>
      </c>
      <c r="DJ459">
        <v>2.0799999999999899</v>
      </c>
      <c r="DK459" s="15">
        <v>40980</v>
      </c>
      <c r="DL459">
        <v>21.93</v>
      </c>
      <c r="DN459" s="15">
        <v>44579</v>
      </c>
      <c r="DO459">
        <v>22.689999999999898</v>
      </c>
      <c r="DP459" s="15">
        <v>44357</v>
      </c>
      <c r="DQ459">
        <v>5.69</v>
      </c>
      <c r="DR459" s="38">
        <v>44375</v>
      </c>
      <c r="DS459" s="12">
        <v>-1.3499999999999901</v>
      </c>
      <c r="DT459" s="15">
        <v>44455</v>
      </c>
      <c r="DU459">
        <v>42.36</v>
      </c>
      <c r="DV459" s="15">
        <v>44536</v>
      </c>
      <c r="DW459">
        <v>40.65</v>
      </c>
      <c r="DX459" s="15">
        <v>44508</v>
      </c>
      <c r="DY459">
        <v>49.659721453217202</v>
      </c>
      <c r="DZ459" s="15">
        <v>44532</v>
      </c>
      <c r="EA459">
        <v>47.042973054637002</v>
      </c>
      <c r="EB459" s="15">
        <v>44370</v>
      </c>
      <c r="EC459">
        <v>20.55</v>
      </c>
      <c r="ED459" s="38">
        <v>44452</v>
      </c>
      <c r="EE459" s="12">
        <v>32.96</v>
      </c>
      <c r="EF459" s="15">
        <v>44539</v>
      </c>
      <c r="EG459">
        <v>14.5</v>
      </c>
      <c r="EH459" s="15">
        <v>44336</v>
      </c>
      <c r="EI459">
        <v>23.209999999999901</v>
      </c>
      <c r="EJ459" s="15">
        <v>44362</v>
      </c>
      <c r="EK459">
        <v>10.8249083632414</v>
      </c>
      <c r="EL459" s="38">
        <v>44785</v>
      </c>
      <c r="EM459" s="12">
        <v>36.019999999999897</v>
      </c>
      <c r="EN459" s="15">
        <v>44615</v>
      </c>
      <c r="EO459">
        <v>57.76</v>
      </c>
      <c r="EP459" s="38">
        <v>44490</v>
      </c>
      <c r="EQ459" s="12">
        <v>17.16</v>
      </c>
      <c r="ER459" s="15">
        <v>44817</v>
      </c>
      <c r="ES459">
        <v>33.18</v>
      </c>
      <c r="ET459" s="38">
        <v>44377</v>
      </c>
      <c r="EU459" s="12">
        <v>-0.42000000000000098</v>
      </c>
      <c r="EV459" s="15">
        <v>44350</v>
      </c>
      <c r="EW459">
        <v>13.8533293799594</v>
      </c>
      <c r="EX459" s="15">
        <v>44364</v>
      </c>
      <c r="EY459">
        <v>9.9799753280348007</v>
      </c>
      <c r="EZ459" s="38">
        <v>44427</v>
      </c>
      <c r="FA459" s="12">
        <v>35.127995775735599</v>
      </c>
      <c r="FB459" s="15">
        <v>44390</v>
      </c>
      <c r="FC459">
        <v>7.89105454750087</v>
      </c>
      <c r="FD459" s="15">
        <v>44365</v>
      </c>
      <c r="FE459">
        <v>0.26816446273104799</v>
      </c>
    </row>
    <row r="460" spans="1:161">
      <c r="A460" s="40">
        <v>40635</v>
      </c>
      <c r="B460">
        <v>228.05335274790301</v>
      </c>
      <c r="C460">
        <f>B460-MAX($B$4:B460)</f>
        <v>0</v>
      </c>
      <c r="E460" s="158">
        <v>43922</v>
      </c>
      <c r="F460">
        <v>1086.5760733237701</v>
      </c>
      <c r="G460">
        <f>F460-MAX($F$4:F460)</f>
        <v>-1.9600000000000364</v>
      </c>
      <c r="BO460" s="23">
        <v>40970</v>
      </c>
      <c r="BP460">
        <v>23.3284385975916</v>
      </c>
      <c r="BQ460" s="15">
        <v>40870</v>
      </c>
      <c r="BR460">
        <v>1.53999999999999</v>
      </c>
      <c r="BS460" s="15">
        <v>40878</v>
      </c>
      <c r="BT460">
        <v>37.56</v>
      </c>
      <c r="BU460" s="15">
        <v>40848</v>
      </c>
      <c r="BV460">
        <v>10.19</v>
      </c>
      <c r="BW460" s="15">
        <v>41425</v>
      </c>
      <c r="BX460">
        <v>19.009999999999899</v>
      </c>
      <c r="BY460" s="15">
        <v>41145</v>
      </c>
      <c r="BZ460">
        <v>10.219999999999899</v>
      </c>
      <c r="CA460" s="15">
        <v>41050</v>
      </c>
      <c r="CB460">
        <v>-5.89</v>
      </c>
      <c r="CC460" s="15">
        <v>40934</v>
      </c>
      <c r="CD460">
        <v>0.62999999999999801</v>
      </c>
      <c r="CE460" s="15">
        <v>40848</v>
      </c>
      <c r="CF460">
        <v>0</v>
      </c>
      <c r="CG460" s="15">
        <v>40886</v>
      </c>
      <c r="CH460">
        <v>10.5299999999999</v>
      </c>
      <c r="CI460" s="15">
        <v>40870</v>
      </c>
      <c r="CJ460">
        <v>6.72</v>
      </c>
      <c r="CK460" s="15">
        <v>40893</v>
      </c>
      <c r="CL460">
        <v>3.0399999999999898</v>
      </c>
      <c r="CM460" s="15">
        <v>40869</v>
      </c>
      <c r="CN460">
        <v>3.62</v>
      </c>
      <c r="CO460" s="15">
        <v>40635</v>
      </c>
      <c r="CP460">
        <v>25.049544660755423</v>
      </c>
      <c r="CQ460" s="15">
        <v>41254</v>
      </c>
      <c r="CR460">
        <v>15.2997993633874</v>
      </c>
      <c r="CS460" s="38">
        <v>40848</v>
      </c>
      <c r="CT460" s="12">
        <v>0</v>
      </c>
      <c r="CU460" s="15">
        <v>40848</v>
      </c>
      <c r="CV460">
        <v>0</v>
      </c>
      <c r="CW460" s="15">
        <v>40848</v>
      </c>
      <c r="CX460">
        <v>0</v>
      </c>
      <c r="CY460" s="15">
        <v>40848</v>
      </c>
      <c r="CZ460">
        <v>0</v>
      </c>
      <c r="DA460" s="15">
        <v>40848</v>
      </c>
      <c r="DB460">
        <v>0</v>
      </c>
      <c r="DC460" s="38">
        <v>40959</v>
      </c>
      <c r="DD460" s="12">
        <v>-18.564055239343599</v>
      </c>
      <c r="DE460" s="40">
        <v>41170</v>
      </c>
      <c r="DF460" s="12">
        <v>-1.00999999999999</v>
      </c>
      <c r="DG460" s="15">
        <v>40848</v>
      </c>
      <c r="DH460">
        <v>26.94</v>
      </c>
      <c r="DI460" s="15">
        <v>40848</v>
      </c>
      <c r="DJ460">
        <v>2.0799999999999899</v>
      </c>
      <c r="DK460" s="15">
        <v>40981</v>
      </c>
      <c r="DL460">
        <v>21.93</v>
      </c>
      <c r="DN460" s="15">
        <v>44580</v>
      </c>
      <c r="DO460">
        <v>22.689999999999898</v>
      </c>
      <c r="DP460" s="15">
        <v>44363</v>
      </c>
      <c r="DQ460">
        <v>5.69</v>
      </c>
      <c r="DR460" s="38">
        <v>44376</v>
      </c>
      <c r="DS460" s="12">
        <v>-1.3499999999999901</v>
      </c>
      <c r="DT460" s="15">
        <v>44456</v>
      </c>
      <c r="DU460">
        <v>42.36</v>
      </c>
      <c r="DV460" s="15">
        <v>44537</v>
      </c>
      <c r="DW460">
        <v>40.65</v>
      </c>
      <c r="DX460" s="15">
        <v>44511</v>
      </c>
      <c r="DY460">
        <v>49.659721453217202</v>
      </c>
      <c r="DZ460" s="15">
        <v>44533</v>
      </c>
      <c r="EA460">
        <v>46.412973054637</v>
      </c>
      <c r="EB460" s="15">
        <v>44371</v>
      </c>
      <c r="EC460">
        <v>20.55</v>
      </c>
      <c r="ED460" s="38">
        <v>44453</v>
      </c>
      <c r="EE460" s="12">
        <v>32.96</v>
      </c>
      <c r="EF460" s="15">
        <v>44540</v>
      </c>
      <c r="EG460">
        <v>13.95</v>
      </c>
      <c r="EH460" s="15">
        <v>44337</v>
      </c>
      <c r="EI460">
        <v>23.209999999999901</v>
      </c>
      <c r="EJ460" s="15">
        <v>44363</v>
      </c>
      <c r="EK460">
        <v>10.8249083632414</v>
      </c>
      <c r="EL460" s="38">
        <v>44789</v>
      </c>
      <c r="EM460" s="12">
        <v>36.019999999999897</v>
      </c>
      <c r="EN460" s="15">
        <v>44616</v>
      </c>
      <c r="EO460">
        <v>57.76</v>
      </c>
      <c r="EP460" s="38">
        <v>44491</v>
      </c>
      <c r="EQ460" s="12">
        <v>16.350000000000001</v>
      </c>
      <c r="ER460" s="15">
        <v>44818</v>
      </c>
      <c r="ES460">
        <v>33.880000000000003</v>
      </c>
      <c r="ET460" s="38">
        <v>44378</v>
      </c>
      <c r="EU460" s="12">
        <v>-0.42000000000000098</v>
      </c>
      <c r="EV460" s="15">
        <v>44351</v>
      </c>
      <c r="EW460">
        <v>13.8533293799594</v>
      </c>
      <c r="EX460" s="15">
        <v>44365</v>
      </c>
      <c r="EY460">
        <v>9.9799753280348007</v>
      </c>
      <c r="EZ460" s="38">
        <v>44428</v>
      </c>
      <c r="FA460" s="12">
        <v>35.0479957757356</v>
      </c>
      <c r="FB460" s="15">
        <v>44391</v>
      </c>
      <c r="FC460">
        <v>7.9110545475008696</v>
      </c>
      <c r="FD460" s="15">
        <v>44368</v>
      </c>
      <c r="FE460">
        <v>0.26816446273104799</v>
      </c>
    </row>
    <row r="461" spans="1:161">
      <c r="A461" s="40">
        <v>40636</v>
      </c>
      <c r="B461">
        <v>228.05335274790301</v>
      </c>
      <c r="C461">
        <f>B461-MAX($B$4:B461)</f>
        <v>0</v>
      </c>
      <c r="E461" s="158">
        <v>43923</v>
      </c>
      <c r="F461">
        <v>1086.5760733237701</v>
      </c>
      <c r="G461">
        <f>F461-MAX($F$4:F461)</f>
        <v>-1.9600000000000364</v>
      </c>
      <c r="BO461" s="23">
        <v>40973</v>
      </c>
      <c r="BP461">
        <v>23.3284385975916</v>
      </c>
      <c r="BQ461" s="15">
        <v>40871</v>
      </c>
      <c r="BR461">
        <v>1.53999999999999</v>
      </c>
      <c r="BS461" s="15">
        <v>40879</v>
      </c>
      <c r="BT461">
        <v>37.56</v>
      </c>
      <c r="BU461" s="15">
        <v>40849</v>
      </c>
      <c r="BV461">
        <v>10.19</v>
      </c>
      <c r="BW461" s="15">
        <v>41428</v>
      </c>
      <c r="BX461">
        <v>18.979999999999901</v>
      </c>
      <c r="BY461" s="15">
        <v>41148</v>
      </c>
      <c r="BZ461">
        <v>10.219999999999899</v>
      </c>
      <c r="CA461" s="15">
        <v>41051</v>
      </c>
      <c r="CB461">
        <v>-5.89</v>
      </c>
      <c r="CC461" s="15">
        <v>40935</v>
      </c>
      <c r="CD461">
        <v>0.62999999999999801</v>
      </c>
      <c r="CE461" s="15">
        <v>40849</v>
      </c>
      <c r="CF461">
        <v>0</v>
      </c>
      <c r="CG461" s="15">
        <v>40889</v>
      </c>
      <c r="CH461">
        <v>10.5299999999999</v>
      </c>
      <c r="CI461" s="15">
        <v>40871</v>
      </c>
      <c r="CJ461">
        <v>6.72</v>
      </c>
      <c r="CK461" s="15">
        <v>40896</v>
      </c>
      <c r="CL461">
        <v>3.0399999999999898</v>
      </c>
      <c r="CM461" s="15">
        <v>40870</v>
      </c>
      <c r="CN461">
        <v>3.62</v>
      </c>
      <c r="CO461" s="15">
        <v>40636</v>
      </c>
      <c r="CP461">
        <v>25.049544660755423</v>
      </c>
      <c r="CQ461" s="15">
        <v>41255</v>
      </c>
      <c r="CR461">
        <v>15.4650226953957</v>
      </c>
      <c r="CS461" s="38">
        <v>40849</v>
      </c>
      <c r="CT461" s="12">
        <v>0</v>
      </c>
      <c r="CU461" s="15">
        <v>40849</v>
      </c>
      <c r="CV461">
        <v>0</v>
      </c>
      <c r="CW461" s="15">
        <v>40849</v>
      </c>
      <c r="CX461">
        <v>0</v>
      </c>
      <c r="CY461" s="15">
        <v>40849</v>
      </c>
      <c r="CZ461">
        <v>0</v>
      </c>
      <c r="DA461" s="15">
        <v>40849</v>
      </c>
      <c r="DB461">
        <v>0</v>
      </c>
      <c r="DC461" s="38">
        <v>40960</v>
      </c>
      <c r="DD461" s="12">
        <v>-18.644055239343601</v>
      </c>
      <c r="DE461" s="40">
        <v>41171</v>
      </c>
      <c r="DF461" s="12">
        <v>-1.00999999999999</v>
      </c>
      <c r="DG461" s="15">
        <v>40849</v>
      </c>
      <c r="DH461">
        <v>26.94</v>
      </c>
      <c r="DI461" s="15">
        <v>40849</v>
      </c>
      <c r="DJ461">
        <v>2.0799999999999899</v>
      </c>
      <c r="DK461" s="15">
        <v>40982</v>
      </c>
      <c r="DL461">
        <v>21.93</v>
      </c>
      <c r="DN461" s="15">
        <v>44581</v>
      </c>
      <c r="DO461">
        <v>22.689999999999898</v>
      </c>
      <c r="DP461" s="15">
        <v>44364</v>
      </c>
      <c r="DQ461">
        <v>6.03000000000001</v>
      </c>
      <c r="DR461" s="38">
        <v>44377</v>
      </c>
      <c r="DS461" s="12">
        <v>-1.3499999999999901</v>
      </c>
      <c r="DT461" s="15">
        <v>44462</v>
      </c>
      <c r="DU461">
        <v>42.36</v>
      </c>
      <c r="DV461" s="15">
        <v>44538</v>
      </c>
      <c r="DW461">
        <v>40.65</v>
      </c>
      <c r="DX461" s="15">
        <v>44512</v>
      </c>
      <c r="DY461">
        <v>49.259721453217203</v>
      </c>
      <c r="DZ461" s="15">
        <v>44539</v>
      </c>
      <c r="EA461">
        <v>46.412973054637</v>
      </c>
      <c r="EB461" s="15">
        <v>44372</v>
      </c>
      <c r="EC461">
        <v>20.55</v>
      </c>
      <c r="ED461" s="38">
        <v>44454</v>
      </c>
      <c r="EE461" s="12">
        <v>32.96</v>
      </c>
      <c r="EF461" s="15">
        <v>44546</v>
      </c>
      <c r="EG461">
        <v>13.95</v>
      </c>
      <c r="EH461" s="15">
        <v>44340</v>
      </c>
      <c r="EI461">
        <v>23.209999999999901</v>
      </c>
      <c r="EJ461" s="15">
        <v>44364</v>
      </c>
      <c r="EK461">
        <v>10.8249083632414</v>
      </c>
      <c r="EL461" s="38">
        <v>44790</v>
      </c>
      <c r="EM461" s="12">
        <v>36.019999999999897</v>
      </c>
      <c r="EN461" s="15">
        <v>44617</v>
      </c>
      <c r="EO461">
        <v>57.76</v>
      </c>
      <c r="EP461" s="38">
        <v>44497</v>
      </c>
      <c r="EQ461" s="12">
        <v>16.350000000000001</v>
      </c>
      <c r="ER461" s="15">
        <v>44819</v>
      </c>
      <c r="ES461">
        <v>35.36</v>
      </c>
      <c r="ET461" s="38">
        <v>44379</v>
      </c>
      <c r="EU461" s="12">
        <v>-0.42000000000000098</v>
      </c>
      <c r="EV461" s="15">
        <v>44354</v>
      </c>
      <c r="EW461">
        <v>13.8533293799594</v>
      </c>
      <c r="EX461" s="15">
        <v>44368</v>
      </c>
      <c r="EY461">
        <v>9.9799753280348007</v>
      </c>
      <c r="EZ461" s="38">
        <v>44431</v>
      </c>
      <c r="FA461" s="12">
        <v>34.327995775735602</v>
      </c>
      <c r="FB461" s="15">
        <v>44392</v>
      </c>
      <c r="FC461">
        <v>7.9110545475008696</v>
      </c>
      <c r="FD461" s="15">
        <v>44369</v>
      </c>
      <c r="FE461">
        <v>0.26816446273104799</v>
      </c>
    </row>
    <row r="462" spans="1:161">
      <c r="A462" s="40">
        <v>40637</v>
      </c>
      <c r="B462">
        <v>224.47335274790299</v>
      </c>
      <c r="C462">
        <f>B462-MAX($B$4:B462)</f>
        <v>-3.5800000000000125</v>
      </c>
      <c r="E462" s="158">
        <v>43924</v>
      </c>
      <c r="F462">
        <v>1084.19607332377</v>
      </c>
      <c r="G462">
        <f>F462-MAX($F$4:F462)</f>
        <v>-4.3400000000001455</v>
      </c>
      <c r="BO462" s="23">
        <v>40974</v>
      </c>
      <c r="BP462">
        <v>23.1284385975916</v>
      </c>
      <c r="BQ462" s="15">
        <v>40872</v>
      </c>
      <c r="BR462">
        <v>1.53999999999999</v>
      </c>
      <c r="BS462" s="15">
        <v>40882</v>
      </c>
      <c r="BT462">
        <v>37.56</v>
      </c>
      <c r="BU462" s="15">
        <v>40850</v>
      </c>
      <c r="BV462">
        <v>10.19</v>
      </c>
      <c r="BW462" s="15">
        <v>41456</v>
      </c>
      <c r="BX462">
        <v>18.979999999999901</v>
      </c>
      <c r="BY462" s="15">
        <v>41149</v>
      </c>
      <c r="BZ462">
        <v>10.219999999999899</v>
      </c>
      <c r="CA462" s="15">
        <v>41052</v>
      </c>
      <c r="CB462">
        <v>-5.89</v>
      </c>
      <c r="CC462" s="15">
        <v>40938</v>
      </c>
      <c r="CD462">
        <v>0.62999999999999801</v>
      </c>
      <c r="CE462" s="15">
        <v>40850</v>
      </c>
      <c r="CF462">
        <v>0</v>
      </c>
      <c r="CG462" s="15">
        <v>40890</v>
      </c>
      <c r="CH462">
        <v>10.5299999999999</v>
      </c>
      <c r="CI462" s="15">
        <v>40872</v>
      </c>
      <c r="CJ462">
        <v>6.72</v>
      </c>
      <c r="CK462" s="15">
        <v>40897</v>
      </c>
      <c r="CL462">
        <v>3.0399999999999898</v>
      </c>
      <c r="CM462" s="15">
        <v>40871</v>
      </c>
      <c r="CN462">
        <v>3.62</v>
      </c>
      <c r="CO462" s="15">
        <v>40637</v>
      </c>
      <c r="CP462">
        <v>24.949544660755421</v>
      </c>
      <c r="CQ462" s="15">
        <v>41256</v>
      </c>
      <c r="CR462">
        <v>14.7372552762524</v>
      </c>
      <c r="CS462" s="38">
        <v>40850</v>
      </c>
      <c r="CT462" s="12">
        <v>0</v>
      </c>
      <c r="CU462" s="15">
        <v>40850</v>
      </c>
      <c r="CV462">
        <v>0</v>
      </c>
      <c r="CW462" s="15">
        <v>40850</v>
      </c>
      <c r="CX462">
        <v>0</v>
      </c>
      <c r="CY462" s="15">
        <v>40850</v>
      </c>
      <c r="CZ462">
        <v>0</v>
      </c>
      <c r="DA462" s="15">
        <v>40850</v>
      </c>
      <c r="DB462">
        <v>0</v>
      </c>
      <c r="DC462" s="38">
        <v>40961</v>
      </c>
      <c r="DD462" s="12">
        <v>-18.854055239343602</v>
      </c>
      <c r="DE462" s="40">
        <v>41172</v>
      </c>
      <c r="DF462" s="12">
        <v>-1.00999999999999</v>
      </c>
      <c r="DG462" s="15">
        <v>40850</v>
      </c>
      <c r="DH462">
        <v>26.94</v>
      </c>
      <c r="DI462" s="15">
        <v>40850</v>
      </c>
      <c r="DJ462">
        <v>2.0799999999999899</v>
      </c>
      <c r="DK462" s="15">
        <v>40983</v>
      </c>
      <c r="DL462">
        <v>21.93</v>
      </c>
      <c r="DN462" s="15">
        <v>44582</v>
      </c>
      <c r="DO462">
        <v>22.689999999999898</v>
      </c>
      <c r="DP462" s="15">
        <v>44365</v>
      </c>
      <c r="DQ462">
        <v>6.03000000000001</v>
      </c>
      <c r="DR462" s="38">
        <v>44378</v>
      </c>
      <c r="DS462" s="12">
        <v>-1.3499999999999901</v>
      </c>
      <c r="DT462" s="15">
        <v>44467</v>
      </c>
      <c r="DU462">
        <v>42.36</v>
      </c>
      <c r="DV462" s="15">
        <v>44539</v>
      </c>
      <c r="DW462">
        <v>40.65</v>
      </c>
      <c r="DX462" s="15">
        <v>44518</v>
      </c>
      <c r="DY462">
        <v>49.259721453217203</v>
      </c>
      <c r="DZ462" s="15">
        <v>44540</v>
      </c>
      <c r="EA462">
        <v>46.412973054637</v>
      </c>
      <c r="EB462" s="15">
        <v>44375</v>
      </c>
      <c r="EC462">
        <v>20.55</v>
      </c>
      <c r="ED462" s="38">
        <v>44455</v>
      </c>
      <c r="EE462" s="12">
        <v>32.96</v>
      </c>
      <c r="EF462" s="15">
        <v>44547</v>
      </c>
      <c r="EG462">
        <v>13.73</v>
      </c>
      <c r="EH462" s="15">
        <v>44341</v>
      </c>
      <c r="EI462">
        <v>23.209999999999901</v>
      </c>
      <c r="EJ462" s="15">
        <v>44365</v>
      </c>
      <c r="EK462">
        <v>10.8249083632414</v>
      </c>
      <c r="EL462" s="38">
        <v>44791</v>
      </c>
      <c r="EM462" s="12">
        <v>36.019999999999897</v>
      </c>
      <c r="EN462" s="15">
        <v>44620</v>
      </c>
      <c r="EO462">
        <v>57.76</v>
      </c>
      <c r="EP462" s="38">
        <v>44498</v>
      </c>
      <c r="EQ462" s="12">
        <v>18.350000000000001</v>
      </c>
      <c r="ER462" s="15">
        <v>44824</v>
      </c>
      <c r="ES462">
        <v>35.36</v>
      </c>
      <c r="ET462" s="38">
        <v>44382</v>
      </c>
      <c r="EU462" s="12">
        <v>-0.42000000000000098</v>
      </c>
      <c r="EV462" s="15">
        <v>44355</v>
      </c>
      <c r="EW462">
        <v>13.8533293799594</v>
      </c>
      <c r="EX462" s="15">
        <v>44369</v>
      </c>
      <c r="EY462">
        <v>9.9799753280348007</v>
      </c>
      <c r="EZ462" s="38">
        <v>44434</v>
      </c>
      <c r="FA462" s="12">
        <v>34.327995775735602</v>
      </c>
      <c r="FB462" s="15">
        <v>44393</v>
      </c>
      <c r="FC462">
        <v>7.9110545475008696</v>
      </c>
      <c r="FD462" s="15">
        <v>44370</v>
      </c>
      <c r="FE462">
        <v>0.26816446273104799</v>
      </c>
    </row>
    <row r="463" spans="1:161">
      <c r="A463" s="40">
        <v>40638</v>
      </c>
      <c r="B463">
        <v>223.79335274790299</v>
      </c>
      <c r="C463">
        <f>B463-MAX($B$4:B463)</f>
        <v>-4.2600000000000193</v>
      </c>
      <c r="E463" s="158">
        <v>43925</v>
      </c>
      <c r="F463">
        <v>1084.19607332377</v>
      </c>
      <c r="G463">
        <f>F463-MAX($F$4:F463)</f>
        <v>-4.3400000000001455</v>
      </c>
      <c r="BO463" s="23">
        <v>40975</v>
      </c>
      <c r="BP463">
        <v>22.478438597591602</v>
      </c>
      <c r="BQ463" s="15">
        <v>40875</v>
      </c>
      <c r="BR463">
        <v>1.53999999999999</v>
      </c>
      <c r="BS463" s="15">
        <v>40883</v>
      </c>
      <c r="BT463">
        <v>37.56</v>
      </c>
      <c r="BU463" s="15">
        <v>40851</v>
      </c>
      <c r="BV463">
        <v>10.19</v>
      </c>
      <c r="BW463" s="15">
        <v>41457</v>
      </c>
      <c r="BX463">
        <v>19.029999999999902</v>
      </c>
      <c r="BY463" s="15">
        <v>41150</v>
      </c>
      <c r="BZ463">
        <v>10.219999999999899</v>
      </c>
      <c r="CA463" s="15">
        <v>41053</v>
      </c>
      <c r="CB463">
        <v>-5.89</v>
      </c>
      <c r="CC463" s="15">
        <v>40939</v>
      </c>
      <c r="CD463">
        <v>0.62999999999999801</v>
      </c>
      <c r="CE463" s="15">
        <v>40851</v>
      </c>
      <c r="CF463">
        <v>0</v>
      </c>
      <c r="CG463" s="15">
        <v>40891</v>
      </c>
      <c r="CH463">
        <v>10.5299999999999</v>
      </c>
      <c r="CI463" s="15">
        <v>40875</v>
      </c>
      <c r="CJ463">
        <v>6.72</v>
      </c>
      <c r="CK463" s="15">
        <v>40898</v>
      </c>
      <c r="CL463">
        <v>3.0399999999999898</v>
      </c>
      <c r="CM463" s="15">
        <v>40872</v>
      </c>
      <c r="CN463">
        <v>3.62</v>
      </c>
      <c r="CO463" s="15">
        <v>40638</v>
      </c>
      <c r="CP463">
        <v>24.269544660755422</v>
      </c>
      <c r="CQ463" s="15">
        <v>41260</v>
      </c>
      <c r="CR463">
        <v>14.7372552762524</v>
      </c>
      <c r="CS463" s="38">
        <v>40851</v>
      </c>
      <c r="CT463" s="12">
        <v>0</v>
      </c>
      <c r="CU463" s="15">
        <v>40851</v>
      </c>
      <c r="CV463">
        <v>0</v>
      </c>
      <c r="CW463" s="15">
        <v>40851</v>
      </c>
      <c r="CX463">
        <v>0</v>
      </c>
      <c r="CY463" s="15">
        <v>40851</v>
      </c>
      <c r="CZ463">
        <v>0</v>
      </c>
      <c r="DA463" s="15">
        <v>40851</v>
      </c>
      <c r="DB463">
        <v>0</v>
      </c>
      <c r="DC463" s="38">
        <v>40962</v>
      </c>
      <c r="DD463" s="12">
        <v>-17.8240552393436</v>
      </c>
      <c r="DE463" s="40">
        <v>41173</v>
      </c>
      <c r="DF463" s="12">
        <v>-1.00999999999999</v>
      </c>
      <c r="DG463" s="15">
        <v>40851</v>
      </c>
      <c r="DH463">
        <v>26.94</v>
      </c>
      <c r="DI463" s="15">
        <v>40851</v>
      </c>
      <c r="DJ463">
        <v>2.0799999999999899</v>
      </c>
      <c r="DK463" s="15">
        <v>40984</v>
      </c>
      <c r="DL463">
        <v>21.93</v>
      </c>
      <c r="DN463" s="15">
        <v>44585</v>
      </c>
      <c r="DO463">
        <v>22.689999999999898</v>
      </c>
      <c r="DP463" s="15">
        <v>44368</v>
      </c>
      <c r="DQ463">
        <v>6.03000000000001</v>
      </c>
      <c r="DR463" s="38">
        <v>44379</v>
      </c>
      <c r="DS463" s="12">
        <v>-0.73999999999999899</v>
      </c>
      <c r="DT463" s="15">
        <v>44468</v>
      </c>
      <c r="DU463">
        <v>45.94</v>
      </c>
      <c r="DV463" s="15">
        <v>44540</v>
      </c>
      <c r="DW463">
        <v>40.65</v>
      </c>
      <c r="DX463" s="15">
        <v>44519</v>
      </c>
      <c r="DY463">
        <v>49.259721453217203</v>
      </c>
      <c r="DZ463" s="15">
        <v>44543</v>
      </c>
      <c r="EA463">
        <v>46.412973054637</v>
      </c>
      <c r="EB463" s="15">
        <v>44376</v>
      </c>
      <c r="EC463">
        <v>20.55</v>
      </c>
      <c r="ED463" s="38">
        <v>44456</v>
      </c>
      <c r="EE463" s="12">
        <v>32.96</v>
      </c>
      <c r="EF463" s="15">
        <v>44550</v>
      </c>
      <c r="EG463">
        <v>12.61</v>
      </c>
      <c r="EH463" s="15">
        <v>44342</v>
      </c>
      <c r="EI463">
        <v>23.209999999999901</v>
      </c>
      <c r="EJ463" s="15">
        <v>44368</v>
      </c>
      <c r="EK463">
        <v>10.8249083632414</v>
      </c>
      <c r="EL463" s="38">
        <v>44795</v>
      </c>
      <c r="EM463" s="12">
        <v>36.019999999999897</v>
      </c>
      <c r="EN463" s="15">
        <v>44622</v>
      </c>
      <c r="EO463">
        <v>57.76</v>
      </c>
      <c r="EP463" s="38">
        <v>44501</v>
      </c>
      <c r="EQ463" s="12">
        <v>16.079999999999998</v>
      </c>
      <c r="ER463" s="15">
        <v>44825</v>
      </c>
      <c r="ES463">
        <v>36.26</v>
      </c>
      <c r="ET463" s="38">
        <v>44383</v>
      </c>
      <c r="EU463" s="12">
        <v>-0.42000000000000098</v>
      </c>
      <c r="EV463" s="15">
        <v>44356</v>
      </c>
      <c r="EW463">
        <v>13.8533293799594</v>
      </c>
      <c r="EX463" s="15">
        <v>44370</v>
      </c>
      <c r="EY463">
        <v>9.9799753280348007</v>
      </c>
      <c r="EZ463" s="38">
        <v>44435</v>
      </c>
      <c r="FA463" s="12">
        <v>34.327995775735602</v>
      </c>
      <c r="FB463" s="15">
        <v>44396</v>
      </c>
      <c r="FC463">
        <v>7.9110545475008696</v>
      </c>
      <c r="FD463" s="15">
        <v>44371</v>
      </c>
      <c r="FE463">
        <v>0.26816446273104799</v>
      </c>
    </row>
    <row r="464" spans="1:161">
      <c r="A464" s="40">
        <v>40639</v>
      </c>
      <c r="B464">
        <v>224.89335274790301</v>
      </c>
      <c r="C464">
        <f>B464-MAX($B$4:B464)</f>
        <v>-3.1599999999999966</v>
      </c>
      <c r="E464" s="158">
        <v>43926</v>
      </c>
      <c r="F464">
        <v>1084.19607332377</v>
      </c>
      <c r="G464">
        <f>F464-MAX($F$4:F464)</f>
        <v>-4.3400000000001455</v>
      </c>
      <c r="BO464" s="23">
        <v>40976</v>
      </c>
      <c r="BP464">
        <v>23.3284385975916</v>
      </c>
      <c r="BQ464" s="15">
        <v>40876</v>
      </c>
      <c r="BR464">
        <v>1.53999999999999</v>
      </c>
      <c r="BS464" s="15">
        <v>40884</v>
      </c>
      <c r="BT464">
        <v>37.56</v>
      </c>
      <c r="BU464" s="15">
        <v>40854</v>
      </c>
      <c r="BV464">
        <v>10.19</v>
      </c>
      <c r="BW464" s="15">
        <v>41458</v>
      </c>
      <c r="BX464">
        <v>17.799999999999901</v>
      </c>
      <c r="BY464" s="15">
        <v>41151</v>
      </c>
      <c r="BZ464">
        <v>10.219999999999899</v>
      </c>
      <c r="CA464" s="15">
        <v>41054</v>
      </c>
      <c r="CB464">
        <v>-5.89</v>
      </c>
      <c r="CC464" s="15">
        <v>40940</v>
      </c>
      <c r="CD464">
        <v>0.62999999999999801</v>
      </c>
      <c r="CE464" s="15">
        <v>40854</v>
      </c>
      <c r="CF464">
        <v>0</v>
      </c>
      <c r="CG464" s="15">
        <v>40892</v>
      </c>
      <c r="CH464">
        <v>10.5299999999999</v>
      </c>
      <c r="CI464" s="15">
        <v>40876</v>
      </c>
      <c r="CJ464">
        <v>6.72</v>
      </c>
      <c r="CK464" s="15">
        <v>40899</v>
      </c>
      <c r="CL464">
        <v>3.0399999999999898</v>
      </c>
      <c r="CM464" s="15">
        <v>40875</v>
      </c>
      <c r="CN464">
        <v>3.62</v>
      </c>
      <c r="CO464" s="15">
        <v>40639</v>
      </c>
      <c r="CP464">
        <v>24.229544660755423</v>
      </c>
      <c r="CQ464" s="15">
        <v>41261</v>
      </c>
      <c r="CR464">
        <v>14.5852468540443</v>
      </c>
      <c r="CS464" s="38">
        <v>40854</v>
      </c>
      <c r="CT464" s="12">
        <v>0</v>
      </c>
      <c r="CU464" s="15">
        <v>40854</v>
      </c>
      <c r="CV464">
        <v>0</v>
      </c>
      <c r="CW464" s="15">
        <v>40854</v>
      </c>
      <c r="CX464">
        <v>0</v>
      </c>
      <c r="CY464" s="15">
        <v>40854</v>
      </c>
      <c r="CZ464">
        <v>0</v>
      </c>
      <c r="DA464" s="15">
        <v>40854</v>
      </c>
      <c r="DB464">
        <v>0</v>
      </c>
      <c r="DC464" s="38">
        <v>40963</v>
      </c>
      <c r="DD464" s="12">
        <v>-18.264055239343602</v>
      </c>
      <c r="DE464" s="40">
        <v>41176</v>
      </c>
      <c r="DF464" s="12">
        <v>-1.00999999999999</v>
      </c>
      <c r="DG464" s="15">
        <v>40854</v>
      </c>
      <c r="DH464">
        <v>26.94</v>
      </c>
      <c r="DI464" s="15">
        <v>40854</v>
      </c>
      <c r="DJ464">
        <v>2.0799999999999899</v>
      </c>
      <c r="DK464" s="15">
        <v>40987</v>
      </c>
      <c r="DL464">
        <v>21.93</v>
      </c>
      <c r="DN464" s="15">
        <v>44586</v>
      </c>
      <c r="DO464">
        <v>22.689999999999898</v>
      </c>
      <c r="DP464" s="15">
        <v>44369</v>
      </c>
      <c r="DQ464">
        <v>6.03000000000001</v>
      </c>
      <c r="DR464" s="38">
        <v>44382</v>
      </c>
      <c r="DS464" s="12">
        <v>-1.45999999999999</v>
      </c>
      <c r="DT464" s="15">
        <v>44469</v>
      </c>
      <c r="DU464">
        <v>43.959999999999901</v>
      </c>
      <c r="DV464" s="15">
        <v>44543</v>
      </c>
      <c r="DW464">
        <v>40.65</v>
      </c>
      <c r="DX464" s="15">
        <v>44522</v>
      </c>
      <c r="DY464">
        <v>49.259721453217203</v>
      </c>
      <c r="DZ464" s="15">
        <v>44544</v>
      </c>
      <c r="EA464">
        <v>46.412973054637</v>
      </c>
      <c r="EB464" s="15">
        <v>44377</v>
      </c>
      <c r="EC464">
        <v>20.55</v>
      </c>
      <c r="ED464" s="38">
        <v>44462</v>
      </c>
      <c r="EE464" s="12">
        <v>32.96</v>
      </c>
      <c r="EF464" s="15">
        <v>44553</v>
      </c>
      <c r="EG464">
        <v>12.61</v>
      </c>
      <c r="EH464" s="15">
        <v>44343</v>
      </c>
      <c r="EI464">
        <v>23.209999999999901</v>
      </c>
      <c r="EJ464" s="15">
        <v>44369</v>
      </c>
      <c r="EK464">
        <v>10.8249083632414</v>
      </c>
      <c r="EL464" s="38">
        <v>44796</v>
      </c>
      <c r="EM464" s="12">
        <v>35.639999999999901</v>
      </c>
      <c r="EN464" s="15">
        <v>44623</v>
      </c>
      <c r="EO464">
        <v>57.76</v>
      </c>
      <c r="EP464" s="38">
        <v>44502</v>
      </c>
      <c r="EQ464" s="12">
        <v>13.95</v>
      </c>
      <c r="ER464" s="15">
        <v>44826</v>
      </c>
      <c r="ES464">
        <v>36.4600000000001</v>
      </c>
      <c r="ET464" s="38">
        <v>44384</v>
      </c>
      <c r="EU464" s="12">
        <v>-0.42000000000000098</v>
      </c>
      <c r="EV464" s="15">
        <v>44357</v>
      </c>
      <c r="EW464">
        <v>13.8533293799594</v>
      </c>
      <c r="EX464" s="15">
        <v>44371</v>
      </c>
      <c r="EY464">
        <v>9.9799753280348007</v>
      </c>
      <c r="EZ464" s="38">
        <v>44438</v>
      </c>
      <c r="FA464" s="12">
        <v>34.327995775735602</v>
      </c>
      <c r="FB464" s="15">
        <v>44397</v>
      </c>
      <c r="FC464">
        <v>7.9110545475008696</v>
      </c>
      <c r="FD464" s="15">
        <v>44372</v>
      </c>
      <c r="FE464">
        <v>0.26816446273104799</v>
      </c>
    </row>
    <row r="465" spans="1:161">
      <c r="A465" s="40">
        <v>40640</v>
      </c>
      <c r="B465">
        <v>221.343352747903</v>
      </c>
      <c r="C465">
        <f>B465-MAX($B$4:B465)</f>
        <v>-6.710000000000008</v>
      </c>
      <c r="E465" s="158">
        <v>43927</v>
      </c>
      <c r="F465">
        <v>1082.5160733237699</v>
      </c>
      <c r="G465">
        <f>F465-MAX($F$4:F465)</f>
        <v>-6.0200000000002092</v>
      </c>
      <c r="BO465" s="23">
        <v>40977</v>
      </c>
      <c r="BP465">
        <v>23.978438597591602</v>
      </c>
      <c r="BQ465" s="15">
        <v>40877</v>
      </c>
      <c r="BR465">
        <v>1.53999999999999</v>
      </c>
      <c r="BS465" s="15">
        <v>40885</v>
      </c>
      <c r="BT465">
        <v>37.56</v>
      </c>
      <c r="BU465" s="15">
        <v>40855</v>
      </c>
      <c r="BV465">
        <v>10.19</v>
      </c>
      <c r="BW465" s="15">
        <v>41463</v>
      </c>
      <c r="BX465">
        <v>17.799999999999901</v>
      </c>
      <c r="BY465" s="15">
        <v>41152</v>
      </c>
      <c r="BZ465">
        <v>10.219999999999899</v>
      </c>
      <c r="CA465" s="15">
        <v>41058</v>
      </c>
      <c r="CB465">
        <v>-5.89</v>
      </c>
      <c r="CC465" s="15">
        <v>40941</v>
      </c>
      <c r="CD465">
        <v>0.62999999999999801</v>
      </c>
      <c r="CE465" s="15">
        <v>40855</v>
      </c>
      <c r="CF465">
        <v>0</v>
      </c>
      <c r="CG465" s="15">
        <v>40893</v>
      </c>
      <c r="CH465">
        <v>10.5299999999999</v>
      </c>
      <c r="CI465" s="15">
        <v>40877</v>
      </c>
      <c r="CJ465">
        <v>6.72</v>
      </c>
      <c r="CK465" s="15">
        <v>40900</v>
      </c>
      <c r="CL465">
        <v>3.0399999999999898</v>
      </c>
      <c r="CM465" s="15">
        <v>40876</v>
      </c>
      <c r="CN465">
        <v>3.62</v>
      </c>
      <c r="CO465" s="15">
        <v>40640</v>
      </c>
      <c r="CP465">
        <v>24.229544660755423</v>
      </c>
      <c r="CQ465" s="15">
        <v>41263</v>
      </c>
      <c r="CR465">
        <v>14.6345658691806</v>
      </c>
      <c r="CS465" s="38">
        <v>40855</v>
      </c>
      <c r="CT465" s="12">
        <v>0</v>
      </c>
      <c r="CU465" s="15">
        <v>40855</v>
      </c>
      <c r="CV465">
        <v>0</v>
      </c>
      <c r="CW465" s="15">
        <v>40855</v>
      </c>
      <c r="CX465">
        <v>0</v>
      </c>
      <c r="CY465" s="15">
        <v>40855</v>
      </c>
      <c r="CZ465">
        <v>0</v>
      </c>
      <c r="DA465" s="15">
        <v>40855</v>
      </c>
      <c r="DB465">
        <v>0</v>
      </c>
      <c r="DC465" s="38">
        <v>40966</v>
      </c>
      <c r="DD465" s="12">
        <v>-16.604055239343602</v>
      </c>
      <c r="DE465" s="40">
        <v>41177</v>
      </c>
      <c r="DF465" s="12">
        <v>-1.00999999999999</v>
      </c>
      <c r="DG465" s="15">
        <v>40855</v>
      </c>
      <c r="DH465">
        <v>26.94</v>
      </c>
      <c r="DI465" s="15">
        <v>40855</v>
      </c>
      <c r="DJ465">
        <v>2.0799999999999899</v>
      </c>
      <c r="DK465" s="15">
        <v>40988</v>
      </c>
      <c r="DL465">
        <v>21.93</v>
      </c>
      <c r="DN465" s="15">
        <v>44587</v>
      </c>
      <c r="DO465">
        <v>22.689999999999898</v>
      </c>
      <c r="DP465" s="15">
        <v>44370</v>
      </c>
      <c r="DQ465">
        <v>6.03000000000001</v>
      </c>
      <c r="DR465" s="38">
        <v>44383</v>
      </c>
      <c r="DS465" s="12">
        <v>-1.8899999999999899</v>
      </c>
      <c r="DT465" s="15">
        <v>44474</v>
      </c>
      <c r="DU465">
        <v>43.959999999999901</v>
      </c>
      <c r="DV465" s="15">
        <v>44544</v>
      </c>
      <c r="DW465">
        <v>40.65</v>
      </c>
      <c r="DX465" s="15">
        <v>44523</v>
      </c>
      <c r="DY465">
        <v>49.259721453217203</v>
      </c>
      <c r="DZ465" s="15">
        <v>44545</v>
      </c>
      <c r="EA465">
        <v>46.412973054637</v>
      </c>
      <c r="EB465" s="15">
        <v>44378</v>
      </c>
      <c r="EC465">
        <v>20.55</v>
      </c>
      <c r="ED465" s="38">
        <v>44463</v>
      </c>
      <c r="EE465" s="12">
        <v>32.96</v>
      </c>
      <c r="EF465" s="15">
        <v>44554</v>
      </c>
      <c r="EG465">
        <v>12.78</v>
      </c>
      <c r="EH465" s="15">
        <v>44344</v>
      </c>
      <c r="EI465">
        <v>23.209999999999901</v>
      </c>
      <c r="EJ465" s="15">
        <v>44370</v>
      </c>
      <c r="EK465">
        <v>10.8249083632414</v>
      </c>
      <c r="EL465" s="38">
        <v>44802</v>
      </c>
      <c r="EM465" s="12">
        <v>35.639999999999901</v>
      </c>
      <c r="EN465" s="15">
        <v>44624</v>
      </c>
      <c r="EO465">
        <v>57.76</v>
      </c>
      <c r="EP465" s="38">
        <v>44504</v>
      </c>
      <c r="EQ465" s="12">
        <v>13.95</v>
      </c>
      <c r="ER465" s="15">
        <v>44831</v>
      </c>
      <c r="ES465">
        <v>36.4600000000001</v>
      </c>
      <c r="ET465" s="38">
        <v>44385</v>
      </c>
      <c r="EU465" s="12">
        <v>-0.42000000000000098</v>
      </c>
      <c r="EV465" s="15">
        <v>44358</v>
      </c>
      <c r="EW465">
        <v>13.8533293799594</v>
      </c>
      <c r="EX465" s="15">
        <v>44372</v>
      </c>
      <c r="EY465">
        <v>9.9799753280348007</v>
      </c>
      <c r="EZ465" s="38">
        <v>44439</v>
      </c>
      <c r="FA465" s="12">
        <v>34.327995775735602</v>
      </c>
      <c r="FB465" s="15">
        <v>44398</v>
      </c>
      <c r="FC465">
        <v>7.9110545475008696</v>
      </c>
      <c r="FD465" s="15">
        <v>44375</v>
      </c>
      <c r="FE465">
        <v>0.26816446273104799</v>
      </c>
    </row>
    <row r="466" spans="1:161">
      <c r="A466" s="40">
        <v>40641</v>
      </c>
      <c r="B466">
        <v>220.91335274790299</v>
      </c>
      <c r="C466">
        <f>B466-MAX($B$4:B466)</f>
        <v>-7.1400000000000148</v>
      </c>
      <c r="E466" s="158">
        <v>43928</v>
      </c>
      <c r="F466">
        <v>1081.5260733237701</v>
      </c>
      <c r="G466">
        <f>F466-MAX($F$4:F466)</f>
        <v>-7.0099999999999909</v>
      </c>
      <c r="BO466" s="23">
        <v>40980</v>
      </c>
      <c r="BP466">
        <v>23.7884385975916</v>
      </c>
      <c r="BQ466" s="15">
        <v>40878</v>
      </c>
      <c r="BR466">
        <v>1.53999999999999</v>
      </c>
      <c r="BS466" s="15">
        <v>40886</v>
      </c>
      <c r="BT466">
        <v>37.56</v>
      </c>
      <c r="BU466" s="15">
        <v>40856</v>
      </c>
      <c r="BV466">
        <v>10.19</v>
      </c>
      <c r="BW466" s="15">
        <v>41464</v>
      </c>
      <c r="BX466">
        <v>18.409999999999901</v>
      </c>
      <c r="BY466" s="15">
        <v>41155</v>
      </c>
      <c r="BZ466">
        <v>10.219999999999899</v>
      </c>
      <c r="CA466" s="15">
        <v>41059</v>
      </c>
      <c r="CB466">
        <v>-5.89</v>
      </c>
      <c r="CC466" s="15">
        <v>40942</v>
      </c>
      <c r="CD466">
        <v>0.62999999999999801</v>
      </c>
      <c r="CE466" s="15">
        <v>40856</v>
      </c>
      <c r="CF466">
        <v>0</v>
      </c>
      <c r="CG466" s="15">
        <v>40896</v>
      </c>
      <c r="CH466">
        <v>10.5299999999999</v>
      </c>
      <c r="CI466" s="15">
        <v>40878</v>
      </c>
      <c r="CJ466">
        <v>6.72</v>
      </c>
      <c r="CK466" s="15">
        <v>40903</v>
      </c>
      <c r="CL466">
        <v>3.0399999999999898</v>
      </c>
      <c r="CM466" s="15">
        <v>40877</v>
      </c>
      <c r="CN466">
        <v>3.62</v>
      </c>
      <c r="CO466" s="15">
        <v>40641</v>
      </c>
      <c r="CP466">
        <v>24.229544660755423</v>
      </c>
      <c r="CQ466" s="15">
        <v>41264</v>
      </c>
      <c r="CR466">
        <v>14.7808704451287</v>
      </c>
      <c r="CS466" s="38">
        <v>40856</v>
      </c>
      <c r="CT466" s="12">
        <v>0</v>
      </c>
      <c r="CU466" s="15">
        <v>40856</v>
      </c>
      <c r="CV466">
        <v>0</v>
      </c>
      <c r="CW466" s="15">
        <v>40856</v>
      </c>
      <c r="CX466">
        <v>0</v>
      </c>
      <c r="CY466" s="15">
        <v>40856</v>
      </c>
      <c r="CZ466">
        <v>0</v>
      </c>
      <c r="DA466" s="15">
        <v>40856</v>
      </c>
      <c r="DB466">
        <v>0</v>
      </c>
      <c r="DC466" s="38">
        <v>40967</v>
      </c>
      <c r="DD466" s="12">
        <v>-17.0740552393436</v>
      </c>
      <c r="DE466" s="40">
        <v>41178</v>
      </c>
      <c r="DF466" s="12">
        <v>-1.00999999999999</v>
      </c>
      <c r="DG466" s="15">
        <v>40856</v>
      </c>
      <c r="DH466">
        <v>26.94</v>
      </c>
      <c r="DI466" s="15">
        <v>40856</v>
      </c>
      <c r="DJ466">
        <v>2.0799999999999899</v>
      </c>
      <c r="DK466" s="15">
        <v>40989</v>
      </c>
      <c r="DL466">
        <v>21.93</v>
      </c>
      <c r="DN466" s="15">
        <v>44588</v>
      </c>
      <c r="DO466">
        <v>22.689999999999898</v>
      </c>
      <c r="DP466" s="15">
        <v>44371</v>
      </c>
      <c r="DQ466">
        <v>6.03000000000001</v>
      </c>
      <c r="DR466" s="38">
        <v>44384</v>
      </c>
      <c r="DS466" s="12">
        <v>-2.9999999999999302E-2</v>
      </c>
      <c r="DT466" s="15">
        <v>44475</v>
      </c>
      <c r="DU466">
        <v>47.119999999999898</v>
      </c>
      <c r="DV466" s="15">
        <v>44545</v>
      </c>
      <c r="DW466">
        <v>40.65</v>
      </c>
      <c r="DX466" s="15">
        <v>44524</v>
      </c>
      <c r="DY466">
        <v>49.259721453217203</v>
      </c>
      <c r="DZ466" s="15">
        <v>44546</v>
      </c>
      <c r="EA466">
        <v>46.412973054637</v>
      </c>
      <c r="EB466" s="15">
        <v>44379</v>
      </c>
      <c r="EC466">
        <v>20.260000000000002</v>
      </c>
      <c r="ED466" s="38">
        <v>44466</v>
      </c>
      <c r="EE466" s="12">
        <v>32.96</v>
      </c>
      <c r="EF466" s="15">
        <v>44557</v>
      </c>
      <c r="EG466">
        <v>12.44</v>
      </c>
      <c r="EH466" s="15">
        <v>44347</v>
      </c>
      <c r="EI466">
        <v>23.209999999999901</v>
      </c>
      <c r="EJ466" s="15">
        <v>44371</v>
      </c>
      <c r="EK466">
        <v>10.8249083632414</v>
      </c>
      <c r="EL466" s="38">
        <v>44803</v>
      </c>
      <c r="EM466" s="12">
        <v>36.139999999999901</v>
      </c>
      <c r="EN466" s="15">
        <v>44627</v>
      </c>
      <c r="EO466">
        <v>57.76</v>
      </c>
      <c r="EP466" s="38">
        <v>44505</v>
      </c>
      <c r="EQ466" s="12">
        <v>13.79</v>
      </c>
      <c r="ER466" s="15">
        <v>44832</v>
      </c>
      <c r="ES466">
        <v>39.370000000000097</v>
      </c>
      <c r="ET466" s="38">
        <v>44386</v>
      </c>
      <c r="EU466" s="12">
        <v>-0.42000000000000098</v>
      </c>
      <c r="EV466" s="15">
        <v>44361</v>
      </c>
      <c r="EW466">
        <v>13.8533293799594</v>
      </c>
      <c r="EX466" s="15">
        <v>44375</v>
      </c>
      <c r="EY466">
        <v>9.9799753280348007</v>
      </c>
      <c r="EZ466" s="38">
        <v>44440</v>
      </c>
      <c r="FA466" s="12">
        <v>34.327995775735602</v>
      </c>
      <c r="FB466" s="15">
        <v>44399</v>
      </c>
      <c r="FC466">
        <v>7.9110545475008696</v>
      </c>
      <c r="FD466" s="15">
        <v>44376</v>
      </c>
      <c r="FE466">
        <v>0.26816446273104799</v>
      </c>
    </row>
    <row r="467" spans="1:161">
      <c r="A467" s="40">
        <v>40642</v>
      </c>
      <c r="B467">
        <v>220.91335274790299</v>
      </c>
      <c r="C467">
        <f>B467-MAX($B$4:B467)</f>
        <v>-7.1400000000000148</v>
      </c>
      <c r="E467" s="158">
        <v>43929</v>
      </c>
      <c r="F467">
        <v>1118.2660733237699</v>
      </c>
      <c r="G467">
        <f>F467-MAX($F$4:F467)</f>
        <v>0</v>
      </c>
      <c r="BO467" s="23">
        <v>40981</v>
      </c>
      <c r="BP467">
        <v>25.4684385975916</v>
      </c>
      <c r="BQ467" s="15">
        <v>40879</v>
      </c>
      <c r="BR467">
        <v>1.96999999999999</v>
      </c>
      <c r="BS467" s="15">
        <v>40889</v>
      </c>
      <c r="BT467">
        <v>37.56</v>
      </c>
      <c r="BU467" s="15">
        <v>40857</v>
      </c>
      <c r="BV467">
        <v>10.19</v>
      </c>
      <c r="BW467" s="15">
        <v>41465</v>
      </c>
      <c r="BX467">
        <v>18.159999999999901</v>
      </c>
      <c r="BY467" s="15">
        <v>41156</v>
      </c>
      <c r="BZ467">
        <v>10.219999999999899</v>
      </c>
      <c r="CA467" s="15">
        <v>41060</v>
      </c>
      <c r="CB467">
        <v>-5.89</v>
      </c>
      <c r="CC467" s="15">
        <v>40945</v>
      </c>
      <c r="CD467">
        <v>0.62999999999999801</v>
      </c>
      <c r="CE467" s="15">
        <v>40857</v>
      </c>
      <c r="CF467">
        <v>0</v>
      </c>
      <c r="CG467" s="15">
        <v>40897</v>
      </c>
      <c r="CH467">
        <v>10.5299999999999</v>
      </c>
      <c r="CI467" s="15">
        <v>40879</v>
      </c>
      <c r="CJ467">
        <v>6.38</v>
      </c>
      <c r="CK467" s="15">
        <v>40904</v>
      </c>
      <c r="CL467">
        <v>3.0399999999999898</v>
      </c>
      <c r="CM467" s="15">
        <v>40878</v>
      </c>
      <c r="CN467">
        <v>3.62</v>
      </c>
      <c r="CO467" s="15">
        <v>40642</v>
      </c>
      <c r="CP467">
        <v>24.229544660755423</v>
      </c>
      <c r="CQ467" s="15">
        <v>41267</v>
      </c>
      <c r="CR467">
        <v>14.7289505856948</v>
      </c>
      <c r="CS467" s="38">
        <v>40857</v>
      </c>
      <c r="CT467" s="12">
        <v>0</v>
      </c>
      <c r="CU467" s="15">
        <v>40857</v>
      </c>
      <c r="CV467">
        <v>0</v>
      </c>
      <c r="CW467" s="15">
        <v>40857</v>
      </c>
      <c r="CX467">
        <v>0</v>
      </c>
      <c r="CY467" s="15">
        <v>40857</v>
      </c>
      <c r="CZ467">
        <v>0</v>
      </c>
      <c r="DA467" s="15">
        <v>40857</v>
      </c>
      <c r="DB467">
        <v>0</v>
      </c>
      <c r="DC467" s="38">
        <v>40968</v>
      </c>
      <c r="DD467" s="12">
        <v>-18.4340552393436</v>
      </c>
      <c r="DE467" s="40">
        <v>41179</v>
      </c>
      <c r="DF467" s="12">
        <v>-1.00999999999999</v>
      </c>
      <c r="DG467" s="15">
        <v>40857</v>
      </c>
      <c r="DH467">
        <v>26.94</v>
      </c>
      <c r="DI467" s="15">
        <v>40857</v>
      </c>
      <c r="DJ467">
        <v>2.0799999999999899</v>
      </c>
      <c r="DK467" s="15">
        <v>40990</v>
      </c>
      <c r="DL467">
        <v>21.93</v>
      </c>
      <c r="DN467" s="15">
        <v>44589</v>
      </c>
      <c r="DO467">
        <v>22.689999999999898</v>
      </c>
      <c r="DP467" s="15">
        <v>44372</v>
      </c>
      <c r="DQ467">
        <v>6.03000000000001</v>
      </c>
      <c r="DR467" s="38">
        <v>44385</v>
      </c>
      <c r="DS467" s="12">
        <v>-2.9999999999999302E-2</v>
      </c>
      <c r="DT467" s="15">
        <v>44476</v>
      </c>
      <c r="DU467">
        <v>41.449999999999903</v>
      </c>
      <c r="DV467" s="15">
        <v>44546</v>
      </c>
      <c r="DW467">
        <v>40.65</v>
      </c>
      <c r="DX467" s="15">
        <v>44525</v>
      </c>
      <c r="DY467">
        <v>49.259721453217203</v>
      </c>
      <c r="DZ467" s="15">
        <v>44547</v>
      </c>
      <c r="EA467">
        <v>46.412973054637</v>
      </c>
      <c r="EB467" s="15">
        <v>44382</v>
      </c>
      <c r="EC467">
        <v>18.440000000000001</v>
      </c>
      <c r="ED467" s="38">
        <v>44467</v>
      </c>
      <c r="EE467" s="12">
        <v>32.96</v>
      </c>
      <c r="EF467" s="15">
        <v>44560</v>
      </c>
      <c r="EG467">
        <v>12.44</v>
      </c>
      <c r="EH467" s="15">
        <v>44348</v>
      </c>
      <c r="EI467">
        <v>23.209999999999901</v>
      </c>
      <c r="EJ467" s="15">
        <v>44372</v>
      </c>
      <c r="EK467">
        <v>10.8249083632414</v>
      </c>
      <c r="EL467" s="38">
        <v>44809</v>
      </c>
      <c r="EM467" s="12">
        <v>36.139999999999901</v>
      </c>
      <c r="EN467" s="15">
        <v>44628</v>
      </c>
      <c r="EO467">
        <v>57.76</v>
      </c>
      <c r="EP467" s="38">
        <v>44508</v>
      </c>
      <c r="EQ467" s="12">
        <v>12.92</v>
      </c>
      <c r="ER467" s="15">
        <v>44838</v>
      </c>
      <c r="ES467">
        <v>39.370000000000097</v>
      </c>
      <c r="ET467" s="38">
        <v>44389</v>
      </c>
      <c r="EU467" s="12">
        <v>-0.42000000000000098</v>
      </c>
      <c r="EV467" s="15">
        <v>44362</v>
      </c>
      <c r="EW467">
        <v>13.8533293799594</v>
      </c>
      <c r="EX467" s="15">
        <v>44376</v>
      </c>
      <c r="EY467">
        <v>9.9799753280348007</v>
      </c>
      <c r="EZ467" s="38">
        <v>44441</v>
      </c>
      <c r="FA467" s="12">
        <v>34.327995775735602</v>
      </c>
      <c r="FB467" s="15">
        <v>44400</v>
      </c>
      <c r="FC467">
        <v>7.9110545475008696</v>
      </c>
      <c r="FD467" s="15">
        <v>44377</v>
      </c>
      <c r="FE467">
        <v>0.26816446273104799</v>
      </c>
    </row>
    <row r="468" spans="1:161">
      <c r="A468" s="40">
        <v>40643</v>
      </c>
      <c r="B468">
        <v>220.91335274790299</v>
      </c>
      <c r="C468">
        <f>B468-MAX($B$4:B468)</f>
        <v>-7.1400000000000148</v>
      </c>
      <c r="E468" s="158">
        <v>43930</v>
      </c>
      <c r="F468">
        <v>1121.4660733237699</v>
      </c>
      <c r="G468">
        <f>F468-MAX($F$4:F468)</f>
        <v>0</v>
      </c>
      <c r="BO468" s="23">
        <v>40987</v>
      </c>
      <c r="BP468">
        <v>25.4684385975916</v>
      </c>
      <c r="BQ468" s="15">
        <v>40882</v>
      </c>
      <c r="BR468">
        <v>2.21999999999999</v>
      </c>
      <c r="BS468" s="15">
        <v>40890</v>
      </c>
      <c r="BT468">
        <v>37.56</v>
      </c>
      <c r="BU468" s="15">
        <v>40858</v>
      </c>
      <c r="BV468">
        <v>10.19</v>
      </c>
      <c r="BW468" s="15">
        <v>41466</v>
      </c>
      <c r="BX468">
        <v>19.1099999999999</v>
      </c>
      <c r="BY468" s="15">
        <v>41157</v>
      </c>
      <c r="BZ468">
        <v>10.219999999999899</v>
      </c>
      <c r="CA468" s="15">
        <v>41061</v>
      </c>
      <c r="CB468">
        <v>-5.89</v>
      </c>
      <c r="CC468" s="15">
        <v>40946</v>
      </c>
      <c r="CD468">
        <v>0.62999999999999801</v>
      </c>
      <c r="CE468" s="15">
        <v>40858</v>
      </c>
      <c r="CF468">
        <v>0</v>
      </c>
      <c r="CG468" s="15">
        <v>40898</v>
      </c>
      <c r="CH468">
        <v>10.5299999999999</v>
      </c>
      <c r="CI468" s="15">
        <v>40882</v>
      </c>
      <c r="CJ468">
        <v>6.59</v>
      </c>
      <c r="CK468" s="15">
        <v>40905</v>
      </c>
      <c r="CL468">
        <v>3.0399999999999898</v>
      </c>
      <c r="CM468" s="15">
        <v>40879</v>
      </c>
      <c r="CN468">
        <v>3.51</v>
      </c>
      <c r="CO468" s="15">
        <v>40643</v>
      </c>
      <c r="CP468">
        <v>24.229544660755423</v>
      </c>
      <c r="CQ468" s="15">
        <v>41269</v>
      </c>
      <c r="CR468">
        <v>14.8124301509425</v>
      </c>
      <c r="CS468" s="38">
        <v>40858</v>
      </c>
      <c r="CT468" s="12">
        <v>0</v>
      </c>
      <c r="CU468" s="15">
        <v>40858</v>
      </c>
      <c r="CV468">
        <v>0</v>
      </c>
      <c r="CW468" s="15">
        <v>40858</v>
      </c>
      <c r="CX468">
        <v>0</v>
      </c>
      <c r="CY468" s="15">
        <v>40858</v>
      </c>
      <c r="CZ468">
        <v>0</v>
      </c>
      <c r="DA468" s="15">
        <v>40858</v>
      </c>
      <c r="DB468">
        <v>0</v>
      </c>
      <c r="DC468" s="38">
        <v>40970</v>
      </c>
      <c r="DD468" s="12">
        <v>-18.694055239343601</v>
      </c>
      <c r="DE468" s="40">
        <v>41180</v>
      </c>
      <c r="DF468" s="12">
        <v>-1.00999999999999</v>
      </c>
      <c r="DG468" s="15">
        <v>40858</v>
      </c>
      <c r="DH468">
        <v>27.04</v>
      </c>
      <c r="DI468" s="15">
        <v>40858</v>
      </c>
      <c r="DJ468">
        <v>2.0799999999999899</v>
      </c>
      <c r="DK468" s="15">
        <v>40991</v>
      </c>
      <c r="DL468">
        <v>21.93</v>
      </c>
      <c r="DN468" s="15">
        <v>44595</v>
      </c>
      <c r="DO468">
        <v>22.689999999999898</v>
      </c>
      <c r="DP468" s="15">
        <v>44375</v>
      </c>
      <c r="DQ468">
        <v>6.03000000000001</v>
      </c>
      <c r="DR468" s="38">
        <v>44386</v>
      </c>
      <c r="DS468" s="12">
        <v>-2.9999999999999302E-2</v>
      </c>
      <c r="DT468" s="15">
        <v>44481</v>
      </c>
      <c r="DU468">
        <v>41.449999999999903</v>
      </c>
      <c r="DV468" s="15">
        <v>44547</v>
      </c>
      <c r="DW468">
        <v>40.65</v>
      </c>
      <c r="DX468" s="15">
        <v>44526</v>
      </c>
      <c r="DY468">
        <v>49.259721453217203</v>
      </c>
      <c r="DZ468" s="15">
        <v>44550</v>
      </c>
      <c r="EA468">
        <v>46.412973054637</v>
      </c>
      <c r="EB468" s="15">
        <v>44383</v>
      </c>
      <c r="EC468">
        <v>17.739999999999998</v>
      </c>
      <c r="ED468" s="38">
        <v>44468</v>
      </c>
      <c r="EE468" s="12">
        <v>32.96</v>
      </c>
      <c r="EF468" s="15">
        <v>44564</v>
      </c>
      <c r="EG468">
        <v>12.44</v>
      </c>
      <c r="EH468" s="15">
        <v>44349</v>
      </c>
      <c r="EI468">
        <v>23.209999999999901</v>
      </c>
      <c r="EJ468" s="15">
        <v>44375</v>
      </c>
      <c r="EK468">
        <v>10.8249083632414</v>
      </c>
      <c r="EL468" s="38">
        <v>44810</v>
      </c>
      <c r="EM468" s="12">
        <v>36.479999999999997</v>
      </c>
      <c r="EN468" s="15">
        <v>44630</v>
      </c>
      <c r="EO468">
        <v>57.76</v>
      </c>
      <c r="EP468" s="38">
        <v>44511</v>
      </c>
      <c r="EQ468" s="12">
        <v>12.92</v>
      </c>
      <c r="ER468" s="15">
        <v>44839</v>
      </c>
      <c r="ES468">
        <v>38.340000000000103</v>
      </c>
      <c r="ET468" s="38">
        <v>44390</v>
      </c>
      <c r="EU468" s="12">
        <v>-0.42000000000000098</v>
      </c>
      <c r="EV468" s="15">
        <v>44363</v>
      </c>
      <c r="EW468">
        <v>13.8533293799594</v>
      </c>
      <c r="EX468" s="15">
        <v>44377</v>
      </c>
      <c r="EY468">
        <v>9.9799753280348007</v>
      </c>
      <c r="EZ468" s="38">
        <v>44442</v>
      </c>
      <c r="FA468" s="12">
        <v>34.327995775735602</v>
      </c>
      <c r="FB468" s="15">
        <v>44403</v>
      </c>
      <c r="FC468">
        <v>7.9110545475008696</v>
      </c>
      <c r="FD468" s="15">
        <v>44378</v>
      </c>
      <c r="FE468">
        <v>0.26816446273104799</v>
      </c>
    </row>
    <row r="469" spans="1:161">
      <c r="A469" s="40">
        <v>40644</v>
      </c>
      <c r="B469">
        <v>219.80335274790301</v>
      </c>
      <c r="C469">
        <f>B469-MAX($B$4:B469)</f>
        <v>-8.25</v>
      </c>
      <c r="E469" s="158">
        <v>43931</v>
      </c>
      <c r="F469">
        <v>1120.7860733237701</v>
      </c>
      <c r="G469">
        <f>F469-MAX($F$4:F469)</f>
        <v>-0.67999999999983629</v>
      </c>
      <c r="BO469" s="23">
        <v>40988</v>
      </c>
      <c r="BP469">
        <v>25.248438597591601</v>
      </c>
      <c r="BQ469" s="15">
        <v>40883</v>
      </c>
      <c r="BR469">
        <v>2.0899999999999901</v>
      </c>
      <c r="BS469" s="15">
        <v>40891</v>
      </c>
      <c r="BT469">
        <v>37.56</v>
      </c>
      <c r="BU469" s="15">
        <v>40861</v>
      </c>
      <c r="BV469">
        <v>10.19</v>
      </c>
      <c r="BW469" s="15">
        <v>41467</v>
      </c>
      <c r="BX469">
        <v>19.0899999999999</v>
      </c>
      <c r="BY469" s="15">
        <v>41158</v>
      </c>
      <c r="BZ469">
        <v>10.219999999999899</v>
      </c>
      <c r="CA469" s="15">
        <v>41064</v>
      </c>
      <c r="CB469">
        <v>-5.89</v>
      </c>
      <c r="CC469" s="15">
        <v>40947</v>
      </c>
      <c r="CD469">
        <v>0.62999999999999801</v>
      </c>
      <c r="CE469" s="15">
        <v>40861</v>
      </c>
      <c r="CF469">
        <v>0</v>
      </c>
      <c r="CG469" s="15">
        <v>40899</v>
      </c>
      <c r="CH469">
        <v>10.5299999999999</v>
      </c>
      <c r="CI469" s="15">
        <v>40883</v>
      </c>
      <c r="CJ469">
        <v>5.36</v>
      </c>
      <c r="CK469" s="15">
        <v>40906</v>
      </c>
      <c r="CL469">
        <v>3.0399999999999898</v>
      </c>
      <c r="CM469" s="15">
        <v>40882</v>
      </c>
      <c r="CN469">
        <v>3.55</v>
      </c>
      <c r="CO469" s="15">
        <v>40644</v>
      </c>
      <c r="CP469">
        <v>24.229544660755423</v>
      </c>
      <c r="CQ469" s="15">
        <v>41270</v>
      </c>
      <c r="CR469">
        <v>15.042734726497001</v>
      </c>
      <c r="CS469" s="38">
        <v>40861</v>
      </c>
      <c r="CT469" s="12">
        <v>0</v>
      </c>
      <c r="CU469" s="15">
        <v>40861</v>
      </c>
      <c r="CV469">
        <v>0</v>
      </c>
      <c r="CW469" s="15">
        <v>40861</v>
      </c>
      <c r="CX469">
        <v>0</v>
      </c>
      <c r="CY469" s="15">
        <v>40861</v>
      </c>
      <c r="CZ469">
        <v>0</v>
      </c>
      <c r="DA469" s="15">
        <v>40861</v>
      </c>
      <c r="DB469">
        <v>0</v>
      </c>
      <c r="DC469" s="38">
        <v>40973</v>
      </c>
      <c r="DD469" s="12">
        <v>-16.134055239343599</v>
      </c>
      <c r="DE469" s="40">
        <v>41184</v>
      </c>
      <c r="DF469" s="12">
        <v>-1.00999999999999</v>
      </c>
      <c r="DG469" s="15">
        <v>40861</v>
      </c>
      <c r="DH469">
        <v>26.92</v>
      </c>
      <c r="DI469" s="15">
        <v>40861</v>
      </c>
      <c r="DJ469">
        <v>2.0799999999999899</v>
      </c>
      <c r="DK469" s="15">
        <v>40994</v>
      </c>
      <c r="DL469">
        <v>21.93</v>
      </c>
      <c r="DN469" s="15">
        <v>44599</v>
      </c>
      <c r="DO469">
        <v>22.689999999999898</v>
      </c>
      <c r="DP469" s="15">
        <v>44376</v>
      </c>
      <c r="DQ469">
        <v>6.03000000000001</v>
      </c>
      <c r="DR469" s="38">
        <v>44389</v>
      </c>
      <c r="DS469" s="12">
        <v>-2.9999999999999302E-2</v>
      </c>
      <c r="DT469" s="15">
        <v>44482</v>
      </c>
      <c r="DU469">
        <v>39.169999999999902</v>
      </c>
      <c r="DV469" s="15">
        <v>44550</v>
      </c>
      <c r="DW469">
        <v>40.65</v>
      </c>
      <c r="DX469" s="15">
        <v>44529</v>
      </c>
      <c r="DY469">
        <v>49.259721453217203</v>
      </c>
      <c r="DZ469" s="15">
        <v>44551</v>
      </c>
      <c r="EA469">
        <v>46.412973054637</v>
      </c>
      <c r="EB469" s="15">
        <v>44384</v>
      </c>
      <c r="EC469">
        <v>18.43</v>
      </c>
      <c r="ED469" s="38">
        <v>44469</v>
      </c>
      <c r="EE469" s="12">
        <v>32.96</v>
      </c>
      <c r="EF469" s="15">
        <v>44565</v>
      </c>
      <c r="EG469">
        <v>12.44</v>
      </c>
      <c r="EH469" s="15">
        <v>44350</v>
      </c>
      <c r="EI469">
        <v>23.209999999999901</v>
      </c>
      <c r="EJ469" s="15">
        <v>44376</v>
      </c>
      <c r="EK469">
        <v>10.8249083632414</v>
      </c>
      <c r="EL469" s="38">
        <v>44812</v>
      </c>
      <c r="EM469" s="12">
        <v>36.479999999999997</v>
      </c>
      <c r="EN469" s="15">
        <v>44631</v>
      </c>
      <c r="EO469">
        <v>57.76</v>
      </c>
      <c r="EP469" s="38">
        <v>44512</v>
      </c>
      <c r="EQ469" s="12">
        <v>13.97</v>
      </c>
      <c r="ER469" s="15">
        <v>44840</v>
      </c>
      <c r="ES469">
        <v>38.340000000000103</v>
      </c>
      <c r="ET469" s="38">
        <v>44391</v>
      </c>
      <c r="EU469" s="12">
        <v>-0.42000000000000098</v>
      </c>
      <c r="EV469" s="15">
        <v>44364</v>
      </c>
      <c r="EW469">
        <v>13.8533293799594</v>
      </c>
      <c r="EX469" s="15">
        <v>44378</v>
      </c>
      <c r="EY469">
        <v>9.9799753280348007</v>
      </c>
      <c r="EZ469" s="38">
        <v>44445</v>
      </c>
      <c r="FA469" s="12">
        <v>34.327995775735602</v>
      </c>
      <c r="FB469" s="15">
        <v>44404</v>
      </c>
      <c r="FC469">
        <v>7.9110545475008696</v>
      </c>
      <c r="FD469" s="15">
        <v>44379</v>
      </c>
      <c r="FE469">
        <v>0.218164462731047</v>
      </c>
    </row>
    <row r="470" spans="1:161">
      <c r="A470" s="40">
        <v>40645</v>
      </c>
      <c r="B470">
        <v>214.933352747903</v>
      </c>
      <c r="C470">
        <f>B470-MAX($B$4:B470)</f>
        <v>-13.120000000000005</v>
      </c>
      <c r="E470" s="158">
        <v>43932</v>
      </c>
      <c r="F470">
        <v>1120.7860733237701</v>
      </c>
      <c r="G470">
        <f>F470-MAX($F$4:F470)</f>
        <v>-0.67999999999983629</v>
      </c>
      <c r="BO470" s="23">
        <v>40989</v>
      </c>
      <c r="BP470">
        <v>24.908438597591601</v>
      </c>
      <c r="BQ470" s="15">
        <v>40884</v>
      </c>
      <c r="BR470">
        <v>2.5999999999999899</v>
      </c>
      <c r="BS470" s="15">
        <v>40892</v>
      </c>
      <c r="BT470">
        <v>37.56</v>
      </c>
      <c r="BU470" s="15">
        <v>40862</v>
      </c>
      <c r="BV470">
        <v>10.19</v>
      </c>
      <c r="BW470" s="15">
        <v>41470</v>
      </c>
      <c r="BX470">
        <v>19.219999999999899</v>
      </c>
      <c r="BY470" s="15">
        <v>41159</v>
      </c>
      <c r="BZ470">
        <v>10.219999999999899</v>
      </c>
      <c r="CA470" s="15">
        <v>41065</v>
      </c>
      <c r="CB470">
        <v>-5.89</v>
      </c>
      <c r="CC470" s="15">
        <v>40948</v>
      </c>
      <c r="CD470">
        <v>0.62999999999999801</v>
      </c>
      <c r="CE470" s="15">
        <v>40862</v>
      </c>
      <c r="CF470">
        <v>0</v>
      </c>
      <c r="CG470" s="15">
        <v>40900</v>
      </c>
      <c r="CH470">
        <v>10.5299999999999</v>
      </c>
      <c r="CI470" s="15">
        <v>40884</v>
      </c>
      <c r="CJ470">
        <v>5.36</v>
      </c>
      <c r="CK470" s="15">
        <v>40910</v>
      </c>
      <c r="CL470">
        <v>3.0399999999999898</v>
      </c>
      <c r="CM470" s="15">
        <v>40883</v>
      </c>
      <c r="CN470">
        <v>3.01</v>
      </c>
      <c r="CO470" s="15">
        <v>40645</v>
      </c>
      <c r="CP470">
        <v>24.229544660755423</v>
      </c>
      <c r="CQ470" s="15">
        <v>41288</v>
      </c>
      <c r="CR470">
        <v>15.042734726497001</v>
      </c>
      <c r="CS470" s="38">
        <v>40862</v>
      </c>
      <c r="CT470" s="12">
        <v>0</v>
      </c>
      <c r="CU470" s="15">
        <v>40862</v>
      </c>
      <c r="CV470">
        <v>0</v>
      </c>
      <c r="CW470" s="15">
        <v>40862</v>
      </c>
      <c r="CX470">
        <v>0</v>
      </c>
      <c r="CY470" s="15">
        <v>40862</v>
      </c>
      <c r="CZ470">
        <v>0</v>
      </c>
      <c r="DA470" s="15">
        <v>40862</v>
      </c>
      <c r="DB470">
        <v>0</v>
      </c>
      <c r="DC470" s="38">
        <v>40974</v>
      </c>
      <c r="DD470" s="12">
        <v>-15.1840552393436</v>
      </c>
      <c r="DE470" s="40">
        <v>41186</v>
      </c>
      <c r="DF470" s="12">
        <v>-1.00999999999999</v>
      </c>
      <c r="DG470" s="15">
        <v>40862</v>
      </c>
      <c r="DH470">
        <v>26.66</v>
      </c>
      <c r="DI470" s="15">
        <v>40862</v>
      </c>
      <c r="DJ470">
        <v>2.0799999999999899</v>
      </c>
      <c r="DK470" s="15">
        <v>40995</v>
      </c>
      <c r="DL470">
        <v>21.93</v>
      </c>
      <c r="DN470" s="15">
        <v>44600</v>
      </c>
      <c r="DO470">
        <v>23.1299999999999</v>
      </c>
      <c r="DP470" s="15">
        <v>44377</v>
      </c>
      <c r="DQ470">
        <v>6.03000000000001</v>
      </c>
      <c r="DR470" s="38">
        <v>44390</v>
      </c>
      <c r="DS470" s="12">
        <v>-2.9999999999999302E-2</v>
      </c>
      <c r="DT470" s="15">
        <v>44483</v>
      </c>
      <c r="DU470">
        <v>38.599999999999902</v>
      </c>
      <c r="DV470" s="15">
        <v>44551</v>
      </c>
      <c r="DW470">
        <v>40.65</v>
      </c>
      <c r="DX470" s="15">
        <v>44530</v>
      </c>
      <c r="DY470">
        <v>49.259721453217203</v>
      </c>
      <c r="DZ470" s="15">
        <v>44552</v>
      </c>
      <c r="EA470">
        <v>46.412973054637</v>
      </c>
      <c r="EB470" s="15">
        <v>44385</v>
      </c>
      <c r="EC470">
        <v>21.63</v>
      </c>
      <c r="ED470" s="38">
        <v>44470</v>
      </c>
      <c r="EE470" s="12">
        <v>32.96</v>
      </c>
      <c r="EF470" s="15">
        <v>44566</v>
      </c>
      <c r="EG470">
        <v>12.44</v>
      </c>
      <c r="EH470" s="15">
        <v>44351</v>
      </c>
      <c r="EI470">
        <v>23.209999999999901</v>
      </c>
      <c r="EJ470" s="15">
        <v>44377</v>
      </c>
      <c r="EK470">
        <v>10.8249083632414</v>
      </c>
      <c r="EL470" s="38">
        <v>44817</v>
      </c>
      <c r="EM470" s="12">
        <v>36.479999999999997</v>
      </c>
      <c r="EN470" s="15">
        <v>44634</v>
      </c>
      <c r="EO470">
        <v>57.76</v>
      </c>
      <c r="EP470" s="38">
        <v>44515</v>
      </c>
      <c r="EQ470" s="12">
        <v>16.510000000000002</v>
      </c>
      <c r="ER470" s="15">
        <v>44841</v>
      </c>
      <c r="ES470">
        <v>38.340000000000103</v>
      </c>
      <c r="ET470" s="38">
        <v>44392</v>
      </c>
      <c r="EU470" s="12">
        <v>-0.42000000000000098</v>
      </c>
      <c r="EV470" s="15">
        <v>44365</v>
      </c>
      <c r="EW470">
        <v>13.8533293799594</v>
      </c>
      <c r="EX470" s="15">
        <v>44383</v>
      </c>
      <c r="EY470">
        <v>9.9799753280348007</v>
      </c>
      <c r="EZ470" s="38">
        <v>44446</v>
      </c>
      <c r="FA470" s="12">
        <v>34.327995775735602</v>
      </c>
      <c r="FB470" s="15">
        <v>44405</v>
      </c>
      <c r="FC470">
        <v>7.9110545475008696</v>
      </c>
      <c r="FD470" s="15">
        <v>44382</v>
      </c>
      <c r="FE470">
        <v>0.42816446273104702</v>
      </c>
    </row>
    <row r="471" spans="1:161">
      <c r="A471" s="40">
        <v>40646</v>
      </c>
      <c r="B471">
        <v>215.10335274790299</v>
      </c>
      <c r="C471">
        <f>B471-MAX($B$4:B471)</f>
        <v>-12.950000000000017</v>
      </c>
      <c r="E471" s="158">
        <v>43933</v>
      </c>
      <c r="F471">
        <v>1120.7860733237701</v>
      </c>
      <c r="G471">
        <f>F471-MAX($F$4:F471)</f>
        <v>-0.67999999999983629</v>
      </c>
      <c r="BO471" s="23">
        <v>40990</v>
      </c>
      <c r="BP471">
        <v>25.268438597591601</v>
      </c>
      <c r="BQ471" s="15">
        <v>40885</v>
      </c>
      <c r="BR471">
        <v>2.5999999999999899</v>
      </c>
      <c r="BS471" s="15">
        <v>40893</v>
      </c>
      <c r="BT471">
        <v>37.56</v>
      </c>
      <c r="BU471" s="15">
        <v>40863</v>
      </c>
      <c r="BV471">
        <v>10.19</v>
      </c>
      <c r="BW471" s="15">
        <v>41471</v>
      </c>
      <c r="BX471">
        <v>18.659999999999901</v>
      </c>
      <c r="BY471" s="15">
        <v>41162</v>
      </c>
      <c r="BZ471">
        <v>10.329999999999901</v>
      </c>
      <c r="CA471" s="15">
        <v>41067</v>
      </c>
      <c r="CB471">
        <v>-5.89</v>
      </c>
      <c r="CC471" s="15">
        <v>40949</v>
      </c>
      <c r="CD471">
        <v>0.62999999999999801</v>
      </c>
      <c r="CE471" s="15">
        <v>40863</v>
      </c>
      <c r="CF471">
        <v>0</v>
      </c>
      <c r="CG471" s="15">
        <v>40903</v>
      </c>
      <c r="CH471">
        <v>10.5299999999999</v>
      </c>
      <c r="CI471" s="15">
        <v>40885</v>
      </c>
      <c r="CJ471">
        <v>5.36</v>
      </c>
      <c r="CK471" s="15">
        <v>40911</v>
      </c>
      <c r="CL471">
        <v>3.0399999999999898</v>
      </c>
      <c r="CM471" s="15">
        <v>40884</v>
      </c>
      <c r="CN471">
        <v>3.01</v>
      </c>
      <c r="CO471" s="15">
        <v>40646</v>
      </c>
      <c r="CP471">
        <v>24.229544660755423</v>
      </c>
      <c r="CQ471" s="15">
        <v>41289</v>
      </c>
      <c r="CR471">
        <v>15.012734726496999</v>
      </c>
      <c r="CS471" s="38">
        <v>40863</v>
      </c>
      <c r="CT471" s="12">
        <v>0</v>
      </c>
      <c r="CU471" s="15">
        <v>40863</v>
      </c>
      <c r="CV471">
        <v>0</v>
      </c>
      <c r="CW471" s="15">
        <v>40863</v>
      </c>
      <c r="CX471">
        <v>0</v>
      </c>
      <c r="CY471" s="15">
        <v>40863</v>
      </c>
      <c r="CZ471">
        <v>0</v>
      </c>
      <c r="DA471" s="15">
        <v>40863</v>
      </c>
      <c r="DB471">
        <v>0</v>
      </c>
      <c r="DC471" s="38">
        <v>40975</v>
      </c>
      <c r="DD471" s="12">
        <v>-14.7840552393436</v>
      </c>
      <c r="DE471" s="40">
        <v>41187</v>
      </c>
      <c r="DF471" s="12">
        <v>-1.00999999999999</v>
      </c>
      <c r="DG471" s="15">
        <v>40863</v>
      </c>
      <c r="DH471">
        <v>26.92</v>
      </c>
      <c r="DI471" s="15">
        <v>40863</v>
      </c>
      <c r="DJ471">
        <v>2.0799999999999899</v>
      </c>
      <c r="DK471" s="15">
        <v>40996</v>
      </c>
      <c r="DL471">
        <v>21.93</v>
      </c>
      <c r="DN471" s="15">
        <v>44606</v>
      </c>
      <c r="DO471">
        <v>23.1299999999999</v>
      </c>
      <c r="DP471" s="15">
        <v>44378</v>
      </c>
      <c r="DQ471">
        <v>6.03000000000001</v>
      </c>
      <c r="DR471" s="38">
        <v>44391</v>
      </c>
      <c r="DS471" s="12">
        <v>-2.9999999999999302E-2</v>
      </c>
      <c r="DT471" s="15">
        <v>44484</v>
      </c>
      <c r="DU471">
        <v>38.599999999999902</v>
      </c>
      <c r="DV471" s="15">
        <v>44552</v>
      </c>
      <c r="DW471">
        <v>40.65</v>
      </c>
      <c r="DX471" s="15">
        <v>44531</v>
      </c>
      <c r="DY471">
        <v>49.259721453217203</v>
      </c>
      <c r="DZ471" s="15">
        <v>44553</v>
      </c>
      <c r="EA471">
        <v>46.412973054637</v>
      </c>
      <c r="EB471" s="15">
        <v>44386</v>
      </c>
      <c r="EC471">
        <v>21.63</v>
      </c>
      <c r="ED471" s="38">
        <v>44474</v>
      </c>
      <c r="EE471" s="12">
        <v>32.96</v>
      </c>
      <c r="EF471" s="15">
        <v>44567</v>
      </c>
      <c r="EG471">
        <v>12.44</v>
      </c>
      <c r="EH471" s="15">
        <v>44354</v>
      </c>
      <c r="EI471">
        <v>23.209999999999901</v>
      </c>
      <c r="EJ471" s="15">
        <v>44378</v>
      </c>
      <c r="EK471">
        <v>10.8249083632414</v>
      </c>
      <c r="EL471" s="38">
        <v>44818</v>
      </c>
      <c r="EM471" s="12">
        <v>36.479999999999997</v>
      </c>
      <c r="EN471" s="15">
        <v>44635</v>
      </c>
      <c r="EO471">
        <v>57.76</v>
      </c>
      <c r="EP471" s="38">
        <v>44516</v>
      </c>
      <c r="EQ471" s="12">
        <v>15.5</v>
      </c>
      <c r="ER471" s="15">
        <v>44845</v>
      </c>
      <c r="ES471">
        <v>38.340000000000103</v>
      </c>
      <c r="ET471" s="38">
        <v>44393</v>
      </c>
      <c r="EU471" s="12">
        <v>0.38999999999999801</v>
      </c>
      <c r="EV471" s="15">
        <v>44368</v>
      </c>
      <c r="EW471">
        <v>13.8533293799594</v>
      </c>
      <c r="EX471" s="15">
        <v>44384</v>
      </c>
      <c r="EY471">
        <v>10.119975328034799</v>
      </c>
      <c r="EZ471" s="38">
        <v>44447</v>
      </c>
      <c r="FA471" s="12">
        <v>34.327995775735602</v>
      </c>
      <c r="FB471" s="15">
        <v>44406</v>
      </c>
      <c r="FC471">
        <v>7.9110545475008696</v>
      </c>
      <c r="FD471" s="15">
        <v>44383</v>
      </c>
      <c r="FE471">
        <v>0.528164462731047</v>
      </c>
    </row>
    <row r="472" spans="1:161">
      <c r="A472" s="40">
        <v>40647</v>
      </c>
      <c r="B472">
        <v>213.23335274790301</v>
      </c>
      <c r="C472">
        <f>B472-MAX($B$4:B472)</f>
        <v>-14.819999999999993</v>
      </c>
      <c r="E472" s="158">
        <v>43934</v>
      </c>
      <c r="F472">
        <v>1118.94607332377</v>
      </c>
      <c r="G472">
        <f>F472-MAX($F$4:F472)</f>
        <v>-2.5199999999999818</v>
      </c>
      <c r="BO472" s="23">
        <v>40991</v>
      </c>
      <c r="BP472">
        <v>25.0784385975916</v>
      </c>
      <c r="BQ472" s="15">
        <v>40886</v>
      </c>
      <c r="BR472">
        <v>2.5999999999999899</v>
      </c>
      <c r="BS472" s="15">
        <v>40896</v>
      </c>
      <c r="BT472">
        <v>37.56</v>
      </c>
      <c r="BU472" s="15">
        <v>40864</v>
      </c>
      <c r="BV472">
        <v>10.19</v>
      </c>
      <c r="BW472" s="15">
        <v>41477</v>
      </c>
      <c r="BX472">
        <v>18.659999999999901</v>
      </c>
      <c r="BY472" s="15">
        <v>41163</v>
      </c>
      <c r="BZ472">
        <v>10.139999999999899</v>
      </c>
      <c r="CA472" s="15">
        <v>41068</v>
      </c>
      <c r="CB472">
        <v>-5.89</v>
      </c>
      <c r="CC472" s="15">
        <v>40952</v>
      </c>
      <c r="CD472">
        <v>0.62999999999999801</v>
      </c>
      <c r="CE472" s="15">
        <v>40864</v>
      </c>
      <c r="CF472">
        <v>0</v>
      </c>
      <c r="CG472" s="15">
        <v>40904</v>
      </c>
      <c r="CH472">
        <v>10.5299999999999</v>
      </c>
      <c r="CI472" s="15">
        <v>40886</v>
      </c>
      <c r="CJ472">
        <v>5.36</v>
      </c>
      <c r="CK472" s="15">
        <v>40912</v>
      </c>
      <c r="CL472">
        <v>3.0399999999999898</v>
      </c>
      <c r="CM472" s="15">
        <v>40885</v>
      </c>
      <c r="CN472">
        <v>3.01</v>
      </c>
      <c r="CO472" s="15">
        <v>40647</v>
      </c>
      <c r="CP472">
        <v>24.229544660755423</v>
      </c>
      <c r="CQ472" s="15">
        <v>41290</v>
      </c>
      <c r="CR472">
        <v>14.812734726497</v>
      </c>
      <c r="CS472" s="38">
        <v>40864</v>
      </c>
      <c r="CT472" s="12">
        <v>0</v>
      </c>
      <c r="CU472" s="15">
        <v>40864</v>
      </c>
      <c r="CV472">
        <v>0</v>
      </c>
      <c r="CW472" s="15">
        <v>40864</v>
      </c>
      <c r="CX472">
        <v>0</v>
      </c>
      <c r="CY472" s="15">
        <v>40864</v>
      </c>
      <c r="CZ472">
        <v>0</v>
      </c>
      <c r="DA472" s="15">
        <v>40864</v>
      </c>
      <c r="DB472">
        <v>0</v>
      </c>
      <c r="DC472" s="38">
        <v>40987</v>
      </c>
      <c r="DD472" s="12">
        <v>-14.7840552393436</v>
      </c>
      <c r="DE472" s="40">
        <v>41190</v>
      </c>
      <c r="DF472" s="12">
        <v>-1.00999999999999</v>
      </c>
      <c r="DG472" s="15">
        <v>40864</v>
      </c>
      <c r="DH472">
        <v>26.83</v>
      </c>
      <c r="DI472" s="15">
        <v>40864</v>
      </c>
      <c r="DJ472">
        <v>2.0799999999999899</v>
      </c>
      <c r="DK472" s="15">
        <v>40997</v>
      </c>
      <c r="DL472">
        <v>21.93</v>
      </c>
      <c r="DN472" s="15">
        <v>44607</v>
      </c>
      <c r="DO472">
        <v>23.1299999999999</v>
      </c>
      <c r="DP472" s="15">
        <v>44379</v>
      </c>
      <c r="DQ472">
        <v>6.03000000000001</v>
      </c>
      <c r="DR472" s="38">
        <v>44392</v>
      </c>
      <c r="DS472" s="12">
        <v>-2.9999999999999302E-2</v>
      </c>
      <c r="DT472" s="15">
        <v>44487</v>
      </c>
      <c r="DU472">
        <v>38.599999999999902</v>
      </c>
      <c r="DV472" s="15">
        <v>44553</v>
      </c>
      <c r="DW472">
        <v>40.65</v>
      </c>
      <c r="DX472" s="15">
        <v>44532</v>
      </c>
      <c r="DY472">
        <v>49.259721453217203</v>
      </c>
      <c r="DZ472" s="15">
        <v>44554</v>
      </c>
      <c r="EA472">
        <v>46.412973054637</v>
      </c>
      <c r="EB472" s="15">
        <v>44389</v>
      </c>
      <c r="EC472">
        <v>21.63</v>
      </c>
      <c r="ED472" s="38">
        <v>44475</v>
      </c>
      <c r="EE472" s="12">
        <v>32.96</v>
      </c>
      <c r="EF472" s="15">
        <v>44568</v>
      </c>
      <c r="EG472">
        <v>12.44</v>
      </c>
      <c r="EH472" s="15">
        <v>44355</v>
      </c>
      <c r="EI472">
        <v>23.209999999999901</v>
      </c>
      <c r="EJ472" s="15">
        <v>44379</v>
      </c>
      <c r="EK472">
        <v>10.8249083632414</v>
      </c>
      <c r="EL472" s="38">
        <v>44819</v>
      </c>
      <c r="EM472" s="12">
        <v>36.479999999999997</v>
      </c>
      <c r="EN472" s="15">
        <v>44636</v>
      </c>
      <c r="EO472">
        <v>57.76</v>
      </c>
      <c r="EP472" s="38">
        <v>44517</v>
      </c>
      <c r="EQ472" s="12">
        <v>11.29</v>
      </c>
      <c r="ER472" s="15">
        <v>44846</v>
      </c>
      <c r="ES472">
        <v>38.340000000000103</v>
      </c>
      <c r="ET472" s="38">
        <v>44396</v>
      </c>
      <c r="EU472" s="12">
        <v>1.1299999999999899</v>
      </c>
      <c r="EV472" s="15">
        <v>44369</v>
      </c>
      <c r="EW472">
        <v>13.8533293799594</v>
      </c>
      <c r="EX472" s="15">
        <v>44385</v>
      </c>
      <c r="EY472">
        <v>10.119975328034799</v>
      </c>
      <c r="EZ472" s="38">
        <v>44448</v>
      </c>
      <c r="FA472" s="12">
        <v>34.327995775735602</v>
      </c>
      <c r="FB472" s="15">
        <v>44407</v>
      </c>
      <c r="FC472">
        <v>7.9110545475008696</v>
      </c>
      <c r="FD472" s="15">
        <v>44384</v>
      </c>
      <c r="FE472">
        <v>0.468164462731047</v>
      </c>
    </row>
    <row r="473" spans="1:161">
      <c r="A473" s="40">
        <v>40648</v>
      </c>
      <c r="B473">
        <v>212.17335274790301</v>
      </c>
      <c r="C473">
        <f>B473-MAX($B$4:B473)</f>
        <v>-15.879999999999995</v>
      </c>
      <c r="E473" s="158">
        <v>43935</v>
      </c>
      <c r="F473">
        <v>1143.2460733237699</v>
      </c>
      <c r="G473">
        <f>F473-MAX($F$4:F473)</f>
        <v>0</v>
      </c>
      <c r="BO473" s="23">
        <v>40994</v>
      </c>
      <c r="BP473">
        <v>25.1484385975916</v>
      </c>
      <c r="BQ473" s="15">
        <v>40889</v>
      </c>
      <c r="BR473">
        <v>2.5999999999999899</v>
      </c>
      <c r="BS473" s="15">
        <v>40897</v>
      </c>
      <c r="BT473">
        <v>37.56</v>
      </c>
      <c r="BU473" s="15">
        <v>40865</v>
      </c>
      <c r="BV473">
        <v>10.19</v>
      </c>
      <c r="BW473" s="15">
        <v>41478</v>
      </c>
      <c r="BX473">
        <v>19.3399999999999</v>
      </c>
      <c r="BY473" s="15">
        <v>41164</v>
      </c>
      <c r="BZ473">
        <v>10.799999999999899</v>
      </c>
      <c r="CA473" s="15">
        <v>41071</v>
      </c>
      <c r="CB473">
        <v>-5.89</v>
      </c>
      <c r="CC473" s="15">
        <v>40953</v>
      </c>
      <c r="CD473">
        <v>0.62999999999999801</v>
      </c>
      <c r="CE473" s="15">
        <v>40865</v>
      </c>
      <c r="CF473">
        <v>0</v>
      </c>
      <c r="CG473" s="15">
        <v>40905</v>
      </c>
      <c r="CH473">
        <v>10.5299999999999</v>
      </c>
      <c r="CI473" s="15">
        <v>40889</v>
      </c>
      <c r="CJ473">
        <v>5.36</v>
      </c>
      <c r="CK473" s="15">
        <v>40913</v>
      </c>
      <c r="CL473">
        <v>3.0399999999999898</v>
      </c>
      <c r="CM473" s="15">
        <v>40886</v>
      </c>
      <c r="CN473">
        <v>3.01</v>
      </c>
      <c r="CO473" s="15">
        <v>40648</v>
      </c>
      <c r="CP473">
        <v>24.229544660755423</v>
      </c>
      <c r="CQ473" s="15">
        <v>41291</v>
      </c>
      <c r="CR473">
        <v>14.992734726497</v>
      </c>
      <c r="CS473" s="38">
        <v>40865</v>
      </c>
      <c r="CT473" s="12">
        <v>0</v>
      </c>
      <c r="CU473" s="15">
        <v>40865</v>
      </c>
      <c r="CV473">
        <v>0</v>
      </c>
      <c r="CW473" s="15">
        <v>40865</v>
      </c>
      <c r="CX473">
        <v>0</v>
      </c>
      <c r="CY473" s="15">
        <v>40865</v>
      </c>
      <c r="CZ473">
        <v>0</v>
      </c>
      <c r="DA473" s="15">
        <v>40865</v>
      </c>
      <c r="DB473">
        <v>0</v>
      </c>
      <c r="DC473" s="38">
        <v>40988</v>
      </c>
      <c r="DD473" s="12">
        <v>-14.7440552393436</v>
      </c>
      <c r="DE473" s="40">
        <v>41191</v>
      </c>
      <c r="DF473" s="12">
        <v>-1.00999999999999</v>
      </c>
      <c r="DG473" s="15">
        <v>40865</v>
      </c>
      <c r="DH473">
        <v>26.72</v>
      </c>
      <c r="DI473" s="15">
        <v>40865</v>
      </c>
      <c r="DJ473">
        <v>2.0799999999999899</v>
      </c>
      <c r="DK473" s="15">
        <v>40998</v>
      </c>
      <c r="DL473">
        <v>21.93</v>
      </c>
      <c r="DN473" s="15">
        <v>44608</v>
      </c>
      <c r="DO473">
        <v>24.439999999999898</v>
      </c>
      <c r="DP473" s="15">
        <v>44382</v>
      </c>
      <c r="DQ473">
        <v>6.03000000000001</v>
      </c>
      <c r="DR473" s="38">
        <v>44393</v>
      </c>
      <c r="DS473" s="12">
        <v>-2.9999999999999302E-2</v>
      </c>
      <c r="DT473" s="15">
        <v>44488</v>
      </c>
      <c r="DU473">
        <v>38.599999999999902</v>
      </c>
      <c r="DV473" s="15">
        <v>44554</v>
      </c>
      <c r="DW473">
        <v>40.65</v>
      </c>
      <c r="DX473" s="15">
        <v>44533</v>
      </c>
      <c r="DY473">
        <v>48.629721453217201</v>
      </c>
      <c r="DZ473" s="15">
        <v>44557</v>
      </c>
      <c r="EA473">
        <v>46.412973054637</v>
      </c>
      <c r="EB473" s="15">
        <v>44390</v>
      </c>
      <c r="EC473">
        <v>21.63</v>
      </c>
      <c r="ED473" s="38">
        <v>44476</v>
      </c>
      <c r="EE473" s="12">
        <v>32.96</v>
      </c>
      <c r="EF473" s="15">
        <v>44571</v>
      </c>
      <c r="EG473">
        <v>12.44</v>
      </c>
      <c r="EH473" s="15">
        <v>44356</v>
      </c>
      <c r="EI473">
        <v>23.209999999999901</v>
      </c>
      <c r="EJ473" s="15">
        <v>44382</v>
      </c>
      <c r="EK473">
        <v>10.8249083632414</v>
      </c>
      <c r="EL473" s="38">
        <v>44823</v>
      </c>
      <c r="EM473" s="12">
        <v>36.479999999999997</v>
      </c>
      <c r="EN473" s="15">
        <v>44637</v>
      </c>
      <c r="EO473">
        <v>57.76</v>
      </c>
      <c r="EP473" s="38">
        <v>44518</v>
      </c>
      <c r="EQ473" s="12">
        <v>11.29</v>
      </c>
      <c r="ER473" s="15">
        <v>44847</v>
      </c>
      <c r="ES473">
        <v>38.340000000000103</v>
      </c>
      <c r="ET473" s="38">
        <v>44399</v>
      </c>
      <c r="EU473" s="12">
        <v>1.1299999999999899</v>
      </c>
      <c r="EV473" s="15">
        <v>44370</v>
      </c>
      <c r="EW473">
        <v>13.8533293799594</v>
      </c>
      <c r="EX473" s="15">
        <v>44386</v>
      </c>
      <c r="EY473">
        <v>10.119975328034799</v>
      </c>
      <c r="EZ473" s="38">
        <v>44449</v>
      </c>
      <c r="FA473" s="12">
        <v>33.857995775735603</v>
      </c>
      <c r="FB473" s="15">
        <v>44410</v>
      </c>
      <c r="FC473">
        <v>7.7010545475008696</v>
      </c>
      <c r="FD473" s="15">
        <v>44385</v>
      </c>
      <c r="FE473">
        <v>0.468164462731047</v>
      </c>
    </row>
    <row r="474" spans="1:161">
      <c r="A474" s="40">
        <v>40649</v>
      </c>
      <c r="B474">
        <v>212.17335274790301</v>
      </c>
      <c r="C474">
        <f>B474-MAX($B$4:B474)</f>
        <v>-15.879999999999995</v>
      </c>
      <c r="E474" s="158">
        <v>43936</v>
      </c>
      <c r="F474">
        <v>1143.2460733237699</v>
      </c>
      <c r="G474">
        <f>F474-MAX($F$4:F474)</f>
        <v>0</v>
      </c>
      <c r="BO474" s="23">
        <v>40995</v>
      </c>
      <c r="BP474">
        <v>26.798438597591598</v>
      </c>
      <c r="BQ474" s="15">
        <v>40890</v>
      </c>
      <c r="BR474">
        <v>2.5999999999999899</v>
      </c>
      <c r="BS474" s="15">
        <v>40898</v>
      </c>
      <c r="BT474">
        <v>40.79</v>
      </c>
      <c r="BU474" s="15">
        <v>40868</v>
      </c>
      <c r="BV474">
        <v>10.19</v>
      </c>
      <c r="BW474" s="15">
        <v>41479</v>
      </c>
      <c r="BX474">
        <v>19.479999999999901</v>
      </c>
      <c r="BY474" s="15">
        <v>41165</v>
      </c>
      <c r="BZ474">
        <v>10.84</v>
      </c>
      <c r="CA474" s="15">
        <v>41072</v>
      </c>
      <c r="CB474">
        <v>-5.89</v>
      </c>
      <c r="CC474" s="15">
        <v>40954</v>
      </c>
      <c r="CD474">
        <v>0.62999999999999801</v>
      </c>
      <c r="CE474" s="15">
        <v>40868</v>
      </c>
      <c r="CF474">
        <v>0</v>
      </c>
      <c r="CG474" s="15">
        <v>40906</v>
      </c>
      <c r="CH474">
        <v>10.5299999999999</v>
      </c>
      <c r="CI474" s="15">
        <v>40890</v>
      </c>
      <c r="CJ474">
        <v>5.36</v>
      </c>
      <c r="CK474" s="15">
        <v>40914</v>
      </c>
      <c r="CL474">
        <v>3.0399999999999898</v>
      </c>
      <c r="CM474" s="15">
        <v>40889</v>
      </c>
      <c r="CN474">
        <v>3.01</v>
      </c>
      <c r="CO474" s="15">
        <v>40649</v>
      </c>
      <c r="CP474">
        <v>24.229544660755423</v>
      </c>
      <c r="CQ474" s="15">
        <v>41292</v>
      </c>
      <c r="CR474">
        <v>15.102734726496999</v>
      </c>
      <c r="CS474" s="38">
        <v>40868</v>
      </c>
      <c r="CT474" s="12">
        <v>0</v>
      </c>
      <c r="CU474" s="15">
        <v>40868</v>
      </c>
      <c r="CV474">
        <v>0</v>
      </c>
      <c r="CW474" s="15">
        <v>40868</v>
      </c>
      <c r="CX474">
        <v>0</v>
      </c>
      <c r="CY474" s="15">
        <v>40868</v>
      </c>
      <c r="CZ474">
        <v>0</v>
      </c>
      <c r="DA474" s="15">
        <v>40868</v>
      </c>
      <c r="DB474">
        <v>0</v>
      </c>
      <c r="DC474" s="38">
        <v>40989</v>
      </c>
      <c r="DD474" s="12">
        <v>-14.8240552393436</v>
      </c>
      <c r="DE474" s="40">
        <v>41192</v>
      </c>
      <c r="DF474" s="12">
        <v>-1.00999999999999</v>
      </c>
      <c r="DG474" s="15">
        <v>40868</v>
      </c>
      <c r="DH474">
        <v>26.76</v>
      </c>
      <c r="DI474" s="15">
        <v>40868</v>
      </c>
      <c r="DJ474">
        <v>2.0799999999999899</v>
      </c>
      <c r="DK474" s="15">
        <v>41001</v>
      </c>
      <c r="DL474">
        <v>21.93</v>
      </c>
      <c r="DN474" s="15">
        <v>44613</v>
      </c>
      <c r="DO474">
        <v>24.439999999999898</v>
      </c>
      <c r="DP474" s="15">
        <v>44383</v>
      </c>
      <c r="DQ474">
        <v>6.03000000000001</v>
      </c>
      <c r="DR474" s="38">
        <v>44396</v>
      </c>
      <c r="DS474" s="12">
        <v>-2.9999999999999302E-2</v>
      </c>
      <c r="DT474" s="15">
        <v>44489</v>
      </c>
      <c r="DU474">
        <v>38.599999999999902</v>
      </c>
      <c r="DV474" s="15">
        <v>44557</v>
      </c>
      <c r="DW474">
        <v>40.65</v>
      </c>
      <c r="DX474" s="15">
        <v>44539</v>
      </c>
      <c r="DY474">
        <v>48.629721453217201</v>
      </c>
      <c r="DZ474" s="15">
        <v>44558</v>
      </c>
      <c r="EA474">
        <v>46.412973054637</v>
      </c>
      <c r="EB474" s="15">
        <v>44391</v>
      </c>
      <c r="EC474">
        <v>21.63</v>
      </c>
      <c r="ED474" s="38">
        <v>44477</v>
      </c>
      <c r="EE474" s="12">
        <v>32.96</v>
      </c>
      <c r="EF474" s="15">
        <v>44572</v>
      </c>
      <c r="EG474">
        <v>12.44</v>
      </c>
      <c r="EH474" s="15">
        <v>44357</v>
      </c>
      <c r="EI474">
        <v>23.209999999999901</v>
      </c>
      <c r="EJ474" s="15">
        <v>44383</v>
      </c>
      <c r="EK474">
        <v>10.8249083632414</v>
      </c>
      <c r="EL474" s="38">
        <v>44824</v>
      </c>
      <c r="EM474" s="12">
        <v>36.82</v>
      </c>
      <c r="EN474" s="15">
        <v>44638</v>
      </c>
      <c r="EO474">
        <v>57.76</v>
      </c>
      <c r="EP474" s="38">
        <v>44519</v>
      </c>
      <c r="EQ474" s="12">
        <v>10.9</v>
      </c>
      <c r="ER474" s="15">
        <v>44852</v>
      </c>
      <c r="ES474">
        <v>38.340000000000103</v>
      </c>
      <c r="ET474" s="38">
        <v>44400</v>
      </c>
      <c r="EU474" s="12">
        <v>1.1299999999999899</v>
      </c>
      <c r="EV474" s="15">
        <v>44371</v>
      </c>
      <c r="EW474">
        <v>13.8533293799594</v>
      </c>
      <c r="EX474" s="15">
        <v>44389</v>
      </c>
      <c r="EY474">
        <v>10.119975328034799</v>
      </c>
      <c r="EZ474" s="38">
        <v>44452</v>
      </c>
      <c r="FA474" s="12">
        <v>33.607995775735603</v>
      </c>
      <c r="FB474" s="15">
        <v>44411</v>
      </c>
      <c r="FC474">
        <v>7.8710545475008704</v>
      </c>
      <c r="FD474" s="15">
        <v>44386</v>
      </c>
      <c r="FE474">
        <v>0.468164462731047</v>
      </c>
    </row>
    <row r="475" spans="1:161">
      <c r="A475" s="40">
        <v>40650</v>
      </c>
      <c r="B475">
        <v>212.17335274790301</v>
      </c>
      <c r="C475">
        <f>B475-MAX($B$4:B475)</f>
        <v>-15.879999999999995</v>
      </c>
      <c r="E475" s="158">
        <v>43937</v>
      </c>
      <c r="F475">
        <v>1134.16607332377</v>
      </c>
      <c r="G475">
        <f>F475-MAX($F$4:F475)</f>
        <v>-9.0799999999999272</v>
      </c>
      <c r="BO475" s="23">
        <v>40996</v>
      </c>
      <c r="BP475">
        <v>26.618438597591599</v>
      </c>
      <c r="BQ475" s="15">
        <v>40891</v>
      </c>
      <c r="BR475">
        <v>2.5999999999999899</v>
      </c>
      <c r="BS475" s="15">
        <v>40899</v>
      </c>
      <c r="BT475">
        <v>40.79</v>
      </c>
      <c r="BU475" s="15">
        <v>40869</v>
      </c>
      <c r="BV475">
        <v>10.19</v>
      </c>
      <c r="BW475" s="15">
        <v>41480</v>
      </c>
      <c r="BX475">
        <v>19.509999999999899</v>
      </c>
      <c r="BY475" s="15">
        <v>41166</v>
      </c>
      <c r="BZ475">
        <v>11.8</v>
      </c>
      <c r="CA475" s="15">
        <v>41073</v>
      </c>
      <c r="CB475">
        <v>-5.89</v>
      </c>
      <c r="CC475" s="15">
        <v>40955</v>
      </c>
      <c r="CD475">
        <v>0.62999999999999801</v>
      </c>
      <c r="CE475" s="15">
        <v>40869</v>
      </c>
      <c r="CF475">
        <v>0</v>
      </c>
      <c r="CG475" s="15">
        <v>40910</v>
      </c>
      <c r="CH475">
        <v>10.5299999999999</v>
      </c>
      <c r="CI475" s="15">
        <v>40891</v>
      </c>
      <c r="CJ475">
        <v>5.36</v>
      </c>
      <c r="CK475" s="15">
        <v>40917</v>
      </c>
      <c r="CL475">
        <v>3.0399999999999898</v>
      </c>
      <c r="CM475" s="15">
        <v>40890</v>
      </c>
      <c r="CN475">
        <v>3.01</v>
      </c>
      <c r="CO475" s="15">
        <v>40650</v>
      </c>
      <c r="CP475">
        <v>24.229544660755423</v>
      </c>
      <c r="CQ475" s="15">
        <v>41295</v>
      </c>
      <c r="CR475">
        <v>15.282734726497001</v>
      </c>
      <c r="CS475" s="38">
        <v>40869</v>
      </c>
      <c r="CT475" s="12">
        <v>0</v>
      </c>
      <c r="CU475" s="15">
        <v>40869</v>
      </c>
      <c r="CV475">
        <v>0</v>
      </c>
      <c r="CW475" s="15">
        <v>40869</v>
      </c>
      <c r="CX475">
        <v>0</v>
      </c>
      <c r="CY475" s="15">
        <v>40869</v>
      </c>
      <c r="CZ475">
        <v>0</v>
      </c>
      <c r="DA475" s="15">
        <v>40869</v>
      </c>
      <c r="DB475">
        <v>0</v>
      </c>
      <c r="DC475" s="38">
        <v>40990</v>
      </c>
      <c r="DD475" s="12">
        <v>-14.7540552393436</v>
      </c>
      <c r="DE475" s="40">
        <v>41193</v>
      </c>
      <c r="DF475" s="12">
        <v>-1.00999999999999</v>
      </c>
      <c r="DG475" s="15">
        <v>40869</v>
      </c>
      <c r="DH475">
        <v>26.24</v>
      </c>
      <c r="DI475" s="15">
        <v>40869</v>
      </c>
      <c r="DJ475">
        <v>2.0799999999999899</v>
      </c>
      <c r="DK475" s="15">
        <v>41002</v>
      </c>
      <c r="DL475">
        <v>21.93</v>
      </c>
      <c r="DN475" s="15">
        <v>44614</v>
      </c>
      <c r="DO475">
        <v>23.499999999999901</v>
      </c>
      <c r="DP475" s="15">
        <v>44384</v>
      </c>
      <c r="DQ475">
        <v>6.03000000000001</v>
      </c>
      <c r="DR475" s="38">
        <v>44397</v>
      </c>
      <c r="DS475" s="12">
        <v>-2.9999999999999302E-2</v>
      </c>
      <c r="DT475" s="15">
        <v>44490</v>
      </c>
      <c r="DU475">
        <v>38.599999999999902</v>
      </c>
      <c r="DV475" s="15">
        <v>44558</v>
      </c>
      <c r="DW475">
        <v>40.65</v>
      </c>
      <c r="DX475" s="15">
        <v>44540</v>
      </c>
      <c r="DY475">
        <v>48.629721453217201</v>
      </c>
      <c r="DZ475" s="15">
        <v>44559</v>
      </c>
      <c r="EA475">
        <v>46.412973054637</v>
      </c>
      <c r="EB475" s="15">
        <v>44392</v>
      </c>
      <c r="EC475">
        <v>21.63</v>
      </c>
      <c r="ED475" s="38">
        <v>44481</v>
      </c>
      <c r="EE475" s="12">
        <v>32.96</v>
      </c>
      <c r="EF475" s="15">
        <v>44573</v>
      </c>
      <c r="EG475">
        <v>12.44</v>
      </c>
      <c r="EH475" s="15">
        <v>44358</v>
      </c>
      <c r="EI475">
        <v>23.209999999999901</v>
      </c>
      <c r="EJ475" s="15">
        <v>44384</v>
      </c>
      <c r="EK475">
        <v>10.8249083632414</v>
      </c>
      <c r="EL475" s="38">
        <v>44826</v>
      </c>
      <c r="EM475" s="12">
        <v>36.82</v>
      </c>
      <c r="EN475" s="15">
        <v>44641</v>
      </c>
      <c r="EO475">
        <v>58</v>
      </c>
      <c r="EP475" s="38">
        <v>44522</v>
      </c>
      <c r="EQ475" s="12">
        <v>16.600000000000001</v>
      </c>
      <c r="ER475" s="15">
        <v>44853</v>
      </c>
      <c r="ES475">
        <v>37.370000000000097</v>
      </c>
      <c r="ET475" s="38">
        <v>44403</v>
      </c>
      <c r="EU475" s="12">
        <v>1.1299999999999899</v>
      </c>
      <c r="EV475" s="15">
        <v>44372</v>
      </c>
      <c r="EW475">
        <v>13.8533293799594</v>
      </c>
      <c r="EX475" s="15">
        <v>44390</v>
      </c>
      <c r="EY475">
        <v>10.119975328034799</v>
      </c>
      <c r="EZ475" s="38">
        <v>44455</v>
      </c>
      <c r="FA475" s="12">
        <v>33.607995775735603</v>
      </c>
      <c r="FB475" s="15">
        <v>44412</v>
      </c>
      <c r="FC475">
        <v>7.89105454750087</v>
      </c>
      <c r="FD475" s="15">
        <v>44389</v>
      </c>
      <c r="FE475">
        <v>0.468164462731047</v>
      </c>
    </row>
    <row r="476" spans="1:161">
      <c r="A476" s="40">
        <v>40651</v>
      </c>
      <c r="B476">
        <v>213.523352747903</v>
      </c>
      <c r="C476">
        <f>B476-MAX($B$4:B476)</f>
        <v>-14.530000000000001</v>
      </c>
      <c r="E476" s="158">
        <v>43938</v>
      </c>
      <c r="F476">
        <v>1147.7660733237699</v>
      </c>
      <c r="G476">
        <f>F476-MAX($F$4:F476)</f>
        <v>0</v>
      </c>
      <c r="BO476" s="23">
        <v>40997</v>
      </c>
      <c r="BP476">
        <v>25.948438597591601</v>
      </c>
      <c r="BQ476" s="15">
        <v>40892</v>
      </c>
      <c r="BR476">
        <v>2.5999999999999899</v>
      </c>
      <c r="BS476" s="15">
        <v>40900</v>
      </c>
      <c r="BT476">
        <v>40.79</v>
      </c>
      <c r="BU476" s="15">
        <v>40870</v>
      </c>
      <c r="BV476">
        <v>10.19</v>
      </c>
      <c r="BW476" s="15">
        <v>41481</v>
      </c>
      <c r="BX476">
        <v>19.649999999999899</v>
      </c>
      <c r="BY476" s="15">
        <v>41169</v>
      </c>
      <c r="BZ476">
        <v>11.85</v>
      </c>
      <c r="CA476" s="15">
        <v>41074</v>
      </c>
      <c r="CB476">
        <v>-5.89</v>
      </c>
      <c r="CC476" s="15">
        <v>40956</v>
      </c>
      <c r="CD476">
        <v>-1.32</v>
      </c>
      <c r="CE476" s="15">
        <v>40870</v>
      </c>
      <c r="CF476">
        <v>0</v>
      </c>
      <c r="CG476" s="15">
        <v>40911</v>
      </c>
      <c r="CH476">
        <v>10.5299999999999</v>
      </c>
      <c r="CI476" s="15">
        <v>40892</v>
      </c>
      <c r="CJ476">
        <v>5.36</v>
      </c>
      <c r="CK476" s="15">
        <v>40918</v>
      </c>
      <c r="CL476">
        <v>3.0399999999999898</v>
      </c>
      <c r="CM476" s="15">
        <v>40891</v>
      </c>
      <c r="CN476">
        <v>3.01</v>
      </c>
      <c r="CO476" s="15">
        <v>40651</v>
      </c>
      <c r="CP476">
        <v>24.229544660755423</v>
      </c>
      <c r="CQ476" s="15">
        <v>41296</v>
      </c>
      <c r="CR476">
        <v>15.322734726497</v>
      </c>
      <c r="CS476" s="38">
        <v>40870</v>
      </c>
      <c r="CT476" s="12">
        <v>0</v>
      </c>
      <c r="CU476" s="15">
        <v>40870</v>
      </c>
      <c r="CV476">
        <v>0</v>
      </c>
      <c r="CW476" s="15">
        <v>40870</v>
      </c>
      <c r="CX476">
        <v>0</v>
      </c>
      <c r="CY476" s="15">
        <v>40870</v>
      </c>
      <c r="CZ476">
        <v>0</v>
      </c>
      <c r="DA476" s="15">
        <v>40870</v>
      </c>
      <c r="DB476">
        <v>0</v>
      </c>
      <c r="DC476" s="38">
        <v>40991</v>
      </c>
      <c r="DD476" s="12">
        <v>-14.7640552393436</v>
      </c>
      <c r="DE476" s="40">
        <v>41215</v>
      </c>
      <c r="DF476" s="12">
        <v>-1.00999999999999</v>
      </c>
      <c r="DG476" s="15">
        <v>40870</v>
      </c>
      <c r="DH476">
        <v>26.26</v>
      </c>
      <c r="DI476" s="15">
        <v>40870</v>
      </c>
      <c r="DJ476">
        <v>2.0799999999999899</v>
      </c>
      <c r="DK476" s="15">
        <v>41003</v>
      </c>
      <c r="DL476">
        <v>21.93</v>
      </c>
      <c r="DN476" s="15">
        <v>44615</v>
      </c>
      <c r="DO476">
        <v>24.689999999999898</v>
      </c>
      <c r="DP476" s="15">
        <v>44385</v>
      </c>
      <c r="DQ476">
        <v>6.03000000000001</v>
      </c>
      <c r="DR476" s="38">
        <v>44398</v>
      </c>
      <c r="DS476" s="12">
        <v>-2.9999999999999302E-2</v>
      </c>
      <c r="DT476" s="15">
        <v>44491</v>
      </c>
      <c r="DU476">
        <v>38.599999999999902</v>
      </c>
      <c r="DV476" s="15">
        <v>44559</v>
      </c>
      <c r="DW476">
        <v>40.65</v>
      </c>
      <c r="DX476" s="15">
        <v>44543</v>
      </c>
      <c r="DY476">
        <v>48.629721453217201</v>
      </c>
      <c r="DZ476" s="15">
        <v>44560</v>
      </c>
      <c r="EA476">
        <v>46.412973054637</v>
      </c>
      <c r="EB476" s="15">
        <v>44393</v>
      </c>
      <c r="EC476">
        <v>21.63</v>
      </c>
      <c r="ED476" s="38">
        <v>44482</v>
      </c>
      <c r="EE476" s="12">
        <v>32.96</v>
      </c>
      <c r="EF476" s="15">
        <v>44574</v>
      </c>
      <c r="EG476">
        <v>12.44</v>
      </c>
      <c r="EH476" s="15">
        <v>44361</v>
      </c>
      <c r="EI476">
        <v>23.209999999999901</v>
      </c>
      <c r="EJ476" s="15">
        <v>44385</v>
      </c>
      <c r="EK476">
        <v>10.8249083632414</v>
      </c>
      <c r="EL476" s="38">
        <v>44827</v>
      </c>
      <c r="EM476" s="12">
        <v>36.82</v>
      </c>
      <c r="EN476" s="15">
        <v>44642</v>
      </c>
      <c r="EO476">
        <v>59.03</v>
      </c>
      <c r="EP476" s="38">
        <v>44525</v>
      </c>
      <c r="EQ476" s="12">
        <v>16.600000000000001</v>
      </c>
      <c r="ER476" s="15">
        <v>44859</v>
      </c>
      <c r="ES476">
        <v>37.370000000000097</v>
      </c>
      <c r="ET476" s="38">
        <v>44404</v>
      </c>
      <c r="EU476" s="12">
        <v>1.1299999999999899</v>
      </c>
      <c r="EV476" s="15">
        <v>44375</v>
      </c>
      <c r="EW476">
        <v>13.8533293799594</v>
      </c>
      <c r="EX476" s="15">
        <v>44391</v>
      </c>
      <c r="EY476">
        <v>10.119975328034799</v>
      </c>
      <c r="EZ476" s="38">
        <v>44456</v>
      </c>
      <c r="FA476" s="12">
        <v>33.847995775735598</v>
      </c>
      <c r="FB476" s="15">
        <v>44413</v>
      </c>
      <c r="FC476">
        <v>7.89105454750087</v>
      </c>
      <c r="FD476" s="15">
        <v>44390</v>
      </c>
      <c r="FE476">
        <v>0.468164462731047</v>
      </c>
    </row>
    <row r="477" spans="1:161">
      <c r="A477" s="40">
        <v>40652</v>
      </c>
      <c r="B477">
        <v>215.69335274790299</v>
      </c>
      <c r="C477">
        <f>B477-MAX($B$4:B477)</f>
        <v>-12.360000000000014</v>
      </c>
      <c r="E477" s="158">
        <v>43939</v>
      </c>
      <c r="F477">
        <v>1147.7660733237699</v>
      </c>
      <c r="G477">
        <f>F477-MAX($F$4:F477)</f>
        <v>0</v>
      </c>
      <c r="BO477" s="23">
        <v>40998</v>
      </c>
      <c r="BP477">
        <v>25.818438597591602</v>
      </c>
      <c r="BQ477" s="15">
        <v>40893</v>
      </c>
      <c r="BR477">
        <v>2.5999999999999899</v>
      </c>
      <c r="BS477" s="15">
        <v>40903</v>
      </c>
      <c r="BT477">
        <v>40.79</v>
      </c>
      <c r="BU477" s="15">
        <v>40871</v>
      </c>
      <c r="BV477">
        <v>10.19</v>
      </c>
      <c r="BW477" s="15">
        <v>41484</v>
      </c>
      <c r="BX477">
        <v>19.669999999999899</v>
      </c>
      <c r="BY477" s="15">
        <v>41170</v>
      </c>
      <c r="BZ477">
        <v>11.96</v>
      </c>
      <c r="CA477" s="15">
        <v>41079</v>
      </c>
      <c r="CB477">
        <v>-5.89</v>
      </c>
      <c r="CC477" s="15">
        <v>40959</v>
      </c>
      <c r="CD477">
        <v>-1.52</v>
      </c>
      <c r="CE477" s="15">
        <v>40871</v>
      </c>
      <c r="CF477">
        <v>0</v>
      </c>
      <c r="CG477" s="15">
        <v>40912</v>
      </c>
      <c r="CH477">
        <v>10.5299999999999</v>
      </c>
      <c r="CI477" s="15">
        <v>40893</v>
      </c>
      <c r="CJ477">
        <v>5.36</v>
      </c>
      <c r="CK477" s="15">
        <v>40919</v>
      </c>
      <c r="CL477">
        <v>3.0399999999999898</v>
      </c>
      <c r="CM477" s="15">
        <v>40892</v>
      </c>
      <c r="CN477">
        <v>3.01</v>
      </c>
      <c r="CO477" s="15">
        <v>40652</v>
      </c>
      <c r="CP477">
        <v>24.229544660755423</v>
      </c>
      <c r="CQ477" s="15">
        <v>41297</v>
      </c>
      <c r="CR477">
        <v>15.332734726497</v>
      </c>
      <c r="CS477" s="38">
        <v>40871</v>
      </c>
      <c r="CT477" s="12">
        <v>0</v>
      </c>
      <c r="CU477" s="15">
        <v>40871</v>
      </c>
      <c r="CV477">
        <v>0</v>
      </c>
      <c r="CW477" s="15">
        <v>40871</v>
      </c>
      <c r="CX477">
        <v>0</v>
      </c>
      <c r="CY477" s="15">
        <v>40871</v>
      </c>
      <c r="CZ477">
        <v>0</v>
      </c>
      <c r="DA477" s="15">
        <v>40871</v>
      </c>
      <c r="DB477">
        <v>0</v>
      </c>
      <c r="DC477" s="38">
        <v>40994</v>
      </c>
      <c r="DD477" s="12">
        <v>-14.7640552393436</v>
      </c>
      <c r="DE477" s="40">
        <v>41218</v>
      </c>
      <c r="DF477" s="12">
        <v>-1.1699999999999899</v>
      </c>
      <c r="DG477" s="15">
        <v>40871</v>
      </c>
      <c r="DH477">
        <v>26.22</v>
      </c>
      <c r="DI477" s="15">
        <v>40871</v>
      </c>
      <c r="DJ477">
        <v>2.0799999999999899</v>
      </c>
      <c r="DK477" s="15">
        <v>41004</v>
      </c>
      <c r="DL477">
        <v>21.93</v>
      </c>
      <c r="DN477" s="15">
        <v>44616</v>
      </c>
      <c r="DO477">
        <v>24.689999999999898</v>
      </c>
      <c r="DP477" s="15">
        <v>44386</v>
      </c>
      <c r="DQ477">
        <v>6.03000000000001</v>
      </c>
      <c r="DR477" s="38">
        <v>44399</v>
      </c>
      <c r="DS477" s="12">
        <v>-2.9999999999999302E-2</v>
      </c>
      <c r="DT477" s="15">
        <v>44494</v>
      </c>
      <c r="DU477">
        <v>38.599999999999902</v>
      </c>
      <c r="DV477" s="15">
        <v>44560</v>
      </c>
      <c r="DW477">
        <v>40.65</v>
      </c>
      <c r="DX477" s="15">
        <v>44544</v>
      </c>
      <c r="DY477">
        <v>48.629721453217201</v>
      </c>
      <c r="DZ477" s="15">
        <v>44564</v>
      </c>
      <c r="EA477">
        <v>46.412973054637</v>
      </c>
      <c r="EB477" s="15">
        <v>44396</v>
      </c>
      <c r="EC477">
        <v>21.63</v>
      </c>
      <c r="ED477" s="38">
        <v>44483</v>
      </c>
      <c r="EE477" s="12">
        <v>32.96</v>
      </c>
      <c r="EF477" s="15">
        <v>44575</v>
      </c>
      <c r="EG477">
        <v>11.57</v>
      </c>
      <c r="EH477" s="15">
        <v>44362</v>
      </c>
      <c r="EI477">
        <v>23.209999999999901</v>
      </c>
      <c r="EJ477" s="15">
        <v>44386</v>
      </c>
      <c r="EK477">
        <v>10.8249083632414</v>
      </c>
      <c r="EL477" s="38">
        <v>44830</v>
      </c>
      <c r="EM477" s="12">
        <v>36.82</v>
      </c>
      <c r="EN477" s="15">
        <v>44645</v>
      </c>
      <c r="EO477">
        <v>59.03</v>
      </c>
      <c r="EP477" s="38">
        <v>44526</v>
      </c>
      <c r="EQ477" s="12">
        <v>19.5</v>
      </c>
      <c r="ER477" s="15">
        <v>44860</v>
      </c>
      <c r="ES477">
        <v>36.290000000000099</v>
      </c>
      <c r="ET477" s="38">
        <v>44405</v>
      </c>
      <c r="EU477" s="12">
        <v>1.1299999999999899</v>
      </c>
      <c r="EV477" s="15">
        <v>44376</v>
      </c>
      <c r="EW477">
        <v>13.8533293799594</v>
      </c>
      <c r="EX477" s="15">
        <v>44392</v>
      </c>
      <c r="EY477">
        <v>10.119975328034799</v>
      </c>
      <c r="EZ477" s="38">
        <v>44462</v>
      </c>
      <c r="FA477" s="12">
        <v>35.137995775735597</v>
      </c>
      <c r="FB477" s="15">
        <v>44414</v>
      </c>
      <c r="FC477">
        <v>7.89105454750087</v>
      </c>
      <c r="FD477" s="15">
        <v>44391</v>
      </c>
      <c r="FE477">
        <v>0.468164462731047</v>
      </c>
    </row>
    <row r="478" spans="1:161">
      <c r="A478" s="40">
        <v>40653</v>
      </c>
      <c r="B478">
        <v>205.023352747903</v>
      </c>
      <c r="C478">
        <f>B478-MAX($B$4:B478)</f>
        <v>-23.03</v>
      </c>
      <c r="E478" s="158">
        <v>43940</v>
      </c>
      <c r="F478">
        <v>1147.7660733237699</v>
      </c>
      <c r="G478">
        <f>F478-MAX($F$4:F478)</f>
        <v>0</v>
      </c>
      <c r="BO478" s="23">
        <v>41001</v>
      </c>
      <c r="BP478">
        <v>26.638438597591598</v>
      </c>
      <c r="BQ478" s="15">
        <v>40896</v>
      </c>
      <c r="BR478">
        <v>2.5999999999999899</v>
      </c>
      <c r="BS478" s="15">
        <v>40904</v>
      </c>
      <c r="BT478">
        <v>40.79</v>
      </c>
      <c r="BU478" s="15">
        <v>40872</v>
      </c>
      <c r="BV478">
        <v>10.19</v>
      </c>
      <c r="BW478" s="15">
        <v>41505</v>
      </c>
      <c r="BX478">
        <v>19.669999999999899</v>
      </c>
      <c r="BY478" s="15">
        <v>41171</v>
      </c>
      <c r="BZ478">
        <v>12.04</v>
      </c>
      <c r="CA478" s="15">
        <v>41080</v>
      </c>
      <c r="CB478">
        <v>-6.14</v>
      </c>
      <c r="CC478" s="15">
        <v>40960</v>
      </c>
      <c r="CD478">
        <v>-1.42</v>
      </c>
      <c r="CE478" s="15">
        <v>40872</v>
      </c>
      <c r="CF478">
        <v>0</v>
      </c>
      <c r="CG478" s="15">
        <v>40913</v>
      </c>
      <c r="CH478">
        <v>10.5299999999999</v>
      </c>
      <c r="CI478" s="15">
        <v>40896</v>
      </c>
      <c r="CJ478">
        <v>5.36</v>
      </c>
      <c r="CK478" s="15">
        <v>40920</v>
      </c>
      <c r="CL478">
        <v>3.0399999999999898</v>
      </c>
      <c r="CM478" s="15">
        <v>40893</v>
      </c>
      <c r="CN478">
        <v>3.01</v>
      </c>
      <c r="CO478" s="15">
        <v>40653</v>
      </c>
      <c r="CP478">
        <v>24.229544660755423</v>
      </c>
      <c r="CQ478" s="15">
        <v>41298</v>
      </c>
      <c r="CR478">
        <v>15.312734726497</v>
      </c>
      <c r="CS478" s="38">
        <v>40872</v>
      </c>
      <c r="CT478" s="12">
        <v>0</v>
      </c>
      <c r="CU478" s="15">
        <v>40872</v>
      </c>
      <c r="CV478">
        <v>0</v>
      </c>
      <c r="CW478" s="15">
        <v>40872</v>
      </c>
      <c r="CX478">
        <v>0</v>
      </c>
      <c r="CY478" s="15">
        <v>40872</v>
      </c>
      <c r="CZ478">
        <v>0</v>
      </c>
      <c r="DA478" s="15">
        <v>40872</v>
      </c>
      <c r="DB478">
        <v>0</v>
      </c>
      <c r="DC478" s="38">
        <v>40995</v>
      </c>
      <c r="DD478" s="12">
        <v>-14.974055239343601</v>
      </c>
      <c r="DE478" s="40">
        <v>41219</v>
      </c>
      <c r="DF478" s="12">
        <v>-1.1499999999999899</v>
      </c>
      <c r="DG478" s="15">
        <v>40872</v>
      </c>
      <c r="DH478">
        <v>26.16</v>
      </c>
      <c r="DI478" s="15">
        <v>40872</v>
      </c>
      <c r="DJ478">
        <v>2.0799999999999899</v>
      </c>
      <c r="DK478" s="15">
        <v>41005</v>
      </c>
      <c r="DL478">
        <v>21.93</v>
      </c>
      <c r="DN478" s="15">
        <v>44617</v>
      </c>
      <c r="DO478">
        <v>24.689999999999898</v>
      </c>
      <c r="DP478" s="15">
        <v>44389</v>
      </c>
      <c r="DQ478">
        <v>6.03000000000001</v>
      </c>
      <c r="DR478" s="38">
        <v>44405</v>
      </c>
      <c r="DS478" s="12">
        <v>-2.9999999999999302E-2</v>
      </c>
      <c r="DT478" s="15">
        <v>44495</v>
      </c>
      <c r="DU478">
        <v>38.599999999999902</v>
      </c>
      <c r="DV478" s="15">
        <v>44566</v>
      </c>
      <c r="DW478">
        <v>40.65</v>
      </c>
      <c r="DX478" s="15">
        <v>44545</v>
      </c>
      <c r="DY478">
        <v>48.629721453217201</v>
      </c>
      <c r="DZ478" s="15">
        <v>44565</v>
      </c>
      <c r="EA478">
        <v>46.412973054637</v>
      </c>
      <c r="EB478" s="15">
        <v>44397</v>
      </c>
      <c r="EC478">
        <v>21.63</v>
      </c>
      <c r="ED478" s="38">
        <v>44484</v>
      </c>
      <c r="EE478" s="12">
        <v>32.96</v>
      </c>
      <c r="EF478" s="15">
        <v>44581</v>
      </c>
      <c r="EG478">
        <v>11.57</v>
      </c>
      <c r="EH478" s="15">
        <v>44363</v>
      </c>
      <c r="EI478">
        <v>23.209999999999901</v>
      </c>
      <c r="EJ478" s="15">
        <v>44389</v>
      </c>
      <c r="EK478">
        <v>10.8249083632414</v>
      </c>
      <c r="EL478" s="38">
        <v>44831</v>
      </c>
      <c r="EM478" s="12">
        <v>36.82</v>
      </c>
      <c r="EN478" s="15">
        <v>44648</v>
      </c>
      <c r="EO478">
        <v>59.53</v>
      </c>
      <c r="EP478" s="38">
        <v>44529</v>
      </c>
      <c r="EQ478" s="12">
        <v>21.24</v>
      </c>
      <c r="ER478" s="15">
        <v>44873</v>
      </c>
      <c r="ES478">
        <v>36.290000000000099</v>
      </c>
      <c r="ET478" s="38">
        <v>44406</v>
      </c>
      <c r="EU478" s="12">
        <v>1.1299999999999899</v>
      </c>
      <c r="EV478" s="15">
        <v>44377</v>
      </c>
      <c r="EW478">
        <v>13.8533293799594</v>
      </c>
      <c r="EX478" s="15">
        <v>44393</v>
      </c>
      <c r="EY478">
        <v>10.119975328034799</v>
      </c>
      <c r="EZ478" s="38">
        <v>44463</v>
      </c>
      <c r="FA478" s="12">
        <v>34.627995775735599</v>
      </c>
      <c r="FB478" s="15">
        <v>44417</v>
      </c>
      <c r="FC478">
        <v>7.89105454750087</v>
      </c>
      <c r="FD478" s="15">
        <v>44392</v>
      </c>
      <c r="FE478">
        <v>0.468164462731047</v>
      </c>
    </row>
    <row r="479" spans="1:161">
      <c r="A479" s="40">
        <v>40654</v>
      </c>
      <c r="B479">
        <v>202.273352747903</v>
      </c>
      <c r="C479">
        <f>B479-MAX($B$4:B479)</f>
        <v>-25.78</v>
      </c>
      <c r="E479" s="158">
        <v>43941</v>
      </c>
      <c r="F479">
        <v>1151.18607332377</v>
      </c>
      <c r="G479">
        <f>F479-MAX($F$4:F479)</f>
        <v>0</v>
      </c>
      <c r="BO479" s="23">
        <v>41002</v>
      </c>
      <c r="BP479">
        <v>27.408438597591601</v>
      </c>
      <c r="BQ479" s="15">
        <v>40897</v>
      </c>
      <c r="BR479">
        <v>2.5999999999999899</v>
      </c>
      <c r="BS479" s="15">
        <v>40905</v>
      </c>
      <c r="BT479">
        <v>40.79</v>
      </c>
      <c r="BU479" s="15">
        <v>40875</v>
      </c>
      <c r="BV479">
        <v>10.19</v>
      </c>
      <c r="BW479" s="15">
        <v>41506</v>
      </c>
      <c r="BX479">
        <v>18.4299999999999</v>
      </c>
      <c r="BY479" s="15">
        <v>41172</v>
      </c>
      <c r="BZ479">
        <v>11.79</v>
      </c>
      <c r="CA479" s="15">
        <v>41081</v>
      </c>
      <c r="CB479">
        <v>-4.84</v>
      </c>
      <c r="CC479" s="15">
        <v>40961</v>
      </c>
      <c r="CD479">
        <v>-0.97000000000000197</v>
      </c>
      <c r="CE479" s="15">
        <v>40875</v>
      </c>
      <c r="CF479">
        <v>0</v>
      </c>
      <c r="CG479" s="15">
        <v>40914</v>
      </c>
      <c r="CH479">
        <v>10.5299999999999</v>
      </c>
      <c r="CI479" s="15">
        <v>40897</v>
      </c>
      <c r="CJ479">
        <v>5.36</v>
      </c>
      <c r="CK479" s="15">
        <v>40921</v>
      </c>
      <c r="CL479">
        <v>3.0399999999999898</v>
      </c>
      <c r="CM479" s="15">
        <v>40896</v>
      </c>
      <c r="CN479">
        <v>3.01</v>
      </c>
      <c r="CO479" s="15">
        <v>40654</v>
      </c>
      <c r="CP479">
        <v>24.229544660755423</v>
      </c>
      <c r="CQ479" s="15">
        <v>41299</v>
      </c>
      <c r="CR479">
        <v>15.082734726497</v>
      </c>
      <c r="CS479" s="38">
        <v>40875</v>
      </c>
      <c r="CT479" s="12">
        <v>0</v>
      </c>
      <c r="CU479" s="15">
        <v>40875</v>
      </c>
      <c r="CV479">
        <v>0</v>
      </c>
      <c r="CW479" s="15">
        <v>40875</v>
      </c>
      <c r="CX479">
        <v>0</v>
      </c>
      <c r="CY479" s="15">
        <v>40875</v>
      </c>
      <c r="CZ479">
        <v>0</v>
      </c>
      <c r="DA479" s="15">
        <v>40875</v>
      </c>
      <c r="DB479">
        <v>0</v>
      </c>
      <c r="DC479" s="38">
        <v>40996</v>
      </c>
      <c r="DD479" s="12">
        <v>-14.9440552393436</v>
      </c>
      <c r="DE479" s="40">
        <v>41220</v>
      </c>
      <c r="DF479" s="12">
        <v>-1.44999999999999</v>
      </c>
      <c r="DG479" s="15">
        <v>40875</v>
      </c>
      <c r="DH479">
        <v>26.56</v>
      </c>
      <c r="DI479" s="15">
        <v>40875</v>
      </c>
      <c r="DJ479">
        <v>2.0799999999999899</v>
      </c>
      <c r="DK479" s="15">
        <v>41008</v>
      </c>
      <c r="DL479">
        <v>21.93</v>
      </c>
      <c r="DN479" s="15">
        <v>44620</v>
      </c>
      <c r="DO479">
        <v>24.689999999999898</v>
      </c>
      <c r="DP479" s="15">
        <v>44390</v>
      </c>
      <c r="DQ479">
        <v>6.03000000000001</v>
      </c>
      <c r="DR479" s="38">
        <v>44406</v>
      </c>
      <c r="DS479" s="12">
        <v>-2.9999999999999302E-2</v>
      </c>
      <c r="DT479" s="15">
        <v>44496</v>
      </c>
      <c r="DU479">
        <v>38.599999999999902</v>
      </c>
      <c r="DV479" s="15">
        <v>44567</v>
      </c>
      <c r="DW479">
        <v>42.7899999999999</v>
      </c>
      <c r="DX479" s="15">
        <v>44546</v>
      </c>
      <c r="DY479">
        <v>48.629721453217201</v>
      </c>
      <c r="DZ479" s="15">
        <v>44566</v>
      </c>
      <c r="EA479">
        <v>46.412973054637</v>
      </c>
      <c r="EB479" s="15">
        <v>44398</v>
      </c>
      <c r="EC479">
        <v>21.63</v>
      </c>
      <c r="ED479" s="38">
        <v>44487</v>
      </c>
      <c r="EE479" s="12">
        <v>32.96</v>
      </c>
      <c r="EF479" s="15">
        <v>44582</v>
      </c>
      <c r="EG479">
        <v>11.57</v>
      </c>
      <c r="EH479" s="15">
        <v>44364</v>
      </c>
      <c r="EI479">
        <v>23.209999999999901</v>
      </c>
      <c r="EJ479" s="15">
        <v>44390</v>
      </c>
      <c r="EK479">
        <v>10.8249083632414</v>
      </c>
      <c r="EL479" s="38">
        <v>44832</v>
      </c>
      <c r="EM479" s="12">
        <v>36.82</v>
      </c>
      <c r="EN479" s="15">
        <v>44649</v>
      </c>
      <c r="EO479">
        <v>59.97</v>
      </c>
      <c r="EP479" s="38">
        <v>44532</v>
      </c>
      <c r="EQ479" s="12">
        <v>21.24</v>
      </c>
      <c r="ER479" s="15">
        <v>44874</v>
      </c>
      <c r="ES479">
        <v>36.240000000000101</v>
      </c>
      <c r="ET479" s="38">
        <v>44412</v>
      </c>
      <c r="EU479" s="12">
        <v>1.1299999999999899</v>
      </c>
      <c r="EV479" s="15">
        <v>44378</v>
      </c>
      <c r="EW479">
        <v>13.8533293799594</v>
      </c>
      <c r="EX479" s="15">
        <v>44396</v>
      </c>
      <c r="EY479">
        <v>10.119975328034799</v>
      </c>
      <c r="EZ479" s="38">
        <v>44469</v>
      </c>
      <c r="FA479" s="12">
        <v>34.627995775735599</v>
      </c>
      <c r="FB479" s="15">
        <v>44418</v>
      </c>
      <c r="FC479">
        <v>7.89105454750087</v>
      </c>
      <c r="FD479" s="15">
        <v>44393</v>
      </c>
      <c r="FE479">
        <v>0.468164462731047</v>
      </c>
    </row>
    <row r="480" spans="1:161">
      <c r="A480" s="40">
        <v>40655</v>
      </c>
      <c r="B480">
        <v>200.10335274790299</v>
      </c>
      <c r="C480">
        <f>B480-MAX($B$4:B480)</f>
        <v>-27.950000000000017</v>
      </c>
      <c r="E480" s="158">
        <v>43942</v>
      </c>
      <c r="F480">
        <v>1140.91607332377</v>
      </c>
      <c r="G480">
        <f>F480-MAX($F$4:F480)</f>
        <v>-10.269999999999982</v>
      </c>
      <c r="BO480" s="23">
        <v>41008</v>
      </c>
      <c r="BP480">
        <v>27.408438597591601</v>
      </c>
      <c r="BQ480" s="15">
        <v>40898</v>
      </c>
      <c r="BR480">
        <v>2.5999999999999899</v>
      </c>
      <c r="BS480" s="15">
        <v>40906</v>
      </c>
      <c r="BT480">
        <v>40.79</v>
      </c>
      <c r="BU480" s="15">
        <v>40876</v>
      </c>
      <c r="BV480">
        <v>10.19</v>
      </c>
      <c r="BW480" s="15">
        <v>41519</v>
      </c>
      <c r="BX480">
        <v>18.4299999999999</v>
      </c>
      <c r="BY480" s="15">
        <v>41173</v>
      </c>
      <c r="BZ480">
        <v>11.87</v>
      </c>
      <c r="CA480" s="15">
        <v>41082</v>
      </c>
      <c r="CB480">
        <v>-3.06</v>
      </c>
      <c r="CC480" s="15">
        <v>40962</v>
      </c>
      <c r="CD480">
        <v>0.52999999999999803</v>
      </c>
      <c r="CE480" s="15">
        <v>40876</v>
      </c>
      <c r="CF480">
        <v>0</v>
      </c>
      <c r="CG480" s="15">
        <v>40917</v>
      </c>
      <c r="CH480">
        <v>10.5299999999999</v>
      </c>
      <c r="CI480" s="15">
        <v>40898</v>
      </c>
      <c r="CJ480">
        <v>5.36</v>
      </c>
      <c r="CK480" s="15">
        <v>40924</v>
      </c>
      <c r="CL480">
        <v>3.0399999999999898</v>
      </c>
      <c r="CM480" s="15">
        <v>40897</v>
      </c>
      <c r="CN480">
        <v>3.01</v>
      </c>
      <c r="CO480" s="15">
        <v>40655</v>
      </c>
      <c r="CP480">
        <v>24.229544660755423</v>
      </c>
      <c r="CQ480" s="15">
        <v>41302</v>
      </c>
      <c r="CR480">
        <v>15.082734726497</v>
      </c>
      <c r="CS480" s="38">
        <v>40876</v>
      </c>
      <c r="CT480" s="12">
        <v>0</v>
      </c>
      <c r="CU480" s="15">
        <v>40876</v>
      </c>
      <c r="CV480">
        <v>0</v>
      </c>
      <c r="CW480" s="15">
        <v>40876</v>
      </c>
      <c r="CX480">
        <v>0</v>
      </c>
      <c r="CY480" s="15">
        <v>40876</v>
      </c>
      <c r="CZ480">
        <v>0</v>
      </c>
      <c r="DA480" s="15">
        <v>40876</v>
      </c>
      <c r="DB480">
        <v>0</v>
      </c>
      <c r="DC480" s="38">
        <v>40997</v>
      </c>
      <c r="DD480" s="12">
        <v>-14.7540552393436</v>
      </c>
      <c r="DE480" s="40">
        <v>41236</v>
      </c>
      <c r="DF480" s="12">
        <v>-1.44999999999999</v>
      </c>
      <c r="DG480" s="15">
        <v>40878</v>
      </c>
      <c r="DH480">
        <v>26.56</v>
      </c>
      <c r="DI480" s="15">
        <v>40876</v>
      </c>
      <c r="DJ480">
        <v>2.0799999999999899</v>
      </c>
      <c r="DK480" s="15">
        <v>41009</v>
      </c>
      <c r="DL480">
        <v>21.93</v>
      </c>
      <c r="DN480" s="15">
        <v>44622</v>
      </c>
      <c r="DO480">
        <v>24.689999999999898</v>
      </c>
      <c r="DP480" s="15">
        <v>44391</v>
      </c>
      <c r="DQ480">
        <v>6.03000000000001</v>
      </c>
      <c r="DR480" s="38">
        <v>44407</v>
      </c>
      <c r="DS480" s="12">
        <v>-2.9999999999999302E-2</v>
      </c>
      <c r="DT480" s="15">
        <v>44497</v>
      </c>
      <c r="DU480">
        <v>38.599999999999902</v>
      </c>
      <c r="DV480" s="15">
        <v>44573</v>
      </c>
      <c r="DW480">
        <v>42.7899999999999</v>
      </c>
      <c r="DX480" s="15">
        <v>44547</v>
      </c>
      <c r="DY480">
        <v>48.629721453217201</v>
      </c>
      <c r="DZ480" s="15">
        <v>44567</v>
      </c>
      <c r="EA480">
        <v>46.412973054637</v>
      </c>
      <c r="EB480" s="15">
        <v>44399</v>
      </c>
      <c r="EC480">
        <v>21.63</v>
      </c>
      <c r="ED480" s="38">
        <v>44488</v>
      </c>
      <c r="EE480" s="12">
        <v>32.96</v>
      </c>
      <c r="EF480" s="15">
        <v>44585</v>
      </c>
      <c r="EG480">
        <v>11.57</v>
      </c>
      <c r="EH480" s="15">
        <v>44365</v>
      </c>
      <c r="EI480">
        <v>23.209999999999901</v>
      </c>
      <c r="EJ480" s="15">
        <v>44391</v>
      </c>
      <c r="EK480">
        <v>10.8249083632414</v>
      </c>
      <c r="EL480" s="38">
        <v>44833</v>
      </c>
      <c r="EM480" s="12">
        <v>36.82</v>
      </c>
      <c r="EN480" s="15">
        <v>44652</v>
      </c>
      <c r="EO480">
        <v>59.97</v>
      </c>
      <c r="EP480" s="38">
        <v>44533</v>
      </c>
      <c r="EQ480" s="12">
        <v>21.24</v>
      </c>
      <c r="ER480" s="15">
        <v>44875</v>
      </c>
      <c r="ES480">
        <v>34.370000000000097</v>
      </c>
      <c r="ET480" s="38">
        <v>44413</v>
      </c>
      <c r="EU480" s="12">
        <v>1.1299999999999899</v>
      </c>
      <c r="EV480" s="15">
        <v>44379</v>
      </c>
      <c r="EW480">
        <v>13.8533293799594</v>
      </c>
      <c r="EX480" s="15">
        <v>44397</v>
      </c>
      <c r="EY480">
        <v>10.119975328034799</v>
      </c>
      <c r="EZ480" s="38">
        <v>44470</v>
      </c>
      <c r="FA480" s="12">
        <v>35.217995775735602</v>
      </c>
      <c r="FB480" s="15">
        <v>44419</v>
      </c>
      <c r="FC480">
        <v>7.89105454750087</v>
      </c>
      <c r="FD480" s="15">
        <v>44396</v>
      </c>
      <c r="FE480">
        <v>0.468164462731047</v>
      </c>
    </row>
    <row r="481" spans="1:161">
      <c r="A481" s="40">
        <v>40656</v>
      </c>
      <c r="B481">
        <v>200.10335274790299</v>
      </c>
      <c r="C481">
        <f>B481-MAX($B$4:B481)</f>
        <v>-27.950000000000017</v>
      </c>
      <c r="E481" s="158">
        <v>43943</v>
      </c>
      <c r="F481">
        <v>1167.38607332377</v>
      </c>
      <c r="G481">
        <f>F481-MAX($F$4:F481)</f>
        <v>0</v>
      </c>
      <c r="BO481" s="23">
        <v>41009</v>
      </c>
      <c r="BP481">
        <v>27.298438597591598</v>
      </c>
      <c r="BQ481" s="15">
        <v>40899</v>
      </c>
      <c r="BR481">
        <v>2.5999999999999899</v>
      </c>
      <c r="BS481" s="15">
        <v>40910</v>
      </c>
      <c r="BT481">
        <v>40.79</v>
      </c>
      <c r="BU481" s="15">
        <v>40877</v>
      </c>
      <c r="BV481">
        <v>10.19</v>
      </c>
      <c r="BW481" s="15">
        <v>41520</v>
      </c>
      <c r="BX481">
        <v>18.689999999999898</v>
      </c>
      <c r="BY481" s="15">
        <v>41176</v>
      </c>
      <c r="BZ481">
        <v>11.99</v>
      </c>
      <c r="CA481" s="15">
        <v>41085</v>
      </c>
      <c r="CB481">
        <v>-1.71</v>
      </c>
      <c r="CC481" s="15">
        <v>40963</v>
      </c>
      <c r="CD481">
        <v>0.12999999999999801</v>
      </c>
      <c r="CE481" s="15">
        <v>40877</v>
      </c>
      <c r="CF481">
        <v>0</v>
      </c>
      <c r="CG481" s="15">
        <v>40918</v>
      </c>
      <c r="CH481">
        <v>10.5299999999999</v>
      </c>
      <c r="CI481" s="15">
        <v>40899</v>
      </c>
      <c r="CJ481">
        <v>5.36</v>
      </c>
      <c r="CK481" s="15">
        <v>40925</v>
      </c>
      <c r="CL481">
        <v>3.0399999999999898</v>
      </c>
      <c r="CM481" s="15">
        <v>40898</v>
      </c>
      <c r="CN481">
        <v>3.01</v>
      </c>
      <c r="CO481" s="15">
        <v>40656</v>
      </c>
      <c r="CP481">
        <v>24.229544660755423</v>
      </c>
      <c r="CQ481" s="15">
        <v>41303</v>
      </c>
      <c r="CR481">
        <v>15.082734726497</v>
      </c>
      <c r="CS481" s="38">
        <v>40877</v>
      </c>
      <c r="CT481" s="12">
        <v>0</v>
      </c>
      <c r="CU481" s="15">
        <v>40877</v>
      </c>
      <c r="CV481">
        <v>0</v>
      </c>
      <c r="CW481" s="15">
        <v>40877</v>
      </c>
      <c r="CX481">
        <v>0</v>
      </c>
      <c r="CY481" s="15">
        <v>40877</v>
      </c>
      <c r="CZ481">
        <v>0</v>
      </c>
      <c r="DA481" s="15">
        <v>40877</v>
      </c>
      <c r="DB481">
        <v>0</v>
      </c>
      <c r="DC481" s="38">
        <v>40998</v>
      </c>
      <c r="DD481" s="12">
        <v>-14.634055239343599</v>
      </c>
      <c r="DE481" s="40">
        <v>41239</v>
      </c>
      <c r="DF481" s="12">
        <v>-1.48999999999999</v>
      </c>
      <c r="DG481" s="15">
        <v>40879</v>
      </c>
      <c r="DH481">
        <v>26.56</v>
      </c>
      <c r="DI481" s="15">
        <v>40877</v>
      </c>
      <c r="DJ481">
        <v>2.0799999999999899</v>
      </c>
      <c r="DK481" s="15">
        <v>41011</v>
      </c>
      <c r="DL481">
        <v>21.93</v>
      </c>
      <c r="DN481" s="15">
        <v>44623</v>
      </c>
      <c r="DO481">
        <v>24.689999999999898</v>
      </c>
      <c r="DP481" s="15">
        <v>44392</v>
      </c>
      <c r="DQ481">
        <v>6.03000000000001</v>
      </c>
      <c r="DR481" s="38">
        <v>44410</v>
      </c>
      <c r="DS481" s="12">
        <v>-2.9999999999999302E-2</v>
      </c>
      <c r="DT481" s="15">
        <v>44498</v>
      </c>
      <c r="DU481">
        <v>38.599999999999902</v>
      </c>
      <c r="DV481" s="15">
        <v>44574</v>
      </c>
      <c r="DW481">
        <v>43.119999999999898</v>
      </c>
      <c r="DX481" s="15">
        <v>44550</v>
      </c>
      <c r="DY481">
        <v>48.629721453217201</v>
      </c>
      <c r="DZ481" s="15">
        <v>44568</v>
      </c>
      <c r="EA481">
        <v>45.962973054636997</v>
      </c>
      <c r="EB481" s="15">
        <v>44405</v>
      </c>
      <c r="EC481">
        <v>21.63</v>
      </c>
      <c r="ED481" s="38">
        <v>44489</v>
      </c>
      <c r="EE481" s="12">
        <v>32.96</v>
      </c>
      <c r="EF481" s="15">
        <v>44586</v>
      </c>
      <c r="EG481">
        <v>11.57</v>
      </c>
      <c r="EH481" s="15">
        <v>44368</v>
      </c>
      <c r="EI481">
        <v>23.209999999999901</v>
      </c>
      <c r="EJ481" s="15">
        <v>44392</v>
      </c>
      <c r="EK481">
        <v>10.8249083632414</v>
      </c>
      <c r="EL481" s="38">
        <v>44834</v>
      </c>
      <c r="EM481" s="12">
        <v>36.82</v>
      </c>
      <c r="EN481" s="15">
        <v>44655</v>
      </c>
      <c r="EO481">
        <v>60.37</v>
      </c>
      <c r="EP481" s="38">
        <v>44536</v>
      </c>
      <c r="EQ481" s="12">
        <v>21.24</v>
      </c>
      <c r="ER481" s="15">
        <v>44894</v>
      </c>
      <c r="ES481">
        <v>34.370000000000097</v>
      </c>
      <c r="ET481" s="38">
        <v>44414</v>
      </c>
      <c r="EU481" s="12">
        <v>1.1299999999999899</v>
      </c>
      <c r="EV481" s="15">
        <v>44382</v>
      </c>
      <c r="EW481">
        <v>13.8533293799594</v>
      </c>
      <c r="EX481" s="15">
        <v>44398</v>
      </c>
      <c r="EY481">
        <v>10.119975328034799</v>
      </c>
      <c r="EZ481" s="38">
        <v>44474</v>
      </c>
      <c r="FA481" s="12">
        <v>37.187995775735601</v>
      </c>
      <c r="FB481" s="15">
        <v>44420</v>
      </c>
      <c r="FC481">
        <v>7.89105454750087</v>
      </c>
      <c r="FD481" s="15">
        <v>44397</v>
      </c>
      <c r="FE481">
        <v>0.468164462731047</v>
      </c>
    </row>
    <row r="482" spans="1:161">
      <c r="A482" s="40">
        <v>40657</v>
      </c>
      <c r="B482">
        <v>200.10335274790299</v>
      </c>
      <c r="C482">
        <f>B482-MAX($B$4:B482)</f>
        <v>-27.950000000000017</v>
      </c>
      <c r="E482" s="158">
        <v>43944</v>
      </c>
      <c r="F482">
        <v>1159.5560733237701</v>
      </c>
      <c r="G482">
        <f>F482-MAX($F$4:F482)</f>
        <v>-7.8299999999999272</v>
      </c>
      <c r="BO482" s="23">
        <v>41011</v>
      </c>
      <c r="BP482">
        <v>26.758438597591599</v>
      </c>
      <c r="BQ482" s="15">
        <v>40900</v>
      </c>
      <c r="BR482">
        <v>2.5999999999999899</v>
      </c>
      <c r="BS482" s="15">
        <v>40911</v>
      </c>
      <c r="BT482">
        <v>40.79</v>
      </c>
      <c r="BU482" s="15">
        <v>40878</v>
      </c>
      <c r="BV482">
        <v>10.19</v>
      </c>
      <c r="BW482" s="15">
        <v>41521</v>
      </c>
      <c r="BX482">
        <v>18.6799999999999</v>
      </c>
      <c r="BY482" s="15">
        <v>41177</v>
      </c>
      <c r="BZ482">
        <v>11.98</v>
      </c>
      <c r="CA482" s="15">
        <v>41124</v>
      </c>
      <c r="CB482">
        <v>-1.71</v>
      </c>
      <c r="CC482" s="15">
        <v>40966</v>
      </c>
      <c r="CD482">
        <v>3.2999999999999901</v>
      </c>
      <c r="CE482" s="15">
        <v>40878</v>
      </c>
      <c r="CF482">
        <v>0</v>
      </c>
      <c r="CG482" s="15">
        <v>40919</v>
      </c>
      <c r="CH482">
        <v>10.5299999999999</v>
      </c>
      <c r="CI482" s="15">
        <v>40900</v>
      </c>
      <c r="CJ482">
        <v>5.36</v>
      </c>
      <c r="CK482" s="15">
        <v>40926</v>
      </c>
      <c r="CL482">
        <v>3.0399999999999898</v>
      </c>
      <c r="CM482" s="15">
        <v>40899</v>
      </c>
      <c r="CN482">
        <v>3.01</v>
      </c>
      <c r="CO482" s="15">
        <v>40657</v>
      </c>
      <c r="CP482">
        <v>24.229544660755423</v>
      </c>
      <c r="CQ482" s="15">
        <v>41304</v>
      </c>
      <c r="CR482">
        <v>15.022734726496999</v>
      </c>
      <c r="CS482" s="38">
        <v>40878</v>
      </c>
      <c r="CT482" s="12">
        <v>0</v>
      </c>
      <c r="CU482" s="15">
        <v>40878</v>
      </c>
      <c r="CV482">
        <v>0</v>
      </c>
      <c r="CW482" s="15">
        <v>40878</v>
      </c>
      <c r="CX482">
        <v>0</v>
      </c>
      <c r="CY482" s="15">
        <v>40878</v>
      </c>
      <c r="CZ482">
        <v>0</v>
      </c>
      <c r="DA482" s="15">
        <v>40878</v>
      </c>
      <c r="DB482">
        <v>0</v>
      </c>
      <c r="DC482" s="38">
        <v>41001</v>
      </c>
      <c r="DD482" s="12">
        <v>-14.9340552393436</v>
      </c>
      <c r="DE482" s="40">
        <v>41240</v>
      </c>
      <c r="DF482" s="12">
        <v>-1.48999999999999</v>
      </c>
      <c r="DG482" s="15">
        <v>40882</v>
      </c>
      <c r="DH482">
        <v>26.56</v>
      </c>
      <c r="DI482" s="15">
        <v>40878</v>
      </c>
      <c r="DJ482">
        <v>2.0799999999999899</v>
      </c>
      <c r="DK482" s="15">
        <v>41012</v>
      </c>
      <c r="DL482">
        <v>21.95</v>
      </c>
      <c r="DN482" s="15">
        <v>44624</v>
      </c>
      <c r="DO482">
        <v>24.689999999999898</v>
      </c>
      <c r="DP482" s="15">
        <v>44393</v>
      </c>
      <c r="DQ482">
        <v>6.03000000000001</v>
      </c>
      <c r="DR482" s="38">
        <v>44411</v>
      </c>
      <c r="DS482" s="12">
        <v>-2.9999999999999302E-2</v>
      </c>
      <c r="DT482" s="15">
        <v>44501</v>
      </c>
      <c r="DU482">
        <v>38.599999999999902</v>
      </c>
      <c r="DV482" s="15">
        <v>44580</v>
      </c>
      <c r="DW482">
        <v>43.119999999999898</v>
      </c>
      <c r="DX482" s="15">
        <v>44551</v>
      </c>
      <c r="DY482">
        <v>48.629721453217201</v>
      </c>
      <c r="DZ482" s="15">
        <v>44574</v>
      </c>
      <c r="EA482">
        <v>45.962973054636997</v>
      </c>
      <c r="EB482" s="15">
        <v>44406</v>
      </c>
      <c r="EC482">
        <v>20.13</v>
      </c>
      <c r="ED482" s="38">
        <v>44490</v>
      </c>
      <c r="EE482" s="12">
        <v>32.96</v>
      </c>
      <c r="EF482" s="15">
        <v>44587</v>
      </c>
      <c r="EG482">
        <v>11.57</v>
      </c>
      <c r="EH482" s="15">
        <v>44369</v>
      </c>
      <c r="EI482">
        <v>23.209999999999901</v>
      </c>
      <c r="EJ482" s="15">
        <v>44393</v>
      </c>
      <c r="EK482">
        <v>10.8249083632414</v>
      </c>
      <c r="EL482" s="38">
        <v>44838</v>
      </c>
      <c r="EM482" s="12">
        <v>36.82</v>
      </c>
      <c r="EN482" s="15">
        <v>44656</v>
      </c>
      <c r="EO482">
        <v>60.68</v>
      </c>
      <c r="EP482" s="38">
        <v>44537</v>
      </c>
      <c r="EQ482" s="12">
        <v>21.24</v>
      </c>
      <c r="ER482" s="15">
        <v>44895</v>
      </c>
      <c r="ES482">
        <v>35.810000000000102</v>
      </c>
      <c r="ET482" s="38">
        <v>44417</v>
      </c>
      <c r="EU482" s="12">
        <v>1.1299999999999899</v>
      </c>
      <c r="EV482" s="15">
        <v>44383</v>
      </c>
      <c r="EW482">
        <v>13.8533293799594</v>
      </c>
      <c r="EX482" s="15">
        <v>44399</v>
      </c>
      <c r="EY482">
        <v>10.119975328034799</v>
      </c>
      <c r="EZ482" s="38">
        <v>44476</v>
      </c>
      <c r="FA482" s="12">
        <v>37.187995775735601</v>
      </c>
      <c r="FB482" s="15">
        <v>44421</v>
      </c>
      <c r="FC482">
        <v>7.89105454750087</v>
      </c>
      <c r="FD482" s="15">
        <v>44398</v>
      </c>
      <c r="FE482">
        <v>0.468164462731047</v>
      </c>
    </row>
    <row r="483" spans="1:161">
      <c r="A483" s="40">
        <v>40658</v>
      </c>
      <c r="B483">
        <v>200.88335274790299</v>
      </c>
      <c r="C483">
        <f>B483-MAX($B$4:B483)</f>
        <v>-27.170000000000016</v>
      </c>
      <c r="E483" s="158">
        <v>43945</v>
      </c>
      <c r="F483">
        <v>1165.61607332377</v>
      </c>
      <c r="G483">
        <f>F483-MAX($F$4:F483)</f>
        <v>-1.7699999999999818</v>
      </c>
      <c r="BO483" s="23">
        <v>41012</v>
      </c>
      <c r="BP483">
        <v>27.7884385975916</v>
      </c>
      <c r="BQ483" s="15">
        <v>40903</v>
      </c>
      <c r="BR483">
        <v>2.5999999999999899</v>
      </c>
      <c r="BS483" s="15">
        <v>40912</v>
      </c>
      <c r="BT483">
        <v>40.79</v>
      </c>
      <c r="BU483" s="15">
        <v>40879</v>
      </c>
      <c r="BV483">
        <v>10.19</v>
      </c>
      <c r="BW483" s="15">
        <v>41522</v>
      </c>
      <c r="BX483">
        <v>18.979999999999901</v>
      </c>
      <c r="BY483" s="15">
        <v>41178</v>
      </c>
      <c r="BZ483">
        <v>11.91</v>
      </c>
      <c r="CA483" s="15">
        <v>41127</v>
      </c>
      <c r="CB483">
        <v>-4.3600000000000003</v>
      </c>
      <c r="CC483" s="15">
        <v>40967</v>
      </c>
      <c r="CD483">
        <v>2.5599999999999898</v>
      </c>
      <c r="CE483" s="15">
        <v>40879</v>
      </c>
      <c r="CF483">
        <v>0</v>
      </c>
      <c r="CG483" s="15">
        <v>40920</v>
      </c>
      <c r="CH483">
        <v>10.5299999999999</v>
      </c>
      <c r="CI483" s="15">
        <v>40903</v>
      </c>
      <c r="CJ483">
        <v>5.36</v>
      </c>
      <c r="CK483" s="15">
        <v>40927</v>
      </c>
      <c r="CL483">
        <v>3.0399999999999898</v>
      </c>
      <c r="CM483" s="15">
        <v>40900</v>
      </c>
      <c r="CN483">
        <v>3.01</v>
      </c>
      <c r="CO483" s="15">
        <v>40658</v>
      </c>
      <c r="CP483">
        <v>24.229544660755423</v>
      </c>
      <c r="CQ483" s="15">
        <v>41305</v>
      </c>
      <c r="CR483">
        <v>15.052734726497</v>
      </c>
      <c r="CS483" s="38">
        <v>40879</v>
      </c>
      <c r="CT483" s="12">
        <v>0</v>
      </c>
      <c r="CU483" s="15">
        <v>40879</v>
      </c>
      <c r="CV483">
        <v>0</v>
      </c>
      <c r="CW483" s="15">
        <v>40879</v>
      </c>
      <c r="CX483">
        <v>0</v>
      </c>
      <c r="CY483" s="15">
        <v>40879</v>
      </c>
      <c r="CZ483">
        <v>0</v>
      </c>
      <c r="DA483" s="15">
        <v>40879</v>
      </c>
      <c r="DB483">
        <v>0</v>
      </c>
      <c r="DC483" s="38">
        <v>41002</v>
      </c>
      <c r="DD483" s="12">
        <v>-15.974055239343601</v>
      </c>
      <c r="DE483" s="40">
        <v>41241</v>
      </c>
      <c r="DF483" s="12">
        <v>-1.6699999999999899</v>
      </c>
      <c r="DG483" s="15">
        <v>40883</v>
      </c>
      <c r="DH483">
        <v>26.56</v>
      </c>
      <c r="DI483" s="15">
        <v>40879</v>
      </c>
      <c r="DJ483">
        <v>2.0799999999999899</v>
      </c>
      <c r="DK483" s="15">
        <v>41015</v>
      </c>
      <c r="DL483">
        <v>21.91</v>
      </c>
      <c r="DN483" s="15">
        <v>44627</v>
      </c>
      <c r="DO483">
        <v>24.689999999999898</v>
      </c>
      <c r="DP483" s="15">
        <v>44396</v>
      </c>
      <c r="DQ483">
        <v>6.03000000000001</v>
      </c>
      <c r="DR483" s="38">
        <v>44412</v>
      </c>
      <c r="DS483" s="12">
        <v>-2.9999999999999302E-2</v>
      </c>
      <c r="DT483" s="15">
        <v>44502</v>
      </c>
      <c r="DU483">
        <v>38.599999999999902</v>
      </c>
      <c r="DV483" s="15">
        <v>44581</v>
      </c>
      <c r="DW483">
        <v>41.819999999999901</v>
      </c>
      <c r="DX483" s="15">
        <v>44552</v>
      </c>
      <c r="DY483">
        <v>48.629721453217201</v>
      </c>
      <c r="DZ483" s="15">
        <v>44575</v>
      </c>
      <c r="EA483">
        <v>46.932973054637003</v>
      </c>
      <c r="EB483" s="15">
        <v>44407</v>
      </c>
      <c r="EC483">
        <v>20.13</v>
      </c>
      <c r="ED483" s="38">
        <v>44491</v>
      </c>
      <c r="EE483" s="12">
        <v>32.96</v>
      </c>
      <c r="EF483" s="15">
        <v>44588</v>
      </c>
      <c r="EG483">
        <v>11.57</v>
      </c>
      <c r="EH483" s="15">
        <v>44370</v>
      </c>
      <c r="EI483">
        <v>23.209999999999901</v>
      </c>
      <c r="EJ483" s="15">
        <v>44396</v>
      </c>
      <c r="EK483">
        <v>10.8249083632414</v>
      </c>
      <c r="EL483" s="38">
        <v>44839</v>
      </c>
      <c r="EM483" s="12">
        <v>36.82</v>
      </c>
      <c r="EN483" s="15">
        <v>44659</v>
      </c>
      <c r="EO483">
        <v>60.68</v>
      </c>
      <c r="EP483" s="38">
        <v>44538</v>
      </c>
      <c r="EQ483" s="12">
        <v>21.24</v>
      </c>
      <c r="ER483" s="15">
        <v>44901</v>
      </c>
      <c r="ES483">
        <v>35.810000000000102</v>
      </c>
      <c r="ET483" s="38">
        <v>44418</v>
      </c>
      <c r="EU483" s="12">
        <v>1.1299999999999899</v>
      </c>
      <c r="EV483" s="15">
        <v>44384</v>
      </c>
      <c r="EW483">
        <v>13.8533293799594</v>
      </c>
      <c r="EX483" s="15">
        <v>44400</v>
      </c>
      <c r="EY483">
        <v>10.229975328034801</v>
      </c>
      <c r="EZ483" s="38">
        <v>44477</v>
      </c>
      <c r="FA483" s="12">
        <v>36.947995775735599</v>
      </c>
      <c r="FB483" s="15">
        <v>44425</v>
      </c>
      <c r="FC483">
        <v>7.1910545475008698</v>
      </c>
      <c r="FD483" s="15">
        <v>44399</v>
      </c>
      <c r="FE483">
        <v>0.468164462731047</v>
      </c>
    </row>
    <row r="484" spans="1:161">
      <c r="A484" s="40">
        <v>40659</v>
      </c>
      <c r="B484">
        <v>199.26335274790301</v>
      </c>
      <c r="C484">
        <f>B484-MAX($B$4:B484)</f>
        <v>-28.789999999999992</v>
      </c>
      <c r="E484" s="158">
        <v>43946</v>
      </c>
      <c r="F484">
        <v>1165.61607332377</v>
      </c>
      <c r="G484">
        <f>F484-MAX($F$4:F484)</f>
        <v>-1.7699999999999818</v>
      </c>
      <c r="BO484" s="23">
        <v>41015</v>
      </c>
      <c r="BP484">
        <v>27.338438597591601</v>
      </c>
      <c r="BQ484" s="15">
        <v>40904</v>
      </c>
      <c r="BR484">
        <v>2.5999999999999899</v>
      </c>
      <c r="BS484" s="15">
        <v>40913</v>
      </c>
      <c r="BT484">
        <v>40.79</v>
      </c>
      <c r="BU484" s="15">
        <v>40882</v>
      </c>
      <c r="BV484">
        <v>10.19</v>
      </c>
      <c r="BW484" s="15">
        <v>41523</v>
      </c>
      <c r="BX484">
        <v>19.1099999999999</v>
      </c>
      <c r="BY484" s="15">
        <v>41179</v>
      </c>
      <c r="BZ484">
        <v>12.04</v>
      </c>
      <c r="CA484" s="15">
        <v>41138</v>
      </c>
      <c r="CB484">
        <v>-4.3600000000000003</v>
      </c>
      <c r="CC484" s="15">
        <v>40968</v>
      </c>
      <c r="CD484">
        <v>0.47999999999999798</v>
      </c>
      <c r="CE484" s="15">
        <v>40882</v>
      </c>
      <c r="CF484">
        <v>0</v>
      </c>
      <c r="CG484" s="15">
        <v>40921</v>
      </c>
      <c r="CH484">
        <v>10.5299999999999</v>
      </c>
      <c r="CI484" s="15">
        <v>40904</v>
      </c>
      <c r="CJ484">
        <v>5.36</v>
      </c>
      <c r="CK484" s="15">
        <v>40928</v>
      </c>
      <c r="CL484">
        <v>3.0399999999999898</v>
      </c>
      <c r="CM484" s="15">
        <v>40903</v>
      </c>
      <c r="CN484">
        <v>3.01</v>
      </c>
      <c r="CO484" s="15">
        <v>40659</v>
      </c>
      <c r="CP484">
        <v>24.229544660755423</v>
      </c>
      <c r="CQ484" s="15">
        <v>41306</v>
      </c>
      <c r="CR484">
        <v>15.112734726496999</v>
      </c>
      <c r="CS484" s="38">
        <v>40882</v>
      </c>
      <c r="CT484" s="12">
        <v>0</v>
      </c>
      <c r="CU484" s="15">
        <v>40882</v>
      </c>
      <c r="CV484">
        <v>0</v>
      </c>
      <c r="CW484" s="15">
        <v>40882</v>
      </c>
      <c r="CX484">
        <v>0</v>
      </c>
      <c r="CY484" s="15">
        <v>40882</v>
      </c>
      <c r="CZ484">
        <v>0</v>
      </c>
      <c r="DA484" s="15">
        <v>40882</v>
      </c>
      <c r="DB484">
        <v>0</v>
      </c>
      <c r="DC484" s="38">
        <v>41003</v>
      </c>
      <c r="DD484" s="12">
        <v>-15.0340552393436</v>
      </c>
      <c r="DE484" s="40">
        <v>41242</v>
      </c>
      <c r="DF484" s="12">
        <v>-1.53999999999999</v>
      </c>
      <c r="DG484" s="15">
        <v>40884</v>
      </c>
      <c r="DH484">
        <v>26.56</v>
      </c>
      <c r="DI484" s="15">
        <v>40882</v>
      </c>
      <c r="DJ484">
        <v>2.0799999999999899</v>
      </c>
      <c r="DK484" s="15">
        <v>41016</v>
      </c>
      <c r="DL484">
        <v>21.84</v>
      </c>
      <c r="DN484" s="15">
        <v>44628</v>
      </c>
      <c r="DO484">
        <v>24.689999999999898</v>
      </c>
      <c r="DP484" s="15">
        <v>44397</v>
      </c>
      <c r="DQ484">
        <v>6.03000000000001</v>
      </c>
      <c r="DR484" s="38">
        <v>44413</v>
      </c>
      <c r="DS484" s="12">
        <v>-2.9999999999999302E-2</v>
      </c>
      <c r="DT484" s="15">
        <v>44503</v>
      </c>
      <c r="DU484">
        <v>38.599999999999902</v>
      </c>
      <c r="DV484" s="15">
        <v>44587</v>
      </c>
      <c r="DW484">
        <v>41.819999999999901</v>
      </c>
      <c r="DX484" s="15">
        <v>44553</v>
      </c>
      <c r="DY484">
        <v>48.629721453217201</v>
      </c>
      <c r="DZ484" s="15">
        <v>44578</v>
      </c>
      <c r="EA484">
        <v>47.072973054637004</v>
      </c>
      <c r="EB484" s="15">
        <v>44410</v>
      </c>
      <c r="EC484">
        <v>20.13</v>
      </c>
      <c r="ED484" s="38">
        <v>44494</v>
      </c>
      <c r="EE484" s="12">
        <v>32.96</v>
      </c>
      <c r="EF484" s="15">
        <v>44589</v>
      </c>
      <c r="EG484">
        <v>11.57</v>
      </c>
      <c r="EH484" s="15">
        <v>44371</v>
      </c>
      <c r="EI484">
        <v>23.209999999999901</v>
      </c>
      <c r="EJ484" s="15">
        <v>44397</v>
      </c>
      <c r="EK484">
        <v>10.8249083632414</v>
      </c>
      <c r="EL484" s="38">
        <v>44840</v>
      </c>
      <c r="EM484" s="12">
        <v>36.82</v>
      </c>
      <c r="EN484" s="15">
        <v>44662</v>
      </c>
      <c r="EO484">
        <v>61.09</v>
      </c>
      <c r="EP484" s="38">
        <v>44539</v>
      </c>
      <c r="EQ484" s="12">
        <v>21.24</v>
      </c>
      <c r="ER484" s="15">
        <v>44902</v>
      </c>
      <c r="ES484">
        <v>35.300000000000097</v>
      </c>
      <c r="ET484" s="38">
        <v>44419</v>
      </c>
      <c r="EU484" s="12">
        <v>1.1299999999999899</v>
      </c>
      <c r="EV484" s="15">
        <v>44385</v>
      </c>
      <c r="EW484">
        <v>13.8533293799594</v>
      </c>
      <c r="EX484" s="15">
        <v>44403</v>
      </c>
      <c r="EY484">
        <v>11.4099753280348</v>
      </c>
      <c r="EZ484" s="38">
        <v>44481</v>
      </c>
      <c r="FA484" s="12">
        <v>35.5479957757356</v>
      </c>
      <c r="FB484" s="15">
        <v>44428</v>
      </c>
      <c r="FC484">
        <v>7.1910545475008698</v>
      </c>
      <c r="FD484" s="15">
        <v>44405</v>
      </c>
      <c r="FE484">
        <v>0.468164462731047</v>
      </c>
    </row>
    <row r="485" spans="1:161">
      <c r="A485" s="40">
        <v>40660</v>
      </c>
      <c r="B485">
        <v>199.773352747903</v>
      </c>
      <c r="C485">
        <f>B485-MAX($B$4:B485)</f>
        <v>-28.28</v>
      </c>
      <c r="E485" s="158">
        <v>43947</v>
      </c>
      <c r="F485">
        <v>1165.61607332377</v>
      </c>
      <c r="G485">
        <f>F485-MAX($F$4:F485)</f>
        <v>-1.7699999999999818</v>
      </c>
      <c r="BO485" s="23">
        <v>41016</v>
      </c>
      <c r="BP485">
        <v>27.188438597591599</v>
      </c>
      <c r="BQ485" s="15">
        <v>40905</v>
      </c>
      <c r="BR485">
        <v>2.5999999999999899</v>
      </c>
      <c r="BS485" s="15">
        <v>40914</v>
      </c>
      <c r="BT485">
        <v>40.79</v>
      </c>
      <c r="BU485" s="15">
        <v>40883</v>
      </c>
      <c r="BV485">
        <v>10.19</v>
      </c>
      <c r="BW485" s="15">
        <v>41526</v>
      </c>
      <c r="BX485">
        <v>19.1099999999999</v>
      </c>
      <c r="BY485" s="15">
        <v>41180</v>
      </c>
      <c r="BZ485">
        <v>12.12</v>
      </c>
      <c r="CA485" s="15">
        <v>41141</v>
      </c>
      <c r="CB485">
        <v>-3.91</v>
      </c>
      <c r="CC485" s="15">
        <v>40970</v>
      </c>
      <c r="CD485">
        <v>0.41999999999999799</v>
      </c>
      <c r="CE485" s="15">
        <v>40883</v>
      </c>
      <c r="CF485">
        <v>0</v>
      </c>
      <c r="CG485" s="15">
        <v>40924</v>
      </c>
      <c r="CH485">
        <v>10.5299999999999</v>
      </c>
      <c r="CI485" s="15">
        <v>40905</v>
      </c>
      <c r="CJ485">
        <v>5.36</v>
      </c>
      <c r="CK485" s="15">
        <v>40933</v>
      </c>
      <c r="CL485">
        <v>3.0399999999999898</v>
      </c>
      <c r="CM485" s="15">
        <v>40904</v>
      </c>
      <c r="CN485">
        <v>3.01</v>
      </c>
      <c r="CO485" s="15">
        <v>40660</v>
      </c>
      <c r="CP485">
        <v>24.229544660755423</v>
      </c>
      <c r="CQ485" s="15">
        <v>41309</v>
      </c>
      <c r="CR485">
        <v>15.192734726496999</v>
      </c>
      <c r="CS485" s="38">
        <v>40883</v>
      </c>
      <c r="CT485" s="12">
        <v>0</v>
      </c>
      <c r="CU485" s="15">
        <v>40883</v>
      </c>
      <c r="CV485">
        <v>0</v>
      </c>
      <c r="CW485" s="15">
        <v>40883</v>
      </c>
      <c r="CX485">
        <v>0</v>
      </c>
      <c r="CY485" s="15">
        <v>40883</v>
      </c>
      <c r="CZ485">
        <v>0</v>
      </c>
      <c r="DA485" s="15">
        <v>40883</v>
      </c>
      <c r="DB485">
        <v>0</v>
      </c>
      <c r="DC485" s="38">
        <v>41004</v>
      </c>
      <c r="DD485" s="12">
        <v>-15.4340552393436</v>
      </c>
      <c r="DE485" s="40">
        <v>41243</v>
      </c>
      <c r="DF485" s="12">
        <v>-1.73999999999999</v>
      </c>
      <c r="DG485" s="15">
        <v>40885</v>
      </c>
      <c r="DH485">
        <v>26.56</v>
      </c>
      <c r="DI485" s="15">
        <v>40883</v>
      </c>
      <c r="DJ485">
        <v>2.0799999999999899</v>
      </c>
      <c r="DK485" s="15">
        <v>41017</v>
      </c>
      <c r="DL485">
        <v>21.86</v>
      </c>
      <c r="DN485" s="15">
        <v>44630</v>
      </c>
      <c r="DO485">
        <v>24.689999999999898</v>
      </c>
      <c r="DP485" s="15">
        <v>44398</v>
      </c>
      <c r="DQ485">
        <v>6.03000000000001</v>
      </c>
      <c r="DR485" s="38">
        <v>44419</v>
      </c>
      <c r="DS485" s="12">
        <v>-2.9999999999999302E-2</v>
      </c>
      <c r="DT485" s="15">
        <v>44504</v>
      </c>
      <c r="DU485">
        <v>38.599999999999902</v>
      </c>
      <c r="DV485" s="15">
        <v>44588</v>
      </c>
      <c r="DW485">
        <v>51.16</v>
      </c>
      <c r="DX485" s="15">
        <v>44554</v>
      </c>
      <c r="DY485">
        <v>48.629721453217201</v>
      </c>
      <c r="DZ485" s="15">
        <v>44579</v>
      </c>
      <c r="EA485">
        <v>48.592973054637</v>
      </c>
      <c r="EB485" s="15">
        <v>44411</v>
      </c>
      <c r="EC485">
        <v>20.13</v>
      </c>
      <c r="ED485" s="38">
        <v>44495</v>
      </c>
      <c r="EE485" s="12">
        <v>32.96</v>
      </c>
      <c r="EF485" s="15">
        <v>44595</v>
      </c>
      <c r="EG485">
        <v>11.57</v>
      </c>
      <c r="EH485" s="15">
        <v>44372</v>
      </c>
      <c r="EI485">
        <v>23.209999999999901</v>
      </c>
      <c r="EJ485" s="15">
        <v>44398</v>
      </c>
      <c r="EK485">
        <v>10.8249083632414</v>
      </c>
      <c r="EL485" s="38">
        <v>44841</v>
      </c>
      <c r="EM485" s="12">
        <v>36.82</v>
      </c>
      <c r="EN485" s="15">
        <v>44663</v>
      </c>
      <c r="EO485">
        <v>61.17</v>
      </c>
      <c r="EP485" s="38">
        <v>44540</v>
      </c>
      <c r="EQ485" s="12">
        <v>21.07</v>
      </c>
      <c r="ER485" s="15">
        <v>44908</v>
      </c>
      <c r="ES485">
        <v>35.300000000000097</v>
      </c>
      <c r="ET485" s="38">
        <v>44420</v>
      </c>
      <c r="EU485" s="12">
        <v>1.1299999999999899</v>
      </c>
      <c r="EV485" s="15">
        <v>44386</v>
      </c>
      <c r="EW485">
        <v>13.8533293799594</v>
      </c>
      <c r="EX485" s="15">
        <v>44406</v>
      </c>
      <c r="EY485">
        <v>11.4099753280348</v>
      </c>
      <c r="EZ485" s="38">
        <v>44483</v>
      </c>
      <c r="FA485" s="12">
        <v>35.5479957757356</v>
      </c>
      <c r="FB485" s="15">
        <v>44431</v>
      </c>
      <c r="FC485">
        <v>6.9710545475008701</v>
      </c>
      <c r="FD485" s="15">
        <v>44406</v>
      </c>
      <c r="FE485">
        <v>0.468164462731047</v>
      </c>
    </row>
    <row r="486" spans="1:161">
      <c r="A486" s="40">
        <v>40661</v>
      </c>
      <c r="B486">
        <v>198.813352747903</v>
      </c>
      <c r="C486">
        <f>B486-MAX($B$4:B486)</f>
        <v>-29.240000000000009</v>
      </c>
      <c r="E486" s="158">
        <v>43948</v>
      </c>
      <c r="F486">
        <v>1154.87607332377</v>
      </c>
      <c r="G486">
        <f>F486-MAX($F$4:F486)</f>
        <v>-12.509999999999991</v>
      </c>
      <c r="BO486" s="23">
        <v>41017</v>
      </c>
      <c r="BP486">
        <v>28.778438597591599</v>
      </c>
      <c r="BQ486" s="15">
        <v>40906</v>
      </c>
      <c r="BR486">
        <v>2.5999999999999899</v>
      </c>
      <c r="BS486" s="15">
        <v>40917</v>
      </c>
      <c r="BT486">
        <v>40.79</v>
      </c>
      <c r="BU486" s="15">
        <v>40884</v>
      </c>
      <c r="BV486">
        <v>10.19</v>
      </c>
      <c r="BW486" s="15">
        <v>41527</v>
      </c>
      <c r="BX486">
        <v>19.719999999999899</v>
      </c>
      <c r="BY486" s="15">
        <v>41184</v>
      </c>
      <c r="BZ486">
        <v>12.16</v>
      </c>
      <c r="CA486" s="15">
        <v>41142</v>
      </c>
      <c r="CB486">
        <v>-3.31</v>
      </c>
      <c r="CC486" s="15">
        <v>40973</v>
      </c>
      <c r="CD486">
        <v>3.8399999999999901</v>
      </c>
      <c r="CE486" s="15">
        <v>40884</v>
      </c>
      <c r="CF486">
        <v>0</v>
      </c>
      <c r="CG486" s="15">
        <v>40925</v>
      </c>
      <c r="CH486">
        <v>10.5299999999999</v>
      </c>
      <c r="CI486" s="15">
        <v>40906</v>
      </c>
      <c r="CJ486">
        <v>5.36</v>
      </c>
      <c r="CK486" s="15">
        <v>40934</v>
      </c>
      <c r="CL486">
        <v>3.0399999999999898</v>
      </c>
      <c r="CM486" s="15">
        <v>40905</v>
      </c>
      <c r="CN486">
        <v>3.01</v>
      </c>
      <c r="CO486" s="15">
        <v>40661</v>
      </c>
      <c r="CP486">
        <v>24.229544660755423</v>
      </c>
      <c r="CQ486" s="15">
        <v>41310</v>
      </c>
      <c r="CR486">
        <v>15.0150047420008</v>
      </c>
      <c r="CS486" s="38">
        <v>40884</v>
      </c>
      <c r="CT486" s="12">
        <v>0</v>
      </c>
      <c r="CU486" s="15">
        <v>40884</v>
      </c>
      <c r="CV486">
        <v>0</v>
      </c>
      <c r="CW486" s="15">
        <v>40884</v>
      </c>
      <c r="CX486">
        <v>0</v>
      </c>
      <c r="CY486" s="15">
        <v>40884</v>
      </c>
      <c r="CZ486">
        <v>0</v>
      </c>
      <c r="DA486" s="15">
        <v>40884</v>
      </c>
      <c r="DB486">
        <v>0</v>
      </c>
      <c r="DC486" s="38">
        <v>41005</v>
      </c>
      <c r="DD486" s="12">
        <v>-15.2440552393436</v>
      </c>
      <c r="DE486" s="40">
        <v>41246</v>
      </c>
      <c r="DF486" s="12">
        <v>-1.8099999999999901</v>
      </c>
      <c r="DG486" s="15">
        <v>40886</v>
      </c>
      <c r="DH486">
        <v>26.56</v>
      </c>
      <c r="DI486" s="15">
        <v>40884</v>
      </c>
      <c r="DJ486">
        <v>2.0799999999999899</v>
      </c>
      <c r="DK486" s="15">
        <v>41018</v>
      </c>
      <c r="DL486">
        <v>21.81</v>
      </c>
      <c r="DN486" s="15">
        <v>44631</v>
      </c>
      <c r="DO486">
        <v>24.689999999999898</v>
      </c>
      <c r="DP486" s="15">
        <v>44399</v>
      </c>
      <c r="DQ486">
        <v>6.03000000000001</v>
      </c>
      <c r="DR486" s="38">
        <v>44420</v>
      </c>
      <c r="DS486" s="12">
        <v>-2.9999999999999302E-2</v>
      </c>
      <c r="DT486" s="15">
        <v>44509</v>
      </c>
      <c r="DU486">
        <v>38.599999999999902</v>
      </c>
      <c r="DV486" s="15">
        <v>44589</v>
      </c>
      <c r="DW486">
        <v>51.16</v>
      </c>
      <c r="DX486" s="15">
        <v>44557</v>
      </c>
      <c r="DY486">
        <v>48.629721453217201</v>
      </c>
      <c r="DZ486" s="15">
        <v>44580</v>
      </c>
      <c r="EA486">
        <v>49.962973054636997</v>
      </c>
      <c r="EB486" s="15">
        <v>44412</v>
      </c>
      <c r="EC486">
        <v>20.13</v>
      </c>
      <c r="ED486" s="38">
        <v>44496</v>
      </c>
      <c r="EE486" s="12">
        <v>32.96</v>
      </c>
      <c r="EF486" s="15">
        <v>44596</v>
      </c>
      <c r="EG486">
        <v>11.57</v>
      </c>
      <c r="EH486" s="15">
        <v>44375</v>
      </c>
      <c r="EI486">
        <v>23.209999999999901</v>
      </c>
      <c r="EJ486" s="15">
        <v>44399</v>
      </c>
      <c r="EK486">
        <v>10.8249083632414</v>
      </c>
      <c r="EL486" s="38">
        <v>44845</v>
      </c>
      <c r="EM486" s="12">
        <v>36.82</v>
      </c>
      <c r="EN486" s="15">
        <v>44664</v>
      </c>
      <c r="EO486">
        <v>61.53</v>
      </c>
      <c r="EP486" s="38">
        <v>44543</v>
      </c>
      <c r="EQ486" s="12">
        <v>19.97</v>
      </c>
      <c r="ER486" s="15">
        <v>44909</v>
      </c>
      <c r="ES486">
        <v>33.8200000000001</v>
      </c>
      <c r="ET486" s="38">
        <v>44421</v>
      </c>
      <c r="EU486" s="12">
        <v>1.1299999999999899</v>
      </c>
      <c r="EV486" s="15">
        <v>44389</v>
      </c>
      <c r="EW486">
        <v>13.8533293799594</v>
      </c>
      <c r="EX486" s="15">
        <v>44407</v>
      </c>
      <c r="EY486">
        <v>11.4099753280348</v>
      </c>
      <c r="EZ486" s="38">
        <v>44484</v>
      </c>
      <c r="FA486" s="12">
        <v>35.287995775735602</v>
      </c>
      <c r="FB486" s="15">
        <v>44432</v>
      </c>
      <c r="FC486">
        <v>7.0610545475008699</v>
      </c>
      <c r="FD486" s="15">
        <v>44407</v>
      </c>
      <c r="FE486">
        <v>0.468164462731047</v>
      </c>
    </row>
    <row r="487" spans="1:161">
      <c r="A487" s="40">
        <v>40662</v>
      </c>
      <c r="B487">
        <v>199.993352747903</v>
      </c>
      <c r="C487">
        <f>B487-MAX($B$4:B487)</f>
        <v>-28.060000000000002</v>
      </c>
      <c r="E487" s="158">
        <v>43949</v>
      </c>
      <c r="F487">
        <v>1164.5760733237701</v>
      </c>
      <c r="G487">
        <f>F487-MAX($F$4:F487)</f>
        <v>-2.8099999999999454</v>
      </c>
      <c r="BO487" s="23">
        <v>41018</v>
      </c>
      <c r="BP487">
        <v>28.768438597591601</v>
      </c>
      <c r="BQ487" s="15">
        <v>40910</v>
      </c>
      <c r="BR487">
        <v>2.5999999999999899</v>
      </c>
      <c r="BS487" s="15">
        <v>40918</v>
      </c>
      <c r="BT487">
        <v>40.79</v>
      </c>
      <c r="BU487" s="15">
        <v>40885</v>
      </c>
      <c r="BV487">
        <v>10.19</v>
      </c>
      <c r="BW487" s="15">
        <v>41528</v>
      </c>
      <c r="BX487">
        <v>19.959999999999901</v>
      </c>
      <c r="BY487" s="15">
        <v>41186</v>
      </c>
      <c r="BZ487">
        <v>12.16</v>
      </c>
      <c r="CA487" s="15">
        <v>41143</v>
      </c>
      <c r="CB487">
        <v>-0.67000000000000703</v>
      </c>
      <c r="CC487" s="15">
        <v>40974</v>
      </c>
      <c r="CD487">
        <v>5.7399999999999904</v>
      </c>
      <c r="CE487" s="15">
        <v>40885</v>
      </c>
      <c r="CF487">
        <v>0</v>
      </c>
      <c r="CG487" s="15">
        <v>40926</v>
      </c>
      <c r="CH487">
        <v>10.5299999999999</v>
      </c>
      <c r="CI487" s="15">
        <v>40910</v>
      </c>
      <c r="CJ487">
        <v>5.36</v>
      </c>
      <c r="CK487" s="15">
        <v>40935</v>
      </c>
      <c r="CL487">
        <v>3.0399999999999898</v>
      </c>
      <c r="CM487" s="15">
        <v>40906</v>
      </c>
      <c r="CN487">
        <v>3.01</v>
      </c>
      <c r="CO487" s="15">
        <v>40662</v>
      </c>
      <c r="CP487">
        <v>24.229544660755423</v>
      </c>
      <c r="CQ487" s="15">
        <v>41311</v>
      </c>
      <c r="CR487">
        <v>14.9537403217461</v>
      </c>
      <c r="CS487" s="38">
        <v>40885</v>
      </c>
      <c r="CT487" s="12">
        <v>0</v>
      </c>
      <c r="CU487" s="15">
        <v>40885</v>
      </c>
      <c r="CV487">
        <v>0</v>
      </c>
      <c r="CW487" s="15">
        <v>40885</v>
      </c>
      <c r="CX487">
        <v>0</v>
      </c>
      <c r="CY487" s="15">
        <v>40885</v>
      </c>
      <c r="CZ487">
        <v>0</v>
      </c>
      <c r="DA487" s="15">
        <v>40885</v>
      </c>
      <c r="DB487">
        <v>0</v>
      </c>
      <c r="DC487" s="38">
        <v>41008</v>
      </c>
      <c r="DD487" s="12">
        <v>-13.804055239343599</v>
      </c>
      <c r="DE487" s="40">
        <v>41247</v>
      </c>
      <c r="DF487" s="12">
        <v>-2.02999999999999</v>
      </c>
      <c r="DG487" s="15">
        <v>40889</v>
      </c>
      <c r="DH487">
        <v>26.56</v>
      </c>
      <c r="DI487" s="15">
        <v>40885</v>
      </c>
      <c r="DJ487">
        <v>2.0799999999999899</v>
      </c>
      <c r="DK487" s="15">
        <v>41019</v>
      </c>
      <c r="DL487">
        <v>21.74</v>
      </c>
      <c r="DN487" s="15">
        <v>44634</v>
      </c>
      <c r="DO487">
        <v>24.689999999999898</v>
      </c>
      <c r="DP487" s="15">
        <v>44400</v>
      </c>
      <c r="DQ487">
        <v>6.03000000000001</v>
      </c>
      <c r="DR487" s="38">
        <v>44421</v>
      </c>
      <c r="DS487" s="12">
        <v>-2.9999999999999302E-2</v>
      </c>
      <c r="DT487" s="15">
        <v>44510</v>
      </c>
      <c r="DU487">
        <v>40.449999999999903</v>
      </c>
      <c r="DV487" s="15">
        <v>44595</v>
      </c>
      <c r="DW487">
        <v>51.16</v>
      </c>
      <c r="DX487" s="15">
        <v>44558</v>
      </c>
      <c r="DY487">
        <v>48.629721453217201</v>
      </c>
      <c r="DZ487" s="15">
        <v>44581</v>
      </c>
      <c r="EA487">
        <v>47.412973054637</v>
      </c>
      <c r="EB487" s="15">
        <v>44413</v>
      </c>
      <c r="EC487">
        <v>20.13</v>
      </c>
      <c r="ED487" s="38">
        <v>44497</v>
      </c>
      <c r="EE487" s="12">
        <v>32.96</v>
      </c>
      <c r="EF487" s="15">
        <v>44599</v>
      </c>
      <c r="EG487">
        <v>11.57</v>
      </c>
      <c r="EH487" s="15">
        <v>44376</v>
      </c>
      <c r="EI487">
        <v>23.209999999999901</v>
      </c>
      <c r="EJ487" s="15">
        <v>44400</v>
      </c>
      <c r="EK487">
        <v>10.8249083632414</v>
      </c>
      <c r="EL487" s="38">
        <v>44846</v>
      </c>
      <c r="EM487" s="12">
        <v>36.82</v>
      </c>
      <c r="EN487" s="15">
        <v>44666</v>
      </c>
      <c r="EO487">
        <v>61.53</v>
      </c>
      <c r="EP487" s="38">
        <v>44546</v>
      </c>
      <c r="EQ487" s="12">
        <v>19.97</v>
      </c>
      <c r="ER487" s="15">
        <v>44915</v>
      </c>
      <c r="ES487">
        <v>33.8200000000001</v>
      </c>
      <c r="ET487" s="38">
        <v>44425</v>
      </c>
      <c r="EU487" s="12">
        <v>1.1299999999999899</v>
      </c>
      <c r="EV487" s="15">
        <v>44390</v>
      </c>
      <c r="EW487">
        <v>13.8533293799594</v>
      </c>
      <c r="EX487" s="15">
        <v>44410</v>
      </c>
      <c r="EY487">
        <v>11.4099753280348</v>
      </c>
      <c r="EZ487" s="38">
        <v>44487</v>
      </c>
      <c r="FA487" s="12">
        <v>35.197995775735599</v>
      </c>
      <c r="FB487" s="15">
        <v>44433</v>
      </c>
      <c r="FC487">
        <v>7.0710545475008697</v>
      </c>
      <c r="FD487" s="15">
        <v>44410</v>
      </c>
      <c r="FE487">
        <v>0.468164462731047</v>
      </c>
    </row>
    <row r="488" spans="1:161">
      <c r="A488" s="40">
        <v>40663</v>
      </c>
      <c r="B488">
        <v>199.993352747903</v>
      </c>
      <c r="C488">
        <f>B488-MAX($B$4:B488)</f>
        <v>-28.060000000000002</v>
      </c>
      <c r="E488" s="158">
        <v>43950</v>
      </c>
      <c r="F488">
        <v>1164.5760733237701</v>
      </c>
      <c r="G488">
        <f>F488-MAX($F$4:F488)</f>
        <v>-2.8099999999999454</v>
      </c>
      <c r="BO488" s="23">
        <v>41019</v>
      </c>
      <c r="BP488">
        <v>28.0784385975916</v>
      </c>
      <c r="BQ488" s="15">
        <v>40911</v>
      </c>
      <c r="BR488">
        <v>2.5999999999999899</v>
      </c>
      <c r="BS488" s="15">
        <v>40919</v>
      </c>
      <c r="BT488">
        <v>40.79</v>
      </c>
      <c r="BU488" s="15">
        <v>40886</v>
      </c>
      <c r="BV488">
        <v>10.19</v>
      </c>
      <c r="BW488" s="15">
        <v>41529</v>
      </c>
      <c r="BX488">
        <v>19.8799999999999</v>
      </c>
      <c r="BY488" s="15">
        <v>41187</v>
      </c>
      <c r="BZ488">
        <v>12.16</v>
      </c>
      <c r="CA488" s="15">
        <v>41152</v>
      </c>
      <c r="CB488">
        <v>-0.67000000000000703</v>
      </c>
      <c r="CC488" s="15">
        <v>40975</v>
      </c>
      <c r="CD488">
        <v>6.4199999999999902</v>
      </c>
      <c r="CE488" s="15">
        <v>40886</v>
      </c>
      <c r="CF488">
        <v>0</v>
      </c>
      <c r="CG488" s="15">
        <v>40927</v>
      </c>
      <c r="CH488">
        <v>10.5299999999999</v>
      </c>
      <c r="CI488" s="15">
        <v>40911</v>
      </c>
      <c r="CJ488">
        <v>5.36</v>
      </c>
      <c r="CK488" s="15">
        <v>40938</v>
      </c>
      <c r="CL488">
        <v>3.0399999999999898</v>
      </c>
      <c r="CM488" s="15">
        <v>40910</v>
      </c>
      <c r="CN488">
        <v>3.01</v>
      </c>
      <c r="CO488" s="15">
        <v>40663</v>
      </c>
      <c r="CP488">
        <v>24.229544660755423</v>
      </c>
      <c r="CQ488" s="15">
        <v>41312</v>
      </c>
      <c r="CR488">
        <v>15.165417535648301</v>
      </c>
      <c r="CS488" s="38">
        <v>40886</v>
      </c>
      <c r="CT488" s="12">
        <v>0</v>
      </c>
      <c r="CU488" s="15">
        <v>40886</v>
      </c>
      <c r="CV488">
        <v>0</v>
      </c>
      <c r="CW488" s="15">
        <v>40886</v>
      </c>
      <c r="CX488">
        <v>0</v>
      </c>
      <c r="CY488" s="15">
        <v>40886</v>
      </c>
      <c r="CZ488">
        <v>0</v>
      </c>
      <c r="DA488" s="15">
        <v>40886</v>
      </c>
      <c r="DB488">
        <v>0</v>
      </c>
      <c r="DC488" s="38">
        <v>41009</v>
      </c>
      <c r="DD488" s="12">
        <v>-13.554055239343599</v>
      </c>
      <c r="DE488" s="40">
        <v>41248</v>
      </c>
      <c r="DF488" s="12">
        <v>-1.9199999999999899</v>
      </c>
      <c r="DG488" s="15">
        <v>40890</v>
      </c>
      <c r="DH488">
        <v>26.56</v>
      </c>
      <c r="DI488" s="15">
        <v>40886</v>
      </c>
      <c r="DJ488">
        <v>2.0799999999999899</v>
      </c>
      <c r="DK488" s="15">
        <v>41022</v>
      </c>
      <c r="DL488">
        <v>21.73</v>
      </c>
      <c r="DN488" s="15">
        <v>44635</v>
      </c>
      <c r="DO488">
        <v>24.689999999999898</v>
      </c>
      <c r="DP488" s="15">
        <v>44403</v>
      </c>
      <c r="DQ488">
        <v>6.03000000000001</v>
      </c>
      <c r="DR488" s="38">
        <v>44425</v>
      </c>
      <c r="DS488" s="12">
        <v>-2.9999999999999302E-2</v>
      </c>
      <c r="DT488" s="15">
        <v>44511</v>
      </c>
      <c r="DU488">
        <v>40.229999999999897</v>
      </c>
      <c r="DV488" s="15">
        <v>44596</v>
      </c>
      <c r="DW488">
        <v>51.16</v>
      </c>
      <c r="DX488" s="15">
        <v>44559</v>
      </c>
      <c r="DY488">
        <v>48.629721453217201</v>
      </c>
      <c r="DZ488" s="15">
        <v>44582</v>
      </c>
      <c r="EA488">
        <v>47.982973054637</v>
      </c>
      <c r="EB488" s="15">
        <v>44419</v>
      </c>
      <c r="EC488">
        <v>20.13</v>
      </c>
      <c r="ED488" s="38">
        <v>44498</v>
      </c>
      <c r="EE488" s="12">
        <v>32.96</v>
      </c>
      <c r="EF488" s="15">
        <v>44600</v>
      </c>
      <c r="EG488">
        <v>11.57</v>
      </c>
      <c r="EH488" s="15">
        <v>44377</v>
      </c>
      <c r="EI488">
        <v>23.209999999999901</v>
      </c>
      <c r="EJ488" s="15">
        <v>44403</v>
      </c>
      <c r="EK488">
        <v>10.8249083632414</v>
      </c>
      <c r="EL488" s="38">
        <v>44847</v>
      </c>
      <c r="EM488" s="12">
        <v>36.82</v>
      </c>
      <c r="EN488" s="15">
        <v>44669</v>
      </c>
      <c r="EO488">
        <v>61.82</v>
      </c>
      <c r="EP488" s="38">
        <v>44547</v>
      </c>
      <c r="EQ488" s="12">
        <v>19.329999999999998</v>
      </c>
      <c r="ER488" s="15">
        <v>44916</v>
      </c>
      <c r="ES488">
        <v>33.260000000000097</v>
      </c>
      <c r="ET488" s="38">
        <v>44426</v>
      </c>
      <c r="EU488" s="12">
        <v>1.1299999999999899</v>
      </c>
      <c r="EV488" s="15">
        <v>44391</v>
      </c>
      <c r="EW488">
        <v>13.8533293799594</v>
      </c>
      <c r="EX488" s="15">
        <v>44411</v>
      </c>
      <c r="EY488">
        <v>11.4099753280348</v>
      </c>
      <c r="EZ488" s="38">
        <v>44488</v>
      </c>
      <c r="FA488" s="12">
        <v>35.387995775735597</v>
      </c>
      <c r="FB488" s="15">
        <v>44434</v>
      </c>
      <c r="FC488">
        <v>7.0710545475008697</v>
      </c>
      <c r="FD488" s="15">
        <v>44411</v>
      </c>
      <c r="FE488">
        <v>0.468164462731047</v>
      </c>
    </row>
    <row r="489" spans="1:161">
      <c r="A489" s="40">
        <v>40664</v>
      </c>
      <c r="B489">
        <v>199.993352747903</v>
      </c>
      <c r="C489">
        <f>B489-MAX($B$4:B489)</f>
        <v>-28.060000000000002</v>
      </c>
      <c r="E489" s="158">
        <v>43951</v>
      </c>
      <c r="F489">
        <v>1164.5760733237701</v>
      </c>
      <c r="G489">
        <f>F489-MAX($F$4:F489)</f>
        <v>-2.8099999999999454</v>
      </c>
      <c r="BO489" s="23">
        <v>41022</v>
      </c>
      <c r="BP489">
        <v>28.228438597591602</v>
      </c>
      <c r="BQ489" s="15">
        <v>40912</v>
      </c>
      <c r="BR489">
        <v>2.5999999999999899</v>
      </c>
      <c r="BS489" s="15">
        <v>40920</v>
      </c>
      <c r="BT489">
        <v>40.79</v>
      </c>
      <c r="BU489" s="15">
        <v>40889</v>
      </c>
      <c r="BV489">
        <v>10.19</v>
      </c>
      <c r="BW489" s="15">
        <v>41533</v>
      </c>
      <c r="BX489">
        <v>19.8799999999999</v>
      </c>
      <c r="BY489" s="15">
        <v>41190</v>
      </c>
      <c r="BZ489">
        <v>12.16</v>
      </c>
      <c r="CA489" s="15">
        <v>41155</v>
      </c>
      <c r="CB489">
        <v>-0.67000000000000703</v>
      </c>
      <c r="CC489" s="15">
        <v>40976</v>
      </c>
      <c r="CD489">
        <v>6.4199999999999902</v>
      </c>
      <c r="CE489" s="15">
        <v>40889</v>
      </c>
      <c r="CF489">
        <v>0</v>
      </c>
      <c r="CG489" s="15">
        <v>40928</v>
      </c>
      <c r="CH489">
        <v>10.5299999999999</v>
      </c>
      <c r="CI489" s="15">
        <v>40912</v>
      </c>
      <c r="CJ489">
        <v>5.36</v>
      </c>
      <c r="CK489" s="15">
        <v>40939</v>
      </c>
      <c r="CL489">
        <v>3.0399999999999898</v>
      </c>
      <c r="CM489" s="15">
        <v>40911</v>
      </c>
      <c r="CN489">
        <v>3.01</v>
      </c>
      <c r="CO489" s="15">
        <v>40664</v>
      </c>
      <c r="CP489">
        <v>24.229544660755423</v>
      </c>
      <c r="CQ489" s="15">
        <v>41313</v>
      </c>
      <c r="CR489">
        <v>15.5356048569016</v>
      </c>
      <c r="CS489" s="38">
        <v>40889</v>
      </c>
      <c r="CT489" s="12">
        <v>0</v>
      </c>
      <c r="CU489" s="15">
        <v>40889</v>
      </c>
      <c r="CV489">
        <v>0</v>
      </c>
      <c r="CW489" s="15">
        <v>40889</v>
      </c>
      <c r="CX489">
        <v>0</v>
      </c>
      <c r="CY489" s="15">
        <v>40889</v>
      </c>
      <c r="CZ489">
        <v>0</v>
      </c>
      <c r="DA489" s="15">
        <v>40889</v>
      </c>
      <c r="DB489">
        <v>0</v>
      </c>
      <c r="DC489" s="38">
        <v>41011</v>
      </c>
      <c r="DD489" s="12">
        <v>-13.2640552393436</v>
      </c>
      <c r="DE489" s="40">
        <v>41249</v>
      </c>
      <c r="DF489" s="12">
        <v>-2.2099999999999902</v>
      </c>
      <c r="DG489" s="15">
        <v>40891</v>
      </c>
      <c r="DH489">
        <v>26.56</v>
      </c>
      <c r="DI489" s="15">
        <v>40889</v>
      </c>
      <c r="DJ489">
        <v>2.0799999999999899</v>
      </c>
      <c r="DK489" s="15">
        <v>41023</v>
      </c>
      <c r="DL489">
        <v>21.74</v>
      </c>
      <c r="DN489" s="15">
        <v>44636</v>
      </c>
      <c r="DO489">
        <v>24.689999999999898</v>
      </c>
      <c r="DP489" s="15">
        <v>44404</v>
      </c>
      <c r="DQ489">
        <v>6.03000000000001</v>
      </c>
      <c r="DR489" s="38">
        <v>44426</v>
      </c>
      <c r="DS489" s="12">
        <v>-2.9999999999999302E-2</v>
      </c>
      <c r="DT489" s="15">
        <v>44512</v>
      </c>
      <c r="DU489">
        <v>40.229999999999897</v>
      </c>
      <c r="DV489" s="15">
        <v>44599</v>
      </c>
      <c r="DW489">
        <v>51.16</v>
      </c>
      <c r="DX489" s="15">
        <v>44560</v>
      </c>
      <c r="DY489">
        <v>48.629721453217201</v>
      </c>
      <c r="DZ489" s="15">
        <v>44585</v>
      </c>
      <c r="EA489">
        <v>48.902973054637002</v>
      </c>
      <c r="EB489" s="15">
        <v>44420</v>
      </c>
      <c r="EC489">
        <v>21.27</v>
      </c>
      <c r="ED489" s="38">
        <v>44501</v>
      </c>
      <c r="EE489" s="12">
        <v>32.96</v>
      </c>
      <c r="EF489" s="15">
        <v>44601</v>
      </c>
      <c r="EG489">
        <v>11.57</v>
      </c>
      <c r="EH489" s="15">
        <v>44378</v>
      </c>
      <c r="EI489">
        <v>23.209999999999901</v>
      </c>
      <c r="EJ489" s="15">
        <v>44404</v>
      </c>
      <c r="EK489">
        <v>10.8249083632414</v>
      </c>
      <c r="EL489" s="38">
        <v>44851</v>
      </c>
      <c r="EM489" s="12">
        <v>36.82</v>
      </c>
      <c r="EN489" s="15">
        <v>44670</v>
      </c>
      <c r="EO489">
        <v>62.22</v>
      </c>
      <c r="EP489" s="38">
        <v>44553</v>
      </c>
      <c r="EQ489" s="12">
        <v>19.329999999999998</v>
      </c>
      <c r="ER489" s="15">
        <v>44922</v>
      </c>
      <c r="ES489">
        <v>33.260000000000097</v>
      </c>
      <c r="ET489" s="38">
        <v>44427</v>
      </c>
      <c r="EU489" s="12">
        <v>1.1299999999999899</v>
      </c>
      <c r="EV489" s="15">
        <v>44392</v>
      </c>
      <c r="EW489">
        <v>13.8533293799594</v>
      </c>
      <c r="EX489" s="15">
        <v>44412</v>
      </c>
      <c r="EY489">
        <v>11.4099753280348</v>
      </c>
      <c r="EZ489" s="38">
        <v>44489</v>
      </c>
      <c r="FA489" s="12">
        <v>35.3379957757356</v>
      </c>
      <c r="FB489" s="15">
        <v>44435</v>
      </c>
      <c r="FC489">
        <v>7.0710545475008697</v>
      </c>
      <c r="FD489" s="15">
        <v>44412</v>
      </c>
      <c r="FE489">
        <v>0.468164462731047</v>
      </c>
    </row>
    <row r="490" spans="1:161">
      <c r="A490" s="40">
        <v>40665</v>
      </c>
      <c r="B490">
        <v>195.70335274790301</v>
      </c>
      <c r="C490">
        <f>B490-MAX($B$4:B490)</f>
        <v>-32.349999999999994</v>
      </c>
      <c r="E490" s="158">
        <v>43952</v>
      </c>
      <c r="F490">
        <v>1164.5760733237701</v>
      </c>
      <c r="G490">
        <f>F490-MAX($F$4:F490)</f>
        <v>-2.8099999999999454</v>
      </c>
      <c r="BO490" s="23">
        <v>41023</v>
      </c>
      <c r="BP490">
        <v>27.888438597591598</v>
      </c>
      <c r="BQ490" s="15">
        <v>40913</v>
      </c>
      <c r="BR490">
        <v>2.5999999999999899</v>
      </c>
      <c r="BS490" s="15">
        <v>40921</v>
      </c>
      <c r="BT490">
        <v>40.79</v>
      </c>
      <c r="BU490" s="15">
        <v>40890</v>
      </c>
      <c r="BV490">
        <v>10.19</v>
      </c>
      <c r="BW490" s="15">
        <v>41540</v>
      </c>
      <c r="BX490">
        <v>19.8799999999999</v>
      </c>
      <c r="BY490" s="15">
        <v>41191</v>
      </c>
      <c r="BZ490">
        <v>12.16</v>
      </c>
      <c r="CA490" s="15">
        <v>41156</v>
      </c>
      <c r="CB490">
        <v>-0.67000000000000703</v>
      </c>
      <c r="CC490" s="15">
        <v>40977</v>
      </c>
      <c r="CD490">
        <v>6.4199999999999902</v>
      </c>
      <c r="CE490" s="15">
        <v>40890</v>
      </c>
      <c r="CF490">
        <v>0</v>
      </c>
      <c r="CG490" s="15">
        <v>40933</v>
      </c>
      <c r="CH490">
        <v>10.5299999999999</v>
      </c>
      <c r="CI490" s="15">
        <v>40913</v>
      </c>
      <c r="CJ490">
        <v>5.36</v>
      </c>
      <c r="CK490" s="15">
        <v>40940</v>
      </c>
      <c r="CL490">
        <v>3.0399999999999898</v>
      </c>
      <c r="CM490" s="15">
        <v>40912</v>
      </c>
      <c r="CN490">
        <v>3.01</v>
      </c>
      <c r="CO490" s="15">
        <v>40665</v>
      </c>
      <c r="CP490">
        <v>24.229544660755423</v>
      </c>
      <c r="CQ490" s="15">
        <v>41337</v>
      </c>
      <c r="CR490">
        <v>15.5356048569016</v>
      </c>
      <c r="CS490" s="38">
        <v>40890</v>
      </c>
      <c r="CT490" s="12">
        <v>0</v>
      </c>
      <c r="CU490" s="15">
        <v>40890</v>
      </c>
      <c r="CV490">
        <v>0</v>
      </c>
      <c r="CW490" s="15">
        <v>40890</v>
      </c>
      <c r="CX490">
        <v>0</v>
      </c>
      <c r="CY490" s="15">
        <v>40890</v>
      </c>
      <c r="CZ490">
        <v>0</v>
      </c>
      <c r="DA490" s="15">
        <v>40890</v>
      </c>
      <c r="DB490">
        <v>0</v>
      </c>
      <c r="DC490" s="38">
        <v>41012</v>
      </c>
      <c r="DD490" s="12">
        <v>-13.634055239343599</v>
      </c>
      <c r="DE490" s="40">
        <v>41250</v>
      </c>
      <c r="DF490" s="12">
        <v>-1.78999999999999</v>
      </c>
      <c r="DG490" s="15">
        <v>40892</v>
      </c>
      <c r="DH490">
        <v>26.56</v>
      </c>
      <c r="DI490" s="15">
        <v>40890</v>
      </c>
      <c r="DJ490">
        <v>2.0799999999999899</v>
      </c>
      <c r="DK490" s="15">
        <v>41024</v>
      </c>
      <c r="DL490">
        <v>21.67</v>
      </c>
      <c r="DN490" s="15">
        <v>44637</v>
      </c>
      <c r="DO490">
        <v>24.689999999999898</v>
      </c>
      <c r="DP490" s="15">
        <v>44405</v>
      </c>
      <c r="DQ490">
        <v>6.03000000000001</v>
      </c>
      <c r="DR490" s="38">
        <v>44427</v>
      </c>
      <c r="DS490" s="12">
        <v>-2.9999999999999302E-2</v>
      </c>
      <c r="DT490" s="15">
        <v>44515</v>
      </c>
      <c r="DU490">
        <v>40.229999999999897</v>
      </c>
      <c r="DV490" s="15">
        <v>44600</v>
      </c>
      <c r="DW490">
        <v>51.16</v>
      </c>
      <c r="DX490" s="15">
        <v>44564</v>
      </c>
      <c r="DY490">
        <v>48.329721453217203</v>
      </c>
      <c r="DZ490" s="15">
        <v>44586</v>
      </c>
      <c r="EA490">
        <v>53.922973054637097</v>
      </c>
      <c r="EB490" s="15">
        <v>44421</v>
      </c>
      <c r="EC490">
        <v>21.27</v>
      </c>
      <c r="ED490" s="38">
        <v>44502</v>
      </c>
      <c r="EE490" s="12">
        <v>32.96</v>
      </c>
      <c r="EF490" s="15">
        <v>44602</v>
      </c>
      <c r="EG490">
        <v>11.57</v>
      </c>
      <c r="EH490" s="15">
        <v>44379</v>
      </c>
      <c r="EI490">
        <v>23.209999999999901</v>
      </c>
      <c r="EJ490" s="15">
        <v>44405</v>
      </c>
      <c r="EK490">
        <v>10.8249083632414</v>
      </c>
      <c r="EL490" s="38">
        <v>44852</v>
      </c>
      <c r="EM490" s="12">
        <v>37.090000000000003</v>
      </c>
      <c r="EN490" s="15">
        <v>44673</v>
      </c>
      <c r="EO490">
        <v>62.22</v>
      </c>
      <c r="EP490" s="38">
        <v>44554</v>
      </c>
      <c r="EQ490" s="12">
        <v>17.68</v>
      </c>
      <c r="ER490" s="15">
        <v>44923</v>
      </c>
      <c r="ES490">
        <v>36.2100000000001</v>
      </c>
      <c r="ET490" s="38">
        <v>44428</v>
      </c>
      <c r="EU490" s="12">
        <v>1.1299999999999899</v>
      </c>
      <c r="EV490" s="15">
        <v>44393</v>
      </c>
      <c r="EW490">
        <v>13.8533293799594</v>
      </c>
      <c r="EX490" s="15">
        <v>44413</v>
      </c>
      <c r="EY490">
        <v>11.4099753280348</v>
      </c>
      <c r="EZ490" s="38">
        <v>44490</v>
      </c>
      <c r="FA490" s="12">
        <v>35.3379957757356</v>
      </c>
      <c r="FB490" s="15">
        <v>44438</v>
      </c>
      <c r="FC490">
        <v>7.0710545475008697</v>
      </c>
      <c r="FD490" s="15">
        <v>44413</v>
      </c>
      <c r="FE490">
        <v>0.468164462731047</v>
      </c>
    </row>
    <row r="491" spans="1:161">
      <c r="A491" s="40">
        <v>40666</v>
      </c>
      <c r="B491">
        <v>195.20335274790301</v>
      </c>
      <c r="C491">
        <f>B491-MAX($B$4:B491)</f>
        <v>-32.849999999999994</v>
      </c>
      <c r="E491" s="158">
        <v>43953</v>
      </c>
      <c r="F491">
        <v>1164.5760733237701</v>
      </c>
      <c r="G491">
        <f>F491-MAX($F$4:F491)</f>
        <v>-2.8099999999999454</v>
      </c>
      <c r="BO491" s="23">
        <v>41024</v>
      </c>
      <c r="BP491">
        <v>27.838438597591601</v>
      </c>
      <c r="BQ491" s="15">
        <v>40914</v>
      </c>
      <c r="BR491">
        <v>2.5999999999999899</v>
      </c>
      <c r="BS491" s="15">
        <v>40924</v>
      </c>
      <c r="BT491">
        <v>40.79</v>
      </c>
      <c r="BU491" s="15">
        <v>40891</v>
      </c>
      <c r="BV491">
        <v>10.19</v>
      </c>
      <c r="BW491" s="15">
        <v>41541</v>
      </c>
      <c r="BX491">
        <v>19.939999999999898</v>
      </c>
      <c r="BY491" s="15">
        <v>41192</v>
      </c>
      <c r="BZ491">
        <v>12.16</v>
      </c>
      <c r="CA491" s="15">
        <v>41157</v>
      </c>
      <c r="CB491">
        <v>-0.67000000000000703</v>
      </c>
      <c r="CC491" s="15">
        <v>40980</v>
      </c>
      <c r="CD491">
        <v>6.4199999999999902</v>
      </c>
      <c r="CE491" s="15">
        <v>40891</v>
      </c>
      <c r="CF491">
        <v>0</v>
      </c>
      <c r="CG491" s="15">
        <v>40934</v>
      </c>
      <c r="CH491">
        <v>10.5299999999999</v>
      </c>
      <c r="CI491" s="15">
        <v>40914</v>
      </c>
      <c r="CJ491">
        <v>5.36</v>
      </c>
      <c r="CK491" s="15">
        <v>40941</v>
      </c>
      <c r="CL491">
        <v>3.0399999999999898</v>
      </c>
      <c r="CM491" s="15">
        <v>40913</v>
      </c>
      <c r="CN491">
        <v>3.01</v>
      </c>
      <c r="CO491" s="15">
        <v>40666</v>
      </c>
      <c r="CP491">
        <v>24.229544660755423</v>
      </c>
      <c r="CQ491" s="15">
        <v>41338</v>
      </c>
      <c r="CR491">
        <v>15.451516482362999</v>
      </c>
      <c r="CS491" s="38">
        <v>40891</v>
      </c>
      <c r="CT491" s="12">
        <v>0</v>
      </c>
      <c r="CU491" s="15">
        <v>40891</v>
      </c>
      <c r="CV491">
        <v>0</v>
      </c>
      <c r="CW491" s="15">
        <v>40891</v>
      </c>
      <c r="CX491">
        <v>0</v>
      </c>
      <c r="CY491" s="15">
        <v>40891</v>
      </c>
      <c r="CZ491">
        <v>0</v>
      </c>
      <c r="DA491" s="15">
        <v>40891</v>
      </c>
      <c r="DB491">
        <v>0</v>
      </c>
      <c r="DC491" s="38">
        <v>41015</v>
      </c>
      <c r="DD491" s="12">
        <v>-13.4240552393436</v>
      </c>
      <c r="DE491" s="40">
        <v>41253</v>
      </c>
      <c r="DF491" s="12">
        <v>-2.4299999999999899</v>
      </c>
      <c r="DG491" s="15">
        <v>40893</v>
      </c>
      <c r="DH491">
        <v>26</v>
      </c>
      <c r="DI491" s="15">
        <v>40891</v>
      </c>
      <c r="DJ491">
        <v>2.0799999999999899</v>
      </c>
      <c r="DK491" s="15">
        <v>41025</v>
      </c>
      <c r="DL491">
        <v>21.66</v>
      </c>
      <c r="DN491" s="15">
        <v>44641</v>
      </c>
      <c r="DO491">
        <v>24.689999999999898</v>
      </c>
      <c r="DP491" s="15">
        <v>44406</v>
      </c>
      <c r="DQ491">
        <v>6.03000000000001</v>
      </c>
      <c r="DR491" s="38">
        <v>44428</v>
      </c>
      <c r="DS491" s="12">
        <v>-2.9999999999999302E-2</v>
      </c>
      <c r="DT491" s="15">
        <v>44516</v>
      </c>
      <c r="DU491">
        <v>40.229999999999897</v>
      </c>
      <c r="DV491" s="15">
        <v>44601</v>
      </c>
      <c r="DW491">
        <v>51.16</v>
      </c>
      <c r="DX491" s="15">
        <v>44567</v>
      </c>
      <c r="DY491">
        <v>48.329721453217203</v>
      </c>
      <c r="DZ491" s="15">
        <v>44587</v>
      </c>
      <c r="EA491">
        <v>53.892973054636997</v>
      </c>
      <c r="EB491" s="15">
        <v>44425</v>
      </c>
      <c r="EC491">
        <v>21.27</v>
      </c>
      <c r="ED491" s="38">
        <v>44503</v>
      </c>
      <c r="EE491" s="12">
        <v>32.96</v>
      </c>
      <c r="EF491" s="15">
        <v>44603</v>
      </c>
      <c r="EG491">
        <v>10.73</v>
      </c>
      <c r="EH491" s="15">
        <v>44382</v>
      </c>
      <c r="EI491">
        <v>23.209999999999901</v>
      </c>
      <c r="EJ491" s="15">
        <v>44406</v>
      </c>
      <c r="EK491">
        <v>10.8249083632414</v>
      </c>
      <c r="EL491" s="38">
        <v>44858</v>
      </c>
      <c r="EM491" s="12">
        <v>37.090000000000003</v>
      </c>
      <c r="EN491" s="15">
        <v>44676</v>
      </c>
      <c r="EO491">
        <v>61.06</v>
      </c>
      <c r="EP491" s="38">
        <v>44560</v>
      </c>
      <c r="EQ491" s="12">
        <v>17.68</v>
      </c>
      <c r="ER491" s="15">
        <v>44929</v>
      </c>
      <c r="ES491">
        <v>36.2100000000001</v>
      </c>
      <c r="ET491" s="38">
        <v>44431</v>
      </c>
      <c r="EU491" s="12">
        <v>1.1299999999999899</v>
      </c>
      <c r="EV491" s="15">
        <v>44396</v>
      </c>
      <c r="EW491">
        <v>13.8533293799594</v>
      </c>
      <c r="EX491" s="15">
        <v>44414</v>
      </c>
      <c r="EY491">
        <v>11.4099753280348</v>
      </c>
      <c r="EZ491" s="38">
        <v>44491</v>
      </c>
      <c r="FA491" s="12">
        <v>35.3379957757356</v>
      </c>
      <c r="FB491" s="15">
        <v>44439</v>
      </c>
      <c r="FC491">
        <v>7.0710545475008697</v>
      </c>
      <c r="FD491" s="15">
        <v>44419</v>
      </c>
      <c r="FE491">
        <v>0.468164462731047</v>
      </c>
    </row>
    <row r="492" spans="1:161">
      <c r="A492" s="40">
        <v>40667</v>
      </c>
      <c r="B492">
        <v>197.963352747903</v>
      </c>
      <c r="C492">
        <f>B492-MAX($B$4:B492)</f>
        <v>-30.090000000000003</v>
      </c>
      <c r="E492" s="158">
        <v>43954</v>
      </c>
      <c r="F492">
        <v>1164.5760733237701</v>
      </c>
      <c r="G492">
        <f>F492-MAX($F$4:F492)</f>
        <v>-2.8099999999999454</v>
      </c>
      <c r="BO492" s="23">
        <v>41025</v>
      </c>
      <c r="BP492">
        <v>28.158438597591601</v>
      </c>
      <c r="BQ492" s="15">
        <v>40917</v>
      </c>
      <c r="BR492">
        <v>2.5999999999999899</v>
      </c>
      <c r="BS492" s="15">
        <v>40925</v>
      </c>
      <c r="BT492">
        <v>40.79</v>
      </c>
      <c r="BU492" s="15">
        <v>40892</v>
      </c>
      <c r="BV492">
        <v>10.19</v>
      </c>
      <c r="BW492" s="15">
        <v>41561</v>
      </c>
      <c r="BX492">
        <v>19.939999999999898</v>
      </c>
      <c r="BY492" s="15">
        <v>41193</v>
      </c>
      <c r="BZ492">
        <v>12.16</v>
      </c>
      <c r="CA492" s="15">
        <v>41158</v>
      </c>
      <c r="CB492">
        <v>-0.67000000000000703</v>
      </c>
      <c r="CC492" s="15">
        <v>40981</v>
      </c>
      <c r="CD492">
        <v>6.4199999999999902</v>
      </c>
      <c r="CE492" s="15">
        <v>40892</v>
      </c>
      <c r="CF492">
        <v>0</v>
      </c>
      <c r="CG492" s="15">
        <v>40935</v>
      </c>
      <c r="CH492">
        <v>10.5299999999999</v>
      </c>
      <c r="CI492" s="15">
        <v>40917</v>
      </c>
      <c r="CJ492">
        <v>5.36</v>
      </c>
      <c r="CK492" s="15">
        <v>40942</v>
      </c>
      <c r="CL492">
        <v>3.0399999999999898</v>
      </c>
      <c r="CM492" s="15">
        <v>40914</v>
      </c>
      <c r="CN492">
        <v>3.01</v>
      </c>
      <c r="CO492" s="15">
        <v>40667</v>
      </c>
      <c r="CP492">
        <v>24.229544660755423</v>
      </c>
      <c r="CQ492" s="15">
        <v>41339</v>
      </c>
      <c r="CR492">
        <v>15.679717021642301</v>
      </c>
      <c r="CS492" s="38">
        <v>40892</v>
      </c>
      <c r="CT492" s="12">
        <v>0</v>
      </c>
      <c r="CU492" s="15">
        <v>40892</v>
      </c>
      <c r="CV492">
        <v>0</v>
      </c>
      <c r="CW492" s="15">
        <v>40892</v>
      </c>
      <c r="CX492">
        <v>0</v>
      </c>
      <c r="CY492" s="15">
        <v>40892</v>
      </c>
      <c r="CZ492">
        <v>0</v>
      </c>
      <c r="DA492" s="15">
        <v>40892</v>
      </c>
      <c r="DB492">
        <v>0</v>
      </c>
      <c r="DC492" s="38">
        <v>41016</v>
      </c>
      <c r="DD492" s="12">
        <v>-13.3340552393436</v>
      </c>
      <c r="DE492" s="40">
        <v>41254</v>
      </c>
      <c r="DF492" s="12">
        <v>-2.23999999999999</v>
      </c>
      <c r="DG492" s="15">
        <v>40896</v>
      </c>
      <c r="DH492">
        <v>26.51</v>
      </c>
      <c r="DI492" s="15">
        <v>40892</v>
      </c>
      <c r="DJ492">
        <v>2.0799999999999899</v>
      </c>
      <c r="DK492" s="15">
        <v>41026</v>
      </c>
      <c r="DL492">
        <v>21.74</v>
      </c>
      <c r="DN492" s="15">
        <v>44642</v>
      </c>
      <c r="DO492">
        <v>25.3799999999999</v>
      </c>
      <c r="DP492" s="15">
        <v>44407</v>
      </c>
      <c r="DQ492">
        <v>6.03000000000001</v>
      </c>
      <c r="DR492" s="38">
        <v>44431</v>
      </c>
      <c r="DS492" s="12">
        <v>-2.9999999999999302E-2</v>
      </c>
      <c r="DT492" s="15">
        <v>44517</v>
      </c>
      <c r="DU492">
        <v>40.229999999999897</v>
      </c>
      <c r="DV492" s="15">
        <v>44602</v>
      </c>
      <c r="DW492">
        <v>51.16</v>
      </c>
      <c r="DX492" s="15">
        <v>44568</v>
      </c>
      <c r="DY492">
        <v>47.879721453217201</v>
      </c>
      <c r="DZ492" s="15">
        <v>44588</v>
      </c>
      <c r="EA492">
        <v>65.762973054637101</v>
      </c>
      <c r="EB492" s="15">
        <v>44426</v>
      </c>
      <c r="EC492">
        <v>21.27</v>
      </c>
      <c r="ED492" s="38">
        <v>44504</v>
      </c>
      <c r="EE492" s="12">
        <v>32.96</v>
      </c>
      <c r="EF492" s="15">
        <v>44609</v>
      </c>
      <c r="EG492">
        <v>10.73</v>
      </c>
      <c r="EH492" s="15">
        <v>44383</v>
      </c>
      <c r="EI492">
        <v>23.209999999999901</v>
      </c>
      <c r="EJ492" s="15">
        <v>44407</v>
      </c>
      <c r="EK492">
        <v>10.8249083632414</v>
      </c>
      <c r="EL492" s="38">
        <v>44859</v>
      </c>
      <c r="EM492" s="12">
        <v>37.590000000000003</v>
      </c>
      <c r="EN492" s="15">
        <v>44679</v>
      </c>
      <c r="EO492">
        <v>61.06</v>
      </c>
      <c r="EP492" s="38">
        <v>44564</v>
      </c>
      <c r="EQ492" s="12">
        <v>16.350000000000001</v>
      </c>
      <c r="ER492" s="15">
        <v>44930</v>
      </c>
      <c r="ES492">
        <v>38.2100000000001</v>
      </c>
      <c r="ET492" s="38">
        <v>44432</v>
      </c>
      <c r="EU492" s="12">
        <v>1.1299999999999899</v>
      </c>
      <c r="EV492" s="15">
        <v>44397</v>
      </c>
      <c r="EW492">
        <v>13.8533293799594</v>
      </c>
      <c r="EX492" s="15">
        <v>44417</v>
      </c>
      <c r="EY492">
        <v>11.4099753280348</v>
      </c>
      <c r="EZ492" s="38">
        <v>44494</v>
      </c>
      <c r="FA492" s="12">
        <v>35.3379957757356</v>
      </c>
      <c r="FB492" s="15">
        <v>44440</v>
      </c>
      <c r="FC492">
        <v>7.0710545475008697</v>
      </c>
      <c r="FD492" s="15">
        <v>44420</v>
      </c>
      <c r="FE492">
        <v>0.468164462731047</v>
      </c>
    </row>
    <row r="493" spans="1:161">
      <c r="A493" s="40">
        <v>40668</v>
      </c>
      <c r="B493">
        <v>197.963352747903</v>
      </c>
      <c r="C493">
        <f>B493-MAX($B$4:B493)</f>
        <v>-30.090000000000003</v>
      </c>
      <c r="E493" s="158">
        <v>43955</v>
      </c>
      <c r="F493">
        <v>1164.5760733237701</v>
      </c>
      <c r="G493">
        <f>F493-MAX($F$4:F493)</f>
        <v>-2.8099999999999454</v>
      </c>
      <c r="BO493" s="23">
        <v>41026</v>
      </c>
      <c r="BP493">
        <v>28.748438597591601</v>
      </c>
      <c r="BQ493" s="15">
        <v>40918</v>
      </c>
      <c r="BR493">
        <v>2.5999999999999899</v>
      </c>
      <c r="BS493" s="15">
        <v>40926</v>
      </c>
      <c r="BT493">
        <v>40.79</v>
      </c>
      <c r="BU493" s="15">
        <v>40893</v>
      </c>
      <c r="BV493">
        <v>10.19</v>
      </c>
      <c r="BW493" s="15">
        <v>41562</v>
      </c>
      <c r="BX493">
        <v>20.369999999999902</v>
      </c>
      <c r="BY493" s="15">
        <v>41215</v>
      </c>
      <c r="BZ493">
        <v>12.16</v>
      </c>
      <c r="CA493" s="15">
        <v>41159</v>
      </c>
      <c r="CB493">
        <v>-0.67000000000000703</v>
      </c>
      <c r="CC493" s="15">
        <v>40982</v>
      </c>
      <c r="CD493">
        <v>6.4199999999999902</v>
      </c>
      <c r="CE493" s="15">
        <v>40893</v>
      </c>
      <c r="CF493">
        <v>0</v>
      </c>
      <c r="CG493" s="15">
        <v>40938</v>
      </c>
      <c r="CH493">
        <v>10.5299999999999</v>
      </c>
      <c r="CI493" s="15">
        <v>40918</v>
      </c>
      <c r="CJ493">
        <v>5.36</v>
      </c>
      <c r="CK493" s="15">
        <v>40945</v>
      </c>
      <c r="CL493">
        <v>3.0399999999999898</v>
      </c>
      <c r="CM493" s="15">
        <v>40917</v>
      </c>
      <c r="CN493">
        <v>3.01</v>
      </c>
      <c r="CO493" s="15">
        <v>40668</v>
      </c>
      <c r="CP493">
        <v>24.229544660755423</v>
      </c>
      <c r="CQ493" s="15">
        <v>41340</v>
      </c>
      <c r="CR493">
        <v>16.0103595928821</v>
      </c>
      <c r="CS493" s="38">
        <v>40893</v>
      </c>
      <c r="CT493" s="12">
        <v>0</v>
      </c>
      <c r="CU493" s="15">
        <v>40893</v>
      </c>
      <c r="CV493">
        <v>0</v>
      </c>
      <c r="CW493" s="15">
        <v>40893</v>
      </c>
      <c r="CX493">
        <v>0</v>
      </c>
      <c r="CY493" s="15">
        <v>40893</v>
      </c>
      <c r="CZ493">
        <v>0</v>
      </c>
      <c r="DA493" s="15">
        <v>40893</v>
      </c>
      <c r="DB493">
        <v>0</v>
      </c>
      <c r="DC493" s="38">
        <v>41017</v>
      </c>
      <c r="DD493" s="12">
        <v>-13.484055239343601</v>
      </c>
      <c r="DE493" s="40">
        <v>41255</v>
      </c>
      <c r="DF493" s="12">
        <v>-0.989999999999994</v>
      </c>
      <c r="DG493" s="15">
        <v>40897</v>
      </c>
      <c r="DH493">
        <v>26.18</v>
      </c>
      <c r="DI493" s="15">
        <v>40893</v>
      </c>
      <c r="DJ493">
        <v>2.0799999999999899</v>
      </c>
      <c r="DK493" s="15">
        <v>41029</v>
      </c>
      <c r="DL493">
        <v>21.82</v>
      </c>
      <c r="DN493" s="15">
        <v>44648</v>
      </c>
      <c r="DO493">
        <v>25.3799999999999</v>
      </c>
      <c r="DP493" s="15">
        <v>44410</v>
      </c>
      <c r="DQ493">
        <v>6.03000000000001</v>
      </c>
      <c r="DR493" s="38">
        <v>44432</v>
      </c>
      <c r="DS493" s="12">
        <v>-2.9999999999999302E-2</v>
      </c>
      <c r="DT493" s="15">
        <v>44518</v>
      </c>
      <c r="DU493">
        <v>40.229999999999897</v>
      </c>
      <c r="DV493" s="15">
        <v>44603</v>
      </c>
      <c r="DW493">
        <v>51.16</v>
      </c>
      <c r="DX493" s="15">
        <v>44574</v>
      </c>
      <c r="DY493">
        <v>47.879721453217201</v>
      </c>
      <c r="DZ493" s="15">
        <v>44589</v>
      </c>
      <c r="EA493">
        <v>64.952973054637098</v>
      </c>
      <c r="EB493" s="15">
        <v>44427</v>
      </c>
      <c r="EC493">
        <v>21.27</v>
      </c>
      <c r="ED493" s="38">
        <v>44505</v>
      </c>
      <c r="EE493" s="12">
        <v>32.96</v>
      </c>
      <c r="EF493" s="15">
        <v>44610</v>
      </c>
      <c r="EG493">
        <v>10.1</v>
      </c>
      <c r="EH493" s="15">
        <v>44384</v>
      </c>
      <c r="EI493">
        <v>23.209999999999901</v>
      </c>
      <c r="EJ493" s="15">
        <v>44410</v>
      </c>
      <c r="EK493">
        <v>10.8249083632414</v>
      </c>
      <c r="EL493" s="38">
        <v>44872</v>
      </c>
      <c r="EM493" s="12">
        <v>37.590000000000003</v>
      </c>
      <c r="EN493" s="15">
        <v>44680</v>
      </c>
      <c r="EO493">
        <v>61.06</v>
      </c>
      <c r="EP493" s="38">
        <v>44567</v>
      </c>
      <c r="EQ493" s="12">
        <v>16.350000000000001</v>
      </c>
      <c r="ER493" s="15">
        <v>44936</v>
      </c>
      <c r="ES493">
        <v>38.2100000000001</v>
      </c>
      <c r="ET493" s="38">
        <v>44433</v>
      </c>
      <c r="EU493" s="12">
        <v>1.1299999999999899</v>
      </c>
      <c r="EV493" s="15">
        <v>44398</v>
      </c>
      <c r="EW493">
        <v>13.8533293799594</v>
      </c>
      <c r="EX493" s="15">
        <v>44418</v>
      </c>
      <c r="EY493">
        <v>11.4099753280348</v>
      </c>
      <c r="EZ493" s="38">
        <v>44495</v>
      </c>
      <c r="FA493" s="12">
        <v>35.3379957757356</v>
      </c>
      <c r="FB493" s="15">
        <v>44441</v>
      </c>
      <c r="FC493">
        <v>7.0710545475008697</v>
      </c>
      <c r="FD493" s="15">
        <v>44421</v>
      </c>
      <c r="FE493">
        <v>0.468164462731047</v>
      </c>
    </row>
    <row r="494" spans="1:161">
      <c r="A494" s="40">
        <v>40669</v>
      </c>
      <c r="B494">
        <v>211.54335274790299</v>
      </c>
      <c r="C494">
        <f>B494-MAX($B$4:B494)</f>
        <v>-16.510000000000019</v>
      </c>
      <c r="E494" s="158">
        <v>43956</v>
      </c>
      <c r="F494">
        <v>1164.5760733237701</v>
      </c>
      <c r="G494">
        <f>F494-MAX($F$4:F494)</f>
        <v>-2.8099999999999454</v>
      </c>
      <c r="BO494" s="23">
        <v>41029</v>
      </c>
      <c r="BP494">
        <v>29.088438597591601</v>
      </c>
      <c r="BQ494" s="15">
        <v>40919</v>
      </c>
      <c r="BR494">
        <v>2.5999999999999899</v>
      </c>
      <c r="BS494" s="15">
        <v>40927</v>
      </c>
      <c r="BT494">
        <v>40.79</v>
      </c>
      <c r="BU494" s="15">
        <v>40896</v>
      </c>
      <c r="BV494">
        <v>10.19</v>
      </c>
      <c r="BW494" s="15">
        <v>41563</v>
      </c>
      <c r="BX494">
        <v>20.229999999999901</v>
      </c>
      <c r="BY494" s="15">
        <v>41218</v>
      </c>
      <c r="BZ494">
        <v>12</v>
      </c>
      <c r="CA494" s="15">
        <v>41162</v>
      </c>
      <c r="CB494">
        <v>-0.67000000000000703</v>
      </c>
      <c r="CC494" s="15">
        <v>40983</v>
      </c>
      <c r="CD494">
        <v>6.4199999999999902</v>
      </c>
      <c r="CE494" s="15">
        <v>40896</v>
      </c>
      <c r="CF494">
        <v>0</v>
      </c>
      <c r="CG494" s="15">
        <v>40939</v>
      </c>
      <c r="CH494">
        <v>10.5299999999999</v>
      </c>
      <c r="CI494" s="15">
        <v>40919</v>
      </c>
      <c r="CJ494">
        <v>5.36</v>
      </c>
      <c r="CK494" s="15">
        <v>40946</v>
      </c>
      <c r="CL494">
        <v>3.0399999999999898</v>
      </c>
      <c r="CM494" s="15">
        <v>40918</v>
      </c>
      <c r="CN494">
        <v>3.01</v>
      </c>
      <c r="CO494" s="15">
        <v>40669</v>
      </c>
      <c r="CP494">
        <v>24.229544660755423</v>
      </c>
      <c r="CQ494" s="15">
        <v>41344</v>
      </c>
      <c r="CR494">
        <v>16.0103595928821</v>
      </c>
      <c r="CS494" s="38">
        <v>40896</v>
      </c>
      <c r="CT494" s="12">
        <v>0</v>
      </c>
      <c r="CU494" s="15">
        <v>40896</v>
      </c>
      <c r="CV494">
        <v>0</v>
      </c>
      <c r="CW494" s="15">
        <v>40896</v>
      </c>
      <c r="CX494">
        <v>0</v>
      </c>
      <c r="CY494" s="15">
        <v>40896</v>
      </c>
      <c r="CZ494">
        <v>0</v>
      </c>
      <c r="DA494" s="15">
        <v>40896</v>
      </c>
      <c r="DB494">
        <v>0</v>
      </c>
      <c r="DC494" s="38">
        <v>41018</v>
      </c>
      <c r="DD494" s="12">
        <v>-13.4440552393436</v>
      </c>
      <c r="DE494" s="40">
        <v>41276</v>
      </c>
      <c r="DF494" s="12">
        <v>-0.989999999999994</v>
      </c>
      <c r="DG494" s="15">
        <v>40898</v>
      </c>
      <c r="DH494">
        <v>26.18</v>
      </c>
      <c r="DI494" s="15">
        <v>40896</v>
      </c>
      <c r="DJ494">
        <v>2.0799999999999899</v>
      </c>
      <c r="DK494" s="15">
        <v>41031</v>
      </c>
      <c r="DL494">
        <v>21.87</v>
      </c>
      <c r="DN494" s="15">
        <v>44649</v>
      </c>
      <c r="DO494">
        <v>25.9299999999999</v>
      </c>
      <c r="DP494" s="15">
        <v>44411</v>
      </c>
      <c r="DQ494">
        <v>6.03000000000001</v>
      </c>
      <c r="DR494" s="38">
        <v>44433</v>
      </c>
      <c r="DS494" s="12">
        <v>-2.9999999999999302E-2</v>
      </c>
      <c r="DT494" s="15">
        <v>44519</v>
      </c>
      <c r="DU494">
        <v>40.229999999999897</v>
      </c>
      <c r="DV494" s="15">
        <v>44606</v>
      </c>
      <c r="DW494">
        <v>51.16</v>
      </c>
      <c r="DX494" s="15">
        <v>44575</v>
      </c>
      <c r="DY494">
        <v>47.879721453217201</v>
      </c>
      <c r="DZ494" s="15">
        <v>44595</v>
      </c>
      <c r="EA494">
        <v>64.952973054637098</v>
      </c>
      <c r="EB494" s="15">
        <v>44428</v>
      </c>
      <c r="EC494">
        <v>21.27</v>
      </c>
      <c r="ED494" s="38">
        <v>44508</v>
      </c>
      <c r="EE494" s="12">
        <v>32.96</v>
      </c>
      <c r="EF494" s="15">
        <v>44616</v>
      </c>
      <c r="EG494">
        <v>10.1</v>
      </c>
      <c r="EH494" s="15">
        <v>44385</v>
      </c>
      <c r="EI494">
        <v>23.209999999999901</v>
      </c>
      <c r="EJ494" s="15">
        <v>44411</v>
      </c>
      <c r="EK494">
        <v>10.8249083632414</v>
      </c>
      <c r="EL494" s="38">
        <v>44873</v>
      </c>
      <c r="EM494" s="12">
        <v>37.44</v>
      </c>
      <c r="EN494" s="15">
        <v>44683</v>
      </c>
      <c r="EO494">
        <v>61.06</v>
      </c>
      <c r="EP494" s="38">
        <v>44568</v>
      </c>
      <c r="EQ494" s="12">
        <v>17.11</v>
      </c>
      <c r="ER494" s="15">
        <v>44937</v>
      </c>
      <c r="ES494">
        <v>37.100000000000101</v>
      </c>
      <c r="ET494" s="38">
        <v>44434</v>
      </c>
      <c r="EU494" s="12">
        <v>1.1299999999999899</v>
      </c>
      <c r="EV494" s="15">
        <v>44399</v>
      </c>
      <c r="EW494">
        <v>13.8533293799594</v>
      </c>
      <c r="EX494" s="15">
        <v>44419</v>
      </c>
      <c r="EY494">
        <v>11.4099753280348</v>
      </c>
      <c r="EZ494" s="38">
        <v>44496</v>
      </c>
      <c r="FA494" s="12">
        <v>35.3379957757356</v>
      </c>
      <c r="FB494" s="15">
        <v>44442</v>
      </c>
      <c r="FC494">
        <v>7.0710545475008697</v>
      </c>
      <c r="FD494" s="15">
        <v>44425</v>
      </c>
      <c r="FE494">
        <v>0.468164462731047</v>
      </c>
    </row>
    <row r="495" spans="1:161">
      <c r="A495" s="40">
        <v>40670</v>
      </c>
      <c r="B495">
        <v>211.54335274790299</v>
      </c>
      <c r="C495">
        <f>B495-MAX($B$4:B495)</f>
        <v>-16.510000000000019</v>
      </c>
      <c r="E495" s="158">
        <v>43957</v>
      </c>
      <c r="F495">
        <v>1177.7160733237699</v>
      </c>
      <c r="G495">
        <f>F495-MAX($F$4:F495)</f>
        <v>0</v>
      </c>
      <c r="BO495" s="23">
        <v>41031</v>
      </c>
      <c r="BP495">
        <v>29.088438597591601</v>
      </c>
      <c r="BQ495" s="15">
        <v>40920</v>
      </c>
      <c r="BR495">
        <v>2.5999999999999899</v>
      </c>
      <c r="BS495" s="15">
        <v>40928</v>
      </c>
      <c r="BT495">
        <v>40.79</v>
      </c>
      <c r="BU495" s="15">
        <v>40897</v>
      </c>
      <c r="BV495">
        <v>10.19</v>
      </c>
      <c r="BW495" s="15">
        <v>41564</v>
      </c>
      <c r="BX495">
        <v>20.489999999999899</v>
      </c>
      <c r="BY495" s="15">
        <v>41219</v>
      </c>
      <c r="BZ495">
        <v>12.55</v>
      </c>
      <c r="CA495" s="15">
        <v>41163</v>
      </c>
      <c r="CB495">
        <v>-0.67000000000000703</v>
      </c>
      <c r="CC495" s="15">
        <v>40984</v>
      </c>
      <c r="CD495">
        <v>6.4199999999999902</v>
      </c>
      <c r="CE495" s="15">
        <v>40897</v>
      </c>
      <c r="CF495">
        <v>0</v>
      </c>
      <c r="CG495" s="15">
        <v>40940</v>
      </c>
      <c r="CH495">
        <v>10.5299999999999</v>
      </c>
      <c r="CI495" s="15">
        <v>40920</v>
      </c>
      <c r="CJ495">
        <v>5.36</v>
      </c>
      <c r="CK495" s="15">
        <v>40947</v>
      </c>
      <c r="CL495">
        <v>3.0399999999999898</v>
      </c>
      <c r="CM495" s="15">
        <v>40919</v>
      </c>
      <c r="CN495">
        <v>3.01</v>
      </c>
      <c r="CO495" s="15">
        <v>40670</v>
      </c>
      <c r="CP495">
        <v>24.229544660755423</v>
      </c>
      <c r="CQ495" s="15">
        <v>41345</v>
      </c>
      <c r="CR495">
        <v>16.078641633091198</v>
      </c>
      <c r="CS495" s="38">
        <v>40897</v>
      </c>
      <c r="CT495" s="12">
        <v>0</v>
      </c>
      <c r="CU495" s="15">
        <v>40897</v>
      </c>
      <c r="CV495">
        <v>0</v>
      </c>
      <c r="CW495" s="15">
        <v>40897</v>
      </c>
      <c r="CX495">
        <v>0</v>
      </c>
      <c r="CY495" s="15">
        <v>40897</v>
      </c>
      <c r="CZ495">
        <v>0</v>
      </c>
      <c r="DA495" s="15">
        <v>40897</v>
      </c>
      <c r="DB495">
        <v>0</v>
      </c>
      <c r="DC495" s="38">
        <v>41019</v>
      </c>
      <c r="DD495" s="12">
        <v>-13.044055239343599</v>
      </c>
      <c r="DE495" s="40">
        <v>41277</v>
      </c>
      <c r="DF495" s="12">
        <v>-1.27999999999999</v>
      </c>
      <c r="DG495" s="15">
        <v>40899</v>
      </c>
      <c r="DH495">
        <v>26.18</v>
      </c>
      <c r="DI495" s="15">
        <v>40897</v>
      </c>
      <c r="DJ495">
        <v>2.0799999999999899</v>
      </c>
      <c r="DK495" s="15">
        <v>41064</v>
      </c>
      <c r="DL495">
        <v>21.87</v>
      </c>
      <c r="DN495" s="15">
        <v>44655</v>
      </c>
      <c r="DO495">
        <v>25.9299999999999</v>
      </c>
      <c r="DP495" s="15">
        <v>44412</v>
      </c>
      <c r="DQ495">
        <v>6.03000000000001</v>
      </c>
      <c r="DR495" s="38">
        <v>44434</v>
      </c>
      <c r="DS495" s="12">
        <v>-2.9999999999999302E-2</v>
      </c>
      <c r="DT495" s="15">
        <v>44522</v>
      </c>
      <c r="DU495">
        <v>40.229999999999897</v>
      </c>
      <c r="DV495" s="15">
        <v>44607</v>
      </c>
      <c r="DW495">
        <v>51.16</v>
      </c>
      <c r="DX495" s="15">
        <v>44578</v>
      </c>
      <c r="DY495">
        <v>47.879721453217201</v>
      </c>
      <c r="DZ495" s="15">
        <v>44596</v>
      </c>
      <c r="EA495">
        <v>64.492973054637105</v>
      </c>
      <c r="EB495" s="15">
        <v>44431</v>
      </c>
      <c r="EC495">
        <v>21.27</v>
      </c>
      <c r="ED495" s="38">
        <v>44509</v>
      </c>
      <c r="EE495" s="12">
        <v>32.96</v>
      </c>
      <c r="EF495" s="15">
        <v>44617</v>
      </c>
      <c r="EG495">
        <v>10.1</v>
      </c>
      <c r="EH495" s="15">
        <v>44386</v>
      </c>
      <c r="EI495">
        <v>23.209999999999901</v>
      </c>
      <c r="EJ495" s="15">
        <v>44412</v>
      </c>
      <c r="EK495">
        <v>10.8249083632414</v>
      </c>
      <c r="EL495" s="38">
        <v>44874</v>
      </c>
      <c r="EM495" s="12">
        <v>36.619999999999997</v>
      </c>
      <c r="EN495" s="15">
        <v>44684</v>
      </c>
      <c r="EO495">
        <v>61.06</v>
      </c>
      <c r="EP495" s="38">
        <v>44571</v>
      </c>
      <c r="EQ495" s="12">
        <v>15</v>
      </c>
      <c r="ER495" s="15">
        <v>44943</v>
      </c>
      <c r="ES495">
        <v>37.100000000000101</v>
      </c>
      <c r="ET495" s="38">
        <v>44435</v>
      </c>
      <c r="EU495" s="12">
        <v>1.0699999999999901</v>
      </c>
      <c r="EV495" s="15">
        <v>44400</v>
      </c>
      <c r="EW495">
        <v>13.8533293799594</v>
      </c>
      <c r="EX495" s="15">
        <v>44420</v>
      </c>
      <c r="EY495">
        <v>11.4099753280348</v>
      </c>
      <c r="EZ495" s="38">
        <v>44497</v>
      </c>
      <c r="FA495" s="12">
        <v>35.3379957757356</v>
      </c>
      <c r="FB495" s="15">
        <v>44445</v>
      </c>
      <c r="FC495">
        <v>7.0710545475008697</v>
      </c>
      <c r="FD495" s="15">
        <v>44426</v>
      </c>
      <c r="FE495">
        <v>0.468164462731047</v>
      </c>
    </row>
    <row r="496" spans="1:161">
      <c r="A496" s="40">
        <v>40671</v>
      </c>
      <c r="B496">
        <v>211.54335274790299</v>
      </c>
      <c r="C496">
        <f>B496-MAX($B$4:B496)</f>
        <v>-16.510000000000019</v>
      </c>
      <c r="E496" s="158">
        <v>43958</v>
      </c>
      <c r="F496">
        <v>1169.7960733237701</v>
      </c>
      <c r="G496">
        <f>F496-MAX($F$4:F496)</f>
        <v>-7.9199999999998454</v>
      </c>
      <c r="BO496" s="23">
        <v>41032</v>
      </c>
      <c r="BP496">
        <v>29.088438597591601</v>
      </c>
      <c r="BQ496" s="15">
        <v>40921</v>
      </c>
      <c r="BR496">
        <v>2.5999999999999899</v>
      </c>
      <c r="BS496" s="15">
        <v>40933</v>
      </c>
      <c r="BT496">
        <v>40.79</v>
      </c>
      <c r="BU496" s="15">
        <v>40898</v>
      </c>
      <c r="BV496">
        <v>10.19</v>
      </c>
      <c r="BW496" s="15">
        <v>41565</v>
      </c>
      <c r="BX496">
        <v>20.719999999999899</v>
      </c>
      <c r="BY496" s="15">
        <v>41220</v>
      </c>
      <c r="BZ496">
        <v>12.82</v>
      </c>
      <c r="CA496" s="15">
        <v>41164</v>
      </c>
      <c r="CB496">
        <v>-0.67000000000000703</v>
      </c>
      <c r="CC496" s="15">
        <v>40987</v>
      </c>
      <c r="CD496">
        <v>6.4199999999999902</v>
      </c>
      <c r="CE496" s="15">
        <v>40898</v>
      </c>
      <c r="CF496">
        <v>0</v>
      </c>
      <c r="CG496" s="15">
        <v>40941</v>
      </c>
      <c r="CH496">
        <v>10.5299999999999</v>
      </c>
      <c r="CI496" s="15">
        <v>40921</v>
      </c>
      <c r="CJ496">
        <v>5.36</v>
      </c>
      <c r="CK496" s="15">
        <v>40948</v>
      </c>
      <c r="CL496">
        <v>3.0399999999999898</v>
      </c>
      <c r="CM496" s="15">
        <v>40920</v>
      </c>
      <c r="CN496">
        <v>3.01</v>
      </c>
      <c r="CO496" s="15">
        <v>40671</v>
      </c>
      <c r="CP496">
        <v>24.229544660755423</v>
      </c>
      <c r="CQ496" s="15">
        <v>41346</v>
      </c>
      <c r="CR496">
        <v>16.080279160869999</v>
      </c>
      <c r="CS496" s="38">
        <v>40898</v>
      </c>
      <c r="CT496" s="12">
        <v>0</v>
      </c>
      <c r="CU496" s="15">
        <v>40898</v>
      </c>
      <c r="CV496">
        <v>0</v>
      </c>
      <c r="CW496" s="15">
        <v>40898</v>
      </c>
      <c r="CX496">
        <v>0</v>
      </c>
      <c r="CY496" s="15">
        <v>40898</v>
      </c>
      <c r="CZ496">
        <v>0</v>
      </c>
      <c r="DA496" s="15">
        <v>40898</v>
      </c>
      <c r="DB496">
        <v>0</v>
      </c>
      <c r="DC496" s="38">
        <v>41022</v>
      </c>
      <c r="DD496" s="12">
        <v>-12.9140552393436</v>
      </c>
      <c r="DE496" s="40">
        <v>41278</v>
      </c>
      <c r="DF496" s="12">
        <v>-1.3199999999999901</v>
      </c>
      <c r="DG496" s="15">
        <v>40900</v>
      </c>
      <c r="DH496">
        <v>26.18</v>
      </c>
      <c r="DI496" s="15">
        <v>40898</v>
      </c>
      <c r="DJ496">
        <v>2.0799999999999899</v>
      </c>
      <c r="DK496" s="15">
        <v>41065</v>
      </c>
      <c r="DL496">
        <v>21.81</v>
      </c>
      <c r="DN496" s="15">
        <v>44656</v>
      </c>
      <c r="DO496">
        <v>26.099999999999898</v>
      </c>
      <c r="DP496" s="15">
        <v>44413</v>
      </c>
      <c r="DQ496">
        <v>6.03000000000001</v>
      </c>
      <c r="DR496" s="38">
        <v>44435</v>
      </c>
      <c r="DS496" s="12">
        <v>-2.9999999999999302E-2</v>
      </c>
      <c r="DT496" s="15">
        <v>44523</v>
      </c>
      <c r="DU496">
        <v>40.229999999999897</v>
      </c>
      <c r="DV496" s="15">
        <v>44608</v>
      </c>
      <c r="DW496">
        <v>51.16</v>
      </c>
      <c r="DX496" s="15">
        <v>44579</v>
      </c>
      <c r="DY496">
        <v>47.879721453217201</v>
      </c>
      <c r="DZ496" s="15">
        <v>44602</v>
      </c>
      <c r="EA496">
        <v>64.492973054637105</v>
      </c>
      <c r="EB496" s="15">
        <v>44432</v>
      </c>
      <c r="EC496">
        <v>21.27</v>
      </c>
      <c r="ED496" s="38">
        <v>44510</v>
      </c>
      <c r="EE496" s="12">
        <v>32.96</v>
      </c>
      <c r="EF496" s="15">
        <v>44620</v>
      </c>
      <c r="EG496">
        <v>10.1</v>
      </c>
      <c r="EH496" s="15">
        <v>44389</v>
      </c>
      <c r="EI496">
        <v>23.209999999999901</v>
      </c>
      <c r="EJ496" s="15">
        <v>44413</v>
      </c>
      <c r="EK496">
        <v>10.8249083632414</v>
      </c>
      <c r="EL496" s="38">
        <v>44893</v>
      </c>
      <c r="EM496" s="12">
        <v>36.619999999999997</v>
      </c>
      <c r="EN496" s="15">
        <v>44685</v>
      </c>
      <c r="EO496">
        <v>61.06</v>
      </c>
      <c r="EP496" s="38">
        <v>44574</v>
      </c>
      <c r="EQ496" s="12">
        <v>15</v>
      </c>
      <c r="ER496" s="15">
        <v>44944</v>
      </c>
      <c r="ES496">
        <v>36.880000000000102</v>
      </c>
      <c r="ET496" s="38">
        <v>44438</v>
      </c>
      <c r="EU496" s="12">
        <v>0.79999999999999805</v>
      </c>
      <c r="EV496" s="15">
        <v>44403</v>
      </c>
      <c r="EW496">
        <v>13.8533293799594</v>
      </c>
      <c r="EX496" s="15">
        <v>44425</v>
      </c>
      <c r="EY496">
        <v>11.4099753280348</v>
      </c>
      <c r="EZ496" s="38">
        <v>44498</v>
      </c>
      <c r="FA496" s="12">
        <v>35.3379957757356</v>
      </c>
      <c r="FB496" s="15">
        <v>44446</v>
      </c>
      <c r="FC496">
        <v>7.0710545475008697</v>
      </c>
      <c r="FD496" s="15">
        <v>44427</v>
      </c>
      <c r="FE496">
        <v>0.468164462731047</v>
      </c>
    </row>
    <row r="497" spans="1:161">
      <c r="A497" s="40">
        <v>40672</v>
      </c>
      <c r="B497">
        <v>213.963352747903</v>
      </c>
      <c r="C497">
        <f>B497-MAX($B$4:B497)</f>
        <v>-14.090000000000003</v>
      </c>
      <c r="E497" s="158">
        <v>43959</v>
      </c>
      <c r="F497">
        <v>1171.15607332377</v>
      </c>
      <c r="G497">
        <f>F497-MAX($F$4:F497)</f>
        <v>-6.5599999999999454</v>
      </c>
      <c r="BO497" s="23">
        <v>41033</v>
      </c>
      <c r="BP497">
        <v>29.088438597591601</v>
      </c>
      <c r="BQ497" s="15">
        <v>40924</v>
      </c>
      <c r="BR497">
        <v>2.5999999999999899</v>
      </c>
      <c r="BS497" s="15">
        <v>40934</v>
      </c>
      <c r="BT497">
        <v>40.79</v>
      </c>
      <c r="BU497" s="15">
        <v>40899</v>
      </c>
      <c r="BV497">
        <v>10.19</v>
      </c>
      <c r="BW497" s="15">
        <v>41568</v>
      </c>
      <c r="BX497">
        <v>20.779999999999902</v>
      </c>
      <c r="BY497" s="15">
        <v>41221</v>
      </c>
      <c r="BZ497">
        <v>12.07</v>
      </c>
      <c r="CA497" s="15">
        <v>41165</v>
      </c>
      <c r="CB497">
        <v>-0.67000000000000703</v>
      </c>
      <c r="CC497" s="15">
        <v>40988</v>
      </c>
      <c r="CD497">
        <v>6.4199999999999902</v>
      </c>
      <c r="CE497" s="15">
        <v>40899</v>
      </c>
      <c r="CF497">
        <v>0</v>
      </c>
      <c r="CG497" s="15">
        <v>40942</v>
      </c>
      <c r="CH497">
        <v>10.5299999999999</v>
      </c>
      <c r="CI497" s="15">
        <v>40924</v>
      </c>
      <c r="CJ497">
        <v>5.36</v>
      </c>
      <c r="CK497" s="15">
        <v>40949</v>
      </c>
      <c r="CL497">
        <v>3.0399999999999898</v>
      </c>
      <c r="CM497" s="15">
        <v>40921</v>
      </c>
      <c r="CN497">
        <v>3.01</v>
      </c>
      <c r="CO497" s="15">
        <v>40672</v>
      </c>
      <c r="CP497">
        <v>24.229544660755423</v>
      </c>
      <c r="CQ497" s="15">
        <v>41347</v>
      </c>
      <c r="CR497">
        <v>16.052637989827399</v>
      </c>
      <c r="CS497" s="38">
        <v>40899</v>
      </c>
      <c r="CT497" s="12">
        <v>0</v>
      </c>
      <c r="CU497" s="15">
        <v>40899</v>
      </c>
      <c r="CV497">
        <v>0</v>
      </c>
      <c r="CW497" s="15">
        <v>40899</v>
      </c>
      <c r="CX497">
        <v>0</v>
      </c>
      <c r="CY497" s="15">
        <v>40899</v>
      </c>
      <c r="CZ497">
        <v>0</v>
      </c>
      <c r="DA497" s="15">
        <v>40899</v>
      </c>
      <c r="DB497">
        <v>0</v>
      </c>
      <c r="DC497" s="38">
        <v>41023</v>
      </c>
      <c r="DD497" s="12">
        <v>-12.8340552393436</v>
      </c>
      <c r="DE497" s="40">
        <v>41281</v>
      </c>
      <c r="DF497" s="12">
        <v>-1.3799999999999899</v>
      </c>
      <c r="DG497" s="15">
        <v>40903</v>
      </c>
      <c r="DH497">
        <v>26.18</v>
      </c>
      <c r="DI497" s="15">
        <v>40899</v>
      </c>
      <c r="DJ497">
        <v>2.0799999999999899</v>
      </c>
      <c r="DK497" s="15">
        <v>41067</v>
      </c>
      <c r="DL497">
        <v>21.89</v>
      </c>
      <c r="DN497" s="15">
        <v>44658</v>
      </c>
      <c r="DO497">
        <v>26.099999999999898</v>
      </c>
      <c r="DP497" s="15">
        <v>44414</v>
      </c>
      <c r="DQ497">
        <v>6.03000000000001</v>
      </c>
      <c r="DR497" s="38">
        <v>44438</v>
      </c>
      <c r="DS497" s="12">
        <v>-2.9999999999999302E-2</v>
      </c>
      <c r="DT497" s="15">
        <v>44524</v>
      </c>
      <c r="DU497">
        <v>40.229999999999897</v>
      </c>
      <c r="DV497" s="15">
        <v>44609</v>
      </c>
      <c r="DW497">
        <v>51.16</v>
      </c>
      <c r="DX497" s="15">
        <v>44580</v>
      </c>
      <c r="DY497">
        <v>47.879721453217201</v>
      </c>
      <c r="DZ497" s="15">
        <v>44603</v>
      </c>
      <c r="EA497">
        <v>64.952973054637098</v>
      </c>
      <c r="EB497" s="15">
        <v>44433</v>
      </c>
      <c r="EC497">
        <v>21.27</v>
      </c>
      <c r="ED497" s="38">
        <v>44511</v>
      </c>
      <c r="EE497" s="12">
        <v>32.96</v>
      </c>
      <c r="EF497" s="15">
        <v>44622</v>
      </c>
      <c r="EG497">
        <v>10.1</v>
      </c>
      <c r="EH497" s="15">
        <v>44390</v>
      </c>
      <c r="EI497">
        <v>23.209999999999901</v>
      </c>
      <c r="EJ497" s="15">
        <v>44414</v>
      </c>
      <c r="EK497">
        <v>10.8249083632414</v>
      </c>
      <c r="EL497" s="38">
        <v>44894</v>
      </c>
      <c r="EM497" s="12">
        <v>36.72</v>
      </c>
      <c r="EN497" s="15">
        <v>44687</v>
      </c>
      <c r="EO497">
        <v>61.06</v>
      </c>
      <c r="EP497" s="38">
        <v>44575</v>
      </c>
      <c r="EQ497" s="12">
        <v>16.010000000000002</v>
      </c>
      <c r="ER497" s="15">
        <v>44945</v>
      </c>
      <c r="ES497">
        <v>36.880000000000102</v>
      </c>
      <c r="ET497" s="38">
        <v>44439</v>
      </c>
      <c r="EU497" s="12">
        <v>3.3299999999999899</v>
      </c>
      <c r="EV497" s="15">
        <v>44404</v>
      </c>
      <c r="EW497">
        <v>13.8533293799594</v>
      </c>
      <c r="EX497" s="15">
        <v>44426</v>
      </c>
      <c r="EY497">
        <v>11.039975328034799</v>
      </c>
      <c r="EZ497" s="38">
        <v>44501</v>
      </c>
      <c r="FA497" s="12">
        <v>35.3379957757356</v>
      </c>
      <c r="FB497" s="15">
        <v>44447</v>
      </c>
      <c r="FC497">
        <v>7.0710545475008697</v>
      </c>
      <c r="FD497" s="15">
        <v>44428</v>
      </c>
      <c r="FE497">
        <v>0.468164462731047</v>
      </c>
    </row>
    <row r="498" spans="1:161">
      <c r="A498" s="40">
        <v>40673</v>
      </c>
      <c r="B498">
        <v>213.963352747903</v>
      </c>
      <c r="C498">
        <f>B498-MAX($B$4:B498)</f>
        <v>-14.090000000000003</v>
      </c>
      <c r="E498" s="158">
        <v>43960</v>
      </c>
      <c r="F498">
        <v>1171.15607332377</v>
      </c>
      <c r="G498">
        <f>F498-MAX($F$4:F498)</f>
        <v>-6.5599999999999454</v>
      </c>
      <c r="BO498" s="23">
        <v>41036</v>
      </c>
      <c r="BP498">
        <v>29.088438597591601</v>
      </c>
      <c r="BQ498" s="15">
        <v>40925</v>
      </c>
      <c r="BR498">
        <v>2.5999999999999899</v>
      </c>
      <c r="BS498" s="15">
        <v>40935</v>
      </c>
      <c r="BT498">
        <v>40.79</v>
      </c>
      <c r="BU498" s="15">
        <v>40900</v>
      </c>
      <c r="BV498">
        <v>10.19</v>
      </c>
      <c r="BW498" s="15">
        <v>41569</v>
      </c>
      <c r="BX498">
        <v>20.799999999999901</v>
      </c>
      <c r="BY498" s="15">
        <v>41222</v>
      </c>
      <c r="BZ498">
        <v>12.11</v>
      </c>
      <c r="CA498" s="15">
        <v>41166</v>
      </c>
      <c r="CB498">
        <v>-0.67000000000000703</v>
      </c>
      <c r="CC498" s="15">
        <v>40989</v>
      </c>
      <c r="CD498">
        <v>6.4199999999999902</v>
      </c>
      <c r="CE498" s="15">
        <v>40900</v>
      </c>
      <c r="CF498">
        <v>0</v>
      </c>
      <c r="CG498" s="15">
        <v>40945</v>
      </c>
      <c r="CH498">
        <v>10.5299999999999</v>
      </c>
      <c r="CI498" s="15">
        <v>40925</v>
      </c>
      <c r="CJ498">
        <v>5.36</v>
      </c>
      <c r="CK498" s="15">
        <v>40952</v>
      </c>
      <c r="CL498">
        <v>3.0399999999999898</v>
      </c>
      <c r="CM498" s="15">
        <v>40924</v>
      </c>
      <c r="CN498">
        <v>3.01</v>
      </c>
      <c r="CO498" s="15">
        <v>40673</v>
      </c>
      <c r="CP498">
        <v>24.229544660755423</v>
      </c>
      <c r="CQ498" s="15">
        <v>41348</v>
      </c>
      <c r="CR498">
        <v>16.178427763350399</v>
      </c>
      <c r="CS498" s="38">
        <v>40900</v>
      </c>
      <c r="CT498" s="12">
        <v>0</v>
      </c>
      <c r="CU498" s="15">
        <v>40900</v>
      </c>
      <c r="CV498">
        <v>0</v>
      </c>
      <c r="CW498" s="15">
        <v>40900</v>
      </c>
      <c r="CX498">
        <v>0</v>
      </c>
      <c r="CY498" s="15">
        <v>40900</v>
      </c>
      <c r="CZ498">
        <v>0</v>
      </c>
      <c r="DA498" s="15">
        <v>40900</v>
      </c>
      <c r="DB498">
        <v>0</v>
      </c>
      <c r="DC498" s="38">
        <v>41024</v>
      </c>
      <c r="DD498" s="12">
        <v>-12.8440552393436</v>
      </c>
      <c r="DE498" s="40">
        <v>41282</v>
      </c>
      <c r="DF498" s="12">
        <v>-1.23999999999999</v>
      </c>
      <c r="DG498" s="15">
        <v>40904</v>
      </c>
      <c r="DH498">
        <v>26.18</v>
      </c>
      <c r="DI498" s="15">
        <v>40900</v>
      </c>
      <c r="DJ498">
        <v>2.0799999999999899</v>
      </c>
      <c r="DK498" s="15">
        <v>41082</v>
      </c>
      <c r="DL498">
        <v>21.89</v>
      </c>
      <c r="DN498" s="15">
        <v>44659</v>
      </c>
      <c r="DO498">
        <v>26.099999999999898</v>
      </c>
      <c r="DP498" s="15">
        <v>44417</v>
      </c>
      <c r="DQ498">
        <v>6.03000000000001</v>
      </c>
      <c r="DR498" s="38">
        <v>44439</v>
      </c>
      <c r="DS498" s="12">
        <v>-2.9999999999999302E-2</v>
      </c>
      <c r="DT498" s="15">
        <v>44525</v>
      </c>
      <c r="DU498">
        <v>40.229999999999897</v>
      </c>
      <c r="DV498" s="15">
        <v>44615</v>
      </c>
      <c r="DW498">
        <v>51.16</v>
      </c>
      <c r="DX498" s="15">
        <v>44581</v>
      </c>
      <c r="DY498">
        <v>47.879721453217201</v>
      </c>
      <c r="DZ498" s="15">
        <v>44606</v>
      </c>
      <c r="EA498">
        <v>65.9829730546371</v>
      </c>
      <c r="EB498" s="15">
        <v>44434</v>
      </c>
      <c r="EC498">
        <v>21.27</v>
      </c>
      <c r="ED498" s="38">
        <v>44512</v>
      </c>
      <c r="EE498" s="12">
        <v>32.96</v>
      </c>
      <c r="EF498" s="15">
        <v>44623</v>
      </c>
      <c r="EG498">
        <v>10.1</v>
      </c>
      <c r="EH498" s="15">
        <v>44391</v>
      </c>
      <c r="EI498">
        <v>23.209999999999901</v>
      </c>
      <c r="EJ498" s="15">
        <v>44417</v>
      </c>
      <c r="EK498">
        <v>10.8249083632414</v>
      </c>
      <c r="EL498" s="38">
        <v>44895</v>
      </c>
      <c r="EM498" s="12">
        <v>35.76</v>
      </c>
      <c r="EN498" s="15">
        <v>44690</v>
      </c>
      <c r="EO498">
        <v>61.06</v>
      </c>
      <c r="EP498" s="38">
        <v>44578</v>
      </c>
      <c r="EQ498" s="12">
        <v>17.14</v>
      </c>
      <c r="ER498" s="15">
        <v>44946</v>
      </c>
      <c r="ES498">
        <v>36.880000000000102</v>
      </c>
      <c r="ET498" s="38">
        <v>44441</v>
      </c>
      <c r="EU498" s="12">
        <v>3.3299999999999899</v>
      </c>
      <c r="EV498" s="15">
        <v>44405</v>
      </c>
      <c r="EW498">
        <v>13.8533293799594</v>
      </c>
      <c r="EX498" s="15">
        <v>44431</v>
      </c>
      <c r="EY498">
        <v>11.039975328034799</v>
      </c>
      <c r="EZ498" s="38">
        <v>44502</v>
      </c>
      <c r="FA498" s="12">
        <v>35.3379957757356</v>
      </c>
      <c r="FB498" s="15">
        <v>44448</v>
      </c>
      <c r="FC498">
        <v>7.0710545475008697</v>
      </c>
      <c r="FD498" s="15">
        <v>44431</v>
      </c>
      <c r="FE498">
        <v>0.468164462731047</v>
      </c>
    </row>
    <row r="499" spans="1:161">
      <c r="A499" s="40">
        <v>40674</v>
      </c>
      <c r="B499">
        <v>212.59549547284399</v>
      </c>
      <c r="C499">
        <f>B499-MAX($B$4:B499)</f>
        <v>-15.457857275059013</v>
      </c>
      <c r="E499" s="158">
        <v>43961</v>
      </c>
      <c r="F499">
        <v>1171.15607332377</v>
      </c>
      <c r="G499">
        <f>F499-MAX($F$4:F499)</f>
        <v>-6.5599999999999454</v>
      </c>
      <c r="BO499" s="23">
        <v>41037</v>
      </c>
      <c r="BP499">
        <v>29.088438597591601</v>
      </c>
      <c r="BQ499" s="15">
        <v>40926</v>
      </c>
      <c r="BR499">
        <v>2.5999999999999899</v>
      </c>
      <c r="BS499" s="15">
        <v>40938</v>
      </c>
      <c r="BT499">
        <v>40.79</v>
      </c>
      <c r="BU499" s="15">
        <v>40903</v>
      </c>
      <c r="BV499">
        <v>10.19</v>
      </c>
      <c r="BW499" s="15">
        <v>41570</v>
      </c>
      <c r="BX499">
        <v>20.5399999999999</v>
      </c>
      <c r="BY499" s="15">
        <v>41225</v>
      </c>
      <c r="BZ499">
        <v>12.29</v>
      </c>
      <c r="CA499" s="15">
        <v>41169</v>
      </c>
      <c r="CB499">
        <v>-0.67000000000000703</v>
      </c>
      <c r="CC499" s="15">
        <v>40990</v>
      </c>
      <c r="CD499">
        <v>6.4199999999999902</v>
      </c>
      <c r="CE499" s="15">
        <v>40903</v>
      </c>
      <c r="CF499">
        <v>0</v>
      </c>
      <c r="CG499" s="15">
        <v>40946</v>
      </c>
      <c r="CH499">
        <v>10.5299999999999</v>
      </c>
      <c r="CI499" s="15">
        <v>40926</v>
      </c>
      <c r="CJ499">
        <v>5.36</v>
      </c>
      <c r="CK499" s="15">
        <v>40953</v>
      </c>
      <c r="CL499">
        <v>3.0399999999999898</v>
      </c>
      <c r="CM499" s="15">
        <v>40925</v>
      </c>
      <c r="CN499">
        <v>3.01</v>
      </c>
      <c r="CO499" s="15">
        <v>40674</v>
      </c>
      <c r="CP499">
        <v>24.229544660755423</v>
      </c>
      <c r="CQ499" s="15">
        <v>41351</v>
      </c>
      <c r="CR499">
        <v>16.526292742433199</v>
      </c>
      <c r="CS499" s="38">
        <v>40903</v>
      </c>
      <c r="CT499" s="12">
        <v>0</v>
      </c>
      <c r="CU499" s="15">
        <v>40903</v>
      </c>
      <c r="CV499">
        <v>0</v>
      </c>
      <c r="CW499" s="15">
        <v>40903</v>
      </c>
      <c r="CX499">
        <v>0</v>
      </c>
      <c r="CY499" s="15">
        <v>40903</v>
      </c>
      <c r="CZ499">
        <v>0</v>
      </c>
      <c r="DA499" s="15">
        <v>40903</v>
      </c>
      <c r="DB499">
        <v>0</v>
      </c>
      <c r="DC499" s="38">
        <v>41025</v>
      </c>
      <c r="DD499" s="12">
        <v>-12.8440552393436</v>
      </c>
      <c r="DE499" s="40">
        <v>41283</v>
      </c>
      <c r="DF499" s="12">
        <v>-1.19999999999999</v>
      </c>
      <c r="DG499" s="15">
        <v>40905</v>
      </c>
      <c r="DH499">
        <v>26.18</v>
      </c>
      <c r="DI499" s="15">
        <v>40903</v>
      </c>
      <c r="DJ499">
        <v>2.0799999999999899</v>
      </c>
      <c r="DK499" s="15">
        <v>41085</v>
      </c>
      <c r="DL499">
        <v>21.73</v>
      </c>
      <c r="DN499" s="15">
        <v>44662</v>
      </c>
      <c r="DO499">
        <v>26.099999999999898</v>
      </c>
      <c r="DP499" s="15">
        <v>44418</v>
      </c>
      <c r="DQ499">
        <v>6.03000000000001</v>
      </c>
      <c r="DR499" s="38">
        <v>44440</v>
      </c>
      <c r="DS499" s="12">
        <v>-2.9999999999999302E-2</v>
      </c>
      <c r="DT499" s="15">
        <v>44530</v>
      </c>
      <c r="DU499">
        <v>40.229999999999897</v>
      </c>
      <c r="DV499" s="15">
        <v>44616</v>
      </c>
      <c r="DW499">
        <v>58.619999999999898</v>
      </c>
      <c r="DX499" s="15">
        <v>44582</v>
      </c>
      <c r="DY499">
        <v>48.449721453217201</v>
      </c>
      <c r="DZ499" s="15">
        <v>44607</v>
      </c>
      <c r="EA499">
        <v>66.402973054637101</v>
      </c>
      <c r="EB499" s="15">
        <v>44435</v>
      </c>
      <c r="EC499">
        <v>21.27</v>
      </c>
      <c r="ED499" s="38">
        <v>44515</v>
      </c>
      <c r="EE499" s="12">
        <v>32.96</v>
      </c>
      <c r="EF499" s="15">
        <v>44624</v>
      </c>
      <c r="EG499">
        <v>10.1</v>
      </c>
      <c r="EH499" s="15">
        <v>44392</v>
      </c>
      <c r="EI499">
        <v>23.209999999999901</v>
      </c>
      <c r="EJ499" s="15">
        <v>44418</v>
      </c>
      <c r="EK499">
        <v>10.8249083632414</v>
      </c>
      <c r="EL499" s="38">
        <v>44900</v>
      </c>
      <c r="EM499" s="12">
        <v>35.76</v>
      </c>
      <c r="EN499" s="15">
        <v>44691</v>
      </c>
      <c r="EO499">
        <v>61.06</v>
      </c>
      <c r="EP499" s="38">
        <v>44579</v>
      </c>
      <c r="EQ499" s="12">
        <v>20.149999999999999</v>
      </c>
      <c r="ER499" s="15">
        <v>44951</v>
      </c>
      <c r="ES499">
        <v>36.880000000000102</v>
      </c>
      <c r="ET499" s="38">
        <v>44442</v>
      </c>
      <c r="EU499" s="12">
        <v>3.3299999999999899</v>
      </c>
      <c r="EV499" s="15">
        <v>44406</v>
      </c>
      <c r="EW499">
        <v>13.8533293799594</v>
      </c>
      <c r="EX499" s="15">
        <v>44432</v>
      </c>
      <c r="EY499">
        <v>12.4399753280348</v>
      </c>
      <c r="EZ499" s="38">
        <v>44503</v>
      </c>
      <c r="FA499" s="12">
        <v>35.3379957757356</v>
      </c>
      <c r="FB499" s="15">
        <v>44449</v>
      </c>
      <c r="FC499">
        <v>7.0710545475008697</v>
      </c>
      <c r="FD499" s="15">
        <v>44432</v>
      </c>
      <c r="FE499">
        <v>0.468164462731047</v>
      </c>
    </row>
    <row r="500" spans="1:161">
      <c r="A500" s="40">
        <v>40675</v>
      </c>
      <c r="B500">
        <v>211.39025663424101</v>
      </c>
      <c r="C500">
        <f>B500-MAX($B$4:B500)</f>
        <v>-16.663096113661993</v>
      </c>
      <c r="E500" s="158">
        <v>43962</v>
      </c>
      <c r="F500">
        <v>1169.9760733237699</v>
      </c>
      <c r="G500">
        <f>F500-MAX($F$4:F500)</f>
        <v>-7.7400000000000091</v>
      </c>
      <c r="BO500" s="23">
        <v>41038</v>
      </c>
      <c r="BP500">
        <v>29.088438597591601</v>
      </c>
      <c r="BQ500" s="15">
        <v>40927</v>
      </c>
      <c r="BR500">
        <v>2.5999999999999899</v>
      </c>
      <c r="BS500" s="15">
        <v>40939</v>
      </c>
      <c r="BT500">
        <v>40.79</v>
      </c>
      <c r="BU500" s="15">
        <v>40904</v>
      </c>
      <c r="BV500">
        <v>10.19</v>
      </c>
      <c r="BW500" s="15">
        <v>41579</v>
      </c>
      <c r="BX500">
        <v>20.5399999999999</v>
      </c>
      <c r="BY500" s="15">
        <v>41226</v>
      </c>
      <c r="BZ500">
        <v>12.03</v>
      </c>
      <c r="CA500" s="15">
        <v>41170</v>
      </c>
      <c r="CB500">
        <v>-0.67000000000000703</v>
      </c>
      <c r="CC500" s="15">
        <v>40991</v>
      </c>
      <c r="CD500">
        <v>6.4199999999999902</v>
      </c>
      <c r="CE500" s="15">
        <v>40904</v>
      </c>
      <c r="CF500">
        <v>0</v>
      </c>
      <c r="CG500" s="15">
        <v>40947</v>
      </c>
      <c r="CH500">
        <v>10.5299999999999</v>
      </c>
      <c r="CI500" s="15">
        <v>40927</v>
      </c>
      <c r="CJ500">
        <v>5.36</v>
      </c>
      <c r="CK500" s="15">
        <v>40954</v>
      </c>
      <c r="CL500">
        <v>3.0399999999999898</v>
      </c>
      <c r="CM500" s="15">
        <v>40926</v>
      </c>
      <c r="CN500">
        <v>3.01</v>
      </c>
      <c r="CO500" s="15">
        <v>40675</v>
      </c>
      <c r="CP500">
        <v>24.229544660755423</v>
      </c>
      <c r="CQ500" s="15">
        <v>41352</v>
      </c>
      <c r="CR500">
        <v>16.495421502924099</v>
      </c>
      <c r="CS500" s="38">
        <v>40904</v>
      </c>
      <c r="CT500" s="12">
        <v>0</v>
      </c>
      <c r="CU500" s="15">
        <v>40904</v>
      </c>
      <c r="CV500">
        <v>0</v>
      </c>
      <c r="CW500" s="15">
        <v>40904</v>
      </c>
      <c r="CX500">
        <v>0</v>
      </c>
      <c r="CY500" s="15">
        <v>40904</v>
      </c>
      <c r="CZ500">
        <v>0</v>
      </c>
      <c r="DA500" s="15">
        <v>40904</v>
      </c>
      <c r="DB500">
        <v>0</v>
      </c>
      <c r="DC500" s="38">
        <v>41026</v>
      </c>
      <c r="DD500" s="12">
        <v>-12.7840552393436</v>
      </c>
      <c r="DE500" s="40">
        <v>41306</v>
      </c>
      <c r="DF500" s="12">
        <v>-1.19999999999999</v>
      </c>
      <c r="DG500" s="15">
        <v>40906</v>
      </c>
      <c r="DH500">
        <v>26.18</v>
      </c>
      <c r="DI500" s="15">
        <v>40904</v>
      </c>
      <c r="DJ500">
        <v>2.0799999999999899</v>
      </c>
      <c r="DK500" s="15">
        <v>41086</v>
      </c>
      <c r="DL500">
        <v>21.63</v>
      </c>
      <c r="DN500" s="15">
        <v>44663</v>
      </c>
      <c r="DO500">
        <v>26.099999999999898</v>
      </c>
      <c r="DP500" s="15">
        <v>44419</v>
      </c>
      <c r="DQ500">
        <v>6.03000000000001</v>
      </c>
      <c r="DR500" s="38">
        <v>44441</v>
      </c>
      <c r="DS500" s="12">
        <v>-2.9999999999999302E-2</v>
      </c>
      <c r="DT500" s="15">
        <v>44531</v>
      </c>
      <c r="DU500">
        <v>37.249999999999901</v>
      </c>
      <c r="DV500" s="15">
        <v>44622</v>
      </c>
      <c r="DW500">
        <v>58.619999999999898</v>
      </c>
      <c r="DX500" s="15">
        <v>44585</v>
      </c>
      <c r="DY500">
        <v>49.369721453217203</v>
      </c>
      <c r="DZ500" s="15">
        <v>44608</v>
      </c>
      <c r="EA500">
        <v>63.712973054637096</v>
      </c>
      <c r="EB500" s="15">
        <v>44438</v>
      </c>
      <c r="EC500">
        <v>21.27</v>
      </c>
      <c r="ED500" s="38">
        <v>44516</v>
      </c>
      <c r="EE500" s="12">
        <v>32.96</v>
      </c>
      <c r="EF500" s="15">
        <v>44627</v>
      </c>
      <c r="EG500">
        <v>10.1</v>
      </c>
      <c r="EH500" s="15">
        <v>44393</v>
      </c>
      <c r="EI500">
        <v>23.209999999999901</v>
      </c>
      <c r="EJ500" s="15">
        <v>44419</v>
      </c>
      <c r="EK500">
        <v>10.8249083632414</v>
      </c>
      <c r="EL500" s="38">
        <v>44901</v>
      </c>
      <c r="EM500" s="12">
        <v>35.47</v>
      </c>
      <c r="EN500" s="15">
        <v>44692</v>
      </c>
      <c r="EO500">
        <v>61.06</v>
      </c>
      <c r="EP500" s="38">
        <v>44581</v>
      </c>
      <c r="EQ500" s="12">
        <v>20.149999999999999</v>
      </c>
      <c r="ER500" s="15">
        <v>44952</v>
      </c>
      <c r="ES500">
        <v>36.880000000000102</v>
      </c>
      <c r="ET500" s="38">
        <v>44445</v>
      </c>
      <c r="EU500" s="12">
        <v>3.3299999999999899</v>
      </c>
      <c r="EV500" s="15">
        <v>44407</v>
      </c>
      <c r="EW500">
        <v>13.8533293799594</v>
      </c>
      <c r="EX500" s="15">
        <v>44433</v>
      </c>
      <c r="EY500">
        <v>12.3599753280348</v>
      </c>
      <c r="EZ500" s="38">
        <v>44504</v>
      </c>
      <c r="FA500" s="12">
        <v>35.3379957757356</v>
      </c>
      <c r="FB500" s="15">
        <v>44452</v>
      </c>
      <c r="FC500">
        <v>7.0710545475008697</v>
      </c>
      <c r="FD500" s="15">
        <v>44433</v>
      </c>
      <c r="FE500">
        <v>0.468164462731047</v>
      </c>
    </row>
    <row r="501" spans="1:161">
      <c r="A501" s="40">
        <v>40676</v>
      </c>
      <c r="B501">
        <v>213.237933593484</v>
      </c>
      <c r="C501">
        <f>B501-MAX($B$4:B501)</f>
        <v>-14.815419154419004</v>
      </c>
      <c r="E501" s="158">
        <v>43963</v>
      </c>
      <c r="F501">
        <v>1172.2460733237699</v>
      </c>
      <c r="G501">
        <f>F501-MAX($F$4:F501)</f>
        <v>-5.4700000000000273</v>
      </c>
      <c r="BO501" s="23">
        <v>41039</v>
      </c>
      <c r="BP501">
        <v>29.088438597591601</v>
      </c>
      <c r="BQ501" s="15">
        <v>40928</v>
      </c>
      <c r="BR501">
        <v>3.19999999999999</v>
      </c>
      <c r="BS501" s="15">
        <v>40940</v>
      </c>
      <c r="BT501">
        <v>40.79</v>
      </c>
      <c r="BU501" s="15">
        <v>40905</v>
      </c>
      <c r="BV501">
        <v>10.19</v>
      </c>
      <c r="BW501" s="15">
        <v>41582</v>
      </c>
      <c r="BX501">
        <v>20.5399999999999</v>
      </c>
      <c r="BY501" s="15">
        <v>41227</v>
      </c>
      <c r="BZ501">
        <v>12.35</v>
      </c>
      <c r="CA501" s="15">
        <v>41171</v>
      </c>
      <c r="CB501">
        <v>-0.67000000000000703</v>
      </c>
      <c r="CC501" s="15">
        <v>40994</v>
      </c>
      <c r="CD501">
        <v>6.4199999999999902</v>
      </c>
      <c r="CE501" s="15">
        <v>40905</v>
      </c>
      <c r="CF501">
        <v>0</v>
      </c>
      <c r="CG501" s="15">
        <v>40948</v>
      </c>
      <c r="CH501">
        <v>10.5299999999999</v>
      </c>
      <c r="CI501" s="15">
        <v>40928</v>
      </c>
      <c r="CJ501">
        <v>7.81</v>
      </c>
      <c r="CK501" s="15">
        <v>40955</v>
      </c>
      <c r="CL501">
        <v>3.0399999999999898</v>
      </c>
      <c r="CM501" s="15">
        <v>40927</v>
      </c>
      <c r="CN501">
        <v>3.01</v>
      </c>
      <c r="CO501" s="15">
        <v>40676</v>
      </c>
      <c r="CP501">
        <v>24.229544660755423</v>
      </c>
      <c r="CQ501" s="15">
        <v>41353</v>
      </c>
      <c r="CR501">
        <v>15.7516392641362</v>
      </c>
      <c r="CS501" s="38">
        <v>40905</v>
      </c>
      <c r="CT501" s="12">
        <v>0</v>
      </c>
      <c r="CU501" s="15">
        <v>40905</v>
      </c>
      <c r="CV501">
        <v>0</v>
      </c>
      <c r="CW501" s="15">
        <v>40905</v>
      </c>
      <c r="CX501">
        <v>0</v>
      </c>
      <c r="CY501" s="15">
        <v>40905</v>
      </c>
      <c r="CZ501">
        <v>0</v>
      </c>
      <c r="DA501" s="15">
        <v>40905</v>
      </c>
      <c r="DB501">
        <v>0</v>
      </c>
      <c r="DC501" s="38">
        <v>41029</v>
      </c>
      <c r="DD501" s="12">
        <v>-12.794055239343599</v>
      </c>
      <c r="DE501" s="40">
        <v>41309</v>
      </c>
      <c r="DF501" s="12">
        <v>-1.1299999999999899</v>
      </c>
      <c r="DG501" s="15">
        <v>40910</v>
      </c>
      <c r="DH501">
        <v>26.18</v>
      </c>
      <c r="DI501" s="15">
        <v>40905</v>
      </c>
      <c r="DJ501">
        <v>2.0799999999999899</v>
      </c>
      <c r="DK501" s="15">
        <v>41087</v>
      </c>
      <c r="DL501">
        <v>21.59</v>
      </c>
      <c r="DN501" s="15">
        <v>44664</v>
      </c>
      <c r="DO501">
        <v>26.099999999999898</v>
      </c>
      <c r="DP501" s="15">
        <v>44420</v>
      </c>
      <c r="DQ501">
        <v>6.03000000000001</v>
      </c>
      <c r="DR501" s="38">
        <v>44442</v>
      </c>
      <c r="DS501" s="12">
        <v>-2.9999999999999302E-2</v>
      </c>
      <c r="DT501" s="15">
        <v>44532</v>
      </c>
      <c r="DU501">
        <v>37.189999999999898</v>
      </c>
      <c r="DV501" s="15">
        <v>44623</v>
      </c>
      <c r="DW501">
        <v>56.559999999999903</v>
      </c>
      <c r="DX501" s="15">
        <v>44588</v>
      </c>
      <c r="DY501">
        <v>49.369721453217203</v>
      </c>
      <c r="DZ501" s="15">
        <v>44609</v>
      </c>
      <c r="EA501">
        <v>63.712973054637096</v>
      </c>
      <c r="EB501" s="15">
        <v>44439</v>
      </c>
      <c r="EC501">
        <v>21.27</v>
      </c>
      <c r="ED501" s="38">
        <v>44517</v>
      </c>
      <c r="EE501" s="12">
        <v>32.96</v>
      </c>
      <c r="EF501" s="15">
        <v>44628</v>
      </c>
      <c r="EG501">
        <v>10.1</v>
      </c>
      <c r="EH501" s="15">
        <v>44396</v>
      </c>
      <c r="EI501">
        <v>23.209999999999901</v>
      </c>
      <c r="EJ501" s="15">
        <v>44420</v>
      </c>
      <c r="EK501">
        <v>10.8249083632414</v>
      </c>
      <c r="EL501" s="38">
        <v>44902</v>
      </c>
      <c r="EM501" s="12">
        <v>35.270000000000003</v>
      </c>
      <c r="EN501" s="15">
        <v>44693</v>
      </c>
      <c r="EO501">
        <v>61.06</v>
      </c>
      <c r="EP501" s="38">
        <v>44582</v>
      </c>
      <c r="EQ501" s="12">
        <v>20.67</v>
      </c>
      <c r="ER501" s="15">
        <v>44985</v>
      </c>
      <c r="ES501">
        <v>36.880000000000102</v>
      </c>
      <c r="ET501" s="38">
        <v>44446</v>
      </c>
      <c r="EU501" s="12">
        <v>3.3299999999999899</v>
      </c>
      <c r="EV501" s="15">
        <v>44410</v>
      </c>
      <c r="EW501">
        <v>13.8533293799594</v>
      </c>
      <c r="EX501" s="15">
        <v>44434</v>
      </c>
      <c r="EY501">
        <v>12.3599753280348</v>
      </c>
      <c r="EZ501" s="38">
        <v>44505</v>
      </c>
      <c r="FA501" s="12">
        <v>35.077995775735602</v>
      </c>
      <c r="FB501" s="15">
        <v>44453</v>
      </c>
      <c r="FC501">
        <v>7.1610545475008696</v>
      </c>
      <c r="FD501" s="15">
        <v>44434</v>
      </c>
      <c r="FE501">
        <v>0.468164462731047</v>
      </c>
    </row>
    <row r="502" spans="1:161">
      <c r="A502" s="40">
        <v>40677</v>
      </c>
      <c r="B502">
        <v>213.237933593484</v>
      </c>
      <c r="C502">
        <f>B502-MAX($B$4:B502)</f>
        <v>-14.815419154419004</v>
      </c>
      <c r="E502" s="158">
        <v>43964</v>
      </c>
      <c r="F502">
        <v>1180.0060733237699</v>
      </c>
      <c r="G502">
        <f>F502-MAX($F$4:F502)</f>
        <v>0</v>
      </c>
      <c r="BO502" s="23">
        <v>41040</v>
      </c>
      <c r="BP502">
        <v>29.088438597591601</v>
      </c>
      <c r="BQ502" s="15">
        <v>40933</v>
      </c>
      <c r="BR502">
        <v>3.4399999999999902</v>
      </c>
      <c r="BS502" s="15">
        <v>40941</v>
      </c>
      <c r="BT502">
        <v>40.79</v>
      </c>
      <c r="BU502" s="15">
        <v>40906</v>
      </c>
      <c r="BV502">
        <v>10.19</v>
      </c>
      <c r="BW502" s="15">
        <v>41583</v>
      </c>
      <c r="BX502">
        <v>20.5399999999999</v>
      </c>
      <c r="BY502" s="15">
        <v>41228</v>
      </c>
      <c r="BZ502">
        <v>11.35</v>
      </c>
      <c r="CA502" s="15">
        <v>41172</v>
      </c>
      <c r="CB502">
        <v>0.43999999999999201</v>
      </c>
      <c r="CC502" s="15">
        <v>40995</v>
      </c>
      <c r="CD502">
        <v>6.4199999999999902</v>
      </c>
      <c r="CE502" s="15">
        <v>40906</v>
      </c>
      <c r="CF502">
        <v>0</v>
      </c>
      <c r="CG502" s="15">
        <v>40949</v>
      </c>
      <c r="CH502">
        <v>10.5299999999999</v>
      </c>
      <c r="CI502" s="15">
        <v>40933</v>
      </c>
      <c r="CJ502">
        <v>8.31</v>
      </c>
      <c r="CK502" s="15">
        <v>40956</v>
      </c>
      <c r="CL502">
        <v>3.0399999999999898</v>
      </c>
      <c r="CM502" s="15">
        <v>40928</v>
      </c>
      <c r="CN502">
        <v>4.22</v>
      </c>
      <c r="CO502" s="15">
        <v>40677</v>
      </c>
      <c r="CP502">
        <v>24.229544660755423</v>
      </c>
      <c r="CQ502" s="15">
        <v>41358</v>
      </c>
      <c r="CR502">
        <v>15.7516392641362</v>
      </c>
      <c r="CS502" s="38">
        <v>40906</v>
      </c>
      <c r="CT502" s="12">
        <v>0</v>
      </c>
      <c r="CU502" s="15">
        <v>40906</v>
      </c>
      <c r="CV502">
        <v>0</v>
      </c>
      <c r="CW502" s="15">
        <v>40906</v>
      </c>
      <c r="CX502">
        <v>0</v>
      </c>
      <c r="CY502" s="15">
        <v>40906</v>
      </c>
      <c r="CZ502">
        <v>0</v>
      </c>
      <c r="DA502" s="15">
        <v>40906</v>
      </c>
      <c r="DB502">
        <v>0</v>
      </c>
      <c r="DC502" s="38">
        <v>41031</v>
      </c>
      <c r="DD502" s="12">
        <v>-12.894055239343601</v>
      </c>
      <c r="DE502" s="40">
        <v>41310</v>
      </c>
      <c r="DF502" s="12">
        <v>-0.83999999999999297</v>
      </c>
      <c r="DG502" s="15">
        <v>40911</v>
      </c>
      <c r="DH502">
        <v>26.18</v>
      </c>
      <c r="DI502" s="15">
        <v>40906</v>
      </c>
      <c r="DJ502">
        <v>2.0799999999999899</v>
      </c>
      <c r="DK502" s="15">
        <v>41088</v>
      </c>
      <c r="DL502">
        <v>21.509999999999899</v>
      </c>
      <c r="DN502" s="15">
        <v>44665</v>
      </c>
      <c r="DO502">
        <v>26.099999999999898</v>
      </c>
      <c r="DP502" s="15">
        <v>44421</v>
      </c>
      <c r="DQ502">
        <v>6.03000000000001</v>
      </c>
      <c r="DR502" s="38">
        <v>44445</v>
      </c>
      <c r="DS502" s="12">
        <v>-2.9999999999999302E-2</v>
      </c>
      <c r="DT502" s="15">
        <v>44533</v>
      </c>
      <c r="DU502">
        <v>37.189999999999898</v>
      </c>
      <c r="DV502" s="15">
        <v>44624</v>
      </c>
      <c r="DW502">
        <v>56.559999999999903</v>
      </c>
      <c r="DX502" s="15">
        <v>44589</v>
      </c>
      <c r="DY502">
        <v>48.5597214532172</v>
      </c>
      <c r="DZ502" s="15">
        <v>44610</v>
      </c>
      <c r="EA502">
        <v>63.612973054637102</v>
      </c>
      <c r="EB502" s="15">
        <v>44440</v>
      </c>
      <c r="EC502">
        <v>21.27</v>
      </c>
      <c r="ED502" s="38">
        <v>44518</v>
      </c>
      <c r="EE502" s="12">
        <v>32.96</v>
      </c>
      <c r="EF502" s="15">
        <v>44630</v>
      </c>
      <c r="EG502">
        <v>10.1</v>
      </c>
      <c r="EH502" s="15">
        <v>44397</v>
      </c>
      <c r="EI502">
        <v>23.209999999999901</v>
      </c>
      <c r="EJ502" s="15">
        <v>44421</v>
      </c>
      <c r="EK502">
        <v>10.8249083632414</v>
      </c>
      <c r="EL502" s="38">
        <v>44907</v>
      </c>
      <c r="EM502" s="12">
        <v>35.270000000000003</v>
      </c>
      <c r="EN502" s="15">
        <v>44694</v>
      </c>
      <c r="EO502">
        <v>61.06</v>
      </c>
      <c r="EP502" s="38">
        <v>44585</v>
      </c>
      <c r="EQ502" s="12">
        <v>22.46</v>
      </c>
      <c r="ER502" s="15">
        <v>44987</v>
      </c>
      <c r="ES502">
        <v>35.470000000000098</v>
      </c>
      <c r="ET502" s="38">
        <v>44447</v>
      </c>
      <c r="EU502" s="12">
        <v>3.3299999999999899</v>
      </c>
      <c r="EV502" s="15">
        <v>44411</v>
      </c>
      <c r="EW502">
        <v>13.8533293799594</v>
      </c>
      <c r="EX502" s="15">
        <v>44435</v>
      </c>
      <c r="EY502">
        <v>12.3599753280348</v>
      </c>
      <c r="EZ502" s="38">
        <v>44508</v>
      </c>
      <c r="FA502" s="12">
        <v>34.427995775735603</v>
      </c>
      <c r="FB502" s="15">
        <v>44454</v>
      </c>
      <c r="FC502">
        <v>7.2410545475008696</v>
      </c>
      <c r="FD502" s="15">
        <v>44435</v>
      </c>
      <c r="FE502">
        <v>0.468164462731047</v>
      </c>
    </row>
    <row r="503" spans="1:161">
      <c r="A503" s="40">
        <v>40678</v>
      </c>
      <c r="B503">
        <v>213.237933593484</v>
      </c>
      <c r="C503">
        <f>B503-MAX($B$4:B503)</f>
        <v>-14.815419154419004</v>
      </c>
      <c r="E503" s="158">
        <v>43965</v>
      </c>
      <c r="F503">
        <v>1180.0060733237699</v>
      </c>
      <c r="G503">
        <f>F503-MAX($F$4:F503)</f>
        <v>0</v>
      </c>
      <c r="BO503" s="23">
        <v>41043</v>
      </c>
      <c r="BP503">
        <v>29.088438597591601</v>
      </c>
      <c r="BQ503" s="15">
        <v>40934</v>
      </c>
      <c r="BR503">
        <v>3.5399999999999898</v>
      </c>
      <c r="BS503" s="15">
        <v>40942</v>
      </c>
      <c r="BT503">
        <v>40.79</v>
      </c>
      <c r="BU503" s="15">
        <v>40910</v>
      </c>
      <c r="BV503">
        <v>10.19</v>
      </c>
      <c r="BW503" s="15">
        <v>41584</v>
      </c>
      <c r="BX503">
        <v>20.5399999999999</v>
      </c>
      <c r="BY503" s="15">
        <v>41229</v>
      </c>
      <c r="BZ503">
        <v>11.35</v>
      </c>
      <c r="CA503" s="15">
        <v>41173</v>
      </c>
      <c r="CB503">
        <v>0.43999999999999201</v>
      </c>
      <c r="CC503" s="15">
        <v>40996</v>
      </c>
      <c r="CD503">
        <v>6.4199999999999902</v>
      </c>
      <c r="CE503" s="15">
        <v>40910</v>
      </c>
      <c r="CF503">
        <v>0</v>
      </c>
      <c r="CG503" s="15">
        <v>40952</v>
      </c>
      <c r="CH503">
        <v>10.5299999999999</v>
      </c>
      <c r="CI503" s="15">
        <v>40934</v>
      </c>
      <c r="CJ503">
        <v>8.56</v>
      </c>
      <c r="CK503" s="15">
        <v>40959</v>
      </c>
      <c r="CL503">
        <v>3.0399999999999898</v>
      </c>
      <c r="CM503" s="15">
        <v>40933</v>
      </c>
      <c r="CN503">
        <v>4.29</v>
      </c>
      <c r="CO503" s="15">
        <v>40678</v>
      </c>
      <c r="CP503">
        <v>24.229544660755423</v>
      </c>
      <c r="CQ503" s="15">
        <v>41359</v>
      </c>
      <c r="CR503">
        <v>15.9879827238801</v>
      </c>
      <c r="CS503" s="38">
        <v>40910</v>
      </c>
      <c r="CT503" s="12">
        <v>0</v>
      </c>
      <c r="CU503" s="15">
        <v>40910</v>
      </c>
      <c r="CV503">
        <v>0</v>
      </c>
      <c r="CW503" s="15">
        <v>40910</v>
      </c>
      <c r="CX503">
        <v>0</v>
      </c>
      <c r="CY503" s="15">
        <v>40910</v>
      </c>
      <c r="CZ503">
        <v>0</v>
      </c>
      <c r="DA503" s="15">
        <v>40910</v>
      </c>
      <c r="DB503">
        <v>0</v>
      </c>
      <c r="DC503" s="38">
        <v>41032</v>
      </c>
      <c r="DD503" s="12">
        <v>-12.794055239343599</v>
      </c>
      <c r="DE503" s="40">
        <v>41311</v>
      </c>
      <c r="DF503" s="12">
        <v>-0.79999999999999305</v>
      </c>
      <c r="DG503" s="15">
        <v>40912</v>
      </c>
      <c r="DH503">
        <v>26.18</v>
      </c>
      <c r="DI503" s="15">
        <v>40910</v>
      </c>
      <c r="DJ503">
        <v>2.0799999999999899</v>
      </c>
      <c r="DK503" s="15">
        <v>41089</v>
      </c>
      <c r="DL503">
        <v>21.72</v>
      </c>
      <c r="DN503" s="15">
        <v>44666</v>
      </c>
      <c r="DO503">
        <v>26.099999999999898</v>
      </c>
      <c r="DP503" s="15">
        <v>44425</v>
      </c>
      <c r="DQ503">
        <v>6.03000000000001</v>
      </c>
      <c r="DR503" s="38">
        <v>44446</v>
      </c>
      <c r="DS503" s="12">
        <v>-2.9999999999999302E-2</v>
      </c>
      <c r="DT503" s="15">
        <v>44536</v>
      </c>
      <c r="DU503">
        <v>37.189999999999898</v>
      </c>
      <c r="DV503" s="15">
        <v>44627</v>
      </c>
      <c r="DW503">
        <v>56.559999999999903</v>
      </c>
      <c r="DX503" s="15">
        <v>44595</v>
      </c>
      <c r="DY503">
        <v>48.5597214532172</v>
      </c>
      <c r="DZ503" s="15">
        <v>44613</v>
      </c>
      <c r="EA503">
        <v>63.102973054637097</v>
      </c>
      <c r="EB503" s="15">
        <v>44441</v>
      </c>
      <c r="EC503">
        <v>21.27</v>
      </c>
      <c r="ED503" s="38">
        <v>44519</v>
      </c>
      <c r="EE503" s="12">
        <v>32.96</v>
      </c>
      <c r="EF503" s="15">
        <v>44631</v>
      </c>
      <c r="EG503">
        <v>10.1</v>
      </c>
      <c r="EH503" s="15">
        <v>44398</v>
      </c>
      <c r="EI503">
        <v>23.209999999999901</v>
      </c>
      <c r="EJ503" s="15">
        <v>44425</v>
      </c>
      <c r="EK503">
        <v>10.8249083632414</v>
      </c>
      <c r="EL503" s="38">
        <v>44908</v>
      </c>
      <c r="EM503" s="12">
        <v>35.17</v>
      </c>
      <c r="EN503" s="15">
        <v>44697</v>
      </c>
      <c r="EO503">
        <v>61.61</v>
      </c>
      <c r="EP503" s="38">
        <v>44586</v>
      </c>
      <c r="EQ503" s="12">
        <v>30.15</v>
      </c>
      <c r="ER503" s="15">
        <v>44999</v>
      </c>
      <c r="ES503">
        <v>35.470000000000098</v>
      </c>
      <c r="ET503" s="38">
        <v>44448</v>
      </c>
      <c r="EU503" s="12">
        <v>3.3299999999999899</v>
      </c>
      <c r="EV503" s="15">
        <v>44412</v>
      </c>
      <c r="EW503">
        <v>13.8533293799594</v>
      </c>
      <c r="EX503" s="15">
        <v>44438</v>
      </c>
      <c r="EY503">
        <v>12.3599753280348</v>
      </c>
      <c r="EZ503" s="38">
        <v>44511</v>
      </c>
      <c r="FA503" s="12">
        <v>34.427995775735603</v>
      </c>
      <c r="FB503" s="15">
        <v>44456</v>
      </c>
      <c r="FC503">
        <v>7.2410545475008696</v>
      </c>
      <c r="FD503" s="15">
        <v>44438</v>
      </c>
      <c r="FE503">
        <v>0.468164462731047</v>
      </c>
    </row>
    <row r="504" spans="1:161">
      <c r="A504" s="40">
        <v>40679</v>
      </c>
      <c r="B504">
        <v>201.69314236737</v>
      </c>
      <c r="C504">
        <f>B504-MAX($B$4:B504)</f>
        <v>-26.360210380533005</v>
      </c>
      <c r="E504" s="158">
        <v>43966</v>
      </c>
      <c r="F504">
        <v>1179.8060733237701</v>
      </c>
      <c r="G504">
        <f>F504-MAX($F$4:F504)</f>
        <v>-0.1999999999998181</v>
      </c>
      <c r="BO504" s="23">
        <v>41044</v>
      </c>
      <c r="BP504">
        <v>29.088438597591601</v>
      </c>
      <c r="BQ504" s="15">
        <v>40935</v>
      </c>
      <c r="BR504">
        <v>3.5399999999999898</v>
      </c>
      <c r="BS504" s="15">
        <v>40945</v>
      </c>
      <c r="BT504">
        <v>40.79</v>
      </c>
      <c r="BU504" s="15">
        <v>40911</v>
      </c>
      <c r="BV504">
        <v>10.19</v>
      </c>
      <c r="BW504" s="15">
        <v>41585</v>
      </c>
      <c r="BX504">
        <v>20.5399999999999</v>
      </c>
      <c r="BY504" s="15">
        <v>41232</v>
      </c>
      <c r="BZ504">
        <v>11.35</v>
      </c>
      <c r="CA504" s="15">
        <v>41176</v>
      </c>
      <c r="CB504">
        <v>0.78999999999999204</v>
      </c>
      <c r="CC504" s="15">
        <v>40997</v>
      </c>
      <c r="CD504">
        <v>6.4199999999999902</v>
      </c>
      <c r="CE504" s="15">
        <v>40911</v>
      </c>
      <c r="CF504">
        <v>0</v>
      </c>
      <c r="CG504" s="15">
        <v>40953</v>
      </c>
      <c r="CH504">
        <v>10.5299999999999</v>
      </c>
      <c r="CI504" s="15">
        <v>40935</v>
      </c>
      <c r="CJ504">
        <v>8.56</v>
      </c>
      <c r="CK504" s="15">
        <v>40960</v>
      </c>
      <c r="CL504">
        <v>3.0399999999999898</v>
      </c>
      <c r="CM504" s="15">
        <v>40934</v>
      </c>
      <c r="CN504">
        <v>4.4399999999999897</v>
      </c>
      <c r="CO504" s="15">
        <v>40679</v>
      </c>
      <c r="CP504">
        <v>24.229544660755423</v>
      </c>
      <c r="CQ504" s="15">
        <v>41372</v>
      </c>
      <c r="CR504">
        <v>15.9879827238801</v>
      </c>
      <c r="CS504" s="38">
        <v>40911</v>
      </c>
      <c r="CT504" s="12">
        <v>0</v>
      </c>
      <c r="CU504" s="15">
        <v>40911</v>
      </c>
      <c r="CV504">
        <v>0</v>
      </c>
      <c r="CW504" s="15">
        <v>40911</v>
      </c>
      <c r="CX504">
        <v>0</v>
      </c>
      <c r="CY504" s="15">
        <v>40911</v>
      </c>
      <c r="CZ504">
        <v>0</v>
      </c>
      <c r="DA504" s="15">
        <v>40911</v>
      </c>
      <c r="DB504">
        <v>0</v>
      </c>
      <c r="DC504" s="38">
        <v>41033</v>
      </c>
      <c r="DD504" s="12">
        <v>-12.624055239343599</v>
      </c>
      <c r="DE504" s="40">
        <v>41312</v>
      </c>
      <c r="DF504" s="12">
        <v>-0.66999999999999305</v>
      </c>
      <c r="DG504" s="15">
        <v>40913</v>
      </c>
      <c r="DH504">
        <v>26.18</v>
      </c>
      <c r="DI504" s="15">
        <v>40911</v>
      </c>
      <c r="DJ504">
        <v>2.0799999999999899</v>
      </c>
      <c r="DK504" s="15">
        <v>41102</v>
      </c>
      <c r="DL504">
        <v>21.72</v>
      </c>
      <c r="DN504" s="15">
        <v>44669</v>
      </c>
      <c r="DO504">
        <v>26.099999999999898</v>
      </c>
      <c r="DP504" s="15">
        <v>44426</v>
      </c>
      <c r="DQ504">
        <v>6.03000000000001</v>
      </c>
      <c r="DR504" s="38">
        <v>44447</v>
      </c>
      <c r="DS504" s="12">
        <v>-2.9999999999999302E-2</v>
      </c>
      <c r="DT504" s="15">
        <v>44537</v>
      </c>
      <c r="DU504">
        <v>37.189999999999898</v>
      </c>
      <c r="DV504" s="15">
        <v>44628</v>
      </c>
      <c r="DW504">
        <v>56.559999999999903</v>
      </c>
      <c r="DX504" s="15">
        <v>44596</v>
      </c>
      <c r="DY504">
        <v>48.099721453217199</v>
      </c>
      <c r="DZ504" s="15">
        <v>44616</v>
      </c>
      <c r="EA504">
        <v>63.102973054637097</v>
      </c>
      <c r="EB504" s="15">
        <v>44442</v>
      </c>
      <c r="EC504">
        <v>21.27</v>
      </c>
      <c r="ED504" s="38">
        <v>44522</v>
      </c>
      <c r="EE504" s="12">
        <v>32.96</v>
      </c>
      <c r="EF504" s="15">
        <v>44634</v>
      </c>
      <c r="EG504">
        <v>10.1</v>
      </c>
      <c r="EH504" s="15">
        <v>44399</v>
      </c>
      <c r="EI504">
        <v>23.209999999999901</v>
      </c>
      <c r="EJ504" s="15">
        <v>44426</v>
      </c>
      <c r="EK504">
        <v>10.8249083632414</v>
      </c>
      <c r="EL504" s="38">
        <v>44909</v>
      </c>
      <c r="EM504" s="12">
        <v>36.1</v>
      </c>
      <c r="EN504" s="15">
        <v>44698</v>
      </c>
      <c r="EO504">
        <v>62.02</v>
      </c>
      <c r="EP504" s="38">
        <v>44588</v>
      </c>
      <c r="EQ504" s="12">
        <v>30.15</v>
      </c>
      <c r="ER504" s="15">
        <v>45000</v>
      </c>
      <c r="ES504">
        <v>34.440000000000097</v>
      </c>
      <c r="ET504" s="38">
        <v>44449</v>
      </c>
      <c r="EU504" s="12">
        <v>3.3299999999999899</v>
      </c>
      <c r="EV504" s="15">
        <v>44413</v>
      </c>
      <c r="EW504">
        <v>13.8533293799594</v>
      </c>
      <c r="EX504" s="15">
        <v>44439</v>
      </c>
      <c r="EY504">
        <v>12.3599753280348</v>
      </c>
      <c r="EZ504" s="38">
        <v>44512</v>
      </c>
      <c r="FA504" s="12">
        <v>34.377995775735599</v>
      </c>
      <c r="FB504" s="15">
        <v>44462</v>
      </c>
      <c r="FC504">
        <v>7.0910545475008702</v>
      </c>
      <c r="FD504" s="15">
        <v>44439</v>
      </c>
      <c r="FE504">
        <v>0.468164462731047</v>
      </c>
    </row>
    <row r="505" spans="1:161">
      <c r="A505" s="40">
        <v>40680</v>
      </c>
      <c r="B505">
        <v>200.351791345495</v>
      </c>
      <c r="C505">
        <f>B505-MAX($B$4:B505)</f>
        <v>-27.701561402408004</v>
      </c>
      <c r="E505" s="158">
        <v>43967</v>
      </c>
      <c r="F505">
        <v>1179.8060733237701</v>
      </c>
      <c r="G505">
        <f>F505-MAX($F$4:F505)</f>
        <v>-0.1999999999998181</v>
      </c>
      <c r="BO505" s="23">
        <v>41045</v>
      </c>
      <c r="BP505">
        <v>29.088438597591601</v>
      </c>
      <c r="BQ505" s="15">
        <v>40938</v>
      </c>
      <c r="BR505">
        <v>3.5399999999999898</v>
      </c>
      <c r="BS505" s="15">
        <v>40946</v>
      </c>
      <c r="BT505">
        <v>40.79</v>
      </c>
      <c r="BU505" s="15">
        <v>40912</v>
      </c>
      <c r="BV505">
        <v>10.19</v>
      </c>
      <c r="BW505" s="15">
        <v>41586</v>
      </c>
      <c r="BX505">
        <v>20.5399999999999</v>
      </c>
      <c r="BY505" s="15">
        <v>41233</v>
      </c>
      <c r="BZ505">
        <v>11.35</v>
      </c>
      <c r="CA505" s="15">
        <v>41177</v>
      </c>
      <c r="CB505">
        <v>2.27999999999999</v>
      </c>
      <c r="CC505" s="15">
        <v>40998</v>
      </c>
      <c r="CD505">
        <v>6.4199999999999902</v>
      </c>
      <c r="CE505" s="15">
        <v>40912</v>
      </c>
      <c r="CF505">
        <v>0</v>
      </c>
      <c r="CG505" s="15">
        <v>40954</v>
      </c>
      <c r="CH505">
        <v>10.5299999999999</v>
      </c>
      <c r="CI505" s="15">
        <v>40938</v>
      </c>
      <c r="CJ505">
        <v>8.56</v>
      </c>
      <c r="CK505" s="15">
        <v>40961</v>
      </c>
      <c r="CL505">
        <v>3.0399999999999898</v>
      </c>
      <c r="CM505" s="15">
        <v>40935</v>
      </c>
      <c r="CN505">
        <v>4.4399999999999897</v>
      </c>
      <c r="CO505" s="15">
        <v>40680</v>
      </c>
      <c r="CP505">
        <v>24.229544660755423</v>
      </c>
      <c r="CQ505" s="15">
        <v>41373</v>
      </c>
      <c r="CR505">
        <v>15.851719193983101</v>
      </c>
      <c r="CS505" s="38">
        <v>40912</v>
      </c>
      <c r="CT505" s="12">
        <v>0</v>
      </c>
      <c r="CU505" s="15">
        <v>40912</v>
      </c>
      <c r="CV505">
        <v>0</v>
      </c>
      <c r="CW505" s="15">
        <v>40912</v>
      </c>
      <c r="CX505">
        <v>0</v>
      </c>
      <c r="CY505" s="15">
        <v>40912</v>
      </c>
      <c r="CZ505">
        <v>0</v>
      </c>
      <c r="DA505" s="15">
        <v>40912</v>
      </c>
      <c r="DB505">
        <v>0</v>
      </c>
      <c r="DC505" s="38">
        <v>41036</v>
      </c>
      <c r="DD505" s="12">
        <v>-12.564055239343601</v>
      </c>
      <c r="DE505" s="40">
        <v>41318</v>
      </c>
      <c r="DF505" s="12">
        <v>-0.66999999999999305</v>
      </c>
      <c r="DG505" s="15">
        <v>40914</v>
      </c>
      <c r="DH505">
        <v>26.18</v>
      </c>
      <c r="DI505" s="15">
        <v>40912</v>
      </c>
      <c r="DJ505">
        <v>2.0799999999999899</v>
      </c>
      <c r="DK505" s="15">
        <v>41103</v>
      </c>
      <c r="DL505">
        <v>21.2015514811571</v>
      </c>
      <c r="DN505" s="15">
        <v>44670</v>
      </c>
      <c r="DO505">
        <v>26.099999999999898</v>
      </c>
      <c r="DP505" s="15">
        <v>44427</v>
      </c>
      <c r="DQ505">
        <v>6.03000000000001</v>
      </c>
      <c r="DR505" s="38">
        <v>44448</v>
      </c>
      <c r="DS505" s="12">
        <v>-2.9999999999999302E-2</v>
      </c>
      <c r="DT505" s="15">
        <v>44538</v>
      </c>
      <c r="DU505">
        <v>37.189999999999898</v>
      </c>
      <c r="DV505" s="15">
        <v>44630</v>
      </c>
      <c r="DW505">
        <v>56.559999999999903</v>
      </c>
      <c r="DX505" s="15">
        <v>44602</v>
      </c>
      <c r="DY505">
        <v>48.099721453217199</v>
      </c>
      <c r="DZ505" s="15">
        <v>44617</v>
      </c>
      <c r="EA505">
        <v>62.022973054637099</v>
      </c>
      <c r="EB505" s="15">
        <v>44445</v>
      </c>
      <c r="EC505">
        <v>21.27</v>
      </c>
      <c r="ED505" s="38">
        <v>44523</v>
      </c>
      <c r="EE505" s="12">
        <v>32.96</v>
      </c>
      <c r="EF505" s="15">
        <v>44635</v>
      </c>
      <c r="EG505">
        <v>10.1</v>
      </c>
      <c r="EH505" s="15">
        <v>44400</v>
      </c>
      <c r="EI505">
        <v>23.209999999999901</v>
      </c>
      <c r="EJ505" s="15">
        <v>44427</v>
      </c>
      <c r="EK505">
        <v>10.8249083632414</v>
      </c>
      <c r="EL505" s="38">
        <v>44914</v>
      </c>
      <c r="EM505" s="12">
        <v>36.1</v>
      </c>
      <c r="EN505" s="15">
        <v>44701</v>
      </c>
      <c r="EO505">
        <v>62.02</v>
      </c>
      <c r="EP505" s="38">
        <v>44589</v>
      </c>
      <c r="EQ505" s="12">
        <v>30.15</v>
      </c>
      <c r="ER505" s="15">
        <v>45006</v>
      </c>
      <c r="ES505">
        <v>34.440000000000097</v>
      </c>
      <c r="ET505" s="38">
        <v>44452</v>
      </c>
      <c r="EU505" s="12">
        <v>3.3299999999999899</v>
      </c>
      <c r="EV505" s="15">
        <v>44414</v>
      </c>
      <c r="EW505">
        <v>13.8533293799594</v>
      </c>
      <c r="EX505" s="15">
        <v>44440</v>
      </c>
      <c r="EY505">
        <v>12.3599753280348</v>
      </c>
      <c r="EZ505" s="38">
        <v>44515</v>
      </c>
      <c r="FA505" s="12">
        <v>34.567995775735596</v>
      </c>
      <c r="FB505" s="15">
        <v>44463</v>
      </c>
      <c r="FC505">
        <v>7.0910545475008702</v>
      </c>
      <c r="FD505" s="15">
        <v>44440</v>
      </c>
      <c r="FE505">
        <v>0.468164462731047</v>
      </c>
    </row>
    <row r="506" spans="1:161">
      <c r="A506" s="40">
        <v>40681</v>
      </c>
      <c r="B506">
        <v>207.53179134549501</v>
      </c>
      <c r="C506">
        <f>B506-MAX($B$4:B506)</f>
        <v>-20.521561402407997</v>
      </c>
      <c r="E506" s="158">
        <v>43968</v>
      </c>
      <c r="F506">
        <v>1179.8060733237701</v>
      </c>
      <c r="G506">
        <f>F506-MAX($F$4:F506)</f>
        <v>-0.1999999999998181</v>
      </c>
      <c r="BO506" s="23">
        <v>41046</v>
      </c>
      <c r="BP506">
        <v>29.088438597591601</v>
      </c>
      <c r="BQ506" s="15">
        <v>40939</v>
      </c>
      <c r="BR506">
        <v>3.5399999999999898</v>
      </c>
      <c r="BS506" s="15">
        <v>40947</v>
      </c>
      <c r="BT506">
        <v>40.79</v>
      </c>
      <c r="BU506" s="15">
        <v>40913</v>
      </c>
      <c r="BV506">
        <v>10.19</v>
      </c>
      <c r="BW506" s="15">
        <v>41589</v>
      </c>
      <c r="BX506">
        <v>20.5399999999999</v>
      </c>
      <c r="BY506" s="15">
        <v>41234</v>
      </c>
      <c r="BZ506">
        <v>11.35</v>
      </c>
      <c r="CA506" s="15">
        <v>41178</v>
      </c>
      <c r="CB506">
        <v>5.1299999999999901</v>
      </c>
      <c r="CC506" s="15">
        <v>41001</v>
      </c>
      <c r="CD506">
        <v>6.4199999999999902</v>
      </c>
      <c r="CE506" s="15">
        <v>40913</v>
      </c>
      <c r="CF506">
        <v>0</v>
      </c>
      <c r="CG506" s="15">
        <v>40955</v>
      </c>
      <c r="CH506">
        <v>10.5299999999999</v>
      </c>
      <c r="CI506" s="15">
        <v>40939</v>
      </c>
      <c r="CJ506">
        <v>8.56</v>
      </c>
      <c r="CK506" s="15">
        <v>40962</v>
      </c>
      <c r="CL506">
        <v>3.0399999999999898</v>
      </c>
      <c r="CM506" s="15">
        <v>40938</v>
      </c>
      <c r="CN506">
        <v>4.4399999999999897</v>
      </c>
      <c r="CO506" s="15">
        <v>40681</v>
      </c>
      <c r="CP506">
        <v>24.229544660755423</v>
      </c>
      <c r="CQ506" s="15">
        <v>41374</v>
      </c>
      <c r="CR506">
        <v>15.7921613703263</v>
      </c>
      <c r="CS506" s="38">
        <v>40913</v>
      </c>
      <c r="CT506" s="12">
        <v>0</v>
      </c>
      <c r="CU506" s="15">
        <v>40913</v>
      </c>
      <c r="CV506">
        <v>0</v>
      </c>
      <c r="CW506" s="15">
        <v>40913</v>
      </c>
      <c r="CX506">
        <v>0</v>
      </c>
      <c r="CY506" s="15">
        <v>40913</v>
      </c>
      <c r="CZ506">
        <v>0</v>
      </c>
      <c r="DA506" s="15">
        <v>40913</v>
      </c>
      <c r="DB506">
        <v>0</v>
      </c>
      <c r="DC506" s="38">
        <v>41037</v>
      </c>
      <c r="DD506" s="12">
        <v>-12.564055239343601</v>
      </c>
      <c r="DE506" s="40">
        <v>41319</v>
      </c>
      <c r="DF506" s="12">
        <v>-0.65999999999999304</v>
      </c>
      <c r="DG506" s="15">
        <v>40917</v>
      </c>
      <c r="DH506">
        <v>26.18</v>
      </c>
      <c r="DI506" s="15">
        <v>40913</v>
      </c>
      <c r="DJ506">
        <v>2.0799999999999899</v>
      </c>
      <c r="DK506" s="15">
        <v>41106</v>
      </c>
      <c r="DL506">
        <v>21.529852277474099</v>
      </c>
      <c r="DN506" s="15">
        <v>44671</v>
      </c>
      <c r="DO506">
        <v>26.099999999999898</v>
      </c>
      <c r="DP506" s="15">
        <v>44428</v>
      </c>
      <c r="DQ506">
        <v>6.03000000000001</v>
      </c>
      <c r="DR506" s="38">
        <v>44449</v>
      </c>
      <c r="DS506" s="12">
        <v>1.00000000000006E-2</v>
      </c>
      <c r="DT506" s="15">
        <v>44539</v>
      </c>
      <c r="DU506">
        <v>37.189999999999898</v>
      </c>
      <c r="DV506" s="15">
        <v>44636</v>
      </c>
      <c r="DW506">
        <v>56.559999999999903</v>
      </c>
      <c r="DX506" s="15">
        <v>44603</v>
      </c>
      <c r="DY506">
        <v>48.099721453217199</v>
      </c>
      <c r="DZ506" s="15">
        <v>44623</v>
      </c>
      <c r="EA506">
        <v>62.022973054637099</v>
      </c>
      <c r="EB506" s="15">
        <v>44446</v>
      </c>
      <c r="EC506">
        <v>21.27</v>
      </c>
      <c r="ED506" s="38">
        <v>44524</v>
      </c>
      <c r="EE506" s="12">
        <v>32.96</v>
      </c>
      <c r="EF506" s="15">
        <v>44636</v>
      </c>
      <c r="EG506">
        <v>10.1</v>
      </c>
      <c r="EH506" s="15">
        <v>44403</v>
      </c>
      <c r="EI506">
        <v>23.209999999999901</v>
      </c>
      <c r="EJ506" s="15">
        <v>44432</v>
      </c>
      <c r="EK506">
        <v>10.8249083632414</v>
      </c>
      <c r="EL506" s="38">
        <v>44915</v>
      </c>
      <c r="EM506" s="12">
        <v>36.01</v>
      </c>
      <c r="EN506" s="15">
        <v>44704</v>
      </c>
      <c r="EO506">
        <v>62.56</v>
      </c>
      <c r="EP506" s="38">
        <v>44595</v>
      </c>
      <c r="EQ506" s="12">
        <v>30.15</v>
      </c>
      <c r="ER506" s="15">
        <v>45007</v>
      </c>
      <c r="ES506">
        <v>34.8200000000001</v>
      </c>
      <c r="ET506" s="38">
        <v>44453</v>
      </c>
      <c r="EU506" s="12">
        <v>3.3299999999999899</v>
      </c>
      <c r="EV506" s="15">
        <v>44417</v>
      </c>
      <c r="EW506">
        <v>13.8533293799594</v>
      </c>
      <c r="EX506" s="15">
        <v>44441</v>
      </c>
      <c r="EY506">
        <v>12.3599753280348</v>
      </c>
      <c r="EZ506" s="38">
        <v>44516</v>
      </c>
      <c r="FA506" s="12">
        <v>34.617995775735601</v>
      </c>
      <c r="FB506" s="15">
        <v>44466</v>
      </c>
      <c r="FC506">
        <v>7.0710545475008697</v>
      </c>
      <c r="FD506" s="15">
        <v>44441</v>
      </c>
      <c r="FE506">
        <v>0.468164462731047</v>
      </c>
    </row>
    <row r="507" spans="1:161">
      <c r="A507" s="40">
        <v>40682</v>
      </c>
      <c r="B507">
        <v>204.71179134549499</v>
      </c>
      <c r="C507">
        <f>B507-MAX($B$4:B507)</f>
        <v>-23.341561402408018</v>
      </c>
      <c r="E507" s="158">
        <v>43969</v>
      </c>
      <c r="F507">
        <v>1184.12607332377</v>
      </c>
      <c r="G507">
        <f>F507-MAX($F$4:F507)</f>
        <v>0</v>
      </c>
      <c r="BO507" s="23">
        <v>41047</v>
      </c>
      <c r="BP507">
        <v>29.088438597591601</v>
      </c>
      <c r="BQ507" s="15">
        <v>40940</v>
      </c>
      <c r="BR507">
        <v>3.5399999999999898</v>
      </c>
      <c r="BS507" s="15">
        <v>40948</v>
      </c>
      <c r="BT507">
        <v>40.79</v>
      </c>
      <c r="BU507" s="15">
        <v>40914</v>
      </c>
      <c r="BV507">
        <v>10.19</v>
      </c>
      <c r="BW507" s="15">
        <v>41590</v>
      </c>
      <c r="BX507">
        <v>20.5399999999999</v>
      </c>
      <c r="BY507" s="15">
        <v>41235</v>
      </c>
      <c r="BZ507">
        <v>11.35</v>
      </c>
      <c r="CA507" s="15">
        <v>41179</v>
      </c>
      <c r="CB507">
        <v>5.1299999999999901</v>
      </c>
      <c r="CC507" s="15">
        <v>41002</v>
      </c>
      <c r="CD507">
        <v>6.4199999999999902</v>
      </c>
      <c r="CE507" s="15">
        <v>40914</v>
      </c>
      <c r="CF507">
        <v>0</v>
      </c>
      <c r="CG507" s="15">
        <v>40956</v>
      </c>
      <c r="CH507">
        <v>10.5299999999999</v>
      </c>
      <c r="CI507" s="15">
        <v>40940</v>
      </c>
      <c r="CJ507">
        <v>8.56</v>
      </c>
      <c r="CK507" s="15">
        <v>40963</v>
      </c>
      <c r="CL507">
        <v>3.0399999999999898</v>
      </c>
      <c r="CM507" s="15">
        <v>40939</v>
      </c>
      <c r="CN507">
        <v>4.4399999999999897</v>
      </c>
      <c r="CO507" s="15">
        <v>40682</v>
      </c>
      <c r="CP507">
        <v>24.229544660755423</v>
      </c>
      <c r="CQ507" s="15">
        <v>41375</v>
      </c>
      <c r="CR507">
        <v>15.953823229936001</v>
      </c>
      <c r="CS507" s="38">
        <v>40914</v>
      </c>
      <c r="CT507" s="12">
        <v>0</v>
      </c>
      <c r="CU507" s="15">
        <v>40914</v>
      </c>
      <c r="CV507">
        <v>0</v>
      </c>
      <c r="CW507" s="15">
        <v>40914</v>
      </c>
      <c r="CX507">
        <v>0</v>
      </c>
      <c r="CY507" s="15">
        <v>40914</v>
      </c>
      <c r="CZ507">
        <v>0</v>
      </c>
      <c r="DA507" s="15">
        <v>40914</v>
      </c>
      <c r="DB507">
        <v>0</v>
      </c>
      <c r="DC507" s="38">
        <v>41038</v>
      </c>
      <c r="DD507" s="12">
        <v>-12.554055239343599</v>
      </c>
      <c r="DE507" s="40">
        <v>41320</v>
      </c>
      <c r="DF507" s="12">
        <v>-0.62999999999999301</v>
      </c>
      <c r="DG507" s="15">
        <v>40918</v>
      </c>
      <c r="DH507">
        <v>26.18</v>
      </c>
      <c r="DI507" s="15">
        <v>40914</v>
      </c>
      <c r="DJ507">
        <v>2.0799999999999899</v>
      </c>
      <c r="DK507" s="15">
        <v>41107</v>
      </c>
      <c r="DL507">
        <v>21.4664359962897</v>
      </c>
      <c r="DN507" s="15">
        <v>44672</v>
      </c>
      <c r="DO507">
        <v>26.099999999999898</v>
      </c>
      <c r="DP507" s="15">
        <v>44431</v>
      </c>
      <c r="DQ507">
        <v>6.03000000000001</v>
      </c>
      <c r="DR507" s="38">
        <v>44452</v>
      </c>
      <c r="DS507" s="12">
        <v>-0.12999999999999901</v>
      </c>
      <c r="DT507" s="15">
        <v>44540</v>
      </c>
      <c r="DU507">
        <v>37.189999999999898</v>
      </c>
      <c r="DV507" s="15">
        <v>44637</v>
      </c>
      <c r="DW507">
        <v>55.0399999999999</v>
      </c>
      <c r="DX507" s="15">
        <v>44606</v>
      </c>
      <c r="DY507">
        <v>48.099721453217199</v>
      </c>
      <c r="DZ507" s="15">
        <v>44624</v>
      </c>
      <c r="EA507">
        <v>62.492973054637098</v>
      </c>
      <c r="EB507" s="15">
        <v>44447</v>
      </c>
      <c r="EC507">
        <v>21.27</v>
      </c>
      <c r="ED507" s="38">
        <v>44525</v>
      </c>
      <c r="EE507" s="12">
        <v>32.96</v>
      </c>
      <c r="EF507" s="15">
        <v>44637</v>
      </c>
      <c r="EG507">
        <v>10.1</v>
      </c>
      <c r="EH507" s="15">
        <v>44404</v>
      </c>
      <c r="EI507">
        <v>23.209999999999901</v>
      </c>
      <c r="EJ507" s="15">
        <v>44433</v>
      </c>
      <c r="EK507">
        <v>10.7349083632414</v>
      </c>
      <c r="EL507" s="38">
        <v>44916</v>
      </c>
      <c r="EM507" s="12">
        <v>36.21</v>
      </c>
      <c r="EN507" s="15">
        <v>44705</v>
      </c>
      <c r="EO507">
        <v>61.89</v>
      </c>
      <c r="EP507" s="38">
        <v>44596</v>
      </c>
      <c r="EQ507" s="12">
        <v>30.15</v>
      </c>
      <c r="ER507" s="15">
        <v>45008</v>
      </c>
      <c r="ES507">
        <v>35.100000000000101</v>
      </c>
      <c r="ET507" s="38">
        <v>44454</v>
      </c>
      <c r="EU507" s="12">
        <v>3.3299999999999899</v>
      </c>
      <c r="EV507" s="15">
        <v>44418</v>
      </c>
      <c r="EW507">
        <v>13.8533293799594</v>
      </c>
      <c r="EX507" s="15">
        <v>44442</v>
      </c>
      <c r="EY507">
        <v>12.3599753280348</v>
      </c>
      <c r="EZ507" s="38">
        <v>44517</v>
      </c>
      <c r="FA507" s="12">
        <v>34.517995775735599</v>
      </c>
      <c r="FB507" s="15">
        <v>44467</v>
      </c>
      <c r="FC507">
        <v>6.5010545475008703</v>
      </c>
      <c r="FD507" s="15">
        <v>44442</v>
      </c>
      <c r="FE507">
        <v>0.468164462731047</v>
      </c>
    </row>
    <row r="508" spans="1:161">
      <c r="A508" s="40">
        <v>40683</v>
      </c>
      <c r="B508">
        <v>207.69179134549501</v>
      </c>
      <c r="C508">
        <f>B508-MAX($B$4:B508)</f>
        <v>-20.361561402408</v>
      </c>
      <c r="E508" s="158">
        <v>43970</v>
      </c>
      <c r="F508">
        <v>1186.34607332377</v>
      </c>
      <c r="G508">
        <f>F508-MAX($F$4:F508)</f>
        <v>0</v>
      </c>
      <c r="BO508" s="23">
        <v>41050</v>
      </c>
      <c r="BP508">
        <v>29.088438597591601</v>
      </c>
      <c r="BQ508" s="15">
        <v>40941</v>
      </c>
      <c r="BR508">
        <v>3.5399999999999898</v>
      </c>
      <c r="BS508" s="15">
        <v>40949</v>
      </c>
      <c r="BT508">
        <v>40.79</v>
      </c>
      <c r="BU508" s="15">
        <v>40917</v>
      </c>
      <c r="BV508">
        <v>10.19</v>
      </c>
      <c r="BW508" s="15">
        <v>41591</v>
      </c>
      <c r="BX508">
        <v>20.5399999999999</v>
      </c>
      <c r="BY508" s="15">
        <v>41236</v>
      </c>
      <c r="BZ508">
        <v>11.35</v>
      </c>
      <c r="CA508" s="15">
        <v>41180</v>
      </c>
      <c r="CB508">
        <v>5.1299999999999901</v>
      </c>
      <c r="CC508" s="15">
        <v>41003</v>
      </c>
      <c r="CD508">
        <v>6.4199999999999902</v>
      </c>
      <c r="CE508" s="15">
        <v>40917</v>
      </c>
      <c r="CF508">
        <v>0</v>
      </c>
      <c r="CG508" s="15">
        <v>40959</v>
      </c>
      <c r="CH508">
        <v>10.5299999999999</v>
      </c>
      <c r="CI508" s="15">
        <v>40941</v>
      </c>
      <c r="CJ508">
        <v>8.56</v>
      </c>
      <c r="CK508" s="15">
        <v>40966</v>
      </c>
      <c r="CL508">
        <v>3.0399999999999898</v>
      </c>
      <c r="CM508" s="15">
        <v>40940</v>
      </c>
      <c r="CN508">
        <v>4.4399999999999897</v>
      </c>
      <c r="CO508" s="15">
        <v>40683</v>
      </c>
      <c r="CP508">
        <v>24.229544660755423</v>
      </c>
      <c r="CQ508" s="15">
        <v>41376</v>
      </c>
      <c r="CR508">
        <v>15.888673474919999</v>
      </c>
      <c r="CS508" s="38">
        <v>40917</v>
      </c>
      <c r="CT508" s="12">
        <v>0</v>
      </c>
      <c r="CU508" s="15">
        <v>40917</v>
      </c>
      <c r="CV508">
        <v>0</v>
      </c>
      <c r="CW508" s="15">
        <v>40917</v>
      </c>
      <c r="CX508">
        <v>0</v>
      </c>
      <c r="CY508" s="15">
        <v>40917</v>
      </c>
      <c r="CZ508">
        <v>0</v>
      </c>
      <c r="DA508" s="15">
        <v>40917</v>
      </c>
      <c r="DB508">
        <v>0</v>
      </c>
      <c r="DC508" s="38">
        <v>41039</v>
      </c>
      <c r="DD508" s="12">
        <v>-12.554055239343599</v>
      </c>
      <c r="DE508" s="40">
        <v>41323</v>
      </c>
      <c r="DF508" s="12">
        <v>-0.88999999999999302</v>
      </c>
      <c r="DG508" s="15">
        <v>40919</v>
      </c>
      <c r="DH508">
        <v>26.18</v>
      </c>
      <c r="DI508" s="15">
        <v>40917</v>
      </c>
      <c r="DJ508">
        <v>2.0799999999999899</v>
      </c>
      <c r="DK508" s="15">
        <v>41108</v>
      </c>
      <c r="DL508">
        <v>21.450078530073998</v>
      </c>
      <c r="DN508" s="15">
        <v>44673</v>
      </c>
      <c r="DO508">
        <v>26.099999999999898</v>
      </c>
      <c r="DP508" s="15">
        <v>44432</v>
      </c>
      <c r="DQ508">
        <v>6.03000000000001</v>
      </c>
      <c r="DR508" s="38">
        <v>44453</v>
      </c>
      <c r="DS508" s="12">
        <v>-1.25999999999999</v>
      </c>
      <c r="DT508" s="15">
        <v>44543</v>
      </c>
      <c r="DU508">
        <v>37.189999999999898</v>
      </c>
      <c r="DV508" s="15">
        <v>44638</v>
      </c>
      <c r="DW508">
        <v>55.0399999999999</v>
      </c>
      <c r="DX508" s="15">
        <v>44607</v>
      </c>
      <c r="DY508">
        <v>48.099721453217199</v>
      </c>
      <c r="DZ508" s="15">
        <v>44627</v>
      </c>
      <c r="EA508">
        <v>63.7329730546371</v>
      </c>
      <c r="EB508" s="15">
        <v>44448</v>
      </c>
      <c r="EC508">
        <v>21.27</v>
      </c>
      <c r="ED508" s="38">
        <v>44526</v>
      </c>
      <c r="EE508" s="12">
        <v>32.96</v>
      </c>
      <c r="EF508" s="15">
        <v>44638</v>
      </c>
      <c r="EG508">
        <v>9.7900000000000098</v>
      </c>
      <c r="EH508" s="15">
        <v>44405</v>
      </c>
      <c r="EI508">
        <v>23.209999999999901</v>
      </c>
      <c r="EJ508" s="15">
        <v>44434</v>
      </c>
      <c r="EK508">
        <v>10.694908363241399</v>
      </c>
      <c r="EL508" s="38">
        <v>44921</v>
      </c>
      <c r="EM508" s="12">
        <v>36.21</v>
      </c>
      <c r="EN508" s="15">
        <v>44706</v>
      </c>
      <c r="EO508">
        <v>63.01</v>
      </c>
      <c r="EP508" s="38">
        <v>44599</v>
      </c>
      <c r="EQ508" s="12">
        <v>30.15</v>
      </c>
      <c r="ER508" s="15">
        <v>45013</v>
      </c>
      <c r="ES508">
        <v>35.100000000000101</v>
      </c>
      <c r="ET508" s="38">
        <v>44455</v>
      </c>
      <c r="EU508" s="12">
        <v>3.3299999999999899</v>
      </c>
      <c r="EV508" s="15">
        <v>44419</v>
      </c>
      <c r="EW508">
        <v>13.8533293799594</v>
      </c>
      <c r="EX508" s="15">
        <v>44445</v>
      </c>
      <c r="EY508">
        <v>12.3599753280348</v>
      </c>
      <c r="EZ508" s="38">
        <v>44518</v>
      </c>
      <c r="FA508" s="12">
        <v>34.517995775735599</v>
      </c>
      <c r="FB508" s="15">
        <v>44470</v>
      </c>
      <c r="FC508">
        <v>6.5010545475008703</v>
      </c>
      <c r="FD508" s="15">
        <v>44445</v>
      </c>
      <c r="FE508">
        <v>0.468164462731047</v>
      </c>
    </row>
    <row r="509" spans="1:161">
      <c r="A509" s="40">
        <v>40684</v>
      </c>
      <c r="B509">
        <v>207.69179134549501</v>
      </c>
      <c r="C509">
        <f>B509-MAX($B$4:B509)</f>
        <v>-20.361561402408</v>
      </c>
      <c r="E509" s="158">
        <v>43971</v>
      </c>
      <c r="F509">
        <v>1185.42607332377</v>
      </c>
      <c r="G509">
        <f>F509-MAX($F$4:F509)</f>
        <v>-0.92000000000007276</v>
      </c>
      <c r="BO509" s="23">
        <v>41051</v>
      </c>
      <c r="BP509">
        <v>29.088438597591601</v>
      </c>
      <c r="BQ509" s="15">
        <v>40942</v>
      </c>
      <c r="BR509">
        <v>3.5399999999999898</v>
      </c>
      <c r="BS509" s="15">
        <v>40952</v>
      </c>
      <c r="BT509">
        <v>40.79</v>
      </c>
      <c r="BU509" s="15">
        <v>40918</v>
      </c>
      <c r="BV509">
        <v>10.19</v>
      </c>
      <c r="BW509" s="15">
        <v>41592</v>
      </c>
      <c r="BX509">
        <v>20.5399999999999</v>
      </c>
      <c r="BY509" s="15">
        <v>41239</v>
      </c>
      <c r="BZ509">
        <v>11.32</v>
      </c>
      <c r="CA509" s="15">
        <v>41184</v>
      </c>
      <c r="CB509">
        <v>5.1299999999999901</v>
      </c>
      <c r="CC509" s="15">
        <v>41004</v>
      </c>
      <c r="CD509">
        <v>6.4199999999999902</v>
      </c>
      <c r="CE509" s="15">
        <v>40918</v>
      </c>
      <c r="CF509">
        <v>0</v>
      </c>
      <c r="CG509" s="15">
        <v>40960</v>
      </c>
      <c r="CH509">
        <v>10.5299999999999</v>
      </c>
      <c r="CI509" s="15">
        <v>40942</v>
      </c>
      <c r="CJ509">
        <v>8.56</v>
      </c>
      <c r="CK509" s="15">
        <v>40967</v>
      </c>
      <c r="CL509">
        <v>3.0399999999999898</v>
      </c>
      <c r="CM509" s="15">
        <v>40941</v>
      </c>
      <c r="CN509">
        <v>4.4399999999999897</v>
      </c>
      <c r="CO509" s="15">
        <v>40684</v>
      </c>
      <c r="CP509">
        <v>24.229544660755423</v>
      </c>
      <c r="CQ509" s="15">
        <v>41379</v>
      </c>
      <c r="CR509">
        <v>15.569553292507999</v>
      </c>
      <c r="CS509" s="38">
        <v>40918</v>
      </c>
      <c r="CT509" s="12">
        <v>0</v>
      </c>
      <c r="CU509" s="15">
        <v>40918</v>
      </c>
      <c r="CV509">
        <v>0</v>
      </c>
      <c r="CW509" s="15">
        <v>40918</v>
      </c>
      <c r="CX509">
        <v>0</v>
      </c>
      <c r="CY509" s="15">
        <v>40918</v>
      </c>
      <c r="CZ509">
        <v>0</v>
      </c>
      <c r="DA509" s="15">
        <v>40918</v>
      </c>
      <c r="DB509">
        <v>0</v>
      </c>
      <c r="DC509" s="38">
        <v>41040</v>
      </c>
      <c r="DD509" s="12">
        <v>-12.554055239343599</v>
      </c>
      <c r="DE509" s="40">
        <v>41324</v>
      </c>
      <c r="DF509" s="12">
        <v>-0.90999999999999304</v>
      </c>
      <c r="DG509" s="15">
        <v>40920</v>
      </c>
      <c r="DH509">
        <v>26.18</v>
      </c>
      <c r="DI509" s="15">
        <v>40918</v>
      </c>
      <c r="DJ509">
        <v>2.0799999999999899</v>
      </c>
      <c r="DK509" s="15">
        <v>41109</v>
      </c>
      <c r="DL509">
        <v>21.4859404913643</v>
      </c>
      <c r="DN509" s="15">
        <v>44676</v>
      </c>
      <c r="DO509">
        <v>26.099999999999898</v>
      </c>
      <c r="DP509" s="15">
        <v>44433</v>
      </c>
      <c r="DQ509">
        <v>6.03000000000001</v>
      </c>
      <c r="DR509" s="38">
        <v>44454</v>
      </c>
      <c r="DS509" s="12">
        <v>-1.0599999999999901</v>
      </c>
      <c r="DT509" s="15">
        <v>44544</v>
      </c>
      <c r="DU509">
        <v>37.189999999999898</v>
      </c>
      <c r="DV509" s="15">
        <v>44641</v>
      </c>
      <c r="DW509">
        <v>55.0399999999999</v>
      </c>
      <c r="DX509" s="15">
        <v>44608</v>
      </c>
      <c r="DY509">
        <v>48.099721453217199</v>
      </c>
      <c r="DZ509" s="15">
        <v>44628</v>
      </c>
      <c r="EA509">
        <v>64.382973054637105</v>
      </c>
      <c r="EB509" s="15">
        <v>44449</v>
      </c>
      <c r="EC509">
        <v>19.88</v>
      </c>
      <c r="ED509" s="38">
        <v>44529</v>
      </c>
      <c r="EE509" s="12">
        <v>32.96</v>
      </c>
      <c r="EF509" s="15">
        <v>44644</v>
      </c>
      <c r="EG509">
        <v>9.7900000000000098</v>
      </c>
      <c r="EH509" s="15">
        <v>44406</v>
      </c>
      <c r="EI509">
        <v>23.209999999999901</v>
      </c>
      <c r="EJ509" s="15">
        <v>44435</v>
      </c>
      <c r="EK509">
        <v>10.694908363241399</v>
      </c>
      <c r="EL509" s="38">
        <v>44922</v>
      </c>
      <c r="EM509" s="12">
        <v>36.67</v>
      </c>
      <c r="EN509" s="15">
        <v>44708</v>
      </c>
      <c r="EO509">
        <v>63.01</v>
      </c>
      <c r="EP509" s="38">
        <v>44600</v>
      </c>
      <c r="EQ509" s="12">
        <v>30.15</v>
      </c>
      <c r="ER509" s="15">
        <v>45014</v>
      </c>
      <c r="ES509">
        <v>34.280000000000101</v>
      </c>
      <c r="ET509" s="38">
        <v>44456</v>
      </c>
      <c r="EU509" s="12">
        <v>3.3299999999999899</v>
      </c>
      <c r="EV509" s="15">
        <v>44420</v>
      </c>
      <c r="EW509">
        <v>13.8533293799594</v>
      </c>
      <c r="EX509" s="15">
        <v>44446</v>
      </c>
      <c r="EY509">
        <v>12.3599753280348</v>
      </c>
      <c r="EZ509" s="38">
        <v>44519</v>
      </c>
      <c r="FA509" s="12">
        <v>34.517995775735599</v>
      </c>
      <c r="FB509" s="15">
        <v>44474</v>
      </c>
      <c r="FC509">
        <v>6.2510545475008703</v>
      </c>
      <c r="FD509" s="15">
        <v>44446</v>
      </c>
      <c r="FE509">
        <v>0.468164462731047</v>
      </c>
    </row>
    <row r="510" spans="1:161">
      <c r="A510" s="40">
        <v>40685</v>
      </c>
      <c r="B510">
        <v>207.69179134549501</v>
      </c>
      <c r="C510">
        <f>B510-MAX($B$4:B510)</f>
        <v>-20.361561402408</v>
      </c>
      <c r="E510" s="158">
        <v>43972</v>
      </c>
      <c r="F510">
        <v>1189.5060733237699</v>
      </c>
      <c r="G510">
        <f>F510-MAX($F$4:F510)</f>
        <v>0</v>
      </c>
      <c r="BO510" s="23">
        <v>41052</v>
      </c>
      <c r="BP510">
        <v>29.088438597591601</v>
      </c>
      <c r="BQ510" s="15">
        <v>40945</v>
      </c>
      <c r="BR510">
        <v>3.5399999999999898</v>
      </c>
      <c r="BS510" s="15">
        <v>40953</v>
      </c>
      <c r="BT510">
        <v>40.79</v>
      </c>
      <c r="BU510" s="15">
        <v>40919</v>
      </c>
      <c r="BV510">
        <v>10.19</v>
      </c>
      <c r="BW510" s="15">
        <v>41593</v>
      </c>
      <c r="BX510">
        <v>20.5399999999999</v>
      </c>
      <c r="BY510" s="15">
        <v>41240</v>
      </c>
      <c r="BZ510">
        <v>11.92</v>
      </c>
      <c r="CA510" s="15">
        <v>41186</v>
      </c>
      <c r="CB510">
        <v>5.1299999999999901</v>
      </c>
      <c r="CC510" s="15">
        <v>41005</v>
      </c>
      <c r="CD510">
        <v>6.4199999999999902</v>
      </c>
      <c r="CE510" s="15">
        <v>40919</v>
      </c>
      <c r="CF510">
        <v>0</v>
      </c>
      <c r="CG510" s="15">
        <v>40961</v>
      </c>
      <c r="CH510">
        <v>10.5299999999999</v>
      </c>
      <c r="CI510" s="15">
        <v>40945</v>
      </c>
      <c r="CJ510">
        <v>8.56</v>
      </c>
      <c r="CK510" s="15">
        <v>40968</v>
      </c>
      <c r="CL510">
        <v>3.0399999999999898</v>
      </c>
      <c r="CM510" s="15">
        <v>40942</v>
      </c>
      <c r="CN510">
        <v>4.4399999999999897</v>
      </c>
      <c r="CO510" s="15">
        <v>40685</v>
      </c>
      <c r="CP510">
        <v>24.229544660755423</v>
      </c>
      <c r="CQ510" s="15">
        <v>41380</v>
      </c>
      <c r="CR510">
        <v>16.888264845620601</v>
      </c>
      <c r="CS510" s="38">
        <v>40919</v>
      </c>
      <c r="CT510" s="12">
        <v>0</v>
      </c>
      <c r="CU510" s="15">
        <v>40919</v>
      </c>
      <c r="CV510">
        <v>0</v>
      </c>
      <c r="CW510" s="15">
        <v>40919</v>
      </c>
      <c r="CX510">
        <v>0</v>
      </c>
      <c r="CY510" s="15">
        <v>40919</v>
      </c>
      <c r="CZ510">
        <v>0</v>
      </c>
      <c r="DA510" s="15">
        <v>40919</v>
      </c>
      <c r="DB510">
        <v>0</v>
      </c>
      <c r="DC510" s="38">
        <v>41043</v>
      </c>
      <c r="DD510" s="12">
        <v>-12.554055239343599</v>
      </c>
      <c r="DE510" s="40">
        <v>41325</v>
      </c>
      <c r="DF510" s="12">
        <v>0.41000000000000703</v>
      </c>
      <c r="DG510" s="15">
        <v>40921</v>
      </c>
      <c r="DH510">
        <v>26.18</v>
      </c>
      <c r="DI510" s="15">
        <v>40919</v>
      </c>
      <c r="DJ510">
        <v>2.0799999999999899</v>
      </c>
      <c r="DK510" s="15">
        <v>41110</v>
      </c>
      <c r="DL510">
        <v>21.421104695723098</v>
      </c>
      <c r="DN510" s="15">
        <v>44677</v>
      </c>
      <c r="DO510">
        <v>26.099999999999898</v>
      </c>
      <c r="DP510" s="15">
        <v>44434</v>
      </c>
      <c r="DQ510">
        <v>6.03000000000001</v>
      </c>
      <c r="DR510" s="38">
        <v>44455</v>
      </c>
      <c r="DS510" s="12">
        <v>-1.0599999999999901</v>
      </c>
      <c r="DT510" s="15">
        <v>44545</v>
      </c>
      <c r="DU510">
        <v>37.189999999999898</v>
      </c>
      <c r="DV510" s="15">
        <v>44642</v>
      </c>
      <c r="DW510">
        <v>55.0399999999999</v>
      </c>
      <c r="DX510" s="15">
        <v>44609</v>
      </c>
      <c r="DY510">
        <v>48.099721453217199</v>
      </c>
      <c r="DZ510" s="15">
        <v>44630</v>
      </c>
      <c r="EA510">
        <v>61.532973054637097</v>
      </c>
      <c r="EB510" s="15">
        <v>44452</v>
      </c>
      <c r="EC510">
        <v>18.850000000000001</v>
      </c>
      <c r="ED510" s="38">
        <v>44530</v>
      </c>
      <c r="EE510" s="12">
        <v>32.96</v>
      </c>
      <c r="EF510" s="15">
        <v>44645</v>
      </c>
      <c r="EG510">
        <v>9.49</v>
      </c>
      <c r="EH510" s="15">
        <v>44407</v>
      </c>
      <c r="EI510">
        <v>23.209999999999901</v>
      </c>
      <c r="EJ510" s="15">
        <v>44438</v>
      </c>
      <c r="EK510">
        <v>10.694908363241399</v>
      </c>
      <c r="EL510" s="38">
        <v>44928</v>
      </c>
      <c r="EM510" s="12">
        <v>36.67</v>
      </c>
      <c r="EN510" s="15">
        <v>44711</v>
      </c>
      <c r="EO510">
        <v>63.11</v>
      </c>
      <c r="EP510" s="38">
        <v>44601</v>
      </c>
      <c r="EQ510" s="12">
        <v>30.15</v>
      </c>
      <c r="ER510" s="15">
        <v>45020</v>
      </c>
      <c r="ES510">
        <v>34.280000000000101</v>
      </c>
      <c r="ET510" s="38">
        <v>44462</v>
      </c>
      <c r="EU510" s="12">
        <v>3.3299999999999899</v>
      </c>
      <c r="EV510" s="15">
        <v>44421</v>
      </c>
      <c r="EW510">
        <v>13.8533293799594</v>
      </c>
      <c r="EX510" s="15">
        <v>44447</v>
      </c>
      <c r="EY510">
        <v>12.3599753280348</v>
      </c>
      <c r="EZ510" s="38">
        <v>44522</v>
      </c>
      <c r="FA510" s="12">
        <v>34.517995775735599</v>
      </c>
      <c r="FB510" s="15">
        <v>44475</v>
      </c>
      <c r="FC510">
        <v>6.2410545475008696</v>
      </c>
      <c r="FD510" s="15">
        <v>44447</v>
      </c>
      <c r="FE510">
        <v>0.468164462731047</v>
      </c>
    </row>
    <row r="511" spans="1:161">
      <c r="A511" s="40">
        <v>40686</v>
      </c>
      <c r="B511">
        <v>191.261791345495</v>
      </c>
      <c r="C511">
        <f>B511-MAX($B$4:B511)</f>
        <v>-36.791561402408007</v>
      </c>
      <c r="E511" s="158">
        <v>43973</v>
      </c>
      <c r="F511">
        <v>1186.2260733237699</v>
      </c>
      <c r="G511">
        <f>F511-MAX($F$4:F511)</f>
        <v>-3.2799999999999727</v>
      </c>
      <c r="BO511" s="23">
        <v>41053</v>
      </c>
      <c r="BP511">
        <v>29.088438597591601</v>
      </c>
      <c r="BQ511" s="15">
        <v>40946</v>
      </c>
      <c r="BR511">
        <v>3.5399999999999898</v>
      </c>
      <c r="BS511" s="15">
        <v>40954</v>
      </c>
      <c r="BT511">
        <v>40.79</v>
      </c>
      <c r="BU511" s="15">
        <v>40920</v>
      </c>
      <c r="BV511">
        <v>10.19</v>
      </c>
      <c r="BW511" s="15">
        <v>41596</v>
      </c>
      <c r="BX511">
        <v>20.5399999999999</v>
      </c>
      <c r="BY511" s="15">
        <v>41241</v>
      </c>
      <c r="BZ511">
        <v>11.719999999999899</v>
      </c>
      <c r="CA511" s="15">
        <v>41187</v>
      </c>
      <c r="CB511">
        <v>5.1299999999999901</v>
      </c>
      <c r="CC511" s="15">
        <v>41008</v>
      </c>
      <c r="CD511">
        <v>6.4199999999999902</v>
      </c>
      <c r="CE511" s="15">
        <v>40920</v>
      </c>
      <c r="CF511">
        <v>0</v>
      </c>
      <c r="CG511" s="15">
        <v>40962</v>
      </c>
      <c r="CH511">
        <v>10.5299999999999</v>
      </c>
      <c r="CI511" s="15">
        <v>40946</v>
      </c>
      <c r="CJ511">
        <v>8.56</v>
      </c>
      <c r="CK511" s="15">
        <v>40970</v>
      </c>
      <c r="CL511">
        <v>3.0399999999999898</v>
      </c>
      <c r="CM511" s="15">
        <v>40945</v>
      </c>
      <c r="CN511">
        <v>4.4399999999999897</v>
      </c>
      <c r="CO511" s="15">
        <v>40686</v>
      </c>
      <c r="CP511">
        <v>24.229544660755423</v>
      </c>
      <c r="CQ511" s="15">
        <v>41386</v>
      </c>
      <c r="CR511">
        <v>16.888264845620601</v>
      </c>
      <c r="CS511" s="38">
        <v>40920</v>
      </c>
      <c r="CT511" s="12">
        <v>0</v>
      </c>
      <c r="CU511" s="15">
        <v>40920</v>
      </c>
      <c r="CV511">
        <v>0</v>
      </c>
      <c r="CW511" s="15">
        <v>40920</v>
      </c>
      <c r="CX511">
        <v>0</v>
      </c>
      <c r="CY511" s="15">
        <v>40920</v>
      </c>
      <c r="CZ511">
        <v>0</v>
      </c>
      <c r="DA511" s="15">
        <v>40920</v>
      </c>
      <c r="DB511">
        <v>0</v>
      </c>
      <c r="DC511" s="38">
        <v>41044</v>
      </c>
      <c r="DD511" s="12">
        <v>-12.554055239343599</v>
      </c>
      <c r="DE511" s="40">
        <v>41359</v>
      </c>
      <c r="DF511" s="12">
        <v>0.41000000000000703</v>
      </c>
      <c r="DG511" s="15">
        <v>40924</v>
      </c>
      <c r="DH511">
        <v>26.18</v>
      </c>
      <c r="DI511" s="15">
        <v>40920</v>
      </c>
      <c r="DJ511">
        <v>2.0799999999999899</v>
      </c>
      <c r="DK511" s="15">
        <v>41113</v>
      </c>
      <c r="DL511">
        <v>21.041510908748101</v>
      </c>
      <c r="DN511" s="15">
        <v>44678</v>
      </c>
      <c r="DO511">
        <v>26.099999999999898</v>
      </c>
      <c r="DP511" s="15">
        <v>44435</v>
      </c>
      <c r="DQ511">
        <v>6.03000000000001</v>
      </c>
      <c r="DR511" s="38">
        <v>44456</v>
      </c>
      <c r="DS511" s="12">
        <v>-1.0599999999999901</v>
      </c>
      <c r="DT511" s="15">
        <v>44546</v>
      </c>
      <c r="DU511">
        <v>37.189999999999898</v>
      </c>
      <c r="DV511" s="15">
        <v>44643</v>
      </c>
      <c r="DW511">
        <v>55.0399999999999</v>
      </c>
      <c r="DX511" s="15">
        <v>44610</v>
      </c>
      <c r="DY511">
        <v>48.099721453217199</v>
      </c>
      <c r="DZ511" s="15">
        <v>44631</v>
      </c>
      <c r="EA511">
        <v>61.312973054637098</v>
      </c>
      <c r="EB511" s="15">
        <v>44453</v>
      </c>
      <c r="EC511">
        <v>17.59</v>
      </c>
      <c r="ED511" s="38">
        <v>44531</v>
      </c>
      <c r="EE511" s="12">
        <v>32.96</v>
      </c>
      <c r="EF511" s="15">
        <v>44651</v>
      </c>
      <c r="EG511">
        <v>9.49</v>
      </c>
      <c r="EH511" s="15">
        <v>44410</v>
      </c>
      <c r="EI511">
        <v>23.209999999999901</v>
      </c>
      <c r="EJ511" s="15">
        <v>44439</v>
      </c>
      <c r="EK511">
        <v>10.694908363241399</v>
      </c>
      <c r="EL511" s="38">
        <v>44929</v>
      </c>
      <c r="EM511" s="12">
        <v>36.770000000000003</v>
      </c>
      <c r="EN511" s="15">
        <v>44712</v>
      </c>
      <c r="EO511">
        <v>62.98</v>
      </c>
      <c r="EP511" s="38">
        <v>44602</v>
      </c>
      <c r="EQ511" s="12">
        <v>30.15</v>
      </c>
      <c r="ER511" s="15">
        <v>45021</v>
      </c>
      <c r="ES511">
        <v>34.030000000000101</v>
      </c>
      <c r="ET511" s="38">
        <v>44463</v>
      </c>
      <c r="EU511" s="12">
        <v>3.3299999999999899</v>
      </c>
      <c r="EV511" s="15">
        <v>44425</v>
      </c>
      <c r="EW511">
        <v>13.8533293799594</v>
      </c>
      <c r="EX511" s="15">
        <v>44448</v>
      </c>
      <c r="EY511">
        <v>12.3599753280348</v>
      </c>
      <c r="EZ511" s="38">
        <v>44523</v>
      </c>
      <c r="FA511" s="12">
        <v>34.517995775735599</v>
      </c>
      <c r="FB511" s="15">
        <v>44477</v>
      </c>
      <c r="FC511">
        <v>6.2410545475008696</v>
      </c>
      <c r="FD511" s="15">
        <v>44448</v>
      </c>
      <c r="FE511">
        <v>0.468164462731047</v>
      </c>
    </row>
    <row r="512" spans="1:161">
      <c r="A512" s="40">
        <v>40687</v>
      </c>
      <c r="B512">
        <v>191.87364180774401</v>
      </c>
      <c r="C512">
        <f>B512-MAX($B$4:B512)</f>
        <v>-36.179710940158998</v>
      </c>
      <c r="E512" s="158">
        <v>43974</v>
      </c>
      <c r="F512">
        <v>1186.2260733237699</v>
      </c>
      <c r="G512">
        <f>F512-MAX($F$4:F512)</f>
        <v>-3.2799999999999727</v>
      </c>
      <c r="BO512" s="23">
        <v>41054</v>
      </c>
      <c r="BP512">
        <v>29.088438597591601</v>
      </c>
      <c r="BQ512" s="15">
        <v>40947</v>
      </c>
      <c r="BR512">
        <v>3.5399999999999898</v>
      </c>
      <c r="BS512" s="15">
        <v>40955</v>
      </c>
      <c r="BT512">
        <v>40.79</v>
      </c>
      <c r="BU512" s="15">
        <v>40921</v>
      </c>
      <c r="BV512">
        <v>10.19</v>
      </c>
      <c r="BW512" s="15">
        <v>41597</v>
      </c>
      <c r="BX512">
        <v>21.009999999999899</v>
      </c>
      <c r="BY512" s="15">
        <v>41242</v>
      </c>
      <c r="BZ512">
        <v>12.249999999999901</v>
      </c>
      <c r="CA512" s="15">
        <v>41190</v>
      </c>
      <c r="CB512">
        <v>5.1299999999999901</v>
      </c>
      <c r="CC512" s="15">
        <v>41009</v>
      </c>
      <c r="CD512">
        <v>6.4199999999999902</v>
      </c>
      <c r="CE512" s="15">
        <v>40921</v>
      </c>
      <c r="CF512">
        <v>0</v>
      </c>
      <c r="CG512" s="15">
        <v>40963</v>
      </c>
      <c r="CH512">
        <v>10.5299999999999</v>
      </c>
      <c r="CI512" s="15">
        <v>40947</v>
      </c>
      <c r="CJ512">
        <v>8.56</v>
      </c>
      <c r="CK512" s="15">
        <v>40973</v>
      </c>
      <c r="CL512">
        <v>3.0399999999999898</v>
      </c>
      <c r="CM512" s="15">
        <v>40946</v>
      </c>
      <c r="CN512">
        <v>4.4399999999999897</v>
      </c>
      <c r="CO512" s="15">
        <v>40687</v>
      </c>
      <c r="CP512">
        <v>23.945007276317781</v>
      </c>
      <c r="CQ512" s="15">
        <v>41387</v>
      </c>
      <c r="CR512">
        <v>16.968264845620599</v>
      </c>
      <c r="CS512" s="38">
        <v>40921</v>
      </c>
      <c r="CT512" s="12">
        <v>0</v>
      </c>
      <c r="CU512" s="15">
        <v>40921</v>
      </c>
      <c r="CV512">
        <v>0</v>
      </c>
      <c r="CW512" s="15">
        <v>40921</v>
      </c>
      <c r="CX512">
        <v>0</v>
      </c>
      <c r="CY512" s="15">
        <v>40921</v>
      </c>
      <c r="CZ512">
        <v>0</v>
      </c>
      <c r="DA512" s="15">
        <v>40921</v>
      </c>
      <c r="DB512">
        <v>0</v>
      </c>
      <c r="DC512" s="38">
        <v>41045</v>
      </c>
      <c r="DD512" s="12">
        <v>-12.554055239343599</v>
      </c>
      <c r="DE512" s="40">
        <v>41360</v>
      </c>
      <c r="DF512" s="12">
        <v>-9.9999999999992095E-2</v>
      </c>
      <c r="DG512" s="15">
        <v>40925</v>
      </c>
      <c r="DH512">
        <v>26.18</v>
      </c>
      <c r="DI512" s="15">
        <v>40928</v>
      </c>
      <c r="DJ512">
        <v>2.0799999999999899</v>
      </c>
      <c r="DK512" s="15">
        <v>41114</v>
      </c>
      <c r="DL512">
        <v>21.476163945479598</v>
      </c>
      <c r="DN512" s="15">
        <v>44679</v>
      </c>
      <c r="DO512">
        <v>26.099999999999898</v>
      </c>
      <c r="DP512" s="15">
        <v>44438</v>
      </c>
      <c r="DQ512">
        <v>6.03000000000001</v>
      </c>
      <c r="DR512" s="38">
        <v>44462</v>
      </c>
      <c r="DS512" s="12">
        <v>-1.0599999999999901</v>
      </c>
      <c r="DT512" s="15">
        <v>44547</v>
      </c>
      <c r="DU512">
        <v>37.189999999999898</v>
      </c>
      <c r="DV512" s="15">
        <v>44644</v>
      </c>
      <c r="DW512">
        <v>55.0399999999999</v>
      </c>
      <c r="DX512" s="15">
        <v>44613</v>
      </c>
      <c r="DY512">
        <v>48.099721453217199</v>
      </c>
      <c r="DZ512" s="15">
        <v>44637</v>
      </c>
      <c r="EA512">
        <v>61.312973054637098</v>
      </c>
      <c r="EB512" s="15">
        <v>44454</v>
      </c>
      <c r="EC512">
        <v>17.16</v>
      </c>
      <c r="ED512" s="38">
        <v>44532</v>
      </c>
      <c r="EE512" s="12">
        <v>32.96</v>
      </c>
      <c r="EF512" s="15">
        <v>44652</v>
      </c>
      <c r="EG512">
        <v>8.9600000000000097</v>
      </c>
      <c r="EH512" s="15">
        <v>44411</v>
      </c>
      <c r="EI512">
        <v>23.209999999999901</v>
      </c>
      <c r="EJ512" s="15">
        <v>44440</v>
      </c>
      <c r="EK512">
        <v>10.694908363241399</v>
      </c>
      <c r="EL512" s="38">
        <v>44935</v>
      </c>
      <c r="EM512" s="12">
        <v>36.770000000000003</v>
      </c>
      <c r="EN512" s="15">
        <v>44714</v>
      </c>
      <c r="EO512">
        <v>64.08</v>
      </c>
      <c r="EP512" s="38">
        <v>44603</v>
      </c>
      <c r="EQ512" s="12">
        <v>30.15</v>
      </c>
      <c r="ER512" s="15">
        <v>45034</v>
      </c>
      <c r="ES512">
        <v>34.030000000000101</v>
      </c>
      <c r="ET512" s="38">
        <v>44466</v>
      </c>
      <c r="EU512" s="12">
        <v>3.3299999999999899</v>
      </c>
      <c r="EV512" s="15">
        <v>44426</v>
      </c>
      <c r="EW512">
        <v>13.8533293799594</v>
      </c>
      <c r="EX512" s="15">
        <v>44453</v>
      </c>
      <c r="EY512">
        <v>12.3599753280348</v>
      </c>
      <c r="EZ512" s="38">
        <v>44524</v>
      </c>
      <c r="FA512" s="12">
        <v>34.517995775735599</v>
      </c>
      <c r="FB512" s="15">
        <v>44481</v>
      </c>
      <c r="FC512">
        <v>5.1610545475008696</v>
      </c>
      <c r="FD512" s="15">
        <v>44449</v>
      </c>
      <c r="FE512">
        <v>-0.101835537268952</v>
      </c>
    </row>
    <row r="513" spans="1:161">
      <c r="A513" s="40">
        <v>40688</v>
      </c>
      <c r="B513">
        <v>179.93281570870801</v>
      </c>
      <c r="C513">
        <f>B513-MAX($B$4:B513)</f>
        <v>-48.120537039195</v>
      </c>
      <c r="E513" s="158">
        <v>43975</v>
      </c>
      <c r="F513">
        <v>1186.2260733237699</v>
      </c>
      <c r="G513">
        <f>F513-MAX($F$4:F513)</f>
        <v>-3.2799999999999727</v>
      </c>
      <c r="BO513" s="23">
        <v>41058</v>
      </c>
      <c r="BP513">
        <v>29.088438597591601</v>
      </c>
      <c r="BQ513" s="15">
        <v>40948</v>
      </c>
      <c r="BR513">
        <v>3.5399999999999898</v>
      </c>
      <c r="BS513" s="15">
        <v>40956</v>
      </c>
      <c r="BT513">
        <v>40.79</v>
      </c>
      <c r="BU513" s="15">
        <v>40924</v>
      </c>
      <c r="BV513">
        <v>10.19</v>
      </c>
      <c r="BW513" s="15">
        <v>41598</v>
      </c>
      <c r="BX513">
        <v>20.849999999999898</v>
      </c>
      <c r="BY513" s="15">
        <v>41243</v>
      </c>
      <c r="BZ513">
        <v>12.3499999999999</v>
      </c>
      <c r="CA513" s="15">
        <v>41191</v>
      </c>
      <c r="CB513">
        <v>5.1299999999999901</v>
      </c>
      <c r="CC513" s="15">
        <v>41011</v>
      </c>
      <c r="CD513">
        <v>6.4199999999999902</v>
      </c>
      <c r="CE513" s="15">
        <v>40924</v>
      </c>
      <c r="CF513">
        <v>0</v>
      </c>
      <c r="CG513" s="15">
        <v>40966</v>
      </c>
      <c r="CH513">
        <v>10.5299999999999</v>
      </c>
      <c r="CI513" s="15">
        <v>40948</v>
      </c>
      <c r="CJ513">
        <v>8.56</v>
      </c>
      <c r="CK513" s="15">
        <v>40974</v>
      </c>
      <c r="CL513">
        <v>3.0399999999999898</v>
      </c>
      <c r="CM513" s="15">
        <v>40947</v>
      </c>
      <c r="CN513">
        <v>4.4399999999999897</v>
      </c>
      <c r="CO513" s="15">
        <v>40688</v>
      </c>
      <c r="CP513">
        <v>22.85980075155878</v>
      </c>
      <c r="CQ513" s="15">
        <v>41388</v>
      </c>
      <c r="CR513">
        <v>17.2482648456206</v>
      </c>
      <c r="CS513" s="38">
        <v>40924</v>
      </c>
      <c r="CT513" s="12">
        <v>0</v>
      </c>
      <c r="CU513" s="15">
        <v>40924</v>
      </c>
      <c r="CV513">
        <v>0</v>
      </c>
      <c r="CW513" s="15">
        <v>40924</v>
      </c>
      <c r="CX513">
        <v>0</v>
      </c>
      <c r="CY513" s="15">
        <v>40924</v>
      </c>
      <c r="CZ513">
        <v>0</v>
      </c>
      <c r="DA513" s="15">
        <v>40924</v>
      </c>
      <c r="DB513">
        <v>0</v>
      </c>
      <c r="DC513" s="38">
        <v>41046</v>
      </c>
      <c r="DD513" s="12">
        <v>-12.554055239343599</v>
      </c>
      <c r="DE513" s="40">
        <v>41361</v>
      </c>
      <c r="DF513" s="12">
        <v>-8.9999999999992294E-2</v>
      </c>
      <c r="DG513" s="15">
        <v>40926</v>
      </c>
      <c r="DH513">
        <v>26.18</v>
      </c>
      <c r="DI513" s="15">
        <v>40933</v>
      </c>
      <c r="DJ513">
        <v>1.9299999999999899</v>
      </c>
      <c r="DK513" s="15">
        <v>41115</v>
      </c>
      <c r="DL513">
        <v>21.411580294777099</v>
      </c>
      <c r="DN513" s="15">
        <v>44680</v>
      </c>
      <c r="DO513">
        <v>26.099999999999898</v>
      </c>
      <c r="DP513" s="15">
        <v>44439</v>
      </c>
      <c r="DQ513">
        <v>6.03000000000001</v>
      </c>
      <c r="DR513" s="38">
        <v>44463</v>
      </c>
      <c r="DS513" s="12">
        <v>-1.0599999999999901</v>
      </c>
      <c r="DT513" s="15">
        <v>44550</v>
      </c>
      <c r="DU513">
        <v>37.189999999999898</v>
      </c>
      <c r="DV513" s="15">
        <v>44645</v>
      </c>
      <c r="DW513">
        <v>55.0399999999999</v>
      </c>
      <c r="DX513" s="15">
        <v>44614</v>
      </c>
      <c r="DY513">
        <v>48.099721453217199</v>
      </c>
      <c r="DZ513" s="15">
        <v>44638</v>
      </c>
      <c r="EA513">
        <v>61.002973054637103</v>
      </c>
      <c r="EB513" s="15">
        <v>44455</v>
      </c>
      <c r="EC513">
        <v>17.03</v>
      </c>
      <c r="ED513" s="38">
        <v>44533</v>
      </c>
      <c r="EE513" s="12">
        <v>32.96</v>
      </c>
      <c r="EF513" s="15">
        <v>44658</v>
      </c>
      <c r="EG513">
        <v>8.9600000000000097</v>
      </c>
      <c r="EH513" s="15">
        <v>44412</v>
      </c>
      <c r="EI513">
        <v>23.209999999999901</v>
      </c>
      <c r="EJ513" s="15">
        <v>44441</v>
      </c>
      <c r="EK513">
        <v>10.694908363241399</v>
      </c>
      <c r="EL513" s="38">
        <v>44936</v>
      </c>
      <c r="EM513" s="12">
        <v>37.19</v>
      </c>
      <c r="EN513" s="15">
        <v>44715</v>
      </c>
      <c r="EO513">
        <v>64.08</v>
      </c>
      <c r="EP513" s="38">
        <v>44606</v>
      </c>
      <c r="EQ513" s="12">
        <v>30.15</v>
      </c>
      <c r="ER513" s="15">
        <v>45035</v>
      </c>
      <c r="ES513">
        <v>33.350000000000101</v>
      </c>
      <c r="ET513" s="38">
        <v>44467</v>
      </c>
      <c r="EU513" s="12">
        <v>3.3299999999999899</v>
      </c>
      <c r="EV513" s="15">
        <v>44427</v>
      </c>
      <c r="EW513">
        <v>13.8533293799594</v>
      </c>
      <c r="EX513" s="15">
        <v>44454</v>
      </c>
      <c r="EY513">
        <v>12.2499753280348</v>
      </c>
      <c r="EZ513" s="38">
        <v>44525</v>
      </c>
      <c r="FA513" s="12">
        <v>34.517995775735599</v>
      </c>
      <c r="FB513" s="15">
        <v>44483</v>
      </c>
      <c r="FC513">
        <v>5.1610545475008696</v>
      </c>
      <c r="FD513" s="15">
        <v>44452</v>
      </c>
      <c r="FE513">
        <v>-0.38183553726895197</v>
      </c>
    </row>
    <row r="514" spans="1:161">
      <c r="A514" s="40">
        <v>40689</v>
      </c>
      <c r="B514">
        <v>198.13281570870799</v>
      </c>
      <c r="C514">
        <f>B514-MAX($B$4:B514)</f>
        <v>-29.920537039195011</v>
      </c>
      <c r="E514" s="158">
        <v>43976</v>
      </c>
      <c r="F514">
        <v>1190.3060733237701</v>
      </c>
      <c r="G514">
        <f>F514-MAX($F$4:F514)</f>
        <v>0</v>
      </c>
      <c r="BO514" s="23">
        <v>41059</v>
      </c>
      <c r="BP514">
        <v>29.088438597591601</v>
      </c>
      <c r="BQ514" s="15">
        <v>40949</v>
      </c>
      <c r="BR514">
        <v>3.5399999999999898</v>
      </c>
      <c r="BS514" s="15">
        <v>40959</v>
      </c>
      <c r="BT514">
        <v>40.79</v>
      </c>
      <c r="BU514" s="15">
        <v>40925</v>
      </c>
      <c r="BV514">
        <v>10.19</v>
      </c>
      <c r="BW514" s="15">
        <v>41599</v>
      </c>
      <c r="BX514">
        <v>19.719999999999899</v>
      </c>
      <c r="BY514" s="15">
        <v>41246</v>
      </c>
      <c r="BZ514">
        <v>12.3599999999999</v>
      </c>
      <c r="CA514" s="15">
        <v>41192</v>
      </c>
      <c r="CB514">
        <v>5.1299999999999901</v>
      </c>
      <c r="CC514" s="15">
        <v>41012</v>
      </c>
      <c r="CD514">
        <v>5.5699999999999896</v>
      </c>
      <c r="CE514" s="15">
        <v>40925</v>
      </c>
      <c r="CF514">
        <v>0</v>
      </c>
      <c r="CG514" s="15">
        <v>40967</v>
      </c>
      <c r="CH514">
        <v>10.5299999999999</v>
      </c>
      <c r="CI514" s="15">
        <v>40949</v>
      </c>
      <c r="CJ514">
        <v>8.56</v>
      </c>
      <c r="CK514" s="15">
        <v>40975</v>
      </c>
      <c r="CL514">
        <v>3.0399999999999898</v>
      </c>
      <c r="CM514" s="15">
        <v>40948</v>
      </c>
      <c r="CN514">
        <v>4.4399999999999897</v>
      </c>
      <c r="CO514" s="15">
        <v>40689</v>
      </c>
      <c r="CP514">
        <v>22.85980075155878</v>
      </c>
      <c r="CQ514" s="15">
        <v>41393</v>
      </c>
      <c r="CR514">
        <v>17.2482648456206</v>
      </c>
      <c r="CS514" s="38">
        <v>40925</v>
      </c>
      <c r="CT514" s="12">
        <v>0</v>
      </c>
      <c r="CU514" s="15">
        <v>40925</v>
      </c>
      <c r="CV514">
        <v>0</v>
      </c>
      <c r="CW514" s="15">
        <v>40925</v>
      </c>
      <c r="CX514">
        <v>0</v>
      </c>
      <c r="CY514" s="15">
        <v>40925</v>
      </c>
      <c r="CZ514">
        <v>0</v>
      </c>
      <c r="DA514" s="15">
        <v>40925</v>
      </c>
      <c r="DB514">
        <v>0</v>
      </c>
      <c r="DC514" s="38">
        <v>41047</v>
      </c>
      <c r="DD514" s="12">
        <v>-12.554055239343599</v>
      </c>
      <c r="DE514" s="40">
        <v>41362</v>
      </c>
      <c r="DF514" s="12">
        <v>-0.32999999999999202</v>
      </c>
      <c r="DG514" s="15">
        <v>40927</v>
      </c>
      <c r="DH514">
        <v>26.18</v>
      </c>
      <c r="DI514" s="15">
        <v>40934</v>
      </c>
      <c r="DJ514">
        <v>1.8599999999999901</v>
      </c>
      <c r="DK514" s="15">
        <v>41116</v>
      </c>
      <c r="DL514">
        <v>21.633531113788099</v>
      </c>
      <c r="DN514" s="15">
        <v>44683</v>
      </c>
      <c r="DO514">
        <v>26.099999999999898</v>
      </c>
      <c r="DP514" s="15">
        <v>44440</v>
      </c>
      <c r="DQ514">
        <v>6.03000000000001</v>
      </c>
      <c r="DR514" s="38">
        <v>44466</v>
      </c>
      <c r="DS514" s="12">
        <v>-1.0599999999999901</v>
      </c>
      <c r="DT514" s="15">
        <v>44551</v>
      </c>
      <c r="DU514">
        <v>37.189999999999898</v>
      </c>
      <c r="DV514" s="15">
        <v>44648</v>
      </c>
      <c r="DW514">
        <v>55.0399999999999</v>
      </c>
      <c r="DX514" s="15">
        <v>44615</v>
      </c>
      <c r="DY514">
        <v>48.099721453217199</v>
      </c>
      <c r="DZ514" s="15">
        <v>44644</v>
      </c>
      <c r="EA514">
        <v>61.002973054637103</v>
      </c>
      <c r="EB514" s="15">
        <v>44456</v>
      </c>
      <c r="EC514">
        <v>17.03</v>
      </c>
      <c r="ED514" s="38">
        <v>44536</v>
      </c>
      <c r="EE514" s="12">
        <v>32.96</v>
      </c>
      <c r="EF514" s="15">
        <v>44659</v>
      </c>
      <c r="EG514">
        <v>8.9600000000000097</v>
      </c>
      <c r="EH514" s="15">
        <v>44413</v>
      </c>
      <c r="EI514">
        <v>23.209999999999901</v>
      </c>
      <c r="EJ514" s="15">
        <v>44442</v>
      </c>
      <c r="EK514">
        <v>10.694908363241399</v>
      </c>
      <c r="EL514" s="38">
        <v>44942</v>
      </c>
      <c r="EM514" s="12">
        <v>37.19</v>
      </c>
      <c r="EN514" s="15">
        <v>44719</v>
      </c>
      <c r="EO514">
        <v>63.05</v>
      </c>
      <c r="EP514" s="38">
        <v>44607</v>
      </c>
      <c r="EQ514" s="12">
        <v>30.15</v>
      </c>
      <c r="ER514" s="15">
        <v>45041</v>
      </c>
      <c r="ES514">
        <v>33.350000000000101</v>
      </c>
      <c r="ET514" s="38">
        <v>44468</v>
      </c>
      <c r="EU514" s="12">
        <v>3.3299999999999899</v>
      </c>
      <c r="EV514" s="15">
        <v>44432</v>
      </c>
      <c r="EW514">
        <v>13.8533293799594</v>
      </c>
      <c r="EX514" s="15">
        <v>44455</v>
      </c>
      <c r="EY514">
        <v>12.2499753280348</v>
      </c>
      <c r="EZ514" s="38">
        <v>44526</v>
      </c>
      <c r="FA514" s="12">
        <v>34.517995775735599</v>
      </c>
      <c r="FB514" s="15">
        <v>44484</v>
      </c>
      <c r="FC514">
        <v>5.1610545475008696</v>
      </c>
      <c r="FD514" s="15">
        <v>44453</v>
      </c>
      <c r="FE514">
        <v>-0.51183553726895203</v>
      </c>
    </row>
    <row r="515" spans="1:161">
      <c r="A515" s="40">
        <v>40690</v>
      </c>
      <c r="B515">
        <v>202.912815708708</v>
      </c>
      <c r="C515">
        <f>B515-MAX($B$4:B515)</f>
        <v>-25.14053703919501</v>
      </c>
      <c r="E515" s="158">
        <v>43977</v>
      </c>
      <c r="F515">
        <v>1194.0660733237701</v>
      </c>
      <c r="G515">
        <f>F515-MAX($F$4:F515)</f>
        <v>0</v>
      </c>
      <c r="BO515" s="23">
        <v>41060</v>
      </c>
      <c r="BP515">
        <v>29.088438597591601</v>
      </c>
      <c r="BQ515" s="15">
        <v>40952</v>
      </c>
      <c r="BR515">
        <v>3.5399999999999898</v>
      </c>
      <c r="BS515" s="15">
        <v>40960</v>
      </c>
      <c r="BT515">
        <v>40.79</v>
      </c>
      <c r="BU515" s="15">
        <v>40926</v>
      </c>
      <c r="BV515">
        <v>10.19</v>
      </c>
      <c r="BW515" s="15">
        <v>41600</v>
      </c>
      <c r="BX515">
        <v>19.719999999999899</v>
      </c>
      <c r="BY515" s="15">
        <v>41247</v>
      </c>
      <c r="BZ515">
        <v>12.299999999999899</v>
      </c>
      <c r="CA515" s="15">
        <v>41193</v>
      </c>
      <c r="CB515">
        <v>5.1299999999999901</v>
      </c>
      <c r="CC515" s="15">
        <v>41015</v>
      </c>
      <c r="CD515">
        <v>6.8199999999999896</v>
      </c>
      <c r="CE515" s="15">
        <v>40926</v>
      </c>
      <c r="CF515">
        <v>0</v>
      </c>
      <c r="CG515" s="15">
        <v>40968</v>
      </c>
      <c r="CH515">
        <v>10.5299999999999</v>
      </c>
      <c r="CI515" s="15">
        <v>40952</v>
      </c>
      <c r="CJ515">
        <v>8.56</v>
      </c>
      <c r="CK515" s="15">
        <v>40976</v>
      </c>
      <c r="CL515">
        <v>3.0399999999999898</v>
      </c>
      <c r="CM515" s="15">
        <v>40949</v>
      </c>
      <c r="CN515">
        <v>4.4399999999999897</v>
      </c>
      <c r="CO515" s="15">
        <v>40690</v>
      </c>
      <c r="CP515">
        <v>22.85980075155878</v>
      </c>
      <c r="CQ515" s="15">
        <v>41394</v>
      </c>
      <c r="CR515">
        <v>17.3182648456206</v>
      </c>
      <c r="CS515" s="38">
        <v>40926</v>
      </c>
      <c r="CT515" s="12">
        <v>0</v>
      </c>
      <c r="CU515" s="15">
        <v>40926</v>
      </c>
      <c r="CV515">
        <v>0</v>
      </c>
      <c r="CW515" s="15">
        <v>40926</v>
      </c>
      <c r="CX515">
        <v>0</v>
      </c>
      <c r="CY515" s="15">
        <v>40926</v>
      </c>
      <c r="CZ515">
        <v>0</v>
      </c>
      <c r="DA515" s="15">
        <v>40926</v>
      </c>
      <c r="DB515">
        <v>0</v>
      </c>
      <c r="DC515" s="38">
        <v>41050</v>
      </c>
      <c r="DD515" s="12">
        <v>-12.554055239343599</v>
      </c>
      <c r="DE515" s="40">
        <v>41365</v>
      </c>
      <c r="DF515" s="12">
        <v>-0.43999999999999101</v>
      </c>
      <c r="DG515" s="15">
        <v>40928</v>
      </c>
      <c r="DH515">
        <v>26.18</v>
      </c>
      <c r="DI515" s="15">
        <v>40935</v>
      </c>
      <c r="DJ515">
        <v>1.71999999999999</v>
      </c>
      <c r="DK515" s="15">
        <v>41117</v>
      </c>
      <c r="DL515">
        <v>21.4835311137881</v>
      </c>
      <c r="DN515" s="15">
        <v>44684</v>
      </c>
      <c r="DO515">
        <v>26.099999999999898</v>
      </c>
      <c r="DP515" s="15">
        <v>44441</v>
      </c>
      <c r="DQ515">
        <v>6.03000000000001</v>
      </c>
      <c r="DR515" s="38">
        <v>44467</v>
      </c>
      <c r="DS515" s="12">
        <v>-1.0599999999999901</v>
      </c>
      <c r="DT515" s="15">
        <v>44552</v>
      </c>
      <c r="DU515">
        <v>37.189999999999898</v>
      </c>
      <c r="DV515" s="15">
        <v>44649</v>
      </c>
      <c r="DW515">
        <v>55.0399999999999</v>
      </c>
      <c r="DX515" s="15">
        <v>44616</v>
      </c>
      <c r="DY515">
        <v>48.099721453217199</v>
      </c>
      <c r="DZ515" s="15">
        <v>44645</v>
      </c>
      <c r="EA515">
        <v>60.9429730546371</v>
      </c>
      <c r="EB515" s="15">
        <v>44462</v>
      </c>
      <c r="EC515">
        <v>17.03</v>
      </c>
      <c r="ED515" s="38">
        <v>44537</v>
      </c>
      <c r="EE515" s="12">
        <v>32.96</v>
      </c>
      <c r="EF515" s="15">
        <v>44662</v>
      </c>
      <c r="EG515">
        <v>8.9600000000000097</v>
      </c>
      <c r="EH515" s="15">
        <v>44414</v>
      </c>
      <c r="EI515">
        <v>23.209999999999901</v>
      </c>
      <c r="EJ515" s="15">
        <v>44445</v>
      </c>
      <c r="EK515">
        <v>10.694908363241399</v>
      </c>
      <c r="EL515" s="38">
        <v>44943</v>
      </c>
      <c r="EM515" s="12">
        <v>37.31</v>
      </c>
      <c r="EN515" s="15">
        <v>44722</v>
      </c>
      <c r="EO515">
        <v>63.05</v>
      </c>
      <c r="EP515" s="38">
        <v>44608</v>
      </c>
      <c r="EQ515" s="12">
        <v>30.15</v>
      </c>
      <c r="ER515" s="15">
        <v>45042</v>
      </c>
      <c r="ES515">
        <v>32.870000000000097</v>
      </c>
      <c r="ET515" s="38">
        <v>44469</v>
      </c>
      <c r="EU515" s="12">
        <v>3.3299999999999899</v>
      </c>
      <c r="EV515" s="15">
        <v>44433</v>
      </c>
      <c r="EW515">
        <v>13.773329379959399</v>
      </c>
      <c r="EX515" s="15">
        <v>44456</v>
      </c>
      <c r="EY515">
        <v>12.2499753280348</v>
      </c>
      <c r="EZ515" s="38">
        <v>44529</v>
      </c>
      <c r="FA515" s="12">
        <v>34.517995775735599</v>
      </c>
      <c r="FB515" s="15">
        <v>44487</v>
      </c>
      <c r="FC515">
        <v>5.1610545475008696</v>
      </c>
      <c r="FD515" s="15">
        <v>44454</v>
      </c>
      <c r="FE515">
        <v>-0.51183553726895203</v>
      </c>
    </row>
    <row r="516" spans="1:161">
      <c r="A516" s="40">
        <v>40691</v>
      </c>
      <c r="B516">
        <v>202.912815708708</v>
      </c>
      <c r="C516">
        <f>B516-MAX($B$4:B516)</f>
        <v>-25.14053703919501</v>
      </c>
      <c r="E516" s="158">
        <v>43978</v>
      </c>
      <c r="F516">
        <v>1197.8260733237701</v>
      </c>
      <c r="G516">
        <f>F516-MAX($F$4:F516)</f>
        <v>0</v>
      </c>
      <c r="BO516" s="23">
        <v>41061</v>
      </c>
      <c r="BP516">
        <v>29.088438597591601</v>
      </c>
      <c r="BQ516" s="15">
        <v>40953</v>
      </c>
      <c r="BR516">
        <v>3.5399999999999898</v>
      </c>
      <c r="BS516" s="15">
        <v>40961</v>
      </c>
      <c r="BT516">
        <v>40.79</v>
      </c>
      <c r="BU516" s="15">
        <v>40927</v>
      </c>
      <c r="BV516">
        <v>10.19</v>
      </c>
      <c r="BW516" s="15">
        <v>41603</v>
      </c>
      <c r="BX516">
        <v>19.719999999999899</v>
      </c>
      <c r="BY516" s="15">
        <v>41248</v>
      </c>
      <c r="BZ516">
        <v>12.559999999999899</v>
      </c>
      <c r="CA516" s="15">
        <v>41194</v>
      </c>
      <c r="CB516">
        <v>5.1299999999999901</v>
      </c>
      <c r="CC516" s="15">
        <v>41016</v>
      </c>
      <c r="CD516">
        <v>7.3799999999999901</v>
      </c>
      <c r="CE516" s="15">
        <v>40927</v>
      </c>
      <c r="CF516">
        <v>0</v>
      </c>
      <c r="CG516" s="15">
        <v>40970</v>
      </c>
      <c r="CH516">
        <v>10.5299999999999</v>
      </c>
      <c r="CI516" s="15">
        <v>40953</v>
      </c>
      <c r="CJ516">
        <v>8.56</v>
      </c>
      <c r="CK516" s="15">
        <v>40977</v>
      </c>
      <c r="CL516">
        <v>3.0399999999999898</v>
      </c>
      <c r="CM516" s="15">
        <v>40952</v>
      </c>
      <c r="CN516">
        <v>4.4399999999999897</v>
      </c>
      <c r="CO516" s="15">
        <v>40691</v>
      </c>
      <c r="CP516">
        <v>22.85980075155878</v>
      </c>
      <c r="CQ516" s="15">
        <v>41396</v>
      </c>
      <c r="CR516">
        <v>17.418264845620602</v>
      </c>
      <c r="CS516" s="38">
        <v>40927</v>
      </c>
      <c r="CT516" s="12">
        <v>0</v>
      </c>
      <c r="CU516" s="15">
        <v>40927</v>
      </c>
      <c r="CV516">
        <v>0</v>
      </c>
      <c r="CW516" s="15">
        <v>40927</v>
      </c>
      <c r="CX516">
        <v>0</v>
      </c>
      <c r="CY516" s="15">
        <v>40927</v>
      </c>
      <c r="CZ516">
        <v>0</v>
      </c>
      <c r="DA516" s="15">
        <v>40927</v>
      </c>
      <c r="DB516">
        <v>0</v>
      </c>
      <c r="DC516" s="38">
        <v>41051</v>
      </c>
      <c r="DD516" s="12">
        <v>-12.554055239343599</v>
      </c>
      <c r="DE516" s="40">
        <v>41366</v>
      </c>
      <c r="DF516" s="12">
        <v>0.20000000000000701</v>
      </c>
      <c r="DG516" s="15">
        <v>40933</v>
      </c>
      <c r="DH516">
        <v>26.18</v>
      </c>
      <c r="DI516" s="15">
        <v>40938</v>
      </c>
      <c r="DJ516">
        <v>1.6699999999999899</v>
      </c>
      <c r="DK516" s="15">
        <v>41120</v>
      </c>
      <c r="DL516">
        <v>21.4835311137881</v>
      </c>
      <c r="DN516" s="15">
        <v>44685</v>
      </c>
      <c r="DO516">
        <v>26.099999999999898</v>
      </c>
      <c r="DP516" s="15">
        <v>44442</v>
      </c>
      <c r="DQ516">
        <v>6.03000000000001</v>
      </c>
      <c r="DR516" s="38">
        <v>44468</v>
      </c>
      <c r="DS516" s="12">
        <v>-1.0599999999999901</v>
      </c>
      <c r="DT516" s="15">
        <v>44553</v>
      </c>
      <c r="DU516">
        <v>37.189999999999898</v>
      </c>
      <c r="DV516" s="15">
        <v>44650</v>
      </c>
      <c r="DW516">
        <v>55.0399999999999</v>
      </c>
      <c r="DX516" s="15">
        <v>44617</v>
      </c>
      <c r="DY516">
        <v>47.019721453217201</v>
      </c>
      <c r="DZ516" s="15">
        <v>44648</v>
      </c>
      <c r="EA516">
        <v>60.7329730546371</v>
      </c>
      <c r="EB516" s="15">
        <v>44463</v>
      </c>
      <c r="EC516">
        <v>17.03</v>
      </c>
      <c r="ED516" s="38">
        <v>44538</v>
      </c>
      <c r="EE516" s="12">
        <v>32.96</v>
      </c>
      <c r="EF516" s="15">
        <v>44663</v>
      </c>
      <c r="EG516">
        <v>8.9600000000000097</v>
      </c>
      <c r="EH516" s="15">
        <v>44417</v>
      </c>
      <c r="EI516">
        <v>23.209999999999901</v>
      </c>
      <c r="EJ516" s="15">
        <v>44446</v>
      </c>
      <c r="EK516">
        <v>10.694908363241399</v>
      </c>
      <c r="EL516" s="38">
        <v>44945</v>
      </c>
      <c r="EM516" s="12">
        <v>37.31</v>
      </c>
      <c r="EN516" s="15">
        <v>44725</v>
      </c>
      <c r="EO516">
        <v>57.98</v>
      </c>
      <c r="EP516" s="38">
        <v>44609</v>
      </c>
      <c r="EQ516" s="12">
        <v>30.15</v>
      </c>
      <c r="ER516" s="15">
        <v>45048</v>
      </c>
      <c r="ES516">
        <v>32.870000000000097</v>
      </c>
      <c r="ET516" s="38">
        <v>44470</v>
      </c>
      <c r="EU516" s="12">
        <v>3.3299999999999899</v>
      </c>
      <c r="EV516" s="15">
        <v>44434</v>
      </c>
      <c r="EW516">
        <v>13.773329379959399</v>
      </c>
      <c r="EX516" s="15">
        <v>44462</v>
      </c>
      <c r="EY516">
        <v>12.2499753280348</v>
      </c>
      <c r="EZ516" s="38">
        <v>44530</v>
      </c>
      <c r="FA516" s="12">
        <v>34.517995775735599</v>
      </c>
      <c r="FB516" s="15">
        <v>44488</v>
      </c>
      <c r="FC516">
        <v>5.1610545475008696</v>
      </c>
      <c r="FD516" s="15">
        <v>44455</v>
      </c>
      <c r="FE516">
        <v>-0.51183553726895203</v>
      </c>
    </row>
    <row r="517" spans="1:161">
      <c r="A517" s="40">
        <v>40692</v>
      </c>
      <c r="B517">
        <v>202.912815708708</v>
      </c>
      <c r="C517">
        <f>B517-MAX($B$4:B517)</f>
        <v>-25.14053703919501</v>
      </c>
      <c r="E517" s="158">
        <v>43979</v>
      </c>
      <c r="F517">
        <v>1200.0660733237701</v>
      </c>
      <c r="G517">
        <f>F517-MAX($F$4:F517)</f>
        <v>0</v>
      </c>
      <c r="BO517" s="23">
        <v>41064</v>
      </c>
      <c r="BP517">
        <v>29.088438597591601</v>
      </c>
      <c r="BQ517" s="15">
        <v>40954</v>
      </c>
      <c r="BR517">
        <v>3.5399999999999898</v>
      </c>
      <c r="BS517" s="15">
        <v>40962</v>
      </c>
      <c r="BT517">
        <v>40.79</v>
      </c>
      <c r="BU517" s="15">
        <v>40928</v>
      </c>
      <c r="BV517">
        <v>10.19</v>
      </c>
      <c r="BW517" s="15">
        <v>41604</v>
      </c>
      <c r="BX517">
        <v>19.829999999999899</v>
      </c>
      <c r="BY517" s="15">
        <v>41249</v>
      </c>
      <c r="BZ517">
        <v>12.6099999999999</v>
      </c>
      <c r="CA517" s="15">
        <v>41197</v>
      </c>
      <c r="CB517">
        <v>5.1299999999999901</v>
      </c>
      <c r="CC517" s="15">
        <v>41017</v>
      </c>
      <c r="CD517">
        <v>6.5699999999999896</v>
      </c>
      <c r="CE517" s="15">
        <v>40928</v>
      </c>
      <c r="CF517">
        <v>0</v>
      </c>
      <c r="CG517" s="15">
        <v>40973</v>
      </c>
      <c r="CH517">
        <v>10.5299999999999</v>
      </c>
      <c r="CI517" s="15">
        <v>40954</v>
      </c>
      <c r="CJ517">
        <v>8.56</v>
      </c>
      <c r="CK517" s="15">
        <v>40980</v>
      </c>
      <c r="CL517">
        <v>3.0399999999999898</v>
      </c>
      <c r="CM517" s="15">
        <v>40953</v>
      </c>
      <c r="CN517">
        <v>4.4399999999999897</v>
      </c>
      <c r="CO517" s="15">
        <v>40692</v>
      </c>
      <c r="CP517">
        <v>22.85980075155878</v>
      </c>
      <c r="CQ517" s="15">
        <v>41400</v>
      </c>
      <c r="CR517">
        <v>17.418264845620602</v>
      </c>
      <c r="CS517" s="38">
        <v>40928</v>
      </c>
      <c r="CT517" s="12">
        <v>0</v>
      </c>
      <c r="CU517" s="15">
        <v>40928</v>
      </c>
      <c r="CV517">
        <v>0</v>
      </c>
      <c r="CW517" s="15">
        <v>40928</v>
      </c>
      <c r="CX517">
        <v>0</v>
      </c>
      <c r="CY517" s="15">
        <v>40928</v>
      </c>
      <c r="CZ517">
        <v>0</v>
      </c>
      <c r="DA517" s="15">
        <v>40928</v>
      </c>
      <c r="DB517">
        <v>0</v>
      </c>
      <c r="DC517" s="38">
        <v>41052</v>
      </c>
      <c r="DD517" s="12">
        <v>-12.554055239343599</v>
      </c>
      <c r="DE517" s="40">
        <v>41367</v>
      </c>
      <c r="DF517" s="12">
        <v>0.20000000000000701</v>
      </c>
      <c r="DG517" s="15">
        <v>40934</v>
      </c>
      <c r="DH517">
        <v>26.18</v>
      </c>
      <c r="DI517" s="15">
        <v>40939</v>
      </c>
      <c r="DJ517">
        <v>1.5599999999999901</v>
      </c>
      <c r="DK517" s="15">
        <v>41145</v>
      </c>
      <c r="DL517">
        <v>21.4835311137881</v>
      </c>
      <c r="DN517" s="15">
        <v>44687</v>
      </c>
      <c r="DO517">
        <v>26.099999999999898</v>
      </c>
      <c r="DP517" s="15">
        <v>44445</v>
      </c>
      <c r="DQ517">
        <v>6.03000000000001</v>
      </c>
      <c r="DR517" s="38">
        <v>44469</v>
      </c>
      <c r="DS517" s="12">
        <v>-1.0599999999999901</v>
      </c>
      <c r="DT517" s="15">
        <v>44554</v>
      </c>
      <c r="DU517">
        <v>37.189999999999898</v>
      </c>
      <c r="DV517" s="15">
        <v>44651</v>
      </c>
      <c r="DW517">
        <v>55.0399999999999</v>
      </c>
      <c r="DX517" s="15">
        <v>44623</v>
      </c>
      <c r="DY517">
        <v>47.019721453217201</v>
      </c>
      <c r="DZ517" s="15">
        <v>44651</v>
      </c>
      <c r="EA517">
        <v>60.7329730546371</v>
      </c>
      <c r="EB517" s="15">
        <v>44466</v>
      </c>
      <c r="EC517">
        <v>17.03</v>
      </c>
      <c r="ED517" s="38">
        <v>44539</v>
      </c>
      <c r="EE517" s="12">
        <v>32.96</v>
      </c>
      <c r="EF517" s="15">
        <v>44664</v>
      </c>
      <c r="EG517">
        <v>8.9600000000000097</v>
      </c>
      <c r="EH517" s="15">
        <v>44418</v>
      </c>
      <c r="EI517">
        <v>23.209999999999901</v>
      </c>
      <c r="EJ517" s="15">
        <v>44447</v>
      </c>
      <c r="EK517">
        <v>10.694908363241399</v>
      </c>
      <c r="EL517" s="38">
        <v>44946</v>
      </c>
      <c r="EM517" s="12">
        <v>37.31</v>
      </c>
      <c r="EN517" s="15">
        <v>44728</v>
      </c>
      <c r="EO517">
        <v>57.98</v>
      </c>
      <c r="EP517" s="38">
        <v>44610</v>
      </c>
      <c r="EQ517" s="12">
        <v>30.15</v>
      </c>
      <c r="ER517" s="15">
        <v>45049</v>
      </c>
      <c r="ES517">
        <v>33.800000000000097</v>
      </c>
      <c r="ET517" s="38">
        <v>44474</v>
      </c>
      <c r="EU517" s="12">
        <v>3.3299999999999899</v>
      </c>
      <c r="EV517" s="15">
        <v>44435</v>
      </c>
      <c r="EW517">
        <v>13.773329379959399</v>
      </c>
      <c r="EX517" s="15">
        <v>44463</v>
      </c>
      <c r="EY517">
        <v>12.2499753280348</v>
      </c>
      <c r="EZ517" s="38">
        <v>44531</v>
      </c>
      <c r="FA517" s="12">
        <v>34.517995775735599</v>
      </c>
      <c r="FB517" s="15">
        <v>44489</v>
      </c>
      <c r="FC517">
        <v>5.1610545475008696</v>
      </c>
      <c r="FD517" s="15">
        <v>44456</v>
      </c>
      <c r="FE517">
        <v>-0.51183553726895203</v>
      </c>
    </row>
    <row r="518" spans="1:161">
      <c r="A518" s="40">
        <v>40693</v>
      </c>
      <c r="B518">
        <v>200.26281570870799</v>
      </c>
      <c r="C518">
        <f>B518-MAX($B$4:B518)</f>
        <v>-27.790537039195016</v>
      </c>
      <c r="E518" s="158">
        <v>43980</v>
      </c>
      <c r="F518">
        <v>1198.2660733237699</v>
      </c>
      <c r="G518">
        <f>F518-MAX($F$4:F518)</f>
        <v>-1.8000000000001819</v>
      </c>
      <c r="BO518" s="23">
        <v>41065</v>
      </c>
      <c r="BP518">
        <v>29.088438597591601</v>
      </c>
      <c r="BQ518" s="15">
        <v>40955</v>
      </c>
      <c r="BR518">
        <v>3.5399999999999898</v>
      </c>
      <c r="BS518" s="15">
        <v>40963</v>
      </c>
      <c r="BT518">
        <v>40.79</v>
      </c>
      <c r="BU518" s="15">
        <v>40933</v>
      </c>
      <c r="BV518">
        <v>10.19</v>
      </c>
      <c r="BW518" s="15">
        <v>41605</v>
      </c>
      <c r="BX518">
        <v>19.8799999999999</v>
      </c>
      <c r="BY518" s="15">
        <v>41250</v>
      </c>
      <c r="BZ518">
        <v>12.7699999999999</v>
      </c>
      <c r="CA518" s="15">
        <v>41198</v>
      </c>
      <c r="CB518">
        <v>5.1299999999999901</v>
      </c>
      <c r="CC518" s="15">
        <v>41018</v>
      </c>
      <c r="CD518">
        <v>6.9199999999999902</v>
      </c>
      <c r="CE518" s="15">
        <v>40933</v>
      </c>
      <c r="CF518">
        <v>0</v>
      </c>
      <c r="CG518" s="15">
        <v>40974</v>
      </c>
      <c r="CH518">
        <v>10.5299999999999</v>
      </c>
      <c r="CI518" s="15">
        <v>40955</v>
      </c>
      <c r="CJ518">
        <v>8.56</v>
      </c>
      <c r="CK518" s="15">
        <v>40981</v>
      </c>
      <c r="CL518">
        <v>3.0399999999999898</v>
      </c>
      <c r="CM518" s="15">
        <v>40954</v>
      </c>
      <c r="CN518">
        <v>4.4399999999999897</v>
      </c>
      <c r="CO518" s="15">
        <v>40693</v>
      </c>
      <c r="CP518">
        <v>22.85980075155878</v>
      </c>
      <c r="CQ518" s="15">
        <v>41401</v>
      </c>
      <c r="CR518">
        <v>17.473790122324601</v>
      </c>
      <c r="CS518" s="38">
        <v>40933</v>
      </c>
      <c r="CT518" s="12">
        <v>0</v>
      </c>
      <c r="CU518" s="15">
        <v>40933</v>
      </c>
      <c r="CV518">
        <v>0</v>
      </c>
      <c r="CW518" s="15">
        <v>40933</v>
      </c>
      <c r="CX518">
        <v>0</v>
      </c>
      <c r="CY518" s="15">
        <v>40933</v>
      </c>
      <c r="CZ518">
        <v>0</v>
      </c>
      <c r="DA518" s="15">
        <v>40933</v>
      </c>
      <c r="DB518">
        <v>0</v>
      </c>
      <c r="DC518" s="38">
        <v>41053</v>
      </c>
      <c r="DD518" s="12">
        <v>-12.554055239343599</v>
      </c>
      <c r="DE518" s="40">
        <v>41368</v>
      </c>
      <c r="DF518" s="12">
        <v>1.57</v>
      </c>
      <c r="DG518" s="15">
        <v>40935</v>
      </c>
      <c r="DH518">
        <v>26.18</v>
      </c>
      <c r="DI518" s="15">
        <v>40940</v>
      </c>
      <c r="DJ518">
        <v>1.5599999999999901</v>
      </c>
      <c r="DK518" s="15">
        <v>41148</v>
      </c>
      <c r="DL518">
        <v>21.443531113788101</v>
      </c>
      <c r="DN518" s="15">
        <v>44690</v>
      </c>
      <c r="DO518">
        <v>26.099999999999898</v>
      </c>
      <c r="DP518" s="15">
        <v>44446</v>
      </c>
      <c r="DQ518">
        <v>6.03000000000001</v>
      </c>
      <c r="DR518" s="38">
        <v>44470</v>
      </c>
      <c r="DS518" s="12">
        <v>-1.0599999999999901</v>
      </c>
      <c r="DT518" s="15">
        <v>44557</v>
      </c>
      <c r="DU518">
        <v>37.189999999999898</v>
      </c>
      <c r="DV518" s="15">
        <v>44652</v>
      </c>
      <c r="DW518">
        <v>55.0399999999999</v>
      </c>
      <c r="DX518" s="15">
        <v>44624</v>
      </c>
      <c r="DY518">
        <v>47.4897214532172</v>
      </c>
      <c r="DZ518" s="15">
        <v>44652</v>
      </c>
      <c r="EA518">
        <v>60.772973054637099</v>
      </c>
      <c r="EB518" s="15">
        <v>44467</v>
      </c>
      <c r="EC518">
        <v>17.03</v>
      </c>
      <c r="ED518" s="38">
        <v>44543</v>
      </c>
      <c r="EE518" s="12">
        <v>32.96</v>
      </c>
      <c r="EF518" s="15">
        <v>44665</v>
      </c>
      <c r="EG518">
        <v>8.9600000000000097</v>
      </c>
      <c r="EH518" s="15">
        <v>44419</v>
      </c>
      <c r="EI518">
        <v>23.209999999999901</v>
      </c>
      <c r="EJ518" s="15">
        <v>44448</v>
      </c>
      <c r="EK518">
        <v>10.694908363241399</v>
      </c>
      <c r="EL518" s="38">
        <v>44951</v>
      </c>
      <c r="EM518" s="12">
        <v>37.31</v>
      </c>
      <c r="EN518" s="15">
        <v>44729</v>
      </c>
      <c r="EO518">
        <v>57.98</v>
      </c>
      <c r="EP518" s="38">
        <v>44613</v>
      </c>
      <c r="EQ518" s="12">
        <v>30.15</v>
      </c>
      <c r="ER518" s="15">
        <v>45050</v>
      </c>
      <c r="ES518">
        <v>33.100000000000101</v>
      </c>
      <c r="ET518" s="38">
        <v>44475</v>
      </c>
      <c r="EU518" s="12">
        <v>3.3299999999999899</v>
      </c>
      <c r="EV518" s="15">
        <v>44438</v>
      </c>
      <c r="EW518">
        <v>13.773329379959399</v>
      </c>
      <c r="EX518" s="15">
        <v>44466</v>
      </c>
      <c r="EY518">
        <v>12.2499753280348</v>
      </c>
      <c r="EZ518" s="38">
        <v>44532</v>
      </c>
      <c r="FA518" s="12">
        <v>34.517995775735599</v>
      </c>
      <c r="FB518" s="15">
        <v>44490</v>
      </c>
      <c r="FC518">
        <v>5.1610545475008696</v>
      </c>
      <c r="FD518" s="15">
        <v>44462</v>
      </c>
      <c r="FE518">
        <v>-0.51183553726895203</v>
      </c>
    </row>
    <row r="519" spans="1:161">
      <c r="A519" s="40">
        <v>40694</v>
      </c>
      <c r="B519">
        <v>216.359072955209</v>
      </c>
      <c r="C519">
        <f>B519-MAX($B$4:B519)</f>
        <v>-11.694279792694005</v>
      </c>
      <c r="E519" s="158">
        <v>43981</v>
      </c>
      <c r="F519">
        <v>1198.2660733237699</v>
      </c>
      <c r="G519">
        <f>F519-MAX($F$4:F519)</f>
        <v>-1.8000000000001819</v>
      </c>
      <c r="BO519" s="23">
        <v>41067</v>
      </c>
      <c r="BP519">
        <v>29.088438597591601</v>
      </c>
      <c r="BQ519" s="15">
        <v>40956</v>
      </c>
      <c r="BR519">
        <v>3.5399999999999898</v>
      </c>
      <c r="BS519" s="15">
        <v>40966</v>
      </c>
      <c r="BT519">
        <v>40.79</v>
      </c>
      <c r="BU519" s="15">
        <v>40934</v>
      </c>
      <c r="BV519">
        <v>10.19</v>
      </c>
      <c r="BW519" s="15">
        <v>41606</v>
      </c>
      <c r="BX519">
        <v>20.099999999999898</v>
      </c>
      <c r="BY519" s="15">
        <v>41253</v>
      </c>
      <c r="BZ519">
        <v>12.7799999999999</v>
      </c>
      <c r="CA519" s="15">
        <v>41199</v>
      </c>
      <c r="CB519">
        <v>5.1299999999999901</v>
      </c>
      <c r="CC519" s="15">
        <v>41019</v>
      </c>
      <c r="CD519">
        <v>8.4499999999999904</v>
      </c>
      <c r="CE519" s="15">
        <v>40934</v>
      </c>
      <c r="CF519">
        <v>0</v>
      </c>
      <c r="CG519" s="15">
        <v>40975</v>
      </c>
      <c r="CH519">
        <v>10.5299999999999</v>
      </c>
      <c r="CI519" s="15">
        <v>40956</v>
      </c>
      <c r="CJ519">
        <v>8.56</v>
      </c>
      <c r="CK519" s="15">
        <v>40982</v>
      </c>
      <c r="CL519">
        <v>3.0399999999999898</v>
      </c>
      <c r="CM519" s="15">
        <v>40955</v>
      </c>
      <c r="CN519">
        <v>4.4399999999999897</v>
      </c>
      <c r="CO519" s="15">
        <v>40694</v>
      </c>
      <c r="CP519">
        <v>22.571365063183897</v>
      </c>
      <c r="CQ519" s="15">
        <v>41402</v>
      </c>
      <c r="CR519">
        <v>17.601298315569402</v>
      </c>
      <c r="CS519" s="38">
        <v>40934</v>
      </c>
      <c r="CT519" s="12">
        <v>0</v>
      </c>
      <c r="CU519" s="15">
        <v>40934</v>
      </c>
      <c r="CV519">
        <v>0</v>
      </c>
      <c r="CW519" s="15">
        <v>40934</v>
      </c>
      <c r="CX519">
        <v>0</v>
      </c>
      <c r="CY519" s="15">
        <v>40934</v>
      </c>
      <c r="CZ519">
        <v>0</v>
      </c>
      <c r="DA519" s="15">
        <v>40934</v>
      </c>
      <c r="DB519">
        <v>0</v>
      </c>
      <c r="DC519" s="38">
        <v>41054</v>
      </c>
      <c r="DD519" s="12">
        <v>-12.554055239343599</v>
      </c>
      <c r="DE519" s="40">
        <v>41388</v>
      </c>
      <c r="DF519" s="12">
        <v>1.57</v>
      </c>
      <c r="DG519" s="15">
        <v>40938</v>
      </c>
      <c r="DH519">
        <v>26.18</v>
      </c>
      <c r="DI519" s="15">
        <v>40941</v>
      </c>
      <c r="DJ519">
        <v>1.5599999999999901</v>
      </c>
      <c r="DK519" s="15">
        <v>41149</v>
      </c>
      <c r="DL519">
        <v>21.4135311137881</v>
      </c>
      <c r="DN519" s="15">
        <v>44691</v>
      </c>
      <c r="DO519">
        <v>26.099999999999898</v>
      </c>
      <c r="DP519" s="15">
        <v>44447</v>
      </c>
      <c r="DQ519">
        <v>6.03000000000001</v>
      </c>
      <c r="DR519" s="38">
        <v>44474</v>
      </c>
      <c r="DS519" s="12">
        <v>-1.0599999999999901</v>
      </c>
      <c r="DT519" s="15">
        <v>44558</v>
      </c>
      <c r="DU519">
        <v>37.189999999999898</v>
      </c>
      <c r="DV519" s="15">
        <v>44655</v>
      </c>
      <c r="DW519">
        <v>55.0399999999999</v>
      </c>
      <c r="DX519" s="15">
        <v>44627</v>
      </c>
      <c r="DY519">
        <v>48.729721453217202</v>
      </c>
      <c r="DZ519" s="15">
        <v>44655</v>
      </c>
      <c r="EA519">
        <v>60.3729730546371</v>
      </c>
      <c r="EB519" s="15">
        <v>44468</v>
      </c>
      <c r="EC519">
        <v>17.03</v>
      </c>
      <c r="ED519" s="38">
        <v>44544</v>
      </c>
      <c r="EE519" s="12">
        <v>31.76</v>
      </c>
      <c r="EF519" s="15">
        <v>44666</v>
      </c>
      <c r="EG519">
        <v>8.9600000000000097</v>
      </c>
      <c r="EH519" s="15">
        <v>44420</v>
      </c>
      <c r="EI519">
        <v>23.209999999999901</v>
      </c>
      <c r="EJ519" s="15">
        <v>44449</v>
      </c>
      <c r="EK519">
        <v>10.694908363241399</v>
      </c>
      <c r="EL519" s="38">
        <v>44952</v>
      </c>
      <c r="EM519" s="12">
        <v>37.31</v>
      </c>
      <c r="EN519" s="15">
        <v>44732</v>
      </c>
      <c r="EO519">
        <v>57.98</v>
      </c>
      <c r="EP519" s="38">
        <v>44614</v>
      </c>
      <c r="EQ519" s="12">
        <v>30.15</v>
      </c>
      <c r="ER519" s="15">
        <v>45062</v>
      </c>
      <c r="ES519">
        <v>33.100000000000101</v>
      </c>
      <c r="ET519" s="38">
        <v>44476</v>
      </c>
      <c r="EU519" s="12">
        <v>3.3299999999999899</v>
      </c>
      <c r="EV519" s="15">
        <v>44439</v>
      </c>
      <c r="EW519">
        <v>13.773329379959399</v>
      </c>
      <c r="EX519" s="15">
        <v>44467</v>
      </c>
      <c r="EY519">
        <v>12.2499753280348</v>
      </c>
      <c r="EZ519" s="38">
        <v>44533</v>
      </c>
      <c r="FA519" s="12">
        <v>34.187995775735601</v>
      </c>
      <c r="FB519" s="15">
        <v>44491</v>
      </c>
      <c r="FC519">
        <v>5.1610545475008696</v>
      </c>
      <c r="FD519" s="15">
        <v>44463</v>
      </c>
      <c r="FE519">
        <v>-0.51183553726895203</v>
      </c>
    </row>
    <row r="520" spans="1:161">
      <c r="A520" s="40">
        <v>40695</v>
      </c>
      <c r="B520">
        <v>216.54678177769401</v>
      </c>
      <c r="C520">
        <f>B520-MAX($B$4:B520)</f>
        <v>-11.506570970208998</v>
      </c>
      <c r="E520" s="158">
        <v>43982</v>
      </c>
      <c r="F520">
        <v>1198.2660733237699</v>
      </c>
      <c r="G520">
        <f>F520-MAX($F$4:F520)</f>
        <v>-1.8000000000001819</v>
      </c>
      <c r="BO520" s="23">
        <v>41068</v>
      </c>
      <c r="BP520">
        <v>29.088438597591601</v>
      </c>
      <c r="BQ520" s="15">
        <v>40959</v>
      </c>
      <c r="BR520">
        <v>3.5399999999999898</v>
      </c>
      <c r="BS520" s="15">
        <v>40967</v>
      </c>
      <c r="BT520">
        <v>40.79</v>
      </c>
      <c r="BU520" s="15">
        <v>40935</v>
      </c>
      <c r="BV520">
        <v>10.19</v>
      </c>
      <c r="BW520" s="15">
        <v>41607</v>
      </c>
      <c r="BX520">
        <v>20.169999999999899</v>
      </c>
      <c r="BY520" s="15">
        <v>41254</v>
      </c>
      <c r="BZ520">
        <v>12.889999999999899</v>
      </c>
      <c r="CA520" s="15">
        <v>41200</v>
      </c>
      <c r="CB520">
        <v>5.1299999999999901</v>
      </c>
      <c r="CC520" s="15">
        <v>41022</v>
      </c>
      <c r="CD520">
        <v>8.6599999999999895</v>
      </c>
      <c r="CE520" s="15">
        <v>40935</v>
      </c>
      <c r="CF520">
        <v>0</v>
      </c>
      <c r="CG520" s="15">
        <v>40976</v>
      </c>
      <c r="CH520">
        <v>10.5299999999999</v>
      </c>
      <c r="CI520" s="15">
        <v>40959</v>
      </c>
      <c r="CJ520">
        <v>8.56</v>
      </c>
      <c r="CK520" s="15">
        <v>40983</v>
      </c>
      <c r="CL520">
        <v>3.0399999999999898</v>
      </c>
      <c r="CM520" s="15">
        <v>40956</v>
      </c>
      <c r="CN520">
        <v>4.4399999999999897</v>
      </c>
      <c r="CO520" s="15">
        <v>40695</v>
      </c>
      <c r="CP520">
        <v>22.55829226880514</v>
      </c>
      <c r="CQ520" s="15">
        <v>41407</v>
      </c>
      <c r="CR520">
        <v>17.601298315569402</v>
      </c>
      <c r="CS520" s="38">
        <v>40935</v>
      </c>
      <c r="CT520" s="12">
        <v>0</v>
      </c>
      <c r="CU520" s="15">
        <v>40935</v>
      </c>
      <c r="CV520">
        <v>0</v>
      </c>
      <c r="CW520" s="15">
        <v>40935</v>
      </c>
      <c r="CX520">
        <v>0</v>
      </c>
      <c r="CY520" s="15">
        <v>40935</v>
      </c>
      <c r="CZ520">
        <v>0</v>
      </c>
      <c r="DA520" s="15">
        <v>40935</v>
      </c>
      <c r="DB520">
        <v>0</v>
      </c>
      <c r="DC520" s="38">
        <v>41058</v>
      </c>
      <c r="DD520" s="12">
        <v>-12.554055239343599</v>
      </c>
      <c r="DE520" s="40">
        <v>41389</v>
      </c>
      <c r="DF520" s="12">
        <v>1.45</v>
      </c>
      <c r="DG520" s="15">
        <v>40939</v>
      </c>
      <c r="DH520">
        <v>26.18</v>
      </c>
      <c r="DI520" s="15">
        <v>40942</v>
      </c>
      <c r="DJ520">
        <v>1.48</v>
      </c>
      <c r="DK520" s="15">
        <v>41150</v>
      </c>
      <c r="DL520">
        <v>21.453531113788099</v>
      </c>
      <c r="DN520" s="15">
        <v>44692</v>
      </c>
      <c r="DO520">
        <v>26.099999999999898</v>
      </c>
      <c r="DP520" s="15">
        <v>44448</v>
      </c>
      <c r="DQ520">
        <v>6.03000000000001</v>
      </c>
      <c r="DR520" s="38">
        <v>44475</v>
      </c>
      <c r="DS520" s="12">
        <v>-1.0599999999999901</v>
      </c>
      <c r="DT520" s="15">
        <v>44559</v>
      </c>
      <c r="DU520">
        <v>37.189999999999898</v>
      </c>
      <c r="DV520" s="15">
        <v>44656</v>
      </c>
      <c r="DW520">
        <v>55.0399999999999</v>
      </c>
      <c r="DX520" s="15">
        <v>44630</v>
      </c>
      <c r="DY520">
        <v>48.729721453217202</v>
      </c>
      <c r="DZ520" s="15">
        <v>44658</v>
      </c>
      <c r="EA520">
        <v>60.3729730546371</v>
      </c>
      <c r="EB520" s="15">
        <v>44469</v>
      </c>
      <c r="EC520">
        <v>17.03</v>
      </c>
      <c r="ED520" s="38">
        <v>44550</v>
      </c>
      <c r="EE520" s="12">
        <v>31.76</v>
      </c>
      <c r="EF520" s="15">
        <v>44669</v>
      </c>
      <c r="EG520">
        <v>8.9600000000000097</v>
      </c>
      <c r="EH520" s="15">
        <v>44421</v>
      </c>
      <c r="EI520">
        <v>23.209999999999901</v>
      </c>
      <c r="EJ520" s="15">
        <v>44452</v>
      </c>
      <c r="EK520">
        <v>10.694908363241399</v>
      </c>
      <c r="EL520" s="38">
        <v>44984</v>
      </c>
      <c r="EM520" s="12">
        <v>37.31</v>
      </c>
      <c r="EN520" s="15">
        <v>44733</v>
      </c>
      <c r="EO520">
        <v>57.98</v>
      </c>
      <c r="EP520" s="38">
        <v>44615</v>
      </c>
      <c r="EQ520" s="12">
        <v>30.15</v>
      </c>
      <c r="ER520" s="15">
        <v>45063</v>
      </c>
      <c r="ES520">
        <v>32.8200000000001</v>
      </c>
      <c r="ET520" s="38">
        <v>44477</v>
      </c>
      <c r="EU520" s="12">
        <v>3.3299999999999899</v>
      </c>
      <c r="EV520" s="15">
        <v>44440</v>
      </c>
      <c r="EW520">
        <v>13.773329379959399</v>
      </c>
      <c r="EX520" s="15">
        <v>44468</v>
      </c>
      <c r="EY520">
        <v>12.2499753280348</v>
      </c>
      <c r="EZ520" s="38">
        <v>44536</v>
      </c>
      <c r="FA520" s="12">
        <v>34.0879957757356</v>
      </c>
      <c r="FB520" s="15">
        <v>44494</v>
      </c>
      <c r="FC520">
        <v>5.1610545475008696</v>
      </c>
      <c r="FD520" s="15">
        <v>44466</v>
      </c>
      <c r="FE520">
        <v>-0.51183553726895203</v>
      </c>
    </row>
    <row r="521" spans="1:161">
      <c r="A521" s="40">
        <v>40696</v>
      </c>
      <c r="B521">
        <v>219.980875094053</v>
      </c>
      <c r="C521">
        <f>B521-MAX($B$4:B521)</f>
        <v>-8.0724776538500009</v>
      </c>
      <c r="E521" s="158">
        <v>43983</v>
      </c>
      <c r="F521">
        <v>1196.8260733237701</v>
      </c>
      <c r="G521">
        <f>F521-MAX($F$4:F521)</f>
        <v>-3.2400000000000091</v>
      </c>
      <c r="BO521" s="23">
        <v>41071</v>
      </c>
      <c r="BP521">
        <v>29.088438597591601</v>
      </c>
      <c r="BQ521" s="15">
        <v>40960</v>
      </c>
      <c r="BR521">
        <v>3.5399999999999898</v>
      </c>
      <c r="BS521" s="15">
        <v>40968</v>
      </c>
      <c r="BT521">
        <v>40.79</v>
      </c>
      <c r="BU521" s="15">
        <v>40938</v>
      </c>
      <c r="BV521">
        <v>10.19</v>
      </c>
      <c r="BW521" s="15">
        <v>41610</v>
      </c>
      <c r="BX521">
        <v>20.149999999999899</v>
      </c>
      <c r="BY521" s="15">
        <v>41255</v>
      </c>
      <c r="BZ521">
        <v>13.0299999999999</v>
      </c>
      <c r="CA521" s="15">
        <v>41201</v>
      </c>
      <c r="CB521">
        <v>5.1299999999999901</v>
      </c>
      <c r="CC521" s="15">
        <v>41023</v>
      </c>
      <c r="CD521">
        <v>9.0199999999999907</v>
      </c>
      <c r="CE521" s="15">
        <v>40938</v>
      </c>
      <c r="CF521">
        <v>0</v>
      </c>
      <c r="CG521" s="15">
        <v>40977</v>
      </c>
      <c r="CH521">
        <v>10.5299999999999</v>
      </c>
      <c r="CI521" s="15">
        <v>40960</v>
      </c>
      <c r="CJ521">
        <v>8.56</v>
      </c>
      <c r="CK521" s="15">
        <v>40984</v>
      </c>
      <c r="CL521">
        <v>3.0399999999999898</v>
      </c>
      <c r="CM521" s="15">
        <v>40959</v>
      </c>
      <c r="CN521">
        <v>4.4399999999999897</v>
      </c>
      <c r="CO521" s="15">
        <v>40696</v>
      </c>
      <c r="CP521">
        <v>23.079315597895061</v>
      </c>
      <c r="CQ521" s="15">
        <v>41408</v>
      </c>
      <c r="CR521">
        <v>17.624973928490402</v>
      </c>
      <c r="CS521" s="38">
        <v>40938</v>
      </c>
      <c r="CT521" s="12">
        <v>0</v>
      </c>
      <c r="CU521" s="15">
        <v>40938</v>
      </c>
      <c r="CV521">
        <v>0</v>
      </c>
      <c r="CW521" s="15">
        <v>40938</v>
      </c>
      <c r="CX521">
        <v>0</v>
      </c>
      <c r="CY521" s="15">
        <v>40938</v>
      </c>
      <c r="CZ521">
        <v>0</v>
      </c>
      <c r="DA521" s="15">
        <v>40938</v>
      </c>
      <c r="DB521">
        <v>0</v>
      </c>
      <c r="DC521" s="38">
        <v>41059</v>
      </c>
      <c r="DD521" s="12">
        <v>-12.554055239343599</v>
      </c>
      <c r="DE521" s="40">
        <v>41390</v>
      </c>
      <c r="DF521" s="12">
        <v>1.4</v>
      </c>
      <c r="DG521" s="15">
        <v>40940</v>
      </c>
      <c r="DH521">
        <v>26.18</v>
      </c>
      <c r="DI521" s="15">
        <v>40945</v>
      </c>
      <c r="DJ521">
        <v>1.49999999999999</v>
      </c>
      <c r="DK521" s="15">
        <v>41151</v>
      </c>
      <c r="DL521">
        <v>21.283531113788101</v>
      </c>
      <c r="DN521" s="15">
        <v>44693</v>
      </c>
      <c r="DO521">
        <v>26.099999999999898</v>
      </c>
      <c r="DP521" s="15">
        <v>44449</v>
      </c>
      <c r="DQ521">
        <v>6.03000000000001</v>
      </c>
      <c r="DR521" s="38">
        <v>44476</v>
      </c>
      <c r="DS521" s="12">
        <v>-1.0599999999999901</v>
      </c>
      <c r="DT521" s="15">
        <v>44560</v>
      </c>
      <c r="DU521">
        <v>37.189999999999898</v>
      </c>
      <c r="DV521" s="15">
        <v>44657</v>
      </c>
      <c r="DW521">
        <v>55.0399999999999</v>
      </c>
      <c r="DX521" s="15">
        <v>44631</v>
      </c>
      <c r="DY521">
        <v>48.509721453217203</v>
      </c>
      <c r="DZ521" s="15">
        <v>44659</v>
      </c>
      <c r="EA521">
        <v>60.2329730546371</v>
      </c>
      <c r="EB521" s="15">
        <v>44470</v>
      </c>
      <c r="EC521">
        <v>17.03</v>
      </c>
      <c r="ED521" s="38">
        <v>44551</v>
      </c>
      <c r="EE521" s="12">
        <v>32.08</v>
      </c>
      <c r="EF521" s="15">
        <v>44670</v>
      </c>
      <c r="EG521">
        <v>8.9600000000000097</v>
      </c>
      <c r="EH521" s="15">
        <v>44425</v>
      </c>
      <c r="EI521">
        <v>20.559999999999899</v>
      </c>
      <c r="EJ521" s="15">
        <v>44453</v>
      </c>
      <c r="EK521">
        <v>10.694908363241399</v>
      </c>
      <c r="EL521" s="38">
        <v>44985</v>
      </c>
      <c r="EM521" s="12">
        <v>37.78</v>
      </c>
      <c r="EN521" s="15">
        <v>44734</v>
      </c>
      <c r="EO521">
        <v>57.98</v>
      </c>
      <c r="EP521" s="38">
        <v>44616</v>
      </c>
      <c r="EQ521" s="12">
        <v>30.15</v>
      </c>
      <c r="ER521" s="15">
        <v>45069</v>
      </c>
      <c r="ES521">
        <v>32.8200000000001</v>
      </c>
      <c r="ET521" s="38">
        <v>44481</v>
      </c>
      <c r="EU521" s="12">
        <v>3.3299999999999899</v>
      </c>
      <c r="EV521" s="15">
        <v>44441</v>
      </c>
      <c r="EW521">
        <v>13.773329379959399</v>
      </c>
      <c r="EX521" s="15">
        <v>44469</v>
      </c>
      <c r="EY521">
        <v>12.2499753280348</v>
      </c>
      <c r="EZ521" s="38">
        <v>44537</v>
      </c>
      <c r="FA521" s="12">
        <v>34.387995775735597</v>
      </c>
      <c r="FB521" s="15">
        <v>44495</v>
      </c>
      <c r="FC521">
        <v>5.1610545475008696</v>
      </c>
      <c r="FD521" s="15">
        <v>44467</v>
      </c>
      <c r="FE521">
        <v>-0.51183553726895203</v>
      </c>
    </row>
    <row r="522" spans="1:161">
      <c r="A522" s="40">
        <v>40697</v>
      </c>
      <c r="B522">
        <v>217.312898262544</v>
      </c>
      <c r="C522">
        <f>B522-MAX($B$4:B522)</f>
        <v>-10.74045448535901</v>
      </c>
      <c r="E522" s="158">
        <v>43984</v>
      </c>
      <c r="F522">
        <v>1198.2060733237699</v>
      </c>
      <c r="G522">
        <f>F522-MAX($F$4:F522)</f>
        <v>-1.8600000000001273</v>
      </c>
      <c r="BO522" s="23">
        <v>41072</v>
      </c>
      <c r="BP522">
        <v>29.088438597591601</v>
      </c>
      <c r="BQ522" s="15">
        <v>40961</v>
      </c>
      <c r="BR522">
        <v>3.5399999999999898</v>
      </c>
      <c r="BS522" s="15">
        <v>40970</v>
      </c>
      <c r="BT522">
        <v>40.79</v>
      </c>
      <c r="BU522" s="15">
        <v>40939</v>
      </c>
      <c r="BV522">
        <v>10.19</v>
      </c>
      <c r="BW522" s="15">
        <v>41611</v>
      </c>
      <c r="BX522">
        <v>19.3399999999999</v>
      </c>
      <c r="BY522" s="15">
        <v>41256</v>
      </c>
      <c r="BZ522">
        <v>13.0299999999999</v>
      </c>
      <c r="CA522" s="15">
        <v>41204</v>
      </c>
      <c r="CB522">
        <v>5.1299999999999901</v>
      </c>
      <c r="CC522" s="15">
        <v>41024</v>
      </c>
      <c r="CD522">
        <v>8.9999999999999893</v>
      </c>
      <c r="CE522" s="15">
        <v>40939</v>
      </c>
      <c r="CF522">
        <v>0</v>
      </c>
      <c r="CG522" s="15">
        <v>40980</v>
      </c>
      <c r="CH522">
        <v>10.5299999999999</v>
      </c>
      <c r="CI522" s="15">
        <v>40961</v>
      </c>
      <c r="CJ522">
        <v>8.56</v>
      </c>
      <c r="CK522" s="15">
        <v>40987</v>
      </c>
      <c r="CL522">
        <v>3.0399999999999898</v>
      </c>
      <c r="CM522" s="15">
        <v>40960</v>
      </c>
      <c r="CN522">
        <v>4.4399999999999897</v>
      </c>
      <c r="CO522" s="15">
        <v>40697</v>
      </c>
      <c r="CP522">
        <v>22.999821390017722</v>
      </c>
      <c r="CQ522" s="15">
        <v>41409</v>
      </c>
      <c r="CR522">
        <v>17.7862753406434</v>
      </c>
      <c r="CS522" s="38">
        <v>40939</v>
      </c>
      <c r="CT522" s="12">
        <v>0</v>
      </c>
      <c r="CU522" s="15">
        <v>40939</v>
      </c>
      <c r="CV522">
        <v>0</v>
      </c>
      <c r="CW522" s="15">
        <v>40939</v>
      </c>
      <c r="CX522">
        <v>0</v>
      </c>
      <c r="CY522" s="15">
        <v>40939</v>
      </c>
      <c r="CZ522">
        <v>0</v>
      </c>
      <c r="DA522" s="15">
        <v>40939</v>
      </c>
      <c r="DB522">
        <v>0</v>
      </c>
      <c r="DC522" s="38">
        <v>41060</v>
      </c>
      <c r="DD522" s="12">
        <v>-12.554055239343599</v>
      </c>
      <c r="DE522" s="40">
        <v>41393</v>
      </c>
      <c r="DF522" s="12">
        <v>1.35</v>
      </c>
      <c r="DG522" s="15">
        <v>40941</v>
      </c>
      <c r="DH522">
        <v>26.18</v>
      </c>
      <c r="DI522" s="15">
        <v>40946</v>
      </c>
      <c r="DJ522">
        <v>1.47999999999999</v>
      </c>
      <c r="DK522" s="15">
        <v>41152</v>
      </c>
      <c r="DL522">
        <v>21.183531113788099</v>
      </c>
      <c r="DN522" s="15">
        <v>44694</v>
      </c>
      <c r="DO522">
        <v>26.099999999999898</v>
      </c>
      <c r="DP522" s="15">
        <v>44452</v>
      </c>
      <c r="DQ522">
        <v>6.03000000000001</v>
      </c>
      <c r="DR522" s="38">
        <v>44477</v>
      </c>
      <c r="DS522" s="12">
        <v>-1.0599999999999901</v>
      </c>
      <c r="DT522" s="15">
        <v>44565</v>
      </c>
      <c r="DU522">
        <v>37.189999999999898</v>
      </c>
      <c r="DV522" s="15">
        <v>44658</v>
      </c>
      <c r="DW522">
        <v>55.0399999999999</v>
      </c>
      <c r="DX522" s="15">
        <v>44637</v>
      </c>
      <c r="DY522">
        <v>48.509721453217203</v>
      </c>
      <c r="DZ522" s="15">
        <v>44665</v>
      </c>
      <c r="EA522">
        <v>60.2329730546371</v>
      </c>
      <c r="EB522" s="15">
        <v>44474</v>
      </c>
      <c r="EC522">
        <v>17.03</v>
      </c>
      <c r="ED522" s="38">
        <v>44552</v>
      </c>
      <c r="EE522" s="12">
        <v>32.43</v>
      </c>
      <c r="EF522" s="15">
        <v>44671</v>
      </c>
      <c r="EG522">
        <v>8.9600000000000097</v>
      </c>
      <c r="EH522" s="15">
        <v>44427</v>
      </c>
      <c r="EI522">
        <v>20.559999999999899</v>
      </c>
      <c r="EJ522" s="15">
        <v>44454</v>
      </c>
      <c r="EK522">
        <v>10.694908363241399</v>
      </c>
      <c r="EL522" s="38">
        <v>44994</v>
      </c>
      <c r="EM522" s="12">
        <v>37.78</v>
      </c>
      <c r="EN522" s="15">
        <v>44735</v>
      </c>
      <c r="EO522">
        <v>57.98</v>
      </c>
      <c r="EP522" s="38">
        <v>44617</v>
      </c>
      <c r="EQ522" s="12">
        <v>30.15</v>
      </c>
      <c r="ER522" s="15">
        <v>45070</v>
      </c>
      <c r="ES522">
        <v>32.470000000000098</v>
      </c>
      <c r="ET522" s="38">
        <v>44482</v>
      </c>
      <c r="EU522" s="12">
        <v>3.3299999999999899</v>
      </c>
      <c r="EV522" s="15">
        <v>44442</v>
      </c>
      <c r="EW522">
        <v>13.773329379959399</v>
      </c>
      <c r="EX522" s="15">
        <v>44470</v>
      </c>
      <c r="EY522">
        <v>12.2499753280348</v>
      </c>
      <c r="EZ522" s="38">
        <v>44538</v>
      </c>
      <c r="FA522" s="12">
        <v>34.7279957757356</v>
      </c>
      <c r="FB522" s="15">
        <v>44496</v>
      </c>
      <c r="FC522">
        <v>5.1610545475008696</v>
      </c>
      <c r="FD522" s="15">
        <v>44468</v>
      </c>
      <c r="FE522">
        <v>-0.51183553726895203</v>
      </c>
    </row>
    <row r="523" spans="1:161">
      <c r="A523" s="40">
        <v>40698</v>
      </c>
      <c r="B523">
        <v>217.312898262544</v>
      </c>
      <c r="C523">
        <f>B523-MAX($B$4:B523)</f>
        <v>-10.74045448535901</v>
      </c>
      <c r="E523" s="158">
        <v>43985</v>
      </c>
      <c r="F523">
        <v>1225.44607332377</v>
      </c>
      <c r="G523">
        <f>F523-MAX($F$4:F523)</f>
        <v>0</v>
      </c>
      <c r="BO523" s="23">
        <v>41073</v>
      </c>
      <c r="BP523">
        <v>29.088438597591601</v>
      </c>
      <c r="BQ523" s="15">
        <v>40962</v>
      </c>
      <c r="BR523">
        <v>3.5399999999999898</v>
      </c>
      <c r="BS523" s="15">
        <v>40973</v>
      </c>
      <c r="BT523">
        <v>40.79</v>
      </c>
      <c r="BU523" s="15">
        <v>40940</v>
      </c>
      <c r="BV523">
        <v>10.19</v>
      </c>
      <c r="BW523" s="15">
        <v>41612</v>
      </c>
      <c r="BX523">
        <v>19.3399999999999</v>
      </c>
      <c r="BY523" s="15">
        <v>41257</v>
      </c>
      <c r="BZ523">
        <v>13.0299999999999</v>
      </c>
      <c r="CA523" s="15">
        <v>41205</v>
      </c>
      <c r="CB523">
        <v>5.1299999999999901</v>
      </c>
      <c r="CC523" s="15">
        <v>41025</v>
      </c>
      <c r="CD523">
        <v>9.0399999999999991</v>
      </c>
      <c r="CE523" s="15">
        <v>40940</v>
      </c>
      <c r="CF523">
        <v>0</v>
      </c>
      <c r="CG523" s="15">
        <v>40981</v>
      </c>
      <c r="CH523">
        <v>10.5299999999999</v>
      </c>
      <c r="CI523" s="15">
        <v>40962</v>
      </c>
      <c r="CJ523">
        <v>8.56</v>
      </c>
      <c r="CK523" s="15">
        <v>40988</v>
      </c>
      <c r="CL523">
        <v>3.0399999999999898</v>
      </c>
      <c r="CM523" s="15">
        <v>40961</v>
      </c>
      <c r="CN523">
        <v>4.4399999999999897</v>
      </c>
      <c r="CO523" s="15">
        <v>40698</v>
      </c>
      <c r="CP523">
        <v>22.999821390017722</v>
      </c>
      <c r="CQ523" s="15">
        <v>41414</v>
      </c>
      <c r="CR523">
        <v>17.7862753406434</v>
      </c>
      <c r="CS523" s="38">
        <v>40940</v>
      </c>
      <c r="CT523" s="12">
        <v>0</v>
      </c>
      <c r="CU523" s="15">
        <v>40940</v>
      </c>
      <c r="CV523">
        <v>0</v>
      </c>
      <c r="CW523" s="15">
        <v>40940</v>
      </c>
      <c r="CX523">
        <v>0</v>
      </c>
      <c r="CY523" s="15">
        <v>40940</v>
      </c>
      <c r="CZ523">
        <v>0</v>
      </c>
      <c r="DA523" s="15">
        <v>40940</v>
      </c>
      <c r="DB523">
        <v>0</v>
      </c>
      <c r="DC523" s="38">
        <v>41061</v>
      </c>
      <c r="DD523" s="12">
        <v>-12.554055239343599</v>
      </c>
      <c r="DE523" s="40">
        <v>41394</v>
      </c>
      <c r="DF523" s="12">
        <v>1.03</v>
      </c>
      <c r="DG523" s="15">
        <v>40942</v>
      </c>
      <c r="DH523">
        <v>26.18</v>
      </c>
      <c r="DI523" s="15">
        <v>40947</v>
      </c>
      <c r="DJ523">
        <v>1.92</v>
      </c>
      <c r="DK523" s="15">
        <v>41155</v>
      </c>
      <c r="DL523">
        <v>21.283531113788101</v>
      </c>
      <c r="DN523" s="15">
        <v>44697</v>
      </c>
      <c r="DO523">
        <v>26.099999999999898</v>
      </c>
      <c r="DP523" s="15">
        <v>44453</v>
      </c>
      <c r="DQ523">
        <v>6.03000000000001</v>
      </c>
      <c r="DR523" s="38">
        <v>44481</v>
      </c>
      <c r="DS523" s="12">
        <v>-1.0599999999999901</v>
      </c>
      <c r="DT523" s="15">
        <v>44566</v>
      </c>
      <c r="DU523">
        <v>41.089999999999897</v>
      </c>
      <c r="DV523" s="15">
        <v>44664</v>
      </c>
      <c r="DW523">
        <v>55.0399999999999</v>
      </c>
      <c r="DX523" s="15">
        <v>44638</v>
      </c>
      <c r="DY523">
        <v>48.509721453217203</v>
      </c>
      <c r="DZ523" s="15">
        <v>44666</v>
      </c>
      <c r="EA523">
        <v>60.632973054637098</v>
      </c>
      <c r="EB523" s="15">
        <v>44475</v>
      </c>
      <c r="EC523">
        <v>17.03</v>
      </c>
      <c r="ED523" s="38">
        <v>44553</v>
      </c>
      <c r="EE523" s="12">
        <v>33.61</v>
      </c>
      <c r="EF523" s="15">
        <v>44672</v>
      </c>
      <c r="EG523">
        <v>8.9600000000000097</v>
      </c>
      <c r="EH523" s="15">
        <v>44428</v>
      </c>
      <c r="EI523">
        <v>20.559999999999899</v>
      </c>
      <c r="EJ523" s="15">
        <v>44455</v>
      </c>
      <c r="EK523">
        <v>10.694908363241399</v>
      </c>
      <c r="EL523" s="38">
        <v>44995</v>
      </c>
      <c r="EM523" s="12">
        <v>37.78</v>
      </c>
      <c r="EN523" s="15">
        <v>44736</v>
      </c>
      <c r="EO523">
        <v>57.98</v>
      </c>
      <c r="EP523" s="38">
        <v>44620</v>
      </c>
      <c r="EQ523" s="12">
        <v>30.15</v>
      </c>
      <c r="ER523" s="15">
        <v>45076</v>
      </c>
      <c r="ES523">
        <v>32.470000000000098</v>
      </c>
      <c r="ET523" s="38">
        <v>44483</v>
      </c>
      <c r="EU523" s="12">
        <v>3.3299999999999899</v>
      </c>
      <c r="EV523" s="15">
        <v>44445</v>
      </c>
      <c r="EW523">
        <v>13.773329379959399</v>
      </c>
      <c r="EX523" s="15">
        <v>44474</v>
      </c>
      <c r="EY523">
        <v>12.2499753280348</v>
      </c>
      <c r="EZ523" s="38">
        <v>44539</v>
      </c>
      <c r="FA523" s="12">
        <v>34.7279957757356</v>
      </c>
      <c r="FB523" s="15">
        <v>44497</v>
      </c>
      <c r="FC523">
        <v>5.1610545475008696</v>
      </c>
      <c r="FD523" s="15">
        <v>44469</v>
      </c>
      <c r="FE523">
        <v>-0.51183553726895203</v>
      </c>
    </row>
    <row r="524" spans="1:161">
      <c r="A524" s="40">
        <v>40699</v>
      </c>
      <c r="B524">
        <v>217.312898262544</v>
      </c>
      <c r="C524">
        <f>B524-MAX($B$4:B524)</f>
        <v>-10.74045448535901</v>
      </c>
      <c r="E524" s="158">
        <v>43986</v>
      </c>
      <c r="F524">
        <v>1229.60607332377</v>
      </c>
      <c r="G524">
        <f>F524-MAX($F$4:F524)</f>
        <v>0</v>
      </c>
      <c r="BO524" s="23">
        <v>41074</v>
      </c>
      <c r="BP524">
        <v>29.088438597591601</v>
      </c>
      <c r="BQ524" s="15">
        <v>40963</v>
      </c>
      <c r="BR524">
        <v>3.5399999999999898</v>
      </c>
      <c r="BS524" s="15">
        <v>40974</v>
      </c>
      <c r="BT524">
        <v>40.79</v>
      </c>
      <c r="BU524" s="15">
        <v>40941</v>
      </c>
      <c r="BV524">
        <v>10.19</v>
      </c>
      <c r="BW524" s="15">
        <v>41613</v>
      </c>
      <c r="BX524">
        <v>19.3399999999999</v>
      </c>
      <c r="BY524" s="15">
        <v>41260</v>
      </c>
      <c r="BZ524">
        <v>13.0299999999999</v>
      </c>
      <c r="CA524" s="15">
        <v>41206</v>
      </c>
      <c r="CB524">
        <v>5.1299999999999901</v>
      </c>
      <c r="CC524" s="15">
        <v>41026</v>
      </c>
      <c r="CD524">
        <v>9.0799999999999894</v>
      </c>
      <c r="CE524" s="15">
        <v>40941</v>
      </c>
      <c r="CF524">
        <v>0</v>
      </c>
      <c r="CG524" s="15">
        <v>40982</v>
      </c>
      <c r="CH524">
        <v>10.5299999999999</v>
      </c>
      <c r="CI524" s="15">
        <v>40963</v>
      </c>
      <c r="CJ524">
        <v>8.56</v>
      </c>
      <c r="CK524" s="15">
        <v>40989</v>
      </c>
      <c r="CL524">
        <v>3.0399999999999898</v>
      </c>
      <c r="CM524" s="15">
        <v>40962</v>
      </c>
      <c r="CN524">
        <v>4.4399999999999897</v>
      </c>
      <c r="CO524" s="15">
        <v>40699</v>
      </c>
      <c r="CP524">
        <v>22.999821390017722</v>
      </c>
      <c r="CQ524" s="15">
        <v>41415</v>
      </c>
      <c r="CR524">
        <v>17.620701753114702</v>
      </c>
      <c r="CS524" s="38">
        <v>40941</v>
      </c>
      <c r="CT524" s="12">
        <v>0</v>
      </c>
      <c r="CU524" s="15">
        <v>40941</v>
      </c>
      <c r="CV524">
        <v>0</v>
      </c>
      <c r="CW524" s="15">
        <v>40941</v>
      </c>
      <c r="CX524">
        <v>0</v>
      </c>
      <c r="CY524" s="15">
        <v>40941</v>
      </c>
      <c r="CZ524">
        <v>0</v>
      </c>
      <c r="DA524" s="15">
        <v>40941</v>
      </c>
      <c r="DB524">
        <v>0</v>
      </c>
      <c r="DC524" s="38">
        <v>41064</v>
      </c>
      <c r="DD524" s="12">
        <v>-12.554055239343599</v>
      </c>
      <c r="DE524" s="40">
        <v>41396</v>
      </c>
      <c r="DF524" s="12">
        <v>0.99000000000000798</v>
      </c>
      <c r="DG524" s="15">
        <v>40945</v>
      </c>
      <c r="DH524">
        <v>26.18</v>
      </c>
      <c r="DI524" s="15">
        <v>40948</v>
      </c>
      <c r="DJ524">
        <v>1.9199999999999899</v>
      </c>
      <c r="DK524" s="15">
        <v>41156</v>
      </c>
      <c r="DL524">
        <v>21.283531113788101</v>
      </c>
      <c r="DN524" s="15">
        <v>44698</v>
      </c>
      <c r="DO524">
        <v>26.099999999999898</v>
      </c>
      <c r="DP524" s="15">
        <v>44454</v>
      </c>
      <c r="DQ524">
        <v>6.03000000000001</v>
      </c>
      <c r="DR524" s="38">
        <v>44482</v>
      </c>
      <c r="DS524" s="12">
        <v>-1.0599999999999901</v>
      </c>
      <c r="DT524" s="15">
        <v>44567</v>
      </c>
      <c r="DU524">
        <v>44.079999999999899</v>
      </c>
      <c r="DV524" s="15">
        <v>44665</v>
      </c>
      <c r="DW524">
        <v>54.309999999999903</v>
      </c>
      <c r="DX524" s="15">
        <v>44641</v>
      </c>
      <c r="DY524">
        <v>48.509721453217203</v>
      </c>
      <c r="DZ524" s="15">
        <v>44669</v>
      </c>
      <c r="EA524">
        <v>60.352973054637097</v>
      </c>
      <c r="EB524" s="15">
        <v>44476</v>
      </c>
      <c r="EC524">
        <v>17.03</v>
      </c>
      <c r="ED524" s="38">
        <v>44557</v>
      </c>
      <c r="EE524" s="12">
        <v>33.61</v>
      </c>
      <c r="EF524" s="15">
        <v>44673</v>
      </c>
      <c r="EG524">
        <v>8.4500000000000099</v>
      </c>
      <c r="EH524" s="15">
        <v>44431</v>
      </c>
      <c r="EI524">
        <v>20.559999999999899</v>
      </c>
      <c r="EJ524" s="15">
        <v>44456</v>
      </c>
      <c r="EK524">
        <v>10.694908363241399</v>
      </c>
      <c r="EL524" s="38">
        <v>44998</v>
      </c>
      <c r="EM524" s="12">
        <v>37.78</v>
      </c>
      <c r="EN524" s="15">
        <v>44739</v>
      </c>
      <c r="EO524">
        <v>58.62</v>
      </c>
      <c r="EP524" s="38">
        <v>44622</v>
      </c>
      <c r="EQ524" s="12">
        <v>30.15</v>
      </c>
      <c r="ER524" s="15">
        <v>45077</v>
      </c>
      <c r="ES524">
        <v>32.942235761319402</v>
      </c>
      <c r="ET524" s="38">
        <v>44484</v>
      </c>
      <c r="EU524" s="12">
        <v>3.3299999999999899</v>
      </c>
      <c r="EV524" s="15">
        <v>44446</v>
      </c>
      <c r="EW524">
        <v>13.773329379959399</v>
      </c>
      <c r="EX524" s="15">
        <v>44475</v>
      </c>
      <c r="EY524">
        <v>12.2499753280348</v>
      </c>
      <c r="EZ524" s="38">
        <v>44540</v>
      </c>
      <c r="FA524" s="12">
        <v>34.7279957757356</v>
      </c>
      <c r="FB524" s="15">
        <v>44498</v>
      </c>
      <c r="FC524">
        <v>5.1610545475008696</v>
      </c>
      <c r="FD524" s="15">
        <v>44470</v>
      </c>
      <c r="FE524">
        <v>-0.51183553726895203</v>
      </c>
    </row>
    <row r="525" spans="1:161">
      <c r="A525" s="40">
        <v>40700</v>
      </c>
      <c r="B525">
        <v>217.312898262544</v>
      </c>
      <c r="C525">
        <f>B525-MAX($B$4:B525)</f>
        <v>-10.74045448535901</v>
      </c>
      <c r="E525" s="158">
        <v>43987</v>
      </c>
      <c r="F525">
        <v>1234.12607332377</v>
      </c>
      <c r="G525">
        <f>F525-MAX($F$4:F525)</f>
        <v>0</v>
      </c>
      <c r="BO525" s="23">
        <v>41075</v>
      </c>
      <c r="BP525">
        <v>29.088438597591601</v>
      </c>
      <c r="BQ525" s="15">
        <v>40966</v>
      </c>
      <c r="BR525">
        <v>3.5399999999999898</v>
      </c>
      <c r="BS525" s="15">
        <v>40975</v>
      </c>
      <c r="BT525">
        <v>40.79</v>
      </c>
      <c r="BU525" s="15">
        <v>40942</v>
      </c>
      <c r="BV525">
        <v>10.19</v>
      </c>
      <c r="BW525" s="15">
        <v>41614</v>
      </c>
      <c r="BX525">
        <v>19.3399999999999</v>
      </c>
      <c r="BY525" s="15">
        <v>41261</v>
      </c>
      <c r="BZ525">
        <v>13.0299999999999</v>
      </c>
      <c r="CA525" s="15">
        <v>41207</v>
      </c>
      <c r="CB525">
        <v>5.1299999999999901</v>
      </c>
      <c r="CC525" s="15">
        <v>41029</v>
      </c>
      <c r="CD525">
        <v>8.9999999999999893</v>
      </c>
      <c r="CE525" s="15">
        <v>40942</v>
      </c>
      <c r="CF525">
        <v>0</v>
      </c>
      <c r="CG525" s="15">
        <v>40983</v>
      </c>
      <c r="CH525">
        <v>10.5299999999999</v>
      </c>
      <c r="CI525" s="15">
        <v>40966</v>
      </c>
      <c r="CJ525">
        <v>8.56</v>
      </c>
      <c r="CK525" s="15">
        <v>40990</v>
      </c>
      <c r="CL525">
        <v>3.0399999999999898</v>
      </c>
      <c r="CM525" s="15">
        <v>40963</v>
      </c>
      <c r="CN525">
        <v>4.4399999999999897</v>
      </c>
      <c r="CO525" s="15">
        <v>40700</v>
      </c>
      <c r="CP525">
        <v>22.999821390017722</v>
      </c>
      <c r="CQ525" s="15">
        <v>41416</v>
      </c>
      <c r="CR525">
        <v>17.478092186725</v>
      </c>
      <c r="CS525" s="38">
        <v>40942</v>
      </c>
      <c r="CT525" s="12">
        <v>0</v>
      </c>
      <c r="CU525" s="15">
        <v>40942</v>
      </c>
      <c r="CV525">
        <v>0</v>
      </c>
      <c r="CW525" s="15">
        <v>40942</v>
      </c>
      <c r="CX525">
        <v>0</v>
      </c>
      <c r="CY525" s="15">
        <v>40942</v>
      </c>
      <c r="CZ525">
        <v>0</v>
      </c>
      <c r="DA525" s="15">
        <v>40942</v>
      </c>
      <c r="DB525">
        <v>0</v>
      </c>
      <c r="DC525" s="38">
        <v>41065</v>
      </c>
      <c r="DD525" s="12">
        <v>-12.554055239343599</v>
      </c>
      <c r="DE525" s="40">
        <v>41397</v>
      </c>
      <c r="DF525" s="12">
        <v>0.61000000000000798</v>
      </c>
      <c r="DG525" s="15">
        <v>40946</v>
      </c>
      <c r="DH525">
        <v>26.18</v>
      </c>
      <c r="DI525" s="15">
        <v>40949</v>
      </c>
      <c r="DJ525">
        <v>1.94</v>
      </c>
      <c r="DK525" s="15">
        <v>41157</v>
      </c>
      <c r="DL525">
        <v>21.283531113788101</v>
      </c>
      <c r="DN525" s="15">
        <v>44699</v>
      </c>
      <c r="DO525">
        <v>26.099999999999898</v>
      </c>
      <c r="DP525" s="15">
        <v>44455</v>
      </c>
      <c r="DQ525">
        <v>6.03000000000001</v>
      </c>
      <c r="DR525" s="38">
        <v>44483</v>
      </c>
      <c r="DS525" s="12">
        <v>-1.0599999999999901</v>
      </c>
      <c r="DT525" s="15">
        <v>44572</v>
      </c>
      <c r="DU525">
        <v>44.079999999999899</v>
      </c>
      <c r="DV525" s="15">
        <v>44671</v>
      </c>
      <c r="DW525">
        <v>54.309999999999903</v>
      </c>
      <c r="DX525" s="15">
        <v>44642</v>
      </c>
      <c r="DY525">
        <v>48.509721453217203</v>
      </c>
      <c r="DZ525" s="15">
        <v>44670</v>
      </c>
      <c r="EA525">
        <v>59.862973054637102</v>
      </c>
      <c r="EB525" s="15">
        <v>44477</v>
      </c>
      <c r="EC525">
        <v>17.03</v>
      </c>
      <c r="ED525" s="38">
        <v>44558</v>
      </c>
      <c r="EE525" s="12">
        <v>33.81</v>
      </c>
      <c r="EF525" s="15">
        <v>44679</v>
      </c>
      <c r="EG525">
        <v>8.4500000000000099</v>
      </c>
      <c r="EH525" s="15">
        <v>44432</v>
      </c>
      <c r="EI525">
        <v>20.559999999999899</v>
      </c>
      <c r="EJ525" s="15">
        <v>44462</v>
      </c>
      <c r="EK525">
        <v>10.694908363241399</v>
      </c>
      <c r="EL525" s="38">
        <v>44999</v>
      </c>
      <c r="EM525" s="12">
        <v>37.78</v>
      </c>
      <c r="EN525" s="15">
        <v>44740</v>
      </c>
      <c r="EO525">
        <v>58.669999999999902</v>
      </c>
      <c r="EP525" s="38">
        <v>44623</v>
      </c>
      <c r="EQ525" s="12">
        <v>30.15</v>
      </c>
      <c r="ER525" s="15">
        <v>45078</v>
      </c>
      <c r="ES525">
        <v>33.262235761319403</v>
      </c>
      <c r="ET525" s="38">
        <v>44487</v>
      </c>
      <c r="EU525" s="12">
        <v>3.4299999999999899</v>
      </c>
      <c r="EV525" s="15">
        <v>44447</v>
      </c>
      <c r="EW525">
        <v>13.773329379959399</v>
      </c>
      <c r="EX525" s="15">
        <v>44476</v>
      </c>
      <c r="EY525">
        <v>12.2499753280348</v>
      </c>
      <c r="EZ525" s="38">
        <v>44543</v>
      </c>
      <c r="FA525" s="12">
        <v>34.7279957757356</v>
      </c>
      <c r="FB525" s="15">
        <v>44501</v>
      </c>
      <c r="FC525">
        <v>5.1610545475008696</v>
      </c>
      <c r="FD525" s="15">
        <v>44474</v>
      </c>
      <c r="FE525">
        <v>-0.51183553726895203</v>
      </c>
    </row>
    <row r="526" spans="1:161">
      <c r="A526" s="40">
        <v>40701</v>
      </c>
      <c r="B526">
        <v>222.21045199650999</v>
      </c>
      <c r="C526">
        <f>B526-MAX($B$4:B526)</f>
        <v>-5.8429007513930173</v>
      </c>
      <c r="E526" s="158">
        <v>43988</v>
      </c>
      <c r="F526">
        <v>1234.12607332377</v>
      </c>
      <c r="G526">
        <f>F526-MAX($F$4:F526)</f>
        <v>0</v>
      </c>
      <c r="BO526" s="23">
        <v>41078</v>
      </c>
      <c r="BP526">
        <v>29.088438597591601</v>
      </c>
      <c r="BQ526" s="15">
        <v>40967</v>
      </c>
      <c r="BR526">
        <v>3.5399999999999898</v>
      </c>
      <c r="BS526" s="15">
        <v>40976</v>
      </c>
      <c r="BT526">
        <v>40.79</v>
      </c>
      <c r="BU526" s="15">
        <v>40945</v>
      </c>
      <c r="BV526">
        <v>10.19</v>
      </c>
      <c r="BW526" s="15">
        <v>41617</v>
      </c>
      <c r="BX526">
        <v>19.3399999999999</v>
      </c>
      <c r="BY526" s="15">
        <v>41263</v>
      </c>
      <c r="BZ526">
        <v>13.0299999999999</v>
      </c>
      <c r="CA526" s="15">
        <v>41208</v>
      </c>
      <c r="CB526">
        <v>5.1299999999999901</v>
      </c>
      <c r="CC526" s="15">
        <v>41031</v>
      </c>
      <c r="CD526">
        <v>8.5499999999999901</v>
      </c>
      <c r="CE526" s="15">
        <v>40945</v>
      </c>
      <c r="CF526">
        <v>0</v>
      </c>
      <c r="CG526" s="15">
        <v>40984</v>
      </c>
      <c r="CH526">
        <v>10.5299999999999</v>
      </c>
      <c r="CI526" s="15">
        <v>40967</v>
      </c>
      <c r="CJ526">
        <v>8.56</v>
      </c>
      <c r="CK526" s="15">
        <v>40991</v>
      </c>
      <c r="CL526">
        <v>3.0399999999999898</v>
      </c>
      <c r="CM526" s="15">
        <v>40966</v>
      </c>
      <c r="CN526">
        <v>4.4399999999999897</v>
      </c>
      <c r="CO526" s="15">
        <v>40701</v>
      </c>
      <c r="CP526">
        <v>23.311709823509197</v>
      </c>
      <c r="CQ526" s="15">
        <v>41421</v>
      </c>
      <c r="CR526">
        <v>17.478092186725</v>
      </c>
      <c r="CS526" s="38">
        <v>40945</v>
      </c>
      <c r="CT526" s="12">
        <v>0</v>
      </c>
      <c r="CU526" s="15">
        <v>40945</v>
      </c>
      <c r="CV526">
        <v>0</v>
      </c>
      <c r="CW526" s="15">
        <v>40945</v>
      </c>
      <c r="CX526">
        <v>0</v>
      </c>
      <c r="CY526" s="15">
        <v>40945</v>
      </c>
      <c r="CZ526">
        <v>0</v>
      </c>
      <c r="DA526" s="15">
        <v>40945</v>
      </c>
      <c r="DB526">
        <v>0</v>
      </c>
      <c r="DC526" s="38">
        <v>41067</v>
      </c>
      <c r="DD526" s="12">
        <v>-12.554055239343599</v>
      </c>
      <c r="DE526" s="40">
        <v>41400</v>
      </c>
      <c r="DF526" s="12">
        <v>0.760000000000008</v>
      </c>
      <c r="DG526" s="15">
        <v>40947</v>
      </c>
      <c r="DH526">
        <v>26.18</v>
      </c>
      <c r="DI526" s="15">
        <v>40952</v>
      </c>
      <c r="DJ526">
        <v>1.8099999999999901</v>
      </c>
      <c r="DK526" s="15">
        <v>41158</v>
      </c>
      <c r="DL526">
        <v>21.283531113788101</v>
      </c>
      <c r="DN526" s="15">
        <v>44700</v>
      </c>
      <c r="DO526">
        <v>26.099999999999898</v>
      </c>
      <c r="DP526" s="15">
        <v>44456</v>
      </c>
      <c r="DQ526">
        <v>6.03000000000001</v>
      </c>
      <c r="DR526" s="38">
        <v>44484</v>
      </c>
      <c r="DS526" s="12">
        <v>-1.0599999999999901</v>
      </c>
      <c r="DT526" s="15">
        <v>44573</v>
      </c>
      <c r="DU526">
        <v>41.159999999999897</v>
      </c>
      <c r="DV526" s="15">
        <v>44672</v>
      </c>
      <c r="DW526">
        <v>52.959999999999901</v>
      </c>
      <c r="DX526" s="15">
        <v>44643</v>
      </c>
      <c r="DY526">
        <v>48.509721453217203</v>
      </c>
      <c r="DZ526" s="15">
        <v>44672</v>
      </c>
      <c r="EA526">
        <v>59.862973054637102</v>
      </c>
      <c r="EB526" s="15">
        <v>44481</v>
      </c>
      <c r="EC526">
        <v>17.03</v>
      </c>
      <c r="ED526" s="38">
        <v>44559</v>
      </c>
      <c r="EE526" s="12">
        <v>33.409999999999997</v>
      </c>
      <c r="EF526" s="15">
        <v>44680</v>
      </c>
      <c r="EG526">
        <v>8.4500000000000099</v>
      </c>
      <c r="EH526" s="15">
        <v>44433</v>
      </c>
      <c r="EI526">
        <v>20.559999999999899</v>
      </c>
      <c r="EJ526" s="15">
        <v>44463</v>
      </c>
      <c r="EK526">
        <v>10.694908363241399</v>
      </c>
      <c r="EL526" s="38">
        <v>45000</v>
      </c>
      <c r="EM526" s="12">
        <v>37.78</v>
      </c>
      <c r="EN526" s="15">
        <v>44741</v>
      </c>
      <c r="EO526">
        <v>59.879999999999903</v>
      </c>
      <c r="EP526" s="38">
        <v>44624</v>
      </c>
      <c r="EQ526" s="12">
        <v>30.15</v>
      </c>
      <c r="ER526" s="15">
        <v>45090</v>
      </c>
      <c r="ES526">
        <v>33.262235761319403</v>
      </c>
      <c r="ET526" s="38">
        <v>44488</v>
      </c>
      <c r="EU526" s="12">
        <v>2.9099999999999899</v>
      </c>
      <c r="EV526" s="15">
        <v>44448</v>
      </c>
      <c r="EW526">
        <v>13.773329379959399</v>
      </c>
      <c r="EX526" s="15">
        <v>44477</v>
      </c>
      <c r="EY526">
        <v>12.229975328034801</v>
      </c>
      <c r="EZ526" s="38">
        <v>44544</v>
      </c>
      <c r="FA526" s="12">
        <v>34.7279957757356</v>
      </c>
      <c r="FB526" s="15">
        <v>44502</v>
      </c>
      <c r="FC526">
        <v>5.1610545475008696</v>
      </c>
      <c r="FD526" s="15">
        <v>44475</v>
      </c>
      <c r="FE526">
        <v>-0.51183553726895203</v>
      </c>
    </row>
    <row r="527" spans="1:161">
      <c r="A527" s="40">
        <v>40702</v>
      </c>
      <c r="B527">
        <v>227.22727981291499</v>
      </c>
      <c r="C527">
        <f>B527-MAX($B$4:B527)</f>
        <v>-0.82607293498801937</v>
      </c>
      <c r="E527" s="158">
        <v>43989</v>
      </c>
      <c r="F527">
        <v>1234.12607332377</v>
      </c>
      <c r="G527">
        <f>F527-MAX($F$4:F527)</f>
        <v>0</v>
      </c>
      <c r="BO527" s="23">
        <v>41079</v>
      </c>
      <c r="BP527">
        <v>29.3784385975916</v>
      </c>
      <c r="BQ527" s="15">
        <v>40968</v>
      </c>
      <c r="BR527">
        <v>3.5399999999999898</v>
      </c>
      <c r="BS527" s="15">
        <v>40977</v>
      </c>
      <c r="BT527">
        <v>40.79</v>
      </c>
      <c r="BU527" s="15">
        <v>40946</v>
      </c>
      <c r="BV527">
        <v>10.19</v>
      </c>
      <c r="BW527" s="15">
        <v>41618</v>
      </c>
      <c r="BX527">
        <v>19.3399999999999</v>
      </c>
      <c r="BY527" s="15">
        <v>41264</v>
      </c>
      <c r="BZ527">
        <v>13.0299999999999</v>
      </c>
      <c r="CA527" s="15">
        <v>41211</v>
      </c>
      <c r="CB527">
        <v>5.1299999999999901</v>
      </c>
      <c r="CC527" s="15">
        <v>41032</v>
      </c>
      <c r="CD527">
        <v>8.8199999999999896</v>
      </c>
      <c r="CE527" s="15">
        <v>40946</v>
      </c>
      <c r="CF527">
        <v>0</v>
      </c>
      <c r="CG527" s="15">
        <v>40987</v>
      </c>
      <c r="CH527">
        <v>10.5299999999999</v>
      </c>
      <c r="CI527" s="15">
        <v>40968</v>
      </c>
      <c r="CJ527">
        <v>8.56</v>
      </c>
      <c r="CK527" s="15">
        <v>40994</v>
      </c>
      <c r="CL527">
        <v>3.0399999999999898</v>
      </c>
      <c r="CM527" s="15">
        <v>40967</v>
      </c>
      <c r="CN527">
        <v>4.4399999999999897</v>
      </c>
      <c r="CO527" s="15">
        <v>40702</v>
      </c>
      <c r="CP527">
        <v>23.080652428977579</v>
      </c>
      <c r="CQ527" s="15">
        <v>41422</v>
      </c>
      <c r="CR527">
        <v>17.578159170231999</v>
      </c>
      <c r="CS527" s="38">
        <v>40946</v>
      </c>
      <c r="CT527" s="12">
        <v>0</v>
      </c>
      <c r="CU527" s="15">
        <v>40946</v>
      </c>
      <c r="CV527">
        <v>0</v>
      </c>
      <c r="CW527" s="15">
        <v>40946</v>
      </c>
      <c r="CX527">
        <v>0</v>
      </c>
      <c r="CY527" s="15">
        <v>40946</v>
      </c>
      <c r="CZ527">
        <v>0</v>
      </c>
      <c r="DA527" s="15">
        <v>40946</v>
      </c>
      <c r="DB527">
        <v>0</v>
      </c>
      <c r="DC527" s="38">
        <v>41068</v>
      </c>
      <c r="DD527" s="12">
        <v>-12.554055239343599</v>
      </c>
      <c r="DE527" s="40">
        <v>41401</v>
      </c>
      <c r="DF527" s="12">
        <v>0.81000000000000805</v>
      </c>
      <c r="DG527" s="15">
        <v>40948</v>
      </c>
      <c r="DH527">
        <v>26.18</v>
      </c>
      <c r="DI527" s="15">
        <v>40953</v>
      </c>
      <c r="DJ527">
        <v>1.5999999999999901</v>
      </c>
      <c r="DK527" s="15">
        <v>41159</v>
      </c>
      <c r="DL527">
        <v>21.283531113788101</v>
      </c>
      <c r="DN527" s="15">
        <v>44704</v>
      </c>
      <c r="DO527">
        <v>26.099999999999898</v>
      </c>
      <c r="DP527" s="15">
        <v>44462</v>
      </c>
      <c r="DQ527">
        <v>6.03000000000001</v>
      </c>
      <c r="DR527" s="38">
        <v>44487</v>
      </c>
      <c r="DS527" s="12">
        <v>-1.0599999999999901</v>
      </c>
      <c r="DT527" s="15">
        <v>44574</v>
      </c>
      <c r="DU527">
        <v>40.869999999999898</v>
      </c>
      <c r="DV527" s="15">
        <v>44678</v>
      </c>
      <c r="DW527">
        <v>52.959999999999901</v>
      </c>
      <c r="DX527" s="15">
        <v>44644</v>
      </c>
      <c r="DY527">
        <v>48.509721453217203</v>
      </c>
      <c r="DZ527" s="15">
        <v>44673</v>
      </c>
      <c r="EA527">
        <v>60.222973054637102</v>
      </c>
      <c r="EB527" s="15">
        <v>44482</v>
      </c>
      <c r="EC527">
        <v>17.03</v>
      </c>
      <c r="ED527" s="38">
        <v>44564</v>
      </c>
      <c r="EE527" s="12">
        <v>33.409999999999997</v>
      </c>
      <c r="EF527" s="15">
        <v>44683</v>
      </c>
      <c r="EG527">
        <v>8.4500000000000099</v>
      </c>
      <c r="EH527" s="15">
        <v>44434</v>
      </c>
      <c r="EI527">
        <v>20.559999999999899</v>
      </c>
      <c r="EJ527" s="15">
        <v>44466</v>
      </c>
      <c r="EK527">
        <v>10.694908363241399</v>
      </c>
      <c r="EL527" s="38">
        <v>45001</v>
      </c>
      <c r="EM527" s="12">
        <v>37.78</v>
      </c>
      <c r="EN527" s="15">
        <v>44743</v>
      </c>
      <c r="EO527">
        <v>59.879999999999903</v>
      </c>
      <c r="EP527" s="38">
        <v>44627</v>
      </c>
      <c r="EQ527" s="12">
        <v>30.15</v>
      </c>
      <c r="ER527" s="15">
        <v>45091</v>
      </c>
      <c r="ES527">
        <v>33.589537399839799</v>
      </c>
      <c r="ET527" s="38">
        <v>44489</v>
      </c>
      <c r="EU527" s="12">
        <v>3.5599999999999898</v>
      </c>
      <c r="EV527" s="15">
        <v>44449</v>
      </c>
      <c r="EW527">
        <v>13.773329379959399</v>
      </c>
      <c r="EX527" s="15">
        <v>44481</v>
      </c>
      <c r="EY527">
        <v>14.4299753280348</v>
      </c>
      <c r="EZ527" s="38">
        <v>44545</v>
      </c>
      <c r="FA527" s="12">
        <v>34.7279957757356</v>
      </c>
      <c r="FB527" s="15">
        <v>44503</v>
      </c>
      <c r="FC527">
        <v>5.1610545475008696</v>
      </c>
      <c r="FD527" s="15">
        <v>44476</v>
      </c>
      <c r="FE527">
        <v>-0.51183553726895203</v>
      </c>
    </row>
    <row r="528" spans="1:161">
      <c r="A528" s="40">
        <v>40703</v>
      </c>
      <c r="B528">
        <v>226.57825699118399</v>
      </c>
      <c r="C528">
        <f>B528-MAX($B$4:B528)</f>
        <v>-1.4750957567190142</v>
      </c>
      <c r="E528" s="158">
        <v>43990</v>
      </c>
      <c r="F528">
        <v>1235.9660733237699</v>
      </c>
      <c r="G528">
        <f>F528-MAX($F$4:F528)</f>
        <v>0</v>
      </c>
      <c r="BO528" s="23">
        <v>41080</v>
      </c>
      <c r="BP528">
        <v>29.758438597591599</v>
      </c>
      <c r="BQ528" s="15">
        <v>40970</v>
      </c>
      <c r="BR528">
        <v>3.5399999999999898</v>
      </c>
      <c r="BS528" s="15">
        <v>40980</v>
      </c>
      <c r="BT528">
        <v>40.79</v>
      </c>
      <c r="BU528" s="15">
        <v>40947</v>
      </c>
      <c r="BV528">
        <v>10.19</v>
      </c>
      <c r="BW528" s="15">
        <v>41619</v>
      </c>
      <c r="BX528">
        <v>19.3399999999999</v>
      </c>
      <c r="BY528" s="15">
        <v>41267</v>
      </c>
      <c r="BZ528">
        <v>13.0299999999999</v>
      </c>
      <c r="CA528" s="15">
        <v>41212</v>
      </c>
      <c r="CB528">
        <v>5.1299999999999901</v>
      </c>
      <c r="CC528" s="15">
        <v>41033</v>
      </c>
      <c r="CD528">
        <v>9.5699999999999896</v>
      </c>
      <c r="CE528" s="15">
        <v>40947</v>
      </c>
      <c r="CF528">
        <v>0</v>
      </c>
      <c r="CG528" s="15">
        <v>40988</v>
      </c>
      <c r="CH528">
        <v>10.5299999999999</v>
      </c>
      <c r="CI528" s="15">
        <v>40970</v>
      </c>
      <c r="CJ528">
        <v>8.56</v>
      </c>
      <c r="CK528" s="15">
        <v>40995</v>
      </c>
      <c r="CL528">
        <v>3.0399999999999898</v>
      </c>
      <c r="CM528" s="15">
        <v>40968</v>
      </c>
      <c r="CN528">
        <v>4.4399999999999897</v>
      </c>
      <c r="CO528" s="15">
        <v>40703</v>
      </c>
      <c r="CP528">
        <v>22.864311488400396</v>
      </c>
      <c r="CQ528" s="15">
        <v>41428</v>
      </c>
      <c r="CR528">
        <v>17.578159170231999</v>
      </c>
      <c r="CS528" s="38">
        <v>40947</v>
      </c>
      <c r="CT528" s="12">
        <v>0</v>
      </c>
      <c r="CU528" s="15">
        <v>40947</v>
      </c>
      <c r="CV528">
        <v>0</v>
      </c>
      <c r="CW528" s="15">
        <v>40947</v>
      </c>
      <c r="CX528">
        <v>0</v>
      </c>
      <c r="CY528" s="15">
        <v>40947</v>
      </c>
      <c r="CZ528">
        <v>0</v>
      </c>
      <c r="DA528" s="15">
        <v>40947</v>
      </c>
      <c r="DB528">
        <v>0</v>
      </c>
      <c r="DC528" s="38">
        <v>41071</v>
      </c>
      <c r="DD528" s="12">
        <v>-12.554055239343599</v>
      </c>
      <c r="DE528" s="40">
        <v>41402</v>
      </c>
      <c r="DF528" s="12">
        <v>0.57000000000000794</v>
      </c>
      <c r="DG528" s="15">
        <v>40949</v>
      </c>
      <c r="DH528">
        <v>26.18</v>
      </c>
      <c r="DI528" s="15">
        <v>40954</v>
      </c>
      <c r="DJ528">
        <v>1.78999999999999</v>
      </c>
      <c r="DK528" s="15">
        <v>41162</v>
      </c>
      <c r="DL528">
        <v>21.283531113788101</v>
      </c>
      <c r="DN528" s="15">
        <v>44705</v>
      </c>
      <c r="DO528">
        <v>24.249999999999901</v>
      </c>
      <c r="DP528" s="15">
        <v>44463</v>
      </c>
      <c r="DQ528">
        <v>6.03000000000001</v>
      </c>
      <c r="DR528" s="38">
        <v>44488</v>
      </c>
      <c r="DS528" s="12">
        <v>-1.0599999999999901</v>
      </c>
      <c r="DT528" s="15">
        <v>44579</v>
      </c>
      <c r="DU528">
        <v>40.869999999999898</v>
      </c>
      <c r="DV528" s="15">
        <v>44679</v>
      </c>
      <c r="DW528">
        <v>50.449999999999903</v>
      </c>
      <c r="DX528" s="15">
        <v>44645</v>
      </c>
      <c r="DY528">
        <v>48.509721453217203</v>
      </c>
      <c r="DZ528" s="15">
        <v>44676</v>
      </c>
      <c r="EA528">
        <v>61.672973054637097</v>
      </c>
      <c r="EB528" s="15">
        <v>44483</v>
      </c>
      <c r="EC528">
        <v>17.03</v>
      </c>
      <c r="ED528" s="38">
        <v>44565</v>
      </c>
      <c r="EE528" s="12">
        <v>33.020000000000003</v>
      </c>
      <c r="EF528" s="15">
        <v>44684</v>
      </c>
      <c r="EG528">
        <v>8.4500000000000099</v>
      </c>
      <c r="EH528" s="15">
        <v>44435</v>
      </c>
      <c r="EI528">
        <v>20.3799999999999</v>
      </c>
      <c r="EJ528" s="15">
        <v>44467</v>
      </c>
      <c r="EK528">
        <v>10.694908363241399</v>
      </c>
      <c r="EL528" s="38">
        <v>45005</v>
      </c>
      <c r="EM528" s="12">
        <v>37.78</v>
      </c>
      <c r="EN528" s="15">
        <v>44746</v>
      </c>
      <c r="EO528">
        <v>60.69</v>
      </c>
      <c r="EP528" s="38">
        <v>44628</v>
      </c>
      <c r="EQ528" s="12">
        <v>30.15</v>
      </c>
      <c r="ER528" s="15">
        <v>45092</v>
      </c>
      <c r="ES528">
        <v>32.942354788503401</v>
      </c>
      <c r="ET528" s="38">
        <v>44490</v>
      </c>
      <c r="EU528" s="12">
        <v>3.5599999999999898</v>
      </c>
      <c r="EV528" s="15">
        <v>44452</v>
      </c>
      <c r="EW528">
        <v>13.773329379959399</v>
      </c>
      <c r="EX528" s="15">
        <v>44482</v>
      </c>
      <c r="EY528">
        <v>13.5799753280348</v>
      </c>
      <c r="EZ528" s="38">
        <v>44546</v>
      </c>
      <c r="FA528" s="12">
        <v>34.7279957757356</v>
      </c>
      <c r="FB528" s="15">
        <v>44504</v>
      </c>
      <c r="FC528">
        <v>5.1610545475008696</v>
      </c>
      <c r="FD528" s="15">
        <v>44477</v>
      </c>
      <c r="FE528">
        <v>-0.51183553726895203</v>
      </c>
    </row>
    <row r="529" spans="1:161">
      <c r="A529" s="40">
        <v>40704</v>
      </c>
      <c r="B529">
        <v>226.33790644298099</v>
      </c>
      <c r="C529">
        <f>B529-MAX($B$4:B529)</f>
        <v>-1.7154463049220112</v>
      </c>
      <c r="E529" s="158">
        <v>43991</v>
      </c>
      <c r="F529">
        <v>1247.7060733237699</v>
      </c>
      <c r="G529">
        <f>F529-MAX($F$4:F529)</f>
        <v>0</v>
      </c>
      <c r="BO529" s="23">
        <v>41081</v>
      </c>
      <c r="BP529">
        <v>29.758438597591599</v>
      </c>
      <c r="BQ529" s="15">
        <v>40973</v>
      </c>
      <c r="BR529">
        <v>3.5399999999999898</v>
      </c>
      <c r="BS529" s="15">
        <v>40981</v>
      </c>
      <c r="BT529">
        <v>40.79</v>
      </c>
      <c r="BU529" s="15">
        <v>40948</v>
      </c>
      <c r="BV529">
        <v>10.19</v>
      </c>
      <c r="BW529" s="15">
        <v>41620</v>
      </c>
      <c r="BX529">
        <v>19.3399999999999</v>
      </c>
      <c r="BY529" s="15">
        <v>41269</v>
      </c>
      <c r="BZ529">
        <v>13.0299999999999</v>
      </c>
      <c r="CA529" s="15">
        <v>41213</v>
      </c>
      <c r="CB529">
        <v>5.1299999999999901</v>
      </c>
      <c r="CC529" s="15">
        <v>41064</v>
      </c>
      <c r="CD529">
        <v>9.5699999999999896</v>
      </c>
      <c r="CE529" s="15">
        <v>40948</v>
      </c>
      <c r="CF529">
        <v>0</v>
      </c>
      <c r="CG529" s="15">
        <v>40989</v>
      </c>
      <c r="CH529">
        <v>10.5299999999999</v>
      </c>
      <c r="CI529" s="15">
        <v>40973</v>
      </c>
      <c r="CJ529">
        <v>8.56</v>
      </c>
      <c r="CK529" s="15">
        <v>40996</v>
      </c>
      <c r="CL529">
        <v>3.0399999999999898</v>
      </c>
      <c r="CM529" s="15">
        <v>40970</v>
      </c>
      <c r="CN529">
        <v>4.4399999999999897</v>
      </c>
      <c r="CO529" s="15">
        <v>40704</v>
      </c>
      <c r="CP529">
        <v>22.784194638999537</v>
      </c>
      <c r="CQ529" s="15">
        <v>41429</v>
      </c>
      <c r="CR529">
        <v>17.692380943952401</v>
      </c>
      <c r="CS529" s="38">
        <v>40948</v>
      </c>
      <c r="CT529" s="12">
        <v>0</v>
      </c>
      <c r="CU529" s="15">
        <v>40948</v>
      </c>
      <c r="CV529">
        <v>0</v>
      </c>
      <c r="CW529" s="15">
        <v>40948</v>
      </c>
      <c r="CX529">
        <v>0</v>
      </c>
      <c r="CY529" s="15">
        <v>40948</v>
      </c>
      <c r="CZ529">
        <v>0</v>
      </c>
      <c r="DA529" s="15">
        <v>40948</v>
      </c>
      <c r="DB529">
        <v>0</v>
      </c>
      <c r="DC529" s="38">
        <v>41072</v>
      </c>
      <c r="DD529" s="12">
        <v>-12.4240552393436</v>
      </c>
      <c r="DE529" s="40">
        <v>41410</v>
      </c>
      <c r="DF529" s="12">
        <v>0.57000000000000794</v>
      </c>
      <c r="DG529" s="15">
        <v>40952</v>
      </c>
      <c r="DH529">
        <v>26.18</v>
      </c>
      <c r="DI529" s="15">
        <v>40955</v>
      </c>
      <c r="DJ529">
        <v>1.83</v>
      </c>
      <c r="DK529" s="15">
        <v>41163</v>
      </c>
      <c r="DL529">
        <v>21.283531113788101</v>
      </c>
      <c r="DN529" s="15">
        <v>44711</v>
      </c>
      <c r="DO529">
        <v>24.249999999999901</v>
      </c>
      <c r="DP529" s="15">
        <v>44466</v>
      </c>
      <c r="DQ529">
        <v>6.03000000000001</v>
      </c>
      <c r="DR529" s="38">
        <v>44489</v>
      </c>
      <c r="DS529" s="12">
        <v>-1.0599999999999901</v>
      </c>
      <c r="DT529" s="15">
        <v>44580</v>
      </c>
      <c r="DU529">
        <v>41.389999999999901</v>
      </c>
      <c r="DV529" s="15">
        <v>44680</v>
      </c>
      <c r="DW529">
        <v>50.449999999999903</v>
      </c>
      <c r="DX529" s="15">
        <v>44648</v>
      </c>
      <c r="DY529">
        <v>48.509721453217203</v>
      </c>
      <c r="DZ529" s="15">
        <v>44677</v>
      </c>
      <c r="EA529">
        <v>60.612973054637102</v>
      </c>
      <c r="EB529" s="15">
        <v>44484</v>
      </c>
      <c r="EC529">
        <v>17.03</v>
      </c>
      <c r="ED529" s="38">
        <v>44567</v>
      </c>
      <c r="EE529" s="12">
        <v>33.020000000000003</v>
      </c>
      <c r="EF529" s="15">
        <v>44685</v>
      </c>
      <c r="EG529">
        <v>8.4500000000000099</v>
      </c>
      <c r="EH529" s="15">
        <v>44438</v>
      </c>
      <c r="EI529">
        <v>20.469999999999899</v>
      </c>
      <c r="EJ529" s="15">
        <v>44468</v>
      </c>
      <c r="EK529">
        <v>10.694908363241399</v>
      </c>
      <c r="EL529" s="38">
        <v>45006</v>
      </c>
      <c r="EM529" s="12">
        <v>38.43</v>
      </c>
      <c r="EN529" s="15">
        <v>44747</v>
      </c>
      <c r="EO529">
        <v>60.699999999999903</v>
      </c>
      <c r="EP529" s="38">
        <v>44630</v>
      </c>
      <c r="EQ529" s="12">
        <v>30.15</v>
      </c>
      <c r="ER529" s="15">
        <v>45097</v>
      </c>
      <c r="ES529">
        <v>32.942354788503401</v>
      </c>
      <c r="ET529" s="38">
        <v>44491</v>
      </c>
      <c r="EU529" s="12">
        <v>3.5599999999999898</v>
      </c>
      <c r="EV529" s="15">
        <v>44453</v>
      </c>
      <c r="EW529">
        <v>13.773329379959399</v>
      </c>
      <c r="EX529" s="15">
        <v>44483</v>
      </c>
      <c r="EY529">
        <v>13.5799753280348</v>
      </c>
      <c r="EZ529" s="38">
        <v>44547</v>
      </c>
      <c r="FA529" s="12">
        <v>34.7279957757356</v>
      </c>
      <c r="FB529" s="15">
        <v>44505</v>
      </c>
      <c r="FC529">
        <v>5.1610545475008696</v>
      </c>
      <c r="FD529" s="15">
        <v>44481</v>
      </c>
      <c r="FE529">
        <v>-0.51183553726895203</v>
      </c>
    </row>
    <row r="530" spans="1:161">
      <c r="A530" s="40">
        <v>40705</v>
      </c>
      <c r="B530">
        <v>226.33790644298099</v>
      </c>
      <c r="C530">
        <f>B530-MAX($B$4:B530)</f>
        <v>-1.7154463049220112</v>
      </c>
      <c r="E530" s="158">
        <v>43992</v>
      </c>
      <c r="F530">
        <v>1245.90607332377</v>
      </c>
      <c r="G530">
        <f>F530-MAX($F$4:F530)</f>
        <v>-1.7999999999999545</v>
      </c>
      <c r="BO530" s="23">
        <v>41082</v>
      </c>
      <c r="BP530">
        <v>29.758438597591599</v>
      </c>
      <c r="BQ530" s="15">
        <v>40974</v>
      </c>
      <c r="BR530">
        <v>3.5399999999999898</v>
      </c>
      <c r="BS530" s="15">
        <v>40982</v>
      </c>
      <c r="BT530">
        <v>40.79</v>
      </c>
      <c r="BU530" s="15">
        <v>40949</v>
      </c>
      <c r="BV530">
        <v>10.19</v>
      </c>
      <c r="BW530" s="15">
        <v>41621</v>
      </c>
      <c r="BX530">
        <v>19.3399999999999</v>
      </c>
      <c r="BY530" s="15">
        <v>41270</v>
      </c>
      <c r="BZ530">
        <v>13.0299999999999</v>
      </c>
      <c r="CA530" s="15">
        <v>41214</v>
      </c>
      <c r="CB530">
        <v>5.1299999999999901</v>
      </c>
      <c r="CC530" s="15">
        <v>41065</v>
      </c>
      <c r="CD530">
        <v>8.9799999999999898</v>
      </c>
      <c r="CE530" s="15">
        <v>40949</v>
      </c>
      <c r="CF530">
        <v>0</v>
      </c>
      <c r="CG530" s="15">
        <v>40990</v>
      </c>
      <c r="CH530">
        <v>10.5299999999999</v>
      </c>
      <c r="CI530" s="15">
        <v>40974</v>
      </c>
      <c r="CJ530">
        <v>8.56</v>
      </c>
      <c r="CK530" s="15">
        <v>40997</v>
      </c>
      <c r="CL530">
        <v>3.0399999999999898</v>
      </c>
      <c r="CM530" s="15">
        <v>40973</v>
      </c>
      <c r="CN530">
        <v>4.4399999999999897</v>
      </c>
      <c r="CO530" s="15">
        <v>40705</v>
      </c>
      <c r="CP530">
        <v>22.784194638999537</v>
      </c>
      <c r="CQ530" s="15">
        <v>41430</v>
      </c>
      <c r="CR530">
        <v>17.8509967752242</v>
      </c>
      <c r="CS530" s="38">
        <v>40949</v>
      </c>
      <c r="CT530" s="12">
        <v>0</v>
      </c>
      <c r="CU530" s="15">
        <v>40949</v>
      </c>
      <c r="CV530">
        <v>0</v>
      </c>
      <c r="CW530" s="15">
        <v>40949</v>
      </c>
      <c r="CX530">
        <v>0</v>
      </c>
      <c r="CY530" s="15">
        <v>40949</v>
      </c>
      <c r="CZ530">
        <v>0</v>
      </c>
      <c r="DA530" s="15">
        <v>40949</v>
      </c>
      <c r="DB530">
        <v>0</v>
      </c>
      <c r="DC530" s="38">
        <v>41073</v>
      </c>
      <c r="DD530" s="12">
        <v>-12.5040552393436</v>
      </c>
      <c r="DE530" s="40">
        <v>41414</v>
      </c>
      <c r="DF530" s="12">
        <v>0.54000000000000703</v>
      </c>
      <c r="DG530" s="15">
        <v>40953</v>
      </c>
      <c r="DH530">
        <v>26.18</v>
      </c>
      <c r="DI530" s="15">
        <v>40956</v>
      </c>
      <c r="DJ530">
        <v>1.8699999999999899</v>
      </c>
      <c r="DK530" s="15">
        <v>41164</v>
      </c>
      <c r="DL530">
        <v>21.283531113788101</v>
      </c>
      <c r="DN530" s="15">
        <v>44712</v>
      </c>
      <c r="DO530">
        <v>24.559999999999899</v>
      </c>
      <c r="DP530" s="15">
        <v>44467</v>
      </c>
      <c r="DQ530">
        <v>6.03000000000001</v>
      </c>
      <c r="DR530" s="38">
        <v>44490</v>
      </c>
      <c r="DS530" s="12">
        <v>-1.0599999999999901</v>
      </c>
      <c r="DT530" s="15">
        <v>44581</v>
      </c>
      <c r="DU530">
        <v>38.769999999999897</v>
      </c>
      <c r="DV530" s="15">
        <v>44683</v>
      </c>
      <c r="DW530">
        <v>50.449999999999903</v>
      </c>
      <c r="DX530" s="15">
        <v>44649</v>
      </c>
      <c r="DY530">
        <v>48.509721453217203</v>
      </c>
      <c r="DZ530" s="15">
        <v>44678</v>
      </c>
      <c r="EA530">
        <v>62.022973054637099</v>
      </c>
      <c r="EB530" s="15">
        <v>44487</v>
      </c>
      <c r="EC530">
        <v>17.03</v>
      </c>
      <c r="ED530" s="38">
        <v>44568</v>
      </c>
      <c r="EE530" s="12">
        <v>33.020000000000003</v>
      </c>
      <c r="EF530" s="15">
        <v>44687</v>
      </c>
      <c r="EG530">
        <v>8.4500000000000099</v>
      </c>
      <c r="EH530" s="15">
        <v>44439</v>
      </c>
      <c r="EI530">
        <v>26.2699999999999</v>
      </c>
      <c r="EJ530" s="15">
        <v>44469</v>
      </c>
      <c r="EK530">
        <v>10.694908363241399</v>
      </c>
      <c r="EL530" s="38">
        <v>45012</v>
      </c>
      <c r="EM530" s="12">
        <v>38.43</v>
      </c>
      <c r="EN530" s="15">
        <v>44748</v>
      </c>
      <c r="EO530">
        <v>61.29</v>
      </c>
      <c r="EP530" s="38">
        <v>44631</v>
      </c>
      <c r="EQ530" s="12">
        <v>30.15</v>
      </c>
      <c r="ER530" s="15">
        <v>45098</v>
      </c>
      <c r="ES530">
        <v>36.035769442101298</v>
      </c>
      <c r="ET530" s="38">
        <v>44494</v>
      </c>
      <c r="EU530" s="12">
        <v>3.5599999999999898</v>
      </c>
      <c r="EV530" s="15">
        <v>44454</v>
      </c>
      <c r="EW530">
        <v>13.773329379959399</v>
      </c>
      <c r="EX530" s="15">
        <v>44484</v>
      </c>
      <c r="EY530">
        <v>13.5799753280348</v>
      </c>
      <c r="EZ530" s="38">
        <v>44550</v>
      </c>
      <c r="FA530" s="12">
        <v>34.7279957757356</v>
      </c>
      <c r="FB530" s="15">
        <v>44508</v>
      </c>
      <c r="FC530">
        <v>4.9410545475008698</v>
      </c>
      <c r="FD530" s="15">
        <v>44482</v>
      </c>
      <c r="FE530">
        <v>-0.51183553726895203</v>
      </c>
    </row>
    <row r="531" spans="1:161">
      <c r="A531" s="40">
        <v>40706</v>
      </c>
      <c r="B531">
        <v>226.33790644298099</v>
      </c>
      <c r="C531">
        <f>B531-MAX($B$4:B531)</f>
        <v>-1.7154463049220112</v>
      </c>
      <c r="E531" s="158">
        <v>43993</v>
      </c>
      <c r="F531">
        <v>1245.90607332377</v>
      </c>
      <c r="G531">
        <f>F531-MAX($F$4:F531)</f>
        <v>-1.7999999999999545</v>
      </c>
      <c r="BO531" s="23">
        <v>41085</v>
      </c>
      <c r="BP531">
        <v>29.758438597591599</v>
      </c>
      <c r="BQ531" s="15">
        <v>40975</v>
      </c>
      <c r="BR531">
        <v>3.5399999999999898</v>
      </c>
      <c r="BS531" s="15">
        <v>40983</v>
      </c>
      <c r="BT531">
        <v>40.79</v>
      </c>
      <c r="BU531" s="15">
        <v>40952</v>
      </c>
      <c r="BV531">
        <v>10.19</v>
      </c>
      <c r="BW531" s="15">
        <v>41624</v>
      </c>
      <c r="BX531">
        <v>19.3399999999999</v>
      </c>
      <c r="BY531" s="15">
        <v>41271</v>
      </c>
      <c r="BZ531">
        <v>13.0299999999999</v>
      </c>
      <c r="CA531" s="15">
        <v>41215</v>
      </c>
      <c r="CB531">
        <v>5.1299999999999901</v>
      </c>
      <c r="CC531" s="15">
        <v>41067</v>
      </c>
      <c r="CD531">
        <v>5.3299999999999903</v>
      </c>
      <c r="CE531" s="15">
        <v>40952</v>
      </c>
      <c r="CF531">
        <v>0</v>
      </c>
      <c r="CG531" s="15">
        <v>40991</v>
      </c>
      <c r="CH531">
        <v>10.5299999999999</v>
      </c>
      <c r="CI531" s="15">
        <v>40975</v>
      </c>
      <c r="CJ531">
        <v>8.56</v>
      </c>
      <c r="CK531" s="15">
        <v>40998</v>
      </c>
      <c r="CL531">
        <v>3.0399999999999898</v>
      </c>
      <c r="CM531" s="15">
        <v>40974</v>
      </c>
      <c r="CN531">
        <v>4.4399999999999897</v>
      </c>
      <c r="CO531" s="15">
        <v>40706</v>
      </c>
      <c r="CP531">
        <v>22.784194638999537</v>
      </c>
      <c r="CQ531" s="15">
        <v>41435</v>
      </c>
      <c r="CR531">
        <v>17.8509967752242</v>
      </c>
      <c r="CS531" s="38">
        <v>40952</v>
      </c>
      <c r="CT531" s="12">
        <v>0</v>
      </c>
      <c r="CU531" s="15">
        <v>40952</v>
      </c>
      <c r="CV531">
        <v>0</v>
      </c>
      <c r="CW531" s="15">
        <v>40952</v>
      </c>
      <c r="CX531">
        <v>0</v>
      </c>
      <c r="CY531" s="15">
        <v>40952</v>
      </c>
      <c r="CZ531">
        <v>0</v>
      </c>
      <c r="DA531" s="15">
        <v>40952</v>
      </c>
      <c r="DB531">
        <v>0</v>
      </c>
      <c r="DC531" s="38">
        <v>41074</v>
      </c>
      <c r="DD531" s="12">
        <v>-12.564055239343601</v>
      </c>
      <c r="DE531" s="40">
        <v>41415</v>
      </c>
      <c r="DF531" s="12">
        <v>0.54000000000000803</v>
      </c>
      <c r="DG531" s="15">
        <v>40954</v>
      </c>
      <c r="DH531">
        <v>26.18</v>
      </c>
      <c r="DI531" s="15">
        <v>40959</v>
      </c>
      <c r="DJ531">
        <v>1.8699999999999899</v>
      </c>
      <c r="DK531" s="15">
        <v>41165</v>
      </c>
      <c r="DL531">
        <v>21.283531113788101</v>
      </c>
      <c r="DN531" s="15">
        <v>44714</v>
      </c>
      <c r="DO531">
        <v>24.559999999999899</v>
      </c>
      <c r="DP531" s="15">
        <v>44468</v>
      </c>
      <c r="DQ531">
        <v>6.03000000000001</v>
      </c>
      <c r="DR531" s="38">
        <v>44491</v>
      </c>
      <c r="DS531" s="12">
        <v>-1.0599999999999901</v>
      </c>
      <c r="DT531" s="15">
        <v>44586</v>
      </c>
      <c r="DU531">
        <v>38.769999999999897</v>
      </c>
      <c r="DV531" s="15">
        <v>44684</v>
      </c>
      <c r="DW531">
        <v>50.449999999999903</v>
      </c>
      <c r="DX531" s="15">
        <v>44650</v>
      </c>
      <c r="DY531">
        <v>48.509721453217203</v>
      </c>
      <c r="DZ531" s="15">
        <v>44679</v>
      </c>
      <c r="EA531">
        <v>59.512973054637101</v>
      </c>
      <c r="EB531" s="15">
        <v>44488</v>
      </c>
      <c r="EC531">
        <v>17.03</v>
      </c>
      <c r="ED531" s="38">
        <v>44571</v>
      </c>
      <c r="EE531" s="12">
        <v>33.020000000000003</v>
      </c>
      <c r="EF531" s="15">
        <v>44690</v>
      </c>
      <c r="EG531">
        <v>8.4500000000000099</v>
      </c>
      <c r="EH531" s="15">
        <v>44440</v>
      </c>
      <c r="EI531">
        <v>26.279999999999902</v>
      </c>
      <c r="EJ531" s="15">
        <v>44470</v>
      </c>
      <c r="EK531">
        <v>10.694908363241399</v>
      </c>
      <c r="EL531" s="38">
        <v>45013</v>
      </c>
      <c r="EM531" s="12">
        <v>38.56</v>
      </c>
      <c r="EN531" s="15">
        <v>44750</v>
      </c>
      <c r="EO531">
        <v>61.29</v>
      </c>
      <c r="EP531" s="38">
        <v>44634</v>
      </c>
      <c r="EQ531" s="12">
        <v>30.15</v>
      </c>
      <c r="ER531" s="15">
        <v>45104</v>
      </c>
      <c r="ES531">
        <v>36.035769442101298</v>
      </c>
      <c r="ET531" s="38">
        <v>44495</v>
      </c>
      <c r="EU531" s="12">
        <v>3.5599999999999898</v>
      </c>
      <c r="EV531" s="15">
        <v>44455</v>
      </c>
      <c r="EW531">
        <v>13.773329379959399</v>
      </c>
      <c r="EX531" s="15">
        <v>44487</v>
      </c>
      <c r="EY531">
        <v>13.5799753280348</v>
      </c>
      <c r="EZ531" s="38">
        <v>44551</v>
      </c>
      <c r="FA531" s="12">
        <v>34.7279957757356</v>
      </c>
      <c r="FB531" s="15">
        <v>44509</v>
      </c>
      <c r="FC531">
        <v>4.9410545475008698</v>
      </c>
      <c r="FD531" s="15">
        <v>44483</v>
      </c>
      <c r="FE531">
        <v>-0.51183553726895203</v>
      </c>
    </row>
    <row r="532" spans="1:161">
      <c r="A532" s="40">
        <v>40707</v>
      </c>
      <c r="B532">
        <v>227.73136993408701</v>
      </c>
      <c r="C532">
        <f>B532-MAX($B$4:B532)</f>
        <v>-0.32198281381599259</v>
      </c>
      <c r="E532" s="158">
        <v>43994</v>
      </c>
      <c r="F532">
        <v>1260.01720672644</v>
      </c>
      <c r="G532">
        <f>F532-MAX($F$4:F532)</f>
        <v>0</v>
      </c>
      <c r="BO532" s="23">
        <v>41086</v>
      </c>
      <c r="BP532">
        <v>29.758438597591599</v>
      </c>
      <c r="BQ532" s="15">
        <v>40976</v>
      </c>
      <c r="BR532">
        <v>3.5399999999999898</v>
      </c>
      <c r="BS532" s="15">
        <v>40984</v>
      </c>
      <c r="BT532">
        <v>40.79</v>
      </c>
      <c r="BU532" s="15">
        <v>40953</v>
      </c>
      <c r="BV532">
        <v>10.19</v>
      </c>
      <c r="BW532" s="15">
        <v>41625</v>
      </c>
      <c r="BX532">
        <v>19.3399999999999</v>
      </c>
      <c r="BY532" s="15">
        <v>41276</v>
      </c>
      <c r="BZ532">
        <v>13.0299999999999</v>
      </c>
      <c r="CA532" s="15">
        <v>41218</v>
      </c>
      <c r="CB532">
        <v>5.1299999999999901</v>
      </c>
      <c r="CC532" s="15">
        <v>41068</v>
      </c>
      <c r="CD532">
        <v>6.9799999999999898</v>
      </c>
      <c r="CE532" s="15">
        <v>40953</v>
      </c>
      <c r="CF532">
        <v>0</v>
      </c>
      <c r="CG532" s="15">
        <v>40994</v>
      </c>
      <c r="CH532">
        <v>10.5299999999999</v>
      </c>
      <c r="CI532" s="15">
        <v>40976</v>
      </c>
      <c r="CJ532">
        <v>8.56</v>
      </c>
      <c r="CK532" s="15">
        <v>41001</v>
      </c>
      <c r="CL532">
        <v>3.0399999999999898</v>
      </c>
      <c r="CM532" s="15">
        <v>40975</v>
      </c>
      <c r="CN532">
        <v>4.4399999999999897</v>
      </c>
      <c r="CO532" s="15">
        <v>40707</v>
      </c>
      <c r="CP532">
        <v>23.248682469368219</v>
      </c>
      <c r="CQ532" s="15">
        <v>41436</v>
      </c>
      <c r="CR532">
        <v>17.8592332422486</v>
      </c>
      <c r="CS532" s="38">
        <v>40953</v>
      </c>
      <c r="CT532" s="12">
        <v>0</v>
      </c>
      <c r="CU532" s="15">
        <v>40953</v>
      </c>
      <c r="CV532">
        <v>0</v>
      </c>
      <c r="CW532" s="15">
        <v>40953</v>
      </c>
      <c r="CX532">
        <v>0</v>
      </c>
      <c r="CY532" s="15">
        <v>40953</v>
      </c>
      <c r="CZ532">
        <v>0</v>
      </c>
      <c r="DA532" s="15">
        <v>40953</v>
      </c>
      <c r="DB532">
        <v>0</v>
      </c>
      <c r="DC532" s="38">
        <v>41075</v>
      </c>
      <c r="DD532" s="12">
        <v>-12.5340552393436</v>
      </c>
      <c r="DE532" s="40">
        <v>41416</v>
      </c>
      <c r="DF532" s="12">
        <v>0.48000000000000698</v>
      </c>
      <c r="DG532" s="15">
        <v>40955</v>
      </c>
      <c r="DH532">
        <v>26.18</v>
      </c>
      <c r="DI532" s="15">
        <v>40960</v>
      </c>
      <c r="DJ532">
        <v>1.8699999999999899</v>
      </c>
      <c r="DK532" s="15">
        <v>41166</v>
      </c>
      <c r="DL532">
        <v>21.283531113788101</v>
      </c>
      <c r="DN532" s="15">
        <v>44715</v>
      </c>
      <c r="DO532">
        <v>24.559999999999899</v>
      </c>
      <c r="DP532" s="15">
        <v>44469</v>
      </c>
      <c r="DQ532">
        <v>6.03000000000001</v>
      </c>
      <c r="DR532" s="38">
        <v>44494</v>
      </c>
      <c r="DS532" s="12">
        <v>-1.0599999999999901</v>
      </c>
      <c r="DT532" s="15">
        <v>44587</v>
      </c>
      <c r="DU532">
        <v>37.739999999999903</v>
      </c>
      <c r="DV532" s="15">
        <v>44685</v>
      </c>
      <c r="DW532">
        <v>50.449999999999903</v>
      </c>
      <c r="DX532" s="15">
        <v>44651</v>
      </c>
      <c r="DY532">
        <v>48.509721453217203</v>
      </c>
      <c r="DZ532" s="15">
        <v>44680</v>
      </c>
      <c r="EA532">
        <v>59.112973054637102</v>
      </c>
      <c r="EB532" s="15">
        <v>44489</v>
      </c>
      <c r="EC532">
        <v>17.03</v>
      </c>
      <c r="ED532" s="38">
        <v>44572</v>
      </c>
      <c r="EE532" s="12">
        <v>33.020000000000003</v>
      </c>
      <c r="EF532" s="15">
        <v>44691</v>
      </c>
      <c r="EG532">
        <v>8.4500000000000099</v>
      </c>
      <c r="EH532" s="15">
        <v>44441</v>
      </c>
      <c r="EI532">
        <v>22.669999999999899</v>
      </c>
      <c r="EJ532" s="15">
        <v>44474</v>
      </c>
      <c r="EK532">
        <v>10.694908363241399</v>
      </c>
      <c r="EL532" s="38">
        <v>45019</v>
      </c>
      <c r="EM532" s="12">
        <v>38.56</v>
      </c>
      <c r="EN532" s="15">
        <v>44753</v>
      </c>
      <c r="EO532">
        <v>61.93</v>
      </c>
      <c r="EP532" s="38">
        <v>44635</v>
      </c>
      <c r="EQ532" s="12">
        <v>30.15</v>
      </c>
      <c r="ER532" s="15">
        <v>45105</v>
      </c>
      <c r="ES532">
        <v>36.235769442101301</v>
      </c>
      <c r="ET532" s="38">
        <v>44496</v>
      </c>
      <c r="EU532" s="12">
        <v>3.5599999999999898</v>
      </c>
      <c r="EV532" s="15">
        <v>44456</v>
      </c>
      <c r="EW532">
        <v>13.773329379959399</v>
      </c>
      <c r="EX532" s="15">
        <v>44488</v>
      </c>
      <c r="EY532">
        <v>13.5799753280348</v>
      </c>
      <c r="EZ532" s="38">
        <v>44552</v>
      </c>
      <c r="FA532" s="12">
        <v>34.7279957757356</v>
      </c>
      <c r="FB532" s="15">
        <v>44510</v>
      </c>
      <c r="FC532">
        <v>4.5610545475008699</v>
      </c>
      <c r="FD532" s="15">
        <v>44484</v>
      </c>
      <c r="FE532">
        <v>-0.51183553726895203</v>
      </c>
    </row>
    <row r="533" spans="1:161">
      <c r="A533" s="40">
        <v>40708</v>
      </c>
      <c r="B533">
        <v>228.61680883166301</v>
      </c>
      <c r="C533">
        <f>B533-MAX($B$4:B533)</f>
        <v>0</v>
      </c>
      <c r="E533" s="158">
        <v>43995</v>
      </c>
      <c r="F533">
        <v>1260.01720672644</v>
      </c>
      <c r="G533">
        <f>F533-MAX($F$4:F533)</f>
        <v>0</v>
      </c>
      <c r="BO533" s="23">
        <v>41087</v>
      </c>
      <c r="BP533">
        <v>29.758438597591599</v>
      </c>
      <c r="BQ533" s="15">
        <v>40977</v>
      </c>
      <c r="BR533">
        <v>3.5399999999999898</v>
      </c>
      <c r="BS533" s="15">
        <v>40987</v>
      </c>
      <c r="BT533">
        <v>40.79</v>
      </c>
      <c r="BU533" s="15">
        <v>40954</v>
      </c>
      <c r="BV533">
        <v>10.19</v>
      </c>
      <c r="BW533" s="15">
        <v>41626</v>
      </c>
      <c r="BX533">
        <v>19.3399999999999</v>
      </c>
      <c r="BY533" s="15">
        <v>41277</v>
      </c>
      <c r="BZ533">
        <v>13.0299999999999</v>
      </c>
      <c r="CA533" s="15">
        <v>41219</v>
      </c>
      <c r="CB533">
        <v>5.1299999999999901</v>
      </c>
      <c r="CC533" s="15">
        <v>41071</v>
      </c>
      <c r="CD533">
        <v>3.3799999999999901</v>
      </c>
      <c r="CE533" s="15">
        <v>40954</v>
      </c>
      <c r="CF533">
        <v>0</v>
      </c>
      <c r="CG533" s="15">
        <v>40995</v>
      </c>
      <c r="CH533">
        <v>10.5299999999999</v>
      </c>
      <c r="CI533" s="15">
        <v>40977</v>
      </c>
      <c r="CJ533">
        <v>8.56</v>
      </c>
      <c r="CK533" s="15">
        <v>41002</v>
      </c>
      <c r="CL533">
        <v>3.0399999999999898</v>
      </c>
      <c r="CM533" s="15">
        <v>40976</v>
      </c>
      <c r="CN533">
        <v>4.4399999999999897</v>
      </c>
      <c r="CO533" s="15">
        <v>40708</v>
      </c>
      <c r="CP533">
        <v>23.654962136392676</v>
      </c>
      <c r="CQ533" s="15">
        <v>41437</v>
      </c>
      <c r="CR533">
        <v>17.949159645656099</v>
      </c>
      <c r="CS533" s="38">
        <v>40954</v>
      </c>
      <c r="CT533" s="12">
        <v>0</v>
      </c>
      <c r="CU533" s="15">
        <v>40954</v>
      </c>
      <c r="CV533">
        <v>0</v>
      </c>
      <c r="CW533" s="15">
        <v>40954</v>
      </c>
      <c r="CX533">
        <v>0</v>
      </c>
      <c r="CY533" s="15">
        <v>40954</v>
      </c>
      <c r="CZ533">
        <v>0</v>
      </c>
      <c r="DA533" s="15">
        <v>40954</v>
      </c>
      <c r="DB533">
        <v>0</v>
      </c>
      <c r="DC533" s="38">
        <v>41078</v>
      </c>
      <c r="DD533" s="12">
        <v>-13.0840552393436</v>
      </c>
      <c r="DE533" s="40">
        <v>41417</v>
      </c>
      <c r="DF533" s="12">
        <v>0.35000000000000703</v>
      </c>
      <c r="DG533" s="15">
        <v>40956</v>
      </c>
      <c r="DH533">
        <v>26.18</v>
      </c>
      <c r="DI533" s="15">
        <v>40961</v>
      </c>
      <c r="DJ533">
        <v>1.8699999999999899</v>
      </c>
      <c r="DK533" s="15">
        <v>41169</v>
      </c>
      <c r="DL533">
        <v>21.283531113788101</v>
      </c>
      <c r="DN533" s="15">
        <v>44719</v>
      </c>
      <c r="DO533">
        <v>24.559999999999899</v>
      </c>
      <c r="DP533" s="15">
        <v>44470</v>
      </c>
      <c r="DQ533">
        <v>6.03000000000001</v>
      </c>
      <c r="DR533" s="38">
        <v>44495</v>
      </c>
      <c r="DS533" s="12">
        <v>-1.0599999999999901</v>
      </c>
      <c r="DT533" s="15">
        <v>44588</v>
      </c>
      <c r="DU533">
        <v>48.339999999999897</v>
      </c>
      <c r="DV533" s="15">
        <v>44692</v>
      </c>
      <c r="DW533">
        <v>50.449999999999903</v>
      </c>
      <c r="DX533" s="15">
        <v>44652</v>
      </c>
      <c r="DY533">
        <v>48.509721453217203</v>
      </c>
      <c r="DZ533" s="15">
        <v>44687</v>
      </c>
      <c r="EA533">
        <v>59.112973054637102</v>
      </c>
      <c r="EB533" s="15">
        <v>44490</v>
      </c>
      <c r="EC533">
        <v>17.03</v>
      </c>
      <c r="ED533" s="38">
        <v>44573</v>
      </c>
      <c r="EE533" s="12">
        <v>33.020000000000003</v>
      </c>
      <c r="EF533" s="15">
        <v>44692</v>
      </c>
      <c r="EG533">
        <v>8.4500000000000099</v>
      </c>
      <c r="EH533" s="15">
        <v>44442</v>
      </c>
      <c r="EI533">
        <v>22.669999999999899</v>
      </c>
      <c r="EJ533" s="15">
        <v>44475</v>
      </c>
      <c r="EK533">
        <v>10.694908363241399</v>
      </c>
      <c r="EL533" s="38">
        <v>45020</v>
      </c>
      <c r="EM533" s="12">
        <v>38.729999999999997</v>
      </c>
      <c r="EN533" s="15">
        <v>44754</v>
      </c>
      <c r="EO533">
        <v>61.7</v>
      </c>
      <c r="EP533" s="38">
        <v>44636</v>
      </c>
      <c r="EQ533" s="12">
        <v>30.15</v>
      </c>
      <c r="ER533" s="15">
        <v>45106</v>
      </c>
      <c r="ES533">
        <v>36.2757694421013</v>
      </c>
      <c r="ET533" s="38">
        <v>44497</v>
      </c>
      <c r="EU533" s="12">
        <v>3.5599999999999898</v>
      </c>
      <c r="EV533" s="15">
        <v>44462</v>
      </c>
      <c r="EW533">
        <v>13.773329379959399</v>
      </c>
      <c r="EX533" s="15">
        <v>44489</v>
      </c>
      <c r="EY533">
        <v>13.5799753280348</v>
      </c>
      <c r="EZ533" s="38">
        <v>44553</v>
      </c>
      <c r="FA533" s="12">
        <v>34.7279957757356</v>
      </c>
      <c r="FB533" s="15">
        <v>44512</v>
      </c>
      <c r="FC533">
        <v>4.5610545475008699</v>
      </c>
      <c r="FD533" s="15">
        <v>44487</v>
      </c>
      <c r="FE533">
        <v>-0.51183553726895203</v>
      </c>
    </row>
    <row r="534" spans="1:161">
      <c r="A534" s="40">
        <v>40709</v>
      </c>
      <c r="B534">
        <v>231.235067909881</v>
      </c>
      <c r="C534">
        <f>B534-MAX($B$4:B534)</f>
        <v>0</v>
      </c>
      <c r="E534" s="158">
        <v>43996</v>
      </c>
      <c r="F534">
        <v>1260.01720672644</v>
      </c>
      <c r="G534">
        <f>F534-MAX($F$4:F534)</f>
        <v>0</v>
      </c>
      <c r="BO534" s="23">
        <v>41088</v>
      </c>
      <c r="BP534">
        <v>29.758438597591599</v>
      </c>
      <c r="BQ534" s="15">
        <v>40980</v>
      </c>
      <c r="BR534">
        <v>3.5399999999999898</v>
      </c>
      <c r="BS534" s="15">
        <v>40988</v>
      </c>
      <c r="BT534">
        <v>40.79</v>
      </c>
      <c r="BU534" s="15">
        <v>40955</v>
      </c>
      <c r="BV534">
        <v>10.19</v>
      </c>
      <c r="BW534" s="15">
        <v>41627</v>
      </c>
      <c r="BX534">
        <v>19.3399999999999</v>
      </c>
      <c r="BY534" s="15">
        <v>41278</v>
      </c>
      <c r="BZ534">
        <v>13.0299999999999</v>
      </c>
      <c r="CA534" s="15">
        <v>41220</v>
      </c>
      <c r="CB534">
        <v>5.1299999999999901</v>
      </c>
      <c r="CC534" s="15">
        <v>41082</v>
      </c>
      <c r="CD534">
        <v>3.3799999999999901</v>
      </c>
      <c r="CE534" s="15">
        <v>40955</v>
      </c>
      <c r="CF534">
        <v>0</v>
      </c>
      <c r="CG534" s="15">
        <v>40996</v>
      </c>
      <c r="CH534">
        <v>10.5299999999999</v>
      </c>
      <c r="CI534" s="15">
        <v>40980</v>
      </c>
      <c r="CJ534">
        <v>8.56</v>
      </c>
      <c r="CK534" s="15">
        <v>41003</v>
      </c>
      <c r="CL534">
        <v>3.0399999999999898</v>
      </c>
      <c r="CM534" s="15">
        <v>40977</v>
      </c>
      <c r="CN534">
        <v>4.4399999999999897</v>
      </c>
      <c r="CO534" s="15">
        <v>40709</v>
      </c>
      <c r="CP534">
        <v>24.385839752840759</v>
      </c>
      <c r="CQ534" s="15">
        <v>41438</v>
      </c>
      <c r="CR534">
        <v>18.147874985141801</v>
      </c>
      <c r="CS534" s="38">
        <v>40955</v>
      </c>
      <c r="CT534" s="12">
        <v>0</v>
      </c>
      <c r="CU534" s="15">
        <v>40955</v>
      </c>
      <c r="CV534">
        <v>0</v>
      </c>
      <c r="CW534" s="15">
        <v>40955</v>
      </c>
      <c r="CX534">
        <v>0</v>
      </c>
      <c r="CY534" s="15">
        <v>40955</v>
      </c>
      <c r="CZ534">
        <v>0</v>
      </c>
      <c r="DA534" s="15">
        <v>40955</v>
      </c>
      <c r="DB534">
        <v>0</v>
      </c>
      <c r="DC534" s="38">
        <v>41079</v>
      </c>
      <c r="DD534" s="12">
        <v>-12.6940552393436</v>
      </c>
      <c r="DE534" s="40">
        <v>41418</v>
      </c>
      <c r="DF534" s="12">
        <v>0.34000000000000702</v>
      </c>
      <c r="DG534" s="15">
        <v>40959</v>
      </c>
      <c r="DH534">
        <v>26.18</v>
      </c>
      <c r="DI534" s="15">
        <v>40962</v>
      </c>
      <c r="DJ534">
        <v>1.8699999999999899</v>
      </c>
      <c r="DK534" s="15">
        <v>41170</v>
      </c>
      <c r="DL534">
        <v>21.283531113788101</v>
      </c>
      <c r="DN534" s="15">
        <v>44720</v>
      </c>
      <c r="DO534">
        <v>24.559999999999899</v>
      </c>
      <c r="DP534" s="15">
        <v>44474</v>
      </c>
      <c r="DQ534">
        <v>6.03000000000001</v>
      </c>
      <c r="DR534" s="38">
        <v>44496</v>
      </c>
      <c r="DS534" s="12">
        <v>-1.0599999999999901</v>
      </c>
      <c r="DT534" s="15">
        <v>44589</v>
      </c>
      <c r="DU534">
        <v>48.339999999999897</v>
      </c>
      <c r="DV534" s="15">
        <v>44693</v>
      </c>
      <c r="DW534">
        <v>53.719999999999899</v>
      </c>
      <c r="DX534" s="15">
        <v>44655</v>
      </c>
      <c r="DY534">
        <v>48.509721453217203</v>
      </c>
      <c r="DZ534" s="15">
        <v>44690</v>
      </c>
      <c r="EA534">
        <v>59.112973054637102</v>
      </c>
      <c r="EB534" s="15">
        <v>44491</v>
      </c>
      <c r="EC534">
        <v>17.03</v>
      </c>
      <c r="ED534" s="38">
        <v>44574</v>
      </c>
      <c r="EE534" s="12">
        <v>33.020000000000003</v>
      </c>
      <c r="EF534" s="15">
        <v>44693</v>
      </c>
      <c r="EG534">
        <v>8.4500000000000099</v>
      </c>
      <c r="EH534" s="15">
        <v>44445</v>
      </c>
      <c r="EI534">
        <v>22.669999999999899</v>
      </c>
      <c r="EJ534" s="15">
        <v>44476</v>
      </c>
      <c r="EK534">
        <v>10.694908363241399</v>
      </c>
      <c r="EL534" s="38">
        <v>45033</v>
      </c>
      <c r="EM534" s="12">
        <v>38.729999999999997</v>
      </c>
      <c r="EN534" s="15">
        <v>44755</v>
      </c>
      <c r="EO534">
        <v>62.52</v>
      </c>
      <c r="EP534" s="38">
        <v>44637</v>
      </c>
      <c r="EQ534" s="12">
        <v>30.15</v>
      </c>
      <c r="ER534" s="15">
        <v>45113</v>
      </c>
      <c r="ES534">
        <v>36.2757694421013</v>
      </c>
      <c r="ET534" s="38">
        <v>44498</v>
      </c>
      <c r="EU534" s="12">
        <v>3.5599999999999898</v>
      </c>
      <c r="EV534" s="15">
        <v>44463</v>
      </c>
      <c r="EW534">
        <v>13.773329379959399</v>
      </c>
      <c r="EX534" s="15">
        <v>44490</v>
      </c>
      <c r="EY534">
        <v>13.5799753280348</v>
      </c>
      <c r="EZ534" s="38">
        <v>44554</v>
      </c>
      <c r="FA534" s="12">
        <v>34.7279957757356</v>
      </c>
      <c r="FB534" s="15">
        <v>44515</v>
      </c>
      <c r="FC534">
        <v>4.7910545475008703</v>
      </c>
      <c r="FD534" s="15">
        <v>44488</v>
      </c>
      <c r="FE534">
        <v>-0.51183553726895203</v>
      </c>
    </row>
    <row r="535" spans="1:161">
      <c r="A535" s="40">
        <v>40710</v>
      </c>
      <c r="B535">
        <v>230.68951191045599</v>
      </c>
      <c r="C535">
        <f>B535-MAX($B$4:B535)</f>
        <v>-0.54555599942500521</v>
      </c>
      <c r="E535" s="158">
        <v>43997</v>
      </c>
      <c r="F535">
        <v>1331.8472067264399</v>
      </c>
      <c r="G535">
        <f>F535-MAX($F$4:F535)</f>
        <v>0</v>
      </c>
      <c r="BO535" s="23">
        <v>41089</v>
      </c>
      <c r="BP535">
        <v>29.758438597591599</v>
      </c>
      <c r="BQ535" s="15">
        <v>40981</v>
      </c>
      <c r="BR535">
        <v>3.5399999999999898</v>
      </c>
      <c r="BS535" s="15">
        <v>40989</v>
      </c>
      <c r="BT535">
        <v>40.79</v>
      </c>
      <c r="BU535" s="15">
        <v>40956</v>
      </c>
      <c r="BV535">
        <v>10.19</v>
      </c>
      <c r="BW535" s="15">
        <v>41628</v>
      </c>
      <c r="BX535">
        <v>19.3399999999999</v>
      </c>
      <c r="BY535" s="15">
        <v>41281</v>
      </c>
      <c r="BZ535">
        <v>13.0299999999999</v>
      </c>
      <c r="CA535" s="15">
        <v>41221</v>
      </c>
      <c r="CB535">
        <v>5.1299999999999901</v>
      </c>
      <c r="CC535" s="15">
        <v>41085</v>
      </c>
      <c r="CD535">
        <v>4.7299999999999898</v>
      </c>
      <c r="CE535" s="15">
        <v>40956</v>
      </c>
      <c r="CF535">
        <v>0</v>
      </c>
      <c r="CG535" s="15">
        <v>40997</v>
      </c>
      <c r="CH535">
        <v>10.5299999999999</v>
      </c>
      <c r="CI535" s="15">
        <v>40981</v>
      </c>
      <c r="CJ535">
        <v>8.56</v>
      </c>
      <c r="CK535" s="15">
        <v>41004</v>
      </c>
      <c r="CL535">
        <v>3.0399999999999898</v>
      </c>
      <c r="CM535" s="15">
        <v>40980</v>
      </c>
      <c r="CN535">
        <v>4.4399999999999897</v>
      </c>
      <c r="CO535" s="15">
        <v>40710</v>
      </c>
      <c r="CP535">
        <v>24.064259038029221</v>
      </c>
      <c r="CQ535" s="15">
        <v>41442</v>
      </c>
      <c r="CR535">
        <v>18.147874985141801</v>
      </c>
      <c r="CS535" s="38">
        <v>40956</v>
      </c>
      <c r="CT535" s="12">
        <v>0</v>
      </c>
      <c r="CU535" s="15">
        <v>40956</v>
      </c>
      <c r="CV535">
        <v>0</v>
      </c>
      <c r="CW535" s="15">
        <v>40956</v>
      </c>
      <c r="CX535">
        <v>0</v>
      </c>
      <c r="CY535" s="15">
        <v>40956</v>
      </c>
      <c r="CZ535">
        <v>0</v>
      </c>
      <c r="DA535" s="15">
        <v>40956</v>
      </c>
      <c r="DB535">
        <v>0</v>
      </c>
      <c r="DC535" s="38">
        <v>41080</v>
      </c>
      <c r="DD535" s="12">
        <v>-13.0040552393436</v>
      </c>
      <c r="DE535" s="40">
        <v>41421</v>
      </c>
      <c r="DF535" s="12">
        <v>0.20000000000000701</v>
      </c>
      <c r="DG535" s="15">
        <v>40960</v>
      </c>
      <c r="DH535">
        <v>26.18</v>
      </c>
      <c r="DI535" s="15">
        <v>40963</v>
      </c>
      <c r="DJ535">
        <v>1.8699999999999899</v>
      </c>
      <c r="DK535" s="15">
        <v>41171</v>
      </c>
      <c r="DL535">
        <v>21.283531113788101</v>
      </c>
      <c r="DN535" s="15">
        <v>44721</v>
      </c>
      <c r="DO535">
        <v>24.559999999999899</v>
      </c>
      <c r="DP535" s="15">
        <v>44475</v>
      </c>
      <c r="DQ535">
        <v>6.03000000000001</v>
      </c>
      <c r="DR535" s="38">
        <v>44497</v>
      </c>
      <c r="DS535" s="12">
        <v>-1.0599999999999901</v>
      </c>
      <c r="DT535" s="15">
        <v>44595</v>
      </c>
      <c r="DU535">
        <v>48.339999999999897</v>
      </c>
      <c r="DV535" s="15">
        <v>44694</v>
      </c>
      <c r="DW535">
        <v>53.719999999999899</v>
      </c>
      <c r="DX535" s="15">
        <v>44656</v>
      </c>
      <c r="DY535">
        <v>48.509721453217203</v>
      </c>
      <c r="DZ535" s="15">
        <v>44691</v>
      </c>
      <c r="EA535">
        <v>59.112973054637102</v>
      </c>
      <c r="EB535" s="15">
        <v>44494</v>
      </c>
      <c r="EC535">
        <v>17.03</v>
      </c>
      <c r="ED535" s="38">
        <v>44575</v>
      </c>
      <c r="EE535" s="12">
        <v>33.020000000000003</v>
      </c>
      <c r="EF535" s="15">
        <v>44694</v>
      </c>
      <c r="EG535">
        <v>8.4500000000000099</v>
      </c>
      <c r="EH535" s="15">
        <v>44446</v>
      </c>
      <c r="EI535">
        <v>22.669999999999899</v>
      </c>
      <c r="EJ535" s="15">
        <v>44477</v>
      </c>
      <c r="EK535">
        <v>10.694908363241399</v>
      </c>
      <c r="EL535" s="38">
        <v>45034</v>
      </c>
      <c r="EM535" s="12">
        <v>38.93</v>
      </c>
      <c r="EN535" s="15">
        <v>44757</v>
      </c>
      <c r="EO535">
        <v>62.52</v>
      </c>
      <c r="EP535" s="38">
        <v>44638</v>
      </c>
      <c r="EQ535" s="12">
        <v>30.15</v>
      </c>
      <c r="ER535" s="15">
        <v>45125</v>
      </c>
      <c r="ES535">
        <v>36.2757694421013</v>
      </c>
      <c r="ET535" s="38">
        <v>44501</v>
      </c>
      <c r="EU535" s="12">
        <v>3.5599999999999898</v>
      </c>
      <c r="EV535" s="15">
        <v>44466</v>
      </c>
      <c r="EW535">
        <v>13.773329379959399</v>
      </c>
      <c r="EX535" s="15">
        <v>44491</v>
      </c>
      <c r="EY535">
        <v>13.5799753280348</v>
      </c>
      <c r="EZ535" s="38">
        <v>44557</v>
      </c>
      <c r="FA535" s="12">
        <v>34.7279957757356</v>
      </c>
      <c r="FB535" s="15">
        <v>44516</v>
      </c>
      <c r="FC535">
        <v>4.8110545475008699</v>
      </c>
      <c r="FD535" s="15">
        <v>44489</v>
      </c>
      <c r="FE535">
        <v>-0.51183553726895203</v>
      </c>
    </row>
    <row r="536" spans="1:161">
      <c r="A536" s="40">
        <v>40711</v>
      </c>
      <c r="B536">
        <v>226.939808681356</v>
      </c>
      <c r="C536">
        <f>B536-MAX($B$4:B536)</f>
        <v>-4.2952592285249978</v>
      </c>
      <c r="E536" s="158">
        <v>43998</v>
      </c>
      <c r="F536">
        <v>1331.8472067264399</v>
      </c>
      <c r="G536">
        <f>F536-MAX($F$4:F536)</f>
        <v>0</v>
      </c>
      <c r="BO536" s="23">
        <v>41092</v>
      </c>
      <c r="BP536">
        <v>29.758438597591599</v>
      </c>
      <c r="BQ536" s="15">
        <v>40982</v>
      </c>
      <c r="BR536">
        <v>3.5399999999999898</v>
      </c>
      <c r="BS536" s="15">
        <v>40990</v>
      </c>
      <c r="BT536">
        <v>40.79</v>
      </c>
      <c r="BU536" s="15">
        <v>40959</v>
      </c>
      <c r="BV536">
        <v>10.19</v>
      </c>
      <c r="BW536" s="15">
        <v>41631</v>
      </c>
      <c r="BX536">
        <v>19.3399999999999</v>
      </c>
      <c r="BY536" s="15">
        <v>41282</v>
      </c>
      <c r="BZ536">
        <v>13.0299999999999</v>
      </c>
      <c r="CA536" s="15">
        <v>41222</v>
      </c>
      <c r="CB536">
        <v>5.1299999999999901</v>
      </c>
      <c r="CC536" s="15">
        <v>41086</v>
      </c>
      <c r="CD536">
        <v>4.96999999999999</v>
      </c>
      <c r="CE536" s="15">
        <v>40959</v>
      </c>
      <c r="CF536">
        <v>0</v>
      </c>
      <c r="CG536" s="15">
        <v>40998</v>
      </c>
      <c r="CH536">
        <v>10.5299999999999</v>
      </c>
      <c r="CI536" s="15">
        <v>40982</v>
      </c>
      <c r="CJ536">
        <v>8.56</v>
      </c>
      <c r="CK536" s="15">
        <v>41005</v>
      </c>
      <c r="CL536">
        <v>3.0399999999999898</v>
      </c>
      <c r="CM536" s="15">
        <v>40981</v>
      </c>
      <c r="CN536">
        <v>4.4399999999999897</v>
      </c>
      <c r="CO536" s="15">
        <v>40711</v>
      </c>
      <c r="CP536">
        <v>22.814357961662623</v>
      </c>
      <c r="CQ536" s="15">
        <v>41443</v>
      </c>
      <c r="CR536">
        <v>18.358715842379699</v>
      </c>
      <c r="CS536" s="38">
        <v>40959</v>
      </c>
      <c r="CT536" s="12">
        <v>0</v>
      </c>
      <c r="CU536" s="15">
        <v>40959</v>
      </c>
      <c r="CV536">
        <v>0</v>
      </c>
      <c r="CW536" s="15">
        <v>40959</v>
      </c>
      <c r="CX536">
        <v>0</v>
      </c>
      <c r="CY536" s="15">
        <v>40959</v>
      </c>
      <c r="CZ536">
        <v>0</v>
      </c>
      <c r="DA536" s="15">
        <v>40959</v>
      </c>
      <c r="DB536">
        <v>0</v>
      </c>
      <c r="DC536" s="38">
        <v>41081</v>
      </c>
      <c r="DD536" s="12">
        <v>-12.1140552393436</v>
      </c>
      <c r="DE536" s="40">
        <v>41422</v>
      </c>
      <c r="DF536" s="12">
        <v>8.0000000000007898E-2</v>
      </c>
      <c r="DG536" s="15">
        <v>40961</v>
      </c>
      <c r="DH536">
        <v>26.18</v>
      </c>
      <c r="DI536" s="15">
        <v>40966</v>
      </c>
      <c r="DJ536">
        <v>1.8699999999999899</v>
      </c>
      <c r="DK536" s="15">
        <v>41172</v>
      </c>
      <c r="DL536">
        <v>21.283531113788101</v>
      </c>
      <c r="DN536" s="15">
        <v>44722</v>
      </c>
      <c r="DO536">
        <v>24.559999999999899</v>
      </c>
      <c r="DP536" s="15">
        <v>44476</v>
      </c>
      <c r="DQ536">
        <v>6.03000000000001</v>
      </c>
      <c r="DR536" s="38">
        <v>44503</v>
      </c>
      <c r="DS536" s="12">
        <v>-1.0599999999999901</v>
      </c>
      <c r="DT536" s="15">
        <v>44596</v>
      </c>
      <c r="DU536">
        <v>48.339999999999897</v>
      </c>
      <c r="DV536" s="15">
        <v>44697</v>
      </c>
      <c r="DW536">
        <v>53.719999999999899</v>
      </c>
      <c r="DX536" s="15">
        <v>44657</v>
      </c>
      <c r="DY536">
        <v>48.509721453217203</v>
      </c>
      <c r="DZ536" s="15">
        <v>44692</v>
      </c>
      <c r="EA536">
        <v>59.112973054637102</v>
      </c>
      <c r="EB536" s="15">
        <v>44495</v>
      </c>
      <c r="EC536">
        <v>17.03</v>
      </c>
      <c r="ED536" s="38">
        <v>44578</v>
      </c>
      <c r="EE536" s="12">
        <v>33.020000000000003</v>
      </c>
      <c r="EF536" s="15">
        <v>44697</v>
      </c>
      <c r="EG536">
        <v>8.4500000000000099</v>
      </c>
      <c r="EH536" s="15">
        <v>44447</v>
      </c>
      <c r="EI536">
        <v>22.669999999999899</v>
      </c>
      <c r="EJ536" s="15">
        <v>44481</v>
      </c>
      <c r="EK536">
        <v>10.4949083632414</v>
      </c>
      <c r="EL536" s="38">
        <v>45040</v>
      </c>
      <c r="EM536" s="12">
        <v>38.93</v>
      </c>
      <c r="EN536" s="15">
        <v>44760</v>
      </c>
      <c r="EO536">
        <v>61.57</v>
      </c>
      <c r="EP536" s="38">
        <v>44641</v>
      </c>
      <c r="EQ536" s="12">
        <v>30.15</v>
      </c>
      <c r="ER536" s="15">
        <v>45126</v>
      </c>
      <c r="ES536">
        <v>35.695769442101302</v>
      </c>
      <c r="ET536" s="38">
        <v>44502</v>
      </c>
      <c r="EU536" s="12">
        <v>3.5599999999999898</v>
      </c>
      <c r="EV536" s="15">
        <v>44467</v>
      </c>
      <c r="EW536">
        <v>13.773329379959399</v>
      </c>
      <c r="EX536" s="15">
        <v>44494</v>
      </c>
      <c r="EY536">
        <v>13.5799753280348</v>
      </c>
      <c r="EZ536" s="38">
        <v>44558</v>
      </c>
      <c r="FA536" s="12">
        <v>34.7279957757356</v>
      </c>
      <c r="FB536" s="15">
        <v>44517</v>
      </c>
      <c r="FC536">
        <v>4.4510545475008696</v>
      </c>
      <c r="FD536" s="15">
        <v>44490</v>
      </c>
      <c r="FE536">
        <v>-0.51183553726895203</v>
      </c>
    </row>
    <row r="537" spans="1:161">
      <c r="A537" s="40">
        <v>40712</v>
      </c>
      <c r="B537">
        <v>226.939808681356</v>
      </c>
      <c r="C537">
        <f>B537-MAX($B$4:B537)</f>
        <v>-4.2952592285249978</v>
      </c>
      <c r="E537" s="158">
        <v>43999</v>
      </c>
      <c r="F537">
        <v>1331.8472067264399</v>
      </c>
      <c r="G537">
        <f>F537-MAX($F$4:F537)</f>
        <v>0</v>
      </c>
      <c r="BO537" s="23">
        <v>41093</v>
      </c>
      <c r="BP537">
        <v>29.758438597591599</v>
      </c>
      <c r="BQ537" s="15">
        <v>40983</v>
      </c>
      <c r="BR537">
        <v>3.5399999999999898</v>
      </c>
      <c r="BS537" s="15">
        <v>40991</v>
      </c>
      <c r="BT537">
        <v>40.79</v>
      </c>
      <c r="BU537" s="15">
        <v>40960</v>
      </c>
      <c r="BV537">
        <v>10.19</v>
      </c>
      <c r="BW537" s="15">
        <v>41632</v>
      </c>
      <c r="BX537">
        <v>19.3399999999999</v>
      </c>
      <c r="BY537" s="15">
        <v>41283</v>
      </c>
      <c r="BZ537">
        <v>13.0299999999999</v>
      </c>
      <c r="CA537" s="15">
        <v>41225</v>
      </c>
      <c r="CB537">
        <v>5.1299999999999901</v>
      </c>
      <c r="CC537" s="15">
        <v>41087</v>
      </c>
      <c r="CD537">
        <v>4.9999999999999902</v>
      </c>
      <c r="CE537" s="15">
        <v>40960</v>
      </c>
      <c r="CF537">
        <v>0</v>
      </c>
      <c r="CG537" s="15">
        <v>41001</v>
      </c>
      <c r="CH537">
        <v>10.5299999999999</v>
      </c>
      <c r="CI537" s="15">
        <v>40983</v>
      </c>
      <c r="CJ537">
        <v>8.56</v>
      </c>
      <c r="CK537" s="15">
        <v>41008</v>
      </c>
      <c r="CL537">
        <v>3.0399999999999898</v>
      </c>
      <c r="CM537" s="15">
        <v>40982</v>
      </c>
      <c r="CN537">
        <v>4.4399999999999897</v>
      </c>
      <c r="CO537" s="15">
        <v>40712</v>
      </c>
      <c r="CP537">
        <v>22.814357961662623</v>
      </c>
      <c r="CQ537" s="15">
        <v>41449</v>
      </c>
      <c r="CR537">
        <v>18.358715842379699</v>
      </c>
      <c r="CS537" s="38">
        <v>40960</v>
      </c>
      <c r="CT537" s="12">
        <v>0</v>
      </c>
      <c r="CU537" s="15">
        <v>40960</v>
      </c>
      <c r="CV537">
        <v>0</v>
      </c>
      <c r="CW537" s="15">
        <v>40960</v>
      </c>
      <c r="CX537">
        <v>0</v>
      </c>
      <c r="CY537" s="15">
        <v>40960</v>
      </c>
      <c r="CZ537">
        <v>0</v>
      </c>
      <c r="DA537" s="15">
        <v>40960</v>
      </c>
      <c r="DB537">
        <v>0</v>
      </c>
      <c r="DC537" s="38">
        <v>41082</v>
      </c>
      <c r="DD537" s="12">
        <v>-11.0840552393436</v>
      </c>
      <c r="DE537" s="40">
        <v>41423</v>
      </c>
      <c r="DF537" s="12">
        <v>-3.9999999999991903E-2</v>
      </c>
      <c r="DG537" s="15">
        <v>40962</v>
      </c>
      <c r="DH537">
        <v>26.18</v>
      </c>
      <c r="DI537" s="15">
        <v>40967</v>
      </c>
      <c r="DJ537">
        <v>1.8699999999999899</v>
      </c>
      <c r="DK537" s="15">
        <v>41173</v>
      </c>
      <c r="DL537">
        <v>21.283531113788101</v>
      </c>
      <c r="DN537" s="15">
        <v>44725</v>
      </c>
      <c r="DO537">
        <v>24.559999999999899</v>
      </c>
      <c r="DP537" s="15">
        <v>44477</v>
      </c>
      <c r="DQ537">
        <v>6.03000000000001</v>
      </c>
      <c r="DR537" s="38">
        <v>44504</v>
      </c>
      <c r="DS537" s="12">
        <v>-1.0599999999999901</v>
      </c>
      <c r="DT537" s="15">
        <v>44599</v>
      </c>
      <c r="DU537">
        <v>48.339999999999897</v>
      </c>
      <c r="DV537" s="15">
        <v>44698</v>
      </c>
      <c r="DW537">
        <v>53.719999999999899</v>
      </c>
      <c r="DX537" s="15">
        <v>44658</v>
      </c>
      <c r="DY537">
        <v>48.509721453217203</v>
      </c>
      <c r="DZ537" s="15">
        <v>44693</v>
      </c>
      <c r="EA537">
        <v>59.112973054637102</v>
      </c>
      <c r="EB537" s="15">
        <v>44496</v>
      </c>
      <c r="EC537">
        <v>17.03</v>
      </c>
      <c r="ED537" s="38">
        <v>44579</v>
      </c>
      <c r="EE537" s="12">
        <v>33.020000000000003</v>
      </c>
      <c r="EF537" s="15">
        <v>44698</v>
      </c>
      <c r="EG537">
        <v>8.4500000000000099</v>
      </c>
      <c r="EH537" s="15">
        <v>44448</v>
      </c>
      <c r="EI537">
        <v>22.669999999999899</v>
      </c>
      <c r="EJ537" s="15">
        <v>44482</v>
      </c>
      <c r="EK537">
        <v>10.6649083632414</v>
      </c>
      <c r="EL537" s="38">
        <v>45041</v>
      </c>
      <c r="EM537" s="12">
        <v>38.9</v>
      </c>
      <c r="EN537" s="15">
        <v>44764</v>
      </c>
      <c r="EO537">
        <v>61.57</v>
      </c>
      <c r="EP537" s="38">
        <v>44642</v>
      </c>
      <c r="EQ537" s="12">
        <v>30.15</v>
      </c>
      <c r="ER537" s="15">
        <v>45127</v>
      </c>
      <c r="ES537">
        <v>30.225769442101299</v>
      </c>
      <c r="ET537" s="38">
        <v>44503</v>
      </c>
      <c r="EU537" s="12">
        <v>3.5599999999999898</v>
      </c>
      <c r="EV537" s="15">
        <v>44468</v>
      </c>
      <c r="EW537">
        <v>13.773329379959399</v>
      </c>
      <c r="EX537" s="15">
        <v>44495</v>
      </c>
      <c r="EY537">
        <v>13.5799753280348</v>
      </c>
      <c r="EZ537" s="38">
        <v>44559</v>
      </c>
      <c r="FA537" s="12">
        <v>34.7279957757356</v>
      </c>
      <c r="FB537" s="15">
        <v>44518</v>
      </c>
      <c r="FC537">
        <v>4.4510545475008696</v>
      </c>
      <c r="FD537" s="15">
        <v>44491</v>
      </c>
      <c r="FE537">
        <v>-0.51183553726895203</v>
      </c>
    </row>
    <row r="538" spans="1:161">
      <c r="A538" s="40">
        <v>40713</v>
      </c>
      <c r="B538">
        <v>226.939808681356</v>
      </c>
      <c r="C538">
        <f>B538-MAX($B$4:B538)</f>
        <v>-4.2952592285249978</v>
      </c>
      <c r="E538" s="158">
        <v>44000</v>
      </c>
      <c r="F538">
        <v>1326.9272067264401</v>
      </c>
      <c r="G538">
        <f>F538-MAX($F$4:F538)</f>
        <v>-4.9199999999998454</v>
      </c>
      <c r="BO538" s="23">
        <v>41094</v>
      </c>
      <c r="BP538">
        <v>29.758438597591599</v>
      </c>
      <c r="BQ538" s="15">
        <v>40984</v>
      </c>
      <c r="BR538">
        <v>3.5399999999999898</v>
      </c>
      <c r="BS538" s="15">
        <v>40994</v>
      </c>
      <c r="BT538">
        <v>40.79</v>
      </c>
      <c r="BU538" s="15">
        <v>40961</v>
      </c>
      <c r="BV538">
        <v>10.19</v>
      </c>
      <c r="BW538" s="15">
        <v>41634</v>
      </c>
      <c r="BX538">
        <v>19.3399999999999</v>
      </c>
      <c r="BY538" s="15">
        <v>41284</v>
      </c>
      <c r="BZ538">
        <v>13.0299999999999</v>
      </c>
      <c r="CA538" s="15">
        <v>41226</v>
      </c>
      <c r="CB538">
        <v>5.1299999999999901</v>
      </c>
      <c r="CC538" s="15">
        <v>41088</v>
      </c>
      <c r="CD538">
        <v>4.9899999999999904</v>
      </c>
      <c r="CE538" s="15">
        <v>40961</v>
      </c>
      <c r="CF538">
        <v>0</v>
      </c>
      <c r="CG538" s="15">
        <v>41002</v>
      </c>
      <c r="CH538">
        <v>10.5299999999999</v>
      </c>
      <c r="CI538" s="15">
        <v>40984</v>
      </c>
      <c r="CJ538">
        <v>8.56</v>
      </c>
      <c r="CK538" s="15">
        <v>41009</v>
      </c>
      <c r="CL538">
        <v>3.0399999999999898</v>
      </c>
      <c r="CM538" s="15">
        <v>40983</v>
      </c>
      <c r="CN538">
        <v>4.4399999999999897</v>
      </c>
      <c r="CO538" s="15">
        <v>40713</v>
      </c>
      <c r="CP538">
        <v>22.814357961662623</v>
      </c>
      <c r="CQ538" s="15">
        <v>41450</v>
      </c>
      <c r="CR538">
        <v>17.768043569117101</v>
      </c>
      <c r="CS538" s="38">
        <v>40961</v>
      </c>
      <c r="CT538" s="12">
        <v>0</v>
      </c>
      <c r="CU538" s="15">
        <v>40961</v>
      </c>
      <c r="CV538">
        <v>0</v>
      </c>
      <c r="CW538" s="15">
        <v>40961</v>
      </c>
      <c r="CX538">
        <v>0</v>
      </c>
      <c r="CY538" s="15">
        <v>40961</v>
      </c>
      <c r="CZ538">
        <v>0</v>
      </c>
      <c r="DA538" s="15">
        <v>40961</v>
      </c>
      <c r="DB538">
        <v>0</v>
      </c>
      <c r="DC538" s="38">
        <v>41085</v>
      </c>
      <c r="DD538" s="12">
        <v>-10.8640552393436</v>
      </c>
      <c r="DE538" s="40">
        <v>41424</v>
      </c>
      <c r="DF538" s="12">
        <v>-0.119999999999992</v>
      </c>
      <c r="DG538" s="15">
        <v>40963</v>
      </c>
      <c r="DH538">
        <v>26.18</v>
      </c>
      <c r="DI538" s="15">
        <v>40968</v>
      </c>
      <c r="DJ538">
        <v>1.8699999999999899</v>
      </c>
      <c r="DK538" s="15">
        <v>41176</v>
      </c>
      <c r="DL538">
        <v>21.283531113788101</v>
      </c>
      <c r="DN538" s="15">
        <v>44726</v>
      </c>
      <c r="DO538">
        <v>24.559999999999899</v>
      </c>
      <c r="DP538" s="15">
        <v>44481</v>
      </c>
      <c r="DQ538">
        <v>6.03000000000001</v>
      </c>
      <c r="DR538" s="38">
        <v>44505</v>
      </c>
      <c r="DS538" s="12">
        <v>-1.0599999999999901</v>
      </c>
      <c r="DT538" s="15">
        <v>44600</v>
      </c>
      <c r="DU538">
        <v>48.339999999999897</v>
      </c>
      <c r="DV538" s="15">
        <v>44699</v>
      </c>
      <c r="DW538">
        <v>53.719999999999899</v>
      </c>
      <c r="DX538" s="15">
        <v>44659</v>
      </c>
      <c r="DY538">
        <v>48.369721453217203</v>
      </c>
      <c r="DZ538" s="15">
        <v>44694</v>
      </c>
      <c r="EA538">
        <v>58.0529730546371</v>
      </c>
      <c r="EB538" s="15">
        <v>44497</v>
      </c>
      <c r="EC538">
        <v>17.03</v>
      </c>
      <c r="ED538" s="38">
        <v>44580</v>
      </c>
      <c r="EE538" s="12">
        <v>33.020000000000003</v>
      </c>
      <c r="EF538" s="15">
        <v>44699</v>
      </c>
      <c r="EG538">
        <v>8.4500000000000099</v>
      </c>
      <c r="EH538" s="15">
        <v>44449</v>
      </c>
      <c r="EI538">
        <v>22.669999999999899</v>
      </c>
      <c r="EJ538" s="15">
        <v>44483</v>
      </c>
      <c r="EK538">
        <v>12.0049083632414</v>
      </c>
      <c r="EL538" s="38">
        <v>45042</v>
      </c>
      <c r="EM538" s="12">
        <v>38.99</v>
      </c>
      <c r="EN538" s="15">
        <v>44767</v>
      </c>
      <c r="EO538">
        <v>62.02</v>
      </c>
      <c r="EP538" s="38">
        <v>44643</v>
      </c>
      <c r="EQ538" s="12">
        <v>30.15</v>
      </c>
      <c r="ER538" s="15">
        <v>45134</v>
      </c>
      <c r="ES538">
        <v>30.225769442101299</v>
      </c>
      <c r="ET538" s="38">
        <v>44504</v>
      </c>
      <c r="EU538" s="12">
        <v>3.5599999999999898</v>
      </c>
      <c r="EV538" s="15">
        <v>44469</v>
      </c>
      <c r="EW538">
        <v>13.773329379959399</v>
      </c>
      <c r="EX538" s="15">
        <v>44496</v>
      </c>
      <c r="EY538">
        <v>13.5799753280348</v>
      </c>
      <c r="EZ538" s="38">
        <v>44560</v>
      </c>
      <c r="FA538" s="12">
        <v>34.7279957757356</v>
      </c>
      <c r="FB538" s="15">
        <v>44519</v>
      </c>
      <c r="FC538">
        <v>4.4510545475008696</v>
      </c>
      <c r="FD538" s="15">
        <v>44494</v>
      </c>
      <c r="FE538">
        <v>-0.51183553726895203</v>
      </c>
    </row>
    <row r="539" spans="1:161">
      <c r="A539" s="40">
        <v>40714</v>
      </c>
      <c r="B539">
        <v>224.42183323207399</v>
      </c>
      <c r="C539">
        <f>B539-MAX($B$4:B539)</f>
        <v>-6.813234677807003</v>
      </c>
      <c r="E539" s="158">
        <v>44001</v>
      </c>
      <c r="F539">
        <v>1322.06720672644</v>
      </c>
      <c r="G539">
        <f>F539-MAX($F$4:F539)</f>
        <v>-9.7799999999999727</v>
      </c>
      <c r="BO539" s="23">
        <v>41095</v>
      </c>
      <c r="BP539">
        <v>29.758438597591599</v>
      </c>
      <c r="BQ539" s="15">
        <v>40987</v>
      </c>
      <c r="BR539">
        <v>3.5399999999999898</v>
      </c>
      <c r="BS539" s="15">
        <v>40995</v>
      </c>
      <c r="BT539">
        <v>40.79</v>
      </c>
      <c r="BU539" s="15">
        <v>40962</v>
      </c>
      <c r="BV539">
        <v>10.19</v>
      </c>
      <c r="BW539" s="15">
        <v>41635</v>
      </c>
      <c r="BX539">
        <v>19.3399999999999</v>
      </c>
      <c r="BY539" s="15">
        <v>41285</v>
      </c>
      <c r="BZ539">
        <v>13.0299999999999</v>
      </c>
      <c r="CA539" s="15">
        <v>41227</v>
      </c>
      <c r="CB539">
        <v>5.1299999999999901</v>
      </c>
      <c r="CC539" s="15">
        <v>41089</v>
      </c>
      <c r="CD539">
        <v>3.8799999999999901</v>
      </c>
      <c r="CE539" s="15">
        <v>40962</v>
      </c>
      <c r="CF539">
        <v>0</v>
      </c>
      <c r="CG539" s="15">
        <v>41003</v>
      </c>
      <c r="CH539">
        <v>10.5299999999999</v>
      </c>
      <c r="CI539" s="15">
        <v>40987</v>
      </c>
      <c r="CJ539">
        <v>8.56</v>
      </c>
      <c r="CK539" s="15">
        <v>41011</v>
      </c>
      <c r="CL539">
        <v>3.0399999999999898</v>
      </c>
      <c r="CM539" s="15">
        <v>40984</v>
      </c>
      <c r="CN539">
        <v>4.4399999999999897</v>
      </c>
      <c r="CO539" s="15">
        <v>40714</v>
      </c>
      <c r="CP539">
        <v>21.975032811902118</v>
      </c>
      <c r="CQ539" s="15">
        <v>41463</v>
      </c>
      <c r="CR539">
        <v>17.768043569117101</v>
      </c>
      <c r="CS539" s="38">
        <v>40962</v>
      </c>
      <c r="CT539" s="12">
        <v>0</v>
      </c>
      <c r="CU539" s="15">
        <v>40962</v>
      </c>
      <c r="CV539">
        <v>0</v>
      </c>
      <c r="CW539" s="15">
        <v>40962</v>
      </c>
      <c r="CX539">
        <v>0</v>
      </c>
      <c r="CY539" s="15">
        <v>40962</v>
      </c>
      <c r="CZ539">
        <v>0</v>
      </c>
      <c r="DA539" s="15">
        <v>40962</v>
      </c>
      <c r="DB539">
        <v>0</v>
      </c>
      <c r="DC539" s="38">
        <v>41086</v>
      </c>
      <c r="DD539" s="12">
        <v>-10.8540552393436</v>
      </c>
      <c r="DE539" s="40">
        <v>41425</v>
      </c>
      <c r="DF539" s="12">
        <v>-0.16999999999999099</v>
      </c>
      <c r="DG539" s="15">
        <v>40966</v>
      </c>
      <c r="DH539">
        <v>26.18</v>
      </c>
      <c r="DI539" s="15">
        <v>40970</v>
      </c>
      <c r="DJ539">
        <v>1.8699999999999899</v>
      </c>
      <c r="DK539" s="15">
        <v>41177</v>
      </c>
      <c r="DL539">
        <v>21.283531113788101</v>
      </c>
      <c r="DN539" s="15">
        <v>44727</v>
      </c>
      <c r="DO539">
        <v>24.559999999999899</v>
      </c>
      <c r="DP539" s="15">
        <v>44482</v>
      </c>
      <c r="DQ539">
        <v>6.03000000000001</v>
      </c>
      <c r="DR539" s="38">
        <v>44508</v>
      </c>
      <c r="DS539" s="12">
        <v>-1.0599999999999901</v>
      </c>
      <c r="DT539" s="15">
        <v>44601</v>
      </c>
      <c r="DU539">
        <v>48.339999999999897</v>
      </c>
      <c r="DV539" s="15">
        <v>44700</v>
      </c>
      <c r="DW539">
        <v>53.719999999999899</v>
      </c>
      <c r="DX539" s="15">
        <v>44665</v>
      </c>
      <c r="DY539">
        <v>48.369721453217203</v>
      </c>
      <c r="DZ539" s="15">
        <v>44700</v>
      </c>
      <c r="EA539">
        <v>58.0529730546371</v>
      </c>
      <c r="EB539" s="15">
        <v>44503</v>
      </c>
      <c r="EC539">
        <v>17.03</v>
      </c>
      <c r="ED539" s="38">
        <v>44581</v>
      </c>
      <c r="EE539" s="12">
        <v>33.020000000000003</v>
      </c>
      <c r="EF539" s="15">
        <v>44700</v>
      </c>
      <c r="EG539">
        <v>8.4500000000000099</v>
      </c>
      <c r="EH539" s="15">
        <v>44452</v>
      </c>
      <c r="EI539">
        <v>22.669999999999899</v>
      </c>
      <c r="EJ539" s="15">
        <v>44484</v>
      </c>
      <c r="EK539">
        <v>12.3349083632414</v>
      </c>
      <c r="EL539" s="38">
        <v>45043</v>
      </c>
      <c r="EM539" s="12">
        <v>38.99</v>
      </c>
      <c r="EN539" s="15">
        <v>44768</v>
      </c>
      <c r="EO539">
        <v>62.33</v>
      </c>
      <c r="EP539" s="38">
        <v>44644</v>
      </c>
      <c r="EQ539" s="12">
        <v>30.15</v>
      </c>
      <c r="ER539" s="38"/>
      <c r="ET539" s="38">
        <v>44505</v>
      </c>
      <c r="EU539" s="12">
        <v>3.5599999999999898</v>
      </c>
      <c r="EV539" s="15">
        <v>44470</v>
      </c>
      <c r="EW539">
        <v>13.773329379959399</v>
      </c>
      <c r="EX539" s="15">
        <v>44497</v>
      </c>
      <c r="EY539">
        <v>13.5799753280348</v>
      </c>
      <c r="EZ539" s="38">
        <v>44564</v>
      </c>
      <c r="FA539" s="12">
        <v>34.787995775735602</v>
      </c>
      <c r="FB539" s="15">
        <v>44522</v>
      </c>
      <c r="FC539">
        <v>4.4510545475008696</v>
      </c>
      <c r="FD539" s="15">
        <v>44495</v>
      </c>
      <c r="FE539">
        <v>-0.51183553726895203</v>
      </c>
    </row>
    <row r="540" spans="1:161">
      <c r="A540" s="40">
        <v>40715</v>
      </c>
      <c r="B540">
        <v>222.96268282446701</v>
      </c>
      <c r="C540">
        <f>B540-MAX($B$4:B540)</f>
        <v>-8.2723850854139869</v>
      </c>
      <c r="E540" s="158">
        <v>44002</v>
      </c>
      <c r="F540">
        <v>1322.06720672644</v>
      </c>
      <c r="G540">
        <f>F540-MAX($F$4:F540)</f>
        <v>-9.7799999999999727</v>
      </c>
      <c r="BO540" s="23">
        <v>41096</v>
      </c>
      <c r="BP540">
        <v>29.758438597591599</v>
      </c>
      <c r="BQ540" s="15">
        <v>40988</v>
      </c>
      <c r="BR540">
        <v>3.5399999999999898</v>
      </c>
      <c r="BS540" s="15">
        <v>40996</v>
      </c>
      <c r="BT540">
        <v>40.79</v>
      </c>
      <c r="BU540" s="15">
        <v>40963</v>
      </c>
      <c r="BV540">
        <v>10.19</v>
      </c>
      <c r="BW540" s="15">
        <v>41638</v>
      </c>
      <c r="BX540">
        <v>19.3399999999999</v>
      </c>
      <c r="BY540" s="15">
        <v>41288</v>
      </c>
      <c r="BZ540">
        <v>13.0299999999999</v>
      </c>
      <c r="CA540" s="15">
        <v>41228</v>
      </c>
      <c r="CB540">
        <v>5.1299999999999901</v>
      </c>
      <c r="CC540" s="15">
        <v>41092</v>
      </c>
      <c r="CD540">
        <v>4.3499999999999996</v>
      </c>
      <c r="CE540" s="15">
        <v>40963</v>
      </c>
      <c r="CF540">
        <v>0</v>
      </c>
      <c r="CG540" s="15">
        <v>41004</v>
      </c>
      <c r="CH540">
        <v>10.5299999999999</v>
      </c>
      <c r="CI540" s="15">
        <v>40988</v>
      </c>
      <c r="CJ540">
        <v>8.56</v>
      </c>
      <c r="CK540" s="15">
        <v>41012</v>
      </c>
      <c r="CL540">
        <v>3.0399999999999898</v>
      </c>
      <c r="CM540" s="15">
        <v>40987</v>
      </c>
      <c r="CN540">
        <v>4.4399999999999897</v>
      </c>
      <c r="CO540" s="15">
        <v>40715</v>
      </c>
      <c r="CP540">
        <v>21.580757523426904</v>
      </c>
      <c r="CQ540" s="15">
        <v>41464</v>
      </c>
      <c r="CR540">
        <v>18.1080435691171</v>
      </c>
      <c r="CS540" s="38">
        <v>40963</v>
      </c>
      <c r="CT540" s="12">
        <v>0</v>
      </c>
      <c r="CU540" s="15">
        <v>40963</v>
      </c>
      <c r="CV540">
        <v>0</v>
      </c>
      <c r="CW540" s="15">
        <v>40963</v>
      </c>
      <c r="CX540">
        <v>0</v>
      </c>
      <c r="CY540" s="15">
        <v>40963</v>
      </c>
      <c r="CZ540">
        <v>0</v>
      </c>
      <c r="DA540" s="15">
        <v>40963</v>
      </c>
      <c r="DB540">
        <v>0</v>
      </c>
      <c r="DC540" s="38">
        <v>41087</v>
      </c>
      <c r="DD540" s="12">
        <v>-10.8440552393436</v>
      </c>
      <c r="DE540" s="40">
        <v>41428</v>
      </c>
      <c r="DF540" s="12">
        <v>-0.35999999999999199</v>
      </c>
      <c r="DG540" s="15">
        <v>40967</v>
      </c>
      <c r="DH540">
        <v>26.18</v>
      </c>
      <c r="DI540" s="15">
        <v>40973</v>
      </c>
      <c r="DJ540">
        <v>1.8699999999999899</v>
      </c>
      <c r="DK540" s="15">
        <v>41178</v>
      </c>
      <c r="DL540">
        <v>21.283531113788101</v>
      </c>
      <c r="DN540" s="15">
        <v>44728</v>
      </c>
      <c r="DO540">
        <v>24.559999999999899</v>
      </c>
      <c r="DP540" s="15">
        <v>44483</v>
      </c>
      <c r="DQ540">
        <v>6.03000000000001</v>
      </c>
      <c r="DR540" s="38">
        <v>44509</v>
      </c>
      <c r="DS540" s="12">
        <v>-1.0599999999999901</v>
      </c>
      <c r="DT540" s="15">
        <v>44602</v>
      </c>
      <c r="DU540">
        <v>48.339999999999897</v>
      </c>
      <c r="DV540" s="15">
        <v>44701</v>
      </c>
      <c r="DW540">
        <v>53.719999999999899</v>
      </c>
      <c r="DX540" s="15">
        <v>44666</v>
      </c>
      <c r="DY540">
        <v>48.769721453217201</v>
      </c>
      <c r="DZ540" s="15">
        <v>44701</v>
      </c>
      <c r="EA540">
        <v>57.252973054637103</v>
      </c>
      <c r="EB540" s="15">
        <v>44504</v>
      </c>
      <c r="EC540">
        <v>14.69</v>
      </c>
      <c r="ED540" s="38">
        <v>44582</v>
      </c>
      <c r="EE540" s="12">
        <v>33.020000000000003</v>
      </c>
      <c r="EF540" s="15">
        <v>44701</v>
      </c>
      <c r="EG540">
        <v>11.32</v>
      </c>
      <c r="EH540" s="15">
        <v>44453</v>
      </c>
      <c r="EI540">
        <v>22.669999999999899</v>
      </c>
      <c r="EJ540" s="15">
        <v>44490</v>
      </c>
      <c r="EK540">
        <v>12.3349083632414</v>
      </c>
      <c r="EL540" s="38">
        <v>45044</v>
      </c>
      <c r="EM540" s="12">
        <v>38.99</v>
      </c>
      <c r="EN540" s="15">
        <v>44771</v>
      </c>
      <c r="EO540">
        <v>62.33</v>
      </c>
      <c r="EP540" s="38">
        <v>44645</v>
      </c>
      <c r="EQ540" s="12">
        <v>30.15</v>
      </c>
      <c r="ER540" s="38"/>
      <c r="ET540" s="38">
        <v>44508</v>
      </c>
      <c r="EU540" s="12">
        <v>3.5599999999999898</v>
      </c>
      <c r="EV540" s="15">
        <v>44474</v>
      </c>
      <c r="EW540">
        <v>13.773329379959399</v>
      </c>
      <c r="EX540" s="15">
        <v>44498</v>
      </c>
      <c r="EY540">
        <v>13.5799753280348</v>
      </c>
      <c r="EZ540" s="38">
        <v>44565</v>
      </c>
      <c r="FA540" s="12">
        <v>34.697995775735599</v>
      </c>
      <c r="FB540" s="15">
        <v>44523</v>
      </c>
      <c r="FC540">
        <v>4.4510545475008696</v>
      </c>
      <c r="FD540" s="15">
        <v>44496</v>
      </c>
      <c r="FE540">
        <v>-0.51183553726895203</v>
      </c>
    </row>
    <row r="541" spans="1:161">
      <c r="A541" s="40">
        <v>40716</v>
      </c>
      <c r="B541">
        <v>226.30286673070901</v>
      </c>
      <c r="C541">
        <f>B541-MAX($B$4:B541)</f>
        <v>-4.9322011791719831</v>
      </c>
      <c r="E541" s="158">
        <v>44003</v>
      </c>
      <c r="F541">
        <v>1322.06720672644</v>
      </c>
      <c r="G541">
        <f>F541-MAX($F$4:F541)</f>
        <v>-9.7799999999999727</v>
      </c>
      <c r="BO541" s="23">
        <v>41099</v>
      </c>
      <c r="BP541">
        <v>29.758438597591599</v>
      </c>
      <c r="BQ541" s="15">
        <v>40989</v>
      </c>
      <c r="BR541">
        <v>3.5399999999999898</v>
      </c>
      <c r="BS541" s="15">
        <v>40997</v>
      </c>
      <c r="BT541">
        <v>40.79</v>
      </c>
      <c r="BU541" s="15">
        <v>40966</v>
      </c>
      <c r="BV541">
        <v>10.19</v>
      </c>
      <c r="BW541" s="15">
        <v>41641</v>
      </c>
      <c r="BX541">
        <v>19.3399999999999</v>
      </c>
      <c r="BY541" s="15">
        <v>41289</v>
      </c>
      <c r="BZ541">
        <v>13.0299999999999</v>
      </c>
      <c r="CA541" s="15">
        <v>41229</v>
      </c>
      <c r="CB541">
        <v>5.1299999999999901</v>
      </c>
      <c r="CC541" s="15">
        <v>41093</v>
      </c>
      <c r="CD541">
        <v>3.8899999999999899</v>
      </c>
      <c r="CE541" s="15">
        <v>40966</v>
      </c>
      <c r="CF541">
        <v>0</v>
      </c>
      <c r="CG541" s="15">
        <v>41005</v>
      </c>
      <c r="CH541">
        <v>10.5299999999999</v>
      </c>
      <c r="CI541" s="15">
        <v>40989</v>
      </c>
      <c r="CJ541">
        <v>8.56</v>
      </c>
      <c r="CK541" s="15">
        <v>41015</v>
      </c>
      <c r="CL541">
        <v>3.0399999999999898</v>
      </c>
      <c r="CM541" s="15">
        <v>40988</v>
      </c>
      <c r="CN541">
        <v>4.4399999999999897</v>
      </c>
      <c r="CO541" s="15">
        <v>40716</v>
      </c>
      <c r="CP541">
        <v>22.559745312153197</v>
      </c>
      <c r="CQ541" s="15">
        <v>41470</v>
      </c>
      <c r="CR541">
        <v>18.1080435691171</v>
      </c>
      <c r="CS541" s="38">
        <v>40966</v>
      </c>
      <c r="CT541" s="12">
        <v>0</v>
      </c>
      <c r="CU541" s="15">
        <v>40966</v>
      </c>
      <c r="CV541">
        <v>0</v>
      </c>
      <c r="CW541" s="15">
        <v>40966</v>
      </c>
      <c r="CX541">
        <v>0</v>
      </c>
      <c r="CY541" s="15">
        <v>40966</v>
      </c>
      <c r="CZ541">
        <v>0</v>
      </c>
      <c r="DA541" s="15">
        <v>40966</v>
      </c>
      <c r="DB541">
        <v>0</v>
      </c>
      <c r="DC541" s="38">
        <v>41088</v>
      </c>
      <c r="DD541" s="12">
        <v>-10.8440552393436</v>
      </c>
      <c r="DE541" s="40">
        <v>41429</v>
      </c>
      <c r="DF541" s="12">
        <v>-0.309999999999992</v>
      </c>
      <c r="DG541" s="15">
        <v>40968</v>
      </c>
      <c r="DH541">
        <v>26.18</v>
      </c>
      <c r="DI541" s="15">
        <v>40974</v>
      </c>
      <c r="DJ541">
        <v>1.8699999999999899</v>
      </c>
      <c r="DK541" s="15">
        <v>41179</v>
      </c>
      <c r="DL541">
        <v>21.243531113788102</v>
      </c>
      <c r="DN541" s="15">
        <v>44729</v>
      </c>
      <c r="DO541">
        <v>24.559999999999899</v>
      </c>
      <c r="DP541" s="15">
        <v>44484</v>
      </c>
      <c r="DQ541">
        <v>6.03000000000001</v>
      </c>
      <c r="DR541" s="38">
        <v>44510</v>
      </c>
      <c r="DS541" s="12">
        <v>-1.0599999999999901</v>
      </c>
      <c r="DT541" s="15">
        <v>44603</v>
      </c>
      <c r="DU541">
        <v>48.339999999999897</v>
      </c>
      <c r="DV541" s="15">
        <v>44704</v>
      </c>
      <c r="DW541">
        <v>53.719999999999899</v>
      </c>
      <c r="DX541" s="15">
        <v>44669</v>
      </c>
      <c r="DY541">
        <v>48.4897214532172</v>
      </c>
      <c r="DZ541" s="15">
        <v>44707</v>
      </c>
      <c r="EA541">
        <v>57.252973054637103</v>
      </c>
      <c r="EB541" s="15">
        <v>44505</v>
      </c>
      <c r="EC541">
        <v>14.69</v>
      </c>
      <c r="ED541" s="38">
        <v>44585</v>
      </c>
      <c r="EE541" s="12">
        <v>33.020000000000003</v>
      </c>
      <c r="EF541" s="15">
        <v>44707</v>
      </c>
      <c r="EG541">
        <v>11.32</v>
      </c>
      <c r="EH541" s="15">
        <v>44454</v>
      </c>
      <c r="EI541">
        <v>22.669999999999899</v>
      </c>
      <c r="EJ541" s="15">
        <v>44491</v>
      </c>
      <c r="EK541">
        <v>12.3349083632414</v>
      </c>
      <c r="EL541" s="38">
        <v>45048</v>
      </c>
      <c r="EM541" s="12">
        <v>38.99</v>
      </c>
      <c r="EN541" s="15">
        <v>44774</v>
      </c>
      <c r="EO541">
        <v>62.62</v>
      </c>
      <c r="EP541" s="38">
        <v>44648</v>
      </c>
      <c r="EQ541" s="12">
        <v>30.15</v>
      </c>
      <c r="ER541" s="38"/>
      <c r="ET541" s="38">
        <v>44509</v>
      </c>
      <c r="EU541" s="12">
        <v>3.5599999999999898</v>
      </c>
      <c r="EV541" s="15">
        <v>44475</v>
      </c>
      <c r="EW541">
        <v>13.773329379959399</v>
      </c>
      <c r="EX541" s="15">
        <v>44501</v>
      </c>
      <c r="EY541">
        <v>13.5799753280348</v>
      </c>
      <c r="EZ541" s="38">
        <v>44566</v>
      </c>
      <c r="FA541" s="12">
        <v>31.697995775735599</v>
      </c>
      <c r="FB541" s="15">
        <v>44524</v>
      </c>
      <c r="FC541">
        <v>4.4510545475008696</v>
      </c>
      <c r="FD541" s="15">
        <v>44497</v>
      </c>
      <c r="FE541">
        <v>-0.51183553726895203</v>
      </c>
    </row>
    <row r="542" spans="1:161">
      <c r="A542" s="40">
        <v>40717</v>
      </c>
      <c r="B542">
        <v>227.91963109986099</v>
      </c>
      <c r="C542">
        <f>B542-MAX($B$4:B542)</f>
        <v>-3.3154368100200031</v>
      </c>
      <c r="E542" s="158">
        <v>44004</v>
      </c>
      <c r="F542">
        <v>1317.32720672644</v>
      </c>
      <c r="G542">
        <f>F542-MAX($F$4:F542)</f>
        <v>-14.519999999999982</v>
      </c>
      <c r="BO542" s="23">
        <v>41100</v>
      </c>
      <c r="BP542">
        <v>29.758438597591599</v>
      </c>
      <c r="BQ542" s="15">
        <v>40990</v>
      </c>
      <c r="BR542">
        <v>3.5399999999999898</v>
      </c>
      <c r="BS542" s="15">
        <v>40998</v>
      </c>
      <c r="BT542">
        <v>40.79</v>
      </c>
      <c r="BU542" s="15">
        <v>40967</v>
      </c>
      <c r="BV542">
        <v>10.19</v>
      </c>
      <c r="BW542" s="15">
        <v>41642</v>
      </c>
      <c r="BX542">
        <v>19.3399999999999</v>
      </c>
      <c r="BY542" s="15">
        <v>41290</v>
      </c>
      <c r="BZ542">
        <v>13.0299999999999</v>
      </c>
      <c r="CA542" s="15">
        <v>41232</v>
      </c>
      <c r="CB542">
        <v>5.1299999999999901</v>
      </c>
      <c r="CC542" s="15">
        <v>41094</v>
      </c>
      <c r="CD542">
        <v>3.81</v>
      </c>
      <c r="CE542" s="15">
        <v>40967</v>
      </c>
      <c r="CF542">
        <v>0</v>
      </c>
      <c r="CG542" s="15">
        <v>41008</v>
      </c>
      <c r="CH542">
        <v>10.5299999999999</v>
      </c>
      <c r="CI542" s="15">
        <v>40990</v>
      </c>
      <c r="CJ542">
        <v>8.56</v>
      </c>
      <c r="CK542" s="15">
        <v>41016</v>
      </c>
      <c r="CL542">
        <v>3.0399999999999898</v>
      </c>
      <c r="CM542" s="15">
        <v>40989</v>
      </c>
      <c r="CN542">
        <v>4.4399999999999897</v>
      </c>
      <c r="CO542" s="15">
        <v>40717</v>
      </c>
      <c r="CP542">
        <v>23.032599610664121</v>
      </c>
      <c r="CQ542" s="15">
        <v>41471</v>
      </c>
      <c r="CR542">
        <v>17.998043569117101</v>
      </c>
      <c r="CS542" s="38">
        <v>40967</v>
      </c>
      <c r="CT542" s="12">
        <v>0</v>
      </c>
      <c r="CU542" s="15">
        <v>40967</v>
      </c>
      <c r="CV542">
        <v>0</v>
      </c>
      <c r="CW542" s="15">
        <v>40967</v>
      </c>
      <c r="CX542">
        <v>0</v>
      </c>
      <c r="CY542" s="15">
        <v>40967</v>
      </c>
      <c r="CZ542">
        <v>0</v>
      </c>
      <c r="DA542" s="15">
        <v>40967</v>
      </c>
      <c r="DB542">
        <v>0</v>
      </c>
      <c r="DC542" s="38">
        <v>41089</v>
      </c>
      <c r="DD542" s="12">
        <v>-10.964055239343599</v>
      </c>
      <c r="DE542" s="40">
        <v>41430</v>
      </c>
      <c r="DF542" s="12">
        <v>0.55000000000000804</v>
      </c>
      <c r="DG542" s="15">
        <v>40970</v>
      </c>
      <c r="DH542">
        <v>26.18</v>
      </c>
      <c r="DI542" s="15">
        <v>40975</v>
      </c>
      <c r="DJ542">
        <v>1.8699999999999899</v>
      </c>
      <c r="DK542" s="15">
        <v>41180</v>
      </c>
      <c r="DL542">
        <v>21.1635311137881</v>
      </c>
      <c r="DN542" s="15">
        <v>44732</v>
      </c>
      <c r="DO542">
        <v>24.559999999999899</v>
      </c>
      <c r="DP542" s="15">
        <v>44487</v>
      </c>
      <c r="DQ542">
        <v>6.03000000000001</v>
      </c>
      <c r="DR542" s="38">
        <v>44511</v>
      </c>
      <c r="DS542" s="12">
        <v>-1.0599999999999901</v>
      </c>
      <c r="DT542" s="15">
        <v>44606</v>
      </c>
      <c r="DU542">
        <v>48.339999999999897</v>
      </c>
      <c r="DV542" s="15">
        <v>44705</v>
      </c>
      <c r="DW542">
        <v>53.719999999999899</v>
      </c>
      <c r="DX542" s="15">
        <v>44670</v>
      </c>
      <c r="DY542">
        <v>47.999721453217198</v>
      </c>
      <c r="DZ542" s="15">
        <v>44708</v>
      </c>
      <c r="EA542">
        <v>56.892973054637103</v>
      </c>
      <c r="EB542" s="15">
        <v>44508</v>
      </c>
      <c r="EC542">
        <v>14.69</v>
      </c>
      <c r="ED542" s="38">
        <v>44586</v>
      </c>
      <c r="EE542" s="12">
        <v>33.020000000000003</v>
      </c>
      <c r="EF542" s="15">
        <v>44708</v>
      </c>
      <c r="EG542">
        <v>12.15</v>
      </c>
      <c r="EH542" s="15">
        <v>44455</v>
      </c>
      <c r="EI542">
        <v>22.669999999999899</v>
      </c>
      <c r="EJ542" s="15">
        <v>44494</v>
      </c>
      <c r="EK542">
        <v>12.3349083632414</v>
      </c>
      <c r="EL542" s="38">
        <v>45049</v>
      </c>
      <c r="EM542" s="12">
        <v>38.99</v>
      </c>
      <c r="EN542" s="15">
        <v>44775</v>
      </c>
      <c r="EO542">
        <v>62.61</v>
      </c>
      <c r="EP542" s="38">
        <v>44649</v>
      </c>
      <c r="EQ542" s="12">
        <v>30.15</v>
      </c>
      <c r="ER542" s="38"/>
      <c r="ET542" s="38">
        <v>44510</v>
      </c>
      <c r="EU542" s="12">
        <v>3.5599999999999898</v>
      </c>
      <c r="EV542" s="15">
        <v>44476</v>
      </c>
      <c r="EW542">
        <v>13.773329379959399</v>
      </c>
      <c r="EX542" s="15">
        <v>44502</v>
      </c>
      <c r="EY542">
        <v>13.5799753280348</v>
      </c>
      <c r="EZ542" s="38">
        <v>44567</v>
      </c>
      <c r="FA542" s="12">
        <v>31.697995775735599</v>
      </c>
      <c r="FB542" s="15">
        <v>44525</v>
      </c>
      <c r="FC542">
        <v>4.4510545475008696</v>
      </c>
      <c r="FD542" s="15">
        <v>44503</v>
      </c>
      <c r="FE542">
        <v>-0.51183553726895203</v>
      </c>
    </row>
    <row r="543" spans="1:161">
      <c r="A543" s="40">
        <v>40718</v>
      </c>
      <c r="B543">
        <v>225.44693944689999</v>
      </c>
      <c r="C543">
        <f>B543-MAX($B$4:B543)</f>
        <v>-5.7881284629810068</v>
      </c>
      <c r="E543" s="158">
        <v>44005</v>
      </c>
      <c r="F543">
        <v>1317.74720672644</v>
      </c>
      <c r="G543">
        <f>F543-MAX($F$4:F543)</f>
        <v>-14.099999999999909</v>
      </c>
      <c r="BO543" s="23">
        <v>41101</v>
      </c>
      <c r="BP543">
        <v>29.758438597591599</v>
      </c>
      <c r="BQ543" s="15">
        <v>40991</v>
      </c>
      <c r="BR543">
        <v>3.5399999999999898</v>
      </c>
      <c r="BS543" s="15">
        <v>41001</v>
      </c>
      <c r="BT543">
        <v>40.79</v>
      </c>
      <c r="BU543" s="15">
        <v>40968</v>
      </c>
      <c r="BV543">
        <v>10.19</v>
      </c>
      <c r="BW543" s="15">
        <v>41645</v>
      </c>
      <c r="BX543">
        <v>19.3399999999999</v>
      </c>
      <c r="BY543" s="15">
        <v>41291</v>
      </c>
      <c r="BZ543">
        <v>13.0299999999999</v>
      </c>
      <c r="CA543" s="15">
        <v>41233</v>
      </c>
      <c r="CB543">
        <v>5.1299999999999901</v>
      </c>
      <c r="CC543" s="15">
        <v>41095</v>
      </c>
      <c r="CD543">
        <v>3.76</v>
      </c>
      <c r="CE543" s="15">
        <v>40968</v>
      </c>
      <c r="CF543">
        <v>0</v>
      </c>
      <c r="CG543" s="15">
        <v>41009</v>
      </c>
      <c r="CH543">
        <v>10.5299999999999</v>
      </c>
      <c r="CI543" s="15">
        <v>40991</v>
      </c>
      <c r="CJ543">
        <v>8.56</v>
      </c>
      <c r="CK543" s="15">
        <v>41017</v>
      </c>
      <c r="CL543">
        <v>3.0399999999999898</v>
      </c>
      <c r="CM543" s="15">
        <v>40990</v>
      </c>
      <c r="CN543">
        <v>4.4399999999999897</v>
      </c>
      <c r="CO543" s="15">
        <v>40718</v>
      </c>
      <c r="CP543">
        <v>22.20836905967704</v>
      </c>
      <c r="CQ543" s="15">
        <v>41472</v>
      </c>
      <c r="CR543">
        <v>18.028043569117099</v>
      </c>
      <c r="CS543" s="38">
        <v>40968</v>
      </c>
      <c r="CT543" s="12">
        <v>0</v>
      </c>
      <c r="CU543" s="15">
        <v>40968</v>
      </c>
      <c r="CV543">
        <v>0</v>
      </c>
      <c r="CW543" s="15">
        <v>40968</v>
      </c>
      <c r="CX543">
        <v>0</v>
      </c>
      <c r="CY543" s="15">
        <v>40968</v>
      </c>
      <c r="CZ543">
        <v>0</v>
      </c>
      <c r="DA543" s="15">
        <v>40968</v>
      </c>
      <c r="DB543">
        <v>0</v>
      </c>
      <c r="DC543" s="38">
        <v>41092</v>
      </c>
      <c r="DD543" s="12">
        <v>-10.8440552393436</v>
      </c>
      <c r="DE543" s="40">
        <v>41432</v>
      </c>
      <c r="DF543" s="12">
        <v>0.95000000000000795</v>
      </c>
      <c r="DG543" s="15">
        <v>40973</v>
      </c>
      <c r="DH543">
        <v>26.18</v>
      </c>
      <c r="DI543" s="15">
        <v>40976</v>
      </c>
      <c r="DJ543">
        <v>1.8699999999999899</v>
      </c>
      <c r="DK543" s="15">
        <v>41184</v>
      </c>
      <c r="DL543">
        <v>21.193531113788101</v>
      </c>
      <c r="DN543" s="15">
        <v>44733</v>
      </c>
      <c r="DO543">
        <v>24.559999999999899</v>
      </c>
      <c r="DP543" s="15">
        <v>44488</v>
      </c>
      <c r="DQ543">
        <v>6.03000000000001</v>
      </c>
      <c r="DR543" s="38">
        <v>44512</v>
      </c>
      <c r="DS543" s="12">
        <v>-1.0599999999999901</v>
      </c>
      <c r="DT543" s="15">
        <v>44607</v>
      </c>
      <c r="DU543">
        <v>48.339999999999897</v>
      </c>
      <c r="DV543" s="15">
        <v>44706</v>
      </c>
      <c r="DW543">
        <v>53.719999999999899</v>
      </c>
      <c r="DX543" s="15">
        <v>44672</v>
      </c>
      <c r="DY543">
        <v>47.999721453217198</v>
      </c>
      <c r="DZ543" s="15">
        <v>44714</v>
      </c>
      <c r="EA543">
        <v>56.892973054637103</v>
      </c>
      <c r="EB543" s="15">
        <v>44509</v>
      </c>
      <c r="EC543">
        <v>14.69</v>
      </c>
      <c r="ED543" s="38">
        <v>44587</v>
      </c>
      <c r="EE543" s="12">
        <v>33.020000000000003</v>
      </c>
      <c r="EF543" s="15">
        <v>44711</v>
      </c>
      <c r="EG543">
        <v>13.81</v>
      </c>
      <c r="EH543" s="15">
        <v>44456</v>
      </c>
      <c r="EI543">
        <v>22.669999999999899</v>
      </c>
      <c r="EJ543" s="15">
        <v>44495</v>
      </c>
      <c r="EK543">
        <v>12.3349083632414</v>
      </c>
      <c r="EL543" s="38">
        <v>45050</v>
      </c>
      <c r="EM543" s="12">
        <v>38.99</v>
      </c>
      <c r="EN543" s="15">
        <v>44776</v>
      </c>
      <c r="EO543">
        <v>63.01</v>
      </c>
      <c r="EP543" s="38">
        <v>44650</v>
      </c>
      <c r="EQ543" s="12">
        <v>30.15</v>
      </c>
      <c r="ER543" s="38"/>
      <c r="ET543" s="38">
        <v>44511</v>
      </c>
      <c r="EU543" s="12">
        <v>3.5599999999999898</v>
      </c>
      <c r="EV543" s="15">
        <v>44477</v>
      </c>
      <c r="EW543">
        <v>13.773329379959399</v>
      </c>
      <c r="EX543" s="15">
        <v>44503</v>
      </c>
      <c r="EY543">
        <v>13.5799753280348</v>
      </c>
      <c r="EZ543" s="38">
        <v>44568</v>
      </c>
      <c r="FA543" s="12">
        <v>31.947995775735599</v>
      </c>
      <c r="FB543" s="15">
        <v>44526</v>
      </c>
      <c r="FC543">
        <v>4.4510545475008696</v>
      </c>
      <c r="FD543" s="15">
        <v>44504</v>
      </c>
      <c r="FE543">
        <v>-0.51183553726895203</v>
      </c>
    </row>
    <row r="544" spans="1:161">
      <c r="A544" s="40">
        <v>40719</v>
      </c>
      <c r="B544">
        <v>225.44693944689999</v>
      </c>
      <c r="C544">
        <f>B544-MAX($B$4:B544)</f>
        <v>-5.7881284629810068</v>
      </c>
      <c r="E544" s="158">
        <v>44006</v>
      </c>
      <c r="F544">
        <v>1321.04720672644</v>
      </c>
      <c r="G544">
        <f>F544-MAX($F$4:F544)</f>
        <v>-10.799999999999955</v>
      </c>
      <c r="BO544" s="23">
        <v>41102</v>
      </c>
      <c r="BP544">
        <v>29.758438597591599</v>
      </c>
      <c r="BQ544" s="15">
        <v>40994</v>
      </c>
      <c r="BR544">
        <v>3.5399999999999898</v>
      </c>
      <c r="BS544" s="15">
        <v>41002</v>
      </c>
      <c r="BT544">
        <v>40.79</v>
      </c>
      <c r="BU544" s="15">
        <v>40970</v>
      </c>
      <c r="BV544">
        <v>10.19</v>
      </c>
      <c r="BW544" s="15">
        <v>41646</v>
      </c>
      <c r="BX544">
        <v>19.3399999999999</v>
      </c>
      <c r="BY544" s="15">
        <v>41292</v>
      </c>
      <c r="BZ544">
        <v>13.0299999999999</v>
      </c>
      <c r="CA544" s="15">
        <v>41234</v>
      </c>
      <c r="CB544">
        <v>5.1299999999999901</v>
      </c>
      <c r="CC544" s="15">
        <v>41096</v>
      </c>
      <c r="CD544">
        <v>5.01</v>
      </c>
      <c r="CE544" s="15">
        <v>40970</v>
      </c>
      <c r="CF544">
        <v>0</v>
      </c>
      <c r="CG544" s="15">
        <v>41011</v>
      </c>
      <c r="CH544">
        <v>10.5299999999999</v>
      </c>
      <c r="CI544" s="15">
        <v>40994</v>
      </c>
      <c r="CJ544">
        <v>8.56</v>
      </c>
      <c r="CK544" s="15">
        <v>41018</v>
      </c>
      <c r="CL544">
        <v>3.0399999999999898</v>
      </c>
      <c r="CM544" s="15">
        <v>40991</v>
      </c>
      <c r="CN544">
        <v>4.4399999999999897</v>
      </c>
      <c r="CO544" s="15">
        <v>40719</v>
      </c>
      <c r="CP544">
        <v>22.20836905967704</v>
      </c>
      <c r="CQ544" s="15">
        <v>41473</v>
      </c>
      <c r="CR544">
        <v>18.0580435691171</v>
      </c>
      <c r="CS544" s="38">
        <v>40970</v>
      </c>
      <c r="CT544" s="12">
        <v>0</v>
      </c>
      <c r="CU544" s="15">
        <v>40970</v>
      </c>
      <c r="CV544">
        <v>0</v>
      </c>
      <c r="CW544" s="15">
        <v>40970</v>
      </c>
      <c r="CX544">
        <v>0</v>
      </c>
      <c r="CY544" s="15">
        <v>40970</v>
      </c>
      <c r="CZ544">
        <v>0</v>
      </c>
      <c r="DA544" s="15">
        <v>40970</v>
      </c>
      <c r="DB544">
        <v>0</v>
      </c>
      <c r="DC544" s="38">
        <v>41093</v>
      </c>
      <c r="DD544" s="12">
        <v>-10.884055239343599</v>
      </c>
      <c r="DE544" s="40">
        <v>41435</v>
      </c>
      <c r="DF544" s="12">
        <v>0.98000000000000798</v>
      </c>
      <c r="DG544" s="15">
        <v>40974</v>
      </c>
      <c r="DH544">
        <v>26.18</v>
      </c>
      <c r="DI544" s="15">
        <v>40977</v>
      </c>
      <c r="DJ544">
        <v>1.8699999999999899</v>
      </c>
      <c r="DK544" s="15">
        <v>41186</v>
      </c>
      <c r="DL544">
        <v>21.183531113788099</v>
      </c>
      <c r="DN544" s="15">
        <v>44734</v>
      </c>
      <c r="DO544">
        <v>24.559999999999899</v>
      </c>
      <c r="DP544" s="15">
        <v>44489</v>
      </c>
      <c r="DQ544">
        <v>6.03000000000001</v>
      </c>
      <c r="DR544" s="38">
        <v>44515</v>
      </c>
      <c r="DS544" s="12">
        <v>-1.0599999999999901</v>
      </c>
      <c r="DT544" s="15">
        <v>44608</v>
      </c>
      <c r="DU544">
        <v>48.339999999999897</v>
      </c>
      <c r="DV544" s="15">
        <v>44707</v>
      </c>
      <c r="DW544">
        <v>53.719999999999899</v>
      </c>
      <c r="DX544" s="15">
        <v>44673</v>
      </c>
      <c r="DY544">
        <v>47.999721453217198</v>
      </c>
      <c r="DZ544" s="15">
        <v>44715</v>
      </c>
      <c r="EA544">
        <v>56.6929730546371</v>
      </c>
      <c r="EB544" s="15">
        <v>44510</v>
      </c>
      <c r="EC544">
        <v>14.69</v>
      </c>
      <c r="ED544" s="38">
        <v>44588</v>
      </c>
      <c r="EE544" s="12">
        <v>33.020000000000003</v>
      </c>
      <c r="EF544" s="15">
        <v>44714</v>
      </c>
      <c r="EG544">
        <v>13.81</v>
      </c>
      <c r="EH544" s="15">
        <v>44462</v>
      </c>
      <c r="EI544">
        <v>22.669999999999899</v>
      </c>
      <c r="EJ544" s="15">
        <v>44496</v>
      </c>
      <c r="EK544">
        <v>12.3349083632414</v>
      </c>
      <c r="EL544" s="38">
        <v>45061</v>
      </c>
      <c r="EM544" s="12">
        <v>38.99</v>
      </c>
      <c r="EN544" s="15">
        <v>44778</v>
      </c>
      <c r="EO544">
        <v>63.01</v>
      </c>
      <c r="EP544" s="38">
        <v>44651</v>
      </c>
      <c r="EQ544" s="12">
        <v>30.15</v>
      </c>
      <c r="ER544" s="38"/>
      <c r="ET544" s="38">
        <v>44515</v>
      </c>
      <c r="EU544" s="12">
        <v>3.5599999999999898</v>
      </c>
      <c r="EV544" s="15">
        <v>44481</v>
      </c>
      <c r="EW544">
        <v>14.4033293799594</v>
      </c>
      <c r="EX544" s="15">
        <v>44504</v>
      </c>
      <c r="EY544">
        <v>13.5799753280348</v>
      </c>
      <c r="EZ544" s="38">
        <v>44571</v>
      </c>
      <c r="FA544" s="12">
        <v>31.287995775735599</v>
      </c>
      <c r="FB544" s="15">
        <v>44529</v>
      </c>
      <c r="FC544">
        <v>4.7710545475008699</v>
      </c>
      <c r="FD544" s="15">
        <v>44505</v>
      </c>
      <c r="FE544">
        <v>-0.51183553726895203</v>
      </c>
    </row>
    <row r="545" spans="1:161">
      <c r="A545" s="40">
        <v>40720</v>
      </c>
      <c r="B545">
        <v>225.44693944689999</v>
      </c>
      <c r="C545">
        <f>B545-MAX($B$4:B545)</f>
        <v>-5.7881284629810068</v>
      </c>
      <c r="E545" s="158">
        <v>44007</v>
      </c>
      <c r="F545">
        <v>1321.04720672644</v>
      </c>
      <c r="G545">
        <f>F545-MAX($F$4:F545)</f>
        <v>-10.799999999999955</v>
      </c>
      <c r="BO545" s="23">
        <v>41103</v>
      </c>
      <c r="BP545">
        <v>29.758438597591599</v>
      </c>
      <c r="BQ545" s="15">
        <v>40995</v>
      </c>
      <c r="BR545">
        <v>3.5399999999999898</v>
      </c>
      <c r="BS545" s="15">
        <v>41003</v>
      </c>
      <c r="BT545">
        <v>40.79</v>
      </c>
      <c r="BU545" s="15">
        <v>40973</v>
      </c>
      <c r="BV545">
        <v>10.19</v>
      </c>
      <c r="BW545" s="15">
        <v>41647</v>
      </c>
      <c r="BX545">
        <v>19.3399999999999</v>
      </c>
      <c r="BY545" s="15">
        <v>41295</v>
      </c>
      <c r="BZ545">
        <v>13.0299999999999</v>
      </c>
      <c r="CA545" s="15">
        <v>41235</v>
      </c>
      <c r="CB545">
        <v>5.1299999999999901</v>
      </c>
      <c r="CC545" s="15">
        <v>41099</v>
      </c>
      <c r="CD545">
        <v>5.85</v>
      </c>
      <c r="CE545" s="15">
        <v>40973</v>
      </c>
      <c r="CF545">
        <v>0</v>
      </c>
      <c r="CG545" s="15">
        <v>41012</v>
      </c>
      <c r="CH545">
        <v>10.5299999999999</v>
      </c>
      <c r="CI545" s="15">
        <v>40995</v>
      </c>
      <c r="CJ545">
        <v>8.56</v>
      </c>
      <c r="CK545" s="15">
        <v>41019</v>
      </c>
      <c r="CL545">
        <v>3.0399999999999898</v>
      </c>
      <c r="CM545" s="15">
        <v>40994</v>
      </c>
      <c r="CN545">
        <v>4.4399999999999897</v>
      </c>
      <c r="CO545" s="15">
        <v>40720</v>
      </c>
      <c r="CP545">
        <v>22.20836905967704</v>
      </c>
      <c r="CQ545" s="15">
        <v>41474</v>
      </c>
      <c r="CR545">
        <v>18.098043569117099</v>
      </c>
      <c r="CS545" s="38">
        <v>40973</v>
      </c>
      <c r="CT545" s="12">
        <v>0</v>
      </c>
      <c r="CU545" s="15">
        <v>40973</v>
      </c>
      <c r="CV545">
        <v>0</v>
      </c>
      <c r="CW545" s="15">
        <v>40973</v>
      </c>
      <c r="CX545">
        <v>0</v>
      </c>
      <c r="CY545" s="15">
        <v>40973</v>
      </c>
      <c r="CZ545">
        <v>0</v>
      </c>
      <c r="DA545" s="15">
        <v>40973</v>
      </c>
      <c r="DB545">
        <v>0</v>
      </c>
      <c r="DC545" s="38">
        <v>41094</v>
      </c>
      <c r="DD545" s="12">
        <v>-10.8640552393436</v>
      </c>
      <c r="DE545" s="40">
        <v>41436</v>
      </c>
      <c r="DF545" s="12">
        <v>1.03</v>
      </c>
      <c r="DG545" s="15">
        <v>40975</v>
      </c>
      <c r="DH545">
        <v>26.18</v>
      </c>
      <c r="DI545" s="15">
        <v>40980</v>
      </c>
      <c r="DJ545">
        <v>1.8699999999999899</v>
      </c>
      <c r="DK545" s="15">
        <v>41187</v>
      </c>
      <c r="DL545">
        <v>21.193531113788101</v>
      </c>
      <c r="DN545" s="15">
        <v>44735</v>
      </c>
      <c r="DO545">
        <v>24.559999999999899</v>
      </c>
      <c r="DP545" s="15">
        <v>44490</v>
      </c>
      <c r="DQ545">
        <v>6.03000000000001</v>
      </c>
      <c r="DR545" s="38">
        <v>44516</v>
      </c>
      <c r="DS545" s="12">
        <v>-1.0599999999999901</v>
      </c>
      <c r="DT545" s="15">
        <v>44609</v>
      </c>
      <c r="DU545">
        <v>48.339999999999897</v>
      </c>
      <c r="DV545" s="15">
        <v>44708</v>
      </c>
      <c r="DW545">
        <v>53.719999999999899</v>
      </c>
      <c r="DX545" s="15">
        <v>44676</v>
      </c>
      <c r="DY545">
        <v>47.999721453217198</v>
      </c>
      <c r="DZ545" s="15">
        <v>44721</v>
      </c>
      <c r="EA545">
        <v>56.6929730546371</v>
      </c>
      <c r="EB545" s="15">
        <v>44511</v>
      </c>
      <c r="EC545">
        <v>14.69</v>
      </c>
      <c r="ED545" s="38">
        <v>44589</v>
      </c>
      <c r="EE545" s="12">
        <v>33.020000000000003</v>
      </c>
      <c r="EF545" s="15">
        <v>44715</v>
      </c>
      <c r="EG545">
        <v>14.11</v>
      </c>
      <c r="EH545" s="15">
        <v>44463</v>
      </c>
      <c r="EI545">
        <v>22.669999999999899</v>
      </c>
      <c r="EJ545" s="15">
        <v>44497</v>
      </c>
      <c r="EK545">
        <v>12.3349083632414</v>
      </c>
      <c r="EL545" s="38">
        <v>45062</v>
      </c>
      <c r="EM545" s="12">
        <v>39.049999999999997</v>
      </c>
      <c r="EN545" s="15">
        <v>44781</v>
      </c>
      <c r="EO545">
        <v>63.35</v>
      </c>
      <c r="EP545" s="38">
        <v>44652</v>
      </c>
      <c r="EQ545" s="12">
        <v>29.72</v>
      </c>
      <c r="ER545" s="38"/>
      <c r="ET545" s="38">
        <v>44516</v>
      </c>
      <c r="EU545" s="12">
        <v>3.6499999999999901</v>
      </c>
      <c r="EV545" s="15">
        <v>44482</v>
      </c>
      <c r="EW545">
        <v>14.2333293799594</v>
      </c>
      <c r="EX545" s="15">
        <v>44505</v>
      </c>
      <c r="EY545">
        <v>13.5799753280348</v>
      </c>
      <c r="EZ545" s="38">
        <v>44572</v>
      </c>
      <c r="FA545" s="12">
        <v>31.507995775735601</v>
      </c>
      <c r="FB545" s="15">
        <v>44530</v>
      </c>
      <c r="FC545">
        <v>7.8510545475008602</v>
      </c>
      <c r="FD545" s="15">
        <v>44508</v>
      </c>
      <c r="FE545">
        <v>-0.51183553726895203</v>
      </c>
    </row>
    <row r="546" spans="1:161">
      <c r="A546" s="40">
        <v>40721</v>
      </c>
      <c r="B546">
        <v>229.64281444448699</v>
      </c>
      <c r="C546">
        <f>B546-MAX($B$4:B546)</f>
        <v>-1.592253465394009</v>
      </c>
      <c r="E546" s="158">
        <v>44008</v>
      </c>
      <c r="F546">
        <v>1323.18647742502</v>
      </c>
      <c r="G546">
        <f>F546-MAX($F$4:F546)</f>
        <v>-8.6607293014199058</v>
      </c>
      <c r="BO546" s="23">
        <v>41106</v>
      </c>
      <c r="BP546">
        <v>29.758438597591599</v>
      </c>
      <c r="BQ546" s="15">
        <v>40996</v>
      </c>
      <c r="BR546">
        <v>3.5399999999999898</v>
      </c>
      <c r="BS546" s="15">
        <v>41004</v>
      </c>
      <c r="BT546">
        <v>40.79</v>
      </c>
      <c r="BU546" s="15">
        <v>40974</v>
      </c>
      <c r="BV546">
        <v>10.19</v>
      </c>
      <c r="BW546" s="15">
        <v>41648</v>
      </c>
      <c r="BX546">
        <v>19.3399999999999</v>
      </c>
      <c r="BY546" s="15">
        <v>41296</v>
      </c>
      <c r="BZ546">
        <v>13.0299999999999</v>
      </c>
      <c r="CA546" s="15">
        <v>41236</v>
      </c>
      <c r="CB546">
        <v>5.1299999999999901</v>
      </c>
      <c r="CC546" s="15">
        <v>41102</v>
      </c>
      <c r="CD546">
        <v>5.85</v>
      </c>
      <c r="CE546" s="15">
        <v>40974</v>
      </c>
      <c r="CF546">
        <v>0</v>
      </c>
      <c r="CG546" s="15">
        <v>41015</v>
      </c>
      <c r="CH546">
        <v>10.5299999999999</v>
      </c>
      <c r="CI546" s="15">
        <v>40996</v>
      </c>
      <c r="CJ546">
        <v>8.56</v>
      </c>
      <c r="CK546" s="15">
        <v>41022</v>
      </c>
      <c r="CL546">
        <v>3.0399999999999898</v>
      </c>
      <c r="CM546" s="15">
        <v>40995</v>
      </c>
      <c r="CN546">
        <v>4.4399999999999897</v>
      </c>
      <c r="CO546" s="15">
        <v>40721</v>
      </c>
      <c r="CP546">
        <v>23.726994058872663</v>
      </c>
      <c r="CQ546" s="15">
        <v>41477</v>
      </c>
      <c r="CR546">
        <v>18.1980435691171</v>
      </c>
      <c r="CS546" s="38">
        <v>40974</v>
      </c>
      <c r="CT546" s="12">
        <v>0</v>
      </c>
      <c r="CU546" s="15">
        <v>40974</v>
      </c>
      <c r="CV546">
        <v>0</v>
      </c>
      <c r="CW546" s="15">
        <v>40974</v>
      </c>
      <c r="CX546">
        <v>0</v>
      </c>
      <c r="CY546" s="15">
        <v>40974</v>
      </c>
      <c r="CZ546">
        <v>0</v>
      </c>
      <c r="DA546" s="15">
        <v>40974</v>
      </c>
      <c r="DB546">
        <v>0</v>
      </c>
      <c r="DC546" s="38">
        <v>41095</v>
      </c>
      <c r="DD546" s="12">
        <v>-10.8440552393436</v>
      </c>
      <c r="DE546" s="40">
        <v>41437</v>
      </c>
      <c r="DF546" s="12">
        <v>1.04</v>
      </c>
      <c r="DG546" s="15">
        <v>40976</v>
      </c>
      <c r="DH546">
        <v>26.18</v>
      </c>
      <c r="DI546" s="15">
        <v>40981</v>
      </c>
      <c r="DJ546">
        <v>1.8699999999999899</v>
      </c>
      <c r="DK546" s="15">
        <v>41190</v>
      </c>
      <c r="DL546">
        <v>21.183531113788099</v>
      </c>
      <c r="DN546" s="15">
        <v>44736</v>
      </c>
      <c r="DO546">
        <v>24.559999999999899</v>
      </c>
      <c r="DP546" s="15">
        <v>44491</v>
      </c>
      <c r="DQ546">
        <v>6.03000000000001</v>
      </c>
      <c r="DR546" s="38">
        <v>44517</v>
      </c>
      <c r="DS546" s="12">
        <v>-1.0599999999999901</v>
      </c>
      <c r="DT546" s="15">
        <v>44614</v>
      </c>
      <c r="DU546">
        <v>48.339999999999897</v>
      </c>
      <c r="DV546" s="15">
        <v>44711</v>
      </c>
      <c r="DW546">
        <v>53.719999999999899</v>
      </c>
      <c r="DX546" s="15">
        <v>44677</v>
      </c>
      <c r="DY546">
        <v>47.999721453217198</v>
      </c>
      <c r="DZ546" s="15">
        <v>44722</v>
      </c>
      <c r="EA546">
        <v>57.432973054637102</v>
      </c>
      <c r="EB546" s="15">
        <v>44512</v>
      </c>
      <c r="EC546">
        <v>14.69</v>
      </c>
      <c r="ED546" s="38">
        <v>44595</v>
      </c>
      <c r="EE546" s="12">
        <v>33.020000000000003</v>
      </c>
      <c r="EF546" s="15">
        <v>44719</v>
      </c>
      <c r="EG546">
        <v>12.81</v>
      </c>
      <c r="EH546" s="15">
        <v>44466</v>
      </c>
      <c r="EI546">
        <v>22.669999999999899</v>
      </c>
      <c r="EJ546" s="15">
        <v>44498</v>
      </c>
      <c r="EK546">
        <v>12.3349083632414</v>
      </c>
      <c r="EL546" s="38">
        <v>45068</v>
      </c>
      <c r="EM546" s="12">
        <v>39.049999999999997</v>
      </c>
      <c r="EN546" s="15">
        <v>44782</v>
      </c>
      <c r="EO546">
        <v>63.57</v>
      </c>
      <c r="EP546" s="38">
        <v>44658</v>
      </c>
      <c r="EQ546" s="12">
        <v>29.72</v>
      </c>
      <c r="ER546" s="38"/>
      <c r="ET546" s="38">
        <v>44517</v>
      </c>
      <c r="EU546" s="12">
        <v>4.6499999999999897</v>
      </c>
      <c r="EV546" s="15">
        <v>44483</v>
      </c>
      <c r="EW546">
        <v>14.2333293799594</v>
      </c>
      <c r="EX546" s="15">
        <v>44508</v>
      </c>
      <c r="EY546">
        <v>13.5799753280348</v>
      </c>
      <c r="EZ546" s="38">
        <v>44573</v>
      </c>
      <c r="FA546" s="12">
        <v>32.737995775735598</v>
      </c>
      <c r="FB546" s="15">
        <v>44533</v>
      </c>
      <c r="FC546">
        <v>7.8510545475008602</v>
      </c>
      <c r="FD546" s="15">
        <v>44509</v>
      </c>
      <c r="FE546">
        <v>-0.51183553726895203</v>
      </c>
    </row>
    <row r="547" spans="1:161">
      <c r="A547" s="40">
        <v>40722</v>
      </c>
      <c r="B547">
        <v>223.788408433001</v>
      </c>
      <c r="C547">
        <f>B547-MAX($B$4:B547)</f>
        <v>-7.4466594768800007</v>
      </c>
      <c r="E547" s="158">
        <v>44009</v>
      </c>
      <c r="F547">
        <v>1323.18647742502</v>
      </c>
      <c r="G547">
        <f>F547-MAX($F$4:F547)</f>
        <v>-8.6607293014199058</v>
      </c>
      <c r="BO547" s="23">
        <v>41107</v>
      </c>
      <c r="BP547">
        <v>29.758438597591599</v>
      </c>
      <c r="BQ547" s="15">
        <v>40997</v>
      </c>
      <c r="BR547">
        <v>3.5399999999999898</v>
      </c>
      <c r="BS547" s="15">
        <v>41005</v>
      </c>
      <c r="BT547">
        <v>40.79</v>
      </c>
      <c r="BU547" s="15">
        <v>40975</v>
      </c>
      <c r="BV547">
        <v>10.19</v>
      </c>
      <c r="BW547" s="15">
        <v>41649</v>
      </c>
      <c r="BX547">
        <v>19.3399999999999</v>
      </c>
      <c r="BY547" s="15">
        <v>41297</v>
      </c>
      <c r="BZ547">
        <v>13.0299999999999</v>
      </c>
      <c r="CA547" s="15">
        <v>41239</v>
      </c>
      <c r="CB547">
        <v>5.1299999999999901</v>
      </c>
      <c r="CC547" s="15">
        <v>41103</v>
      </c>
      <c r="CD547">
        <v>4.8</v>
      </c>
      <c r="CE547" s="15">
        <v>40975</v>
      </c>
      <c r="CF547">
        <v>0</v>
      </c>
      <c r="CG547" s="15">
        <v>41016</v>
      </c>
      <c r="CH547">
        <v>10.5299999999999</v>
      </c>
      <c r="CI547" s="15">
        <v>40997</v>
      </c>
      <c r="CJ547">
        <v>8.56</v>
      </c>
      <c r="CK547" s="15">
        <v>41023</v>
      </c>
      <c r="CL547">
        <v>3.0399999999999898</v>
      </c>
      <c r="CM547" s="15">
        <v>40996</v>
      </c>
      <c r="CN547">
        <v>4.4399999999999897</v>
      </c>
      <c r="CO547" s="15">
        <v>40722</v>
      </c>
      <c r="CP547">
        <v>22.037363641891915</v>
      </c>
      <c r="CQ547" s="15">
        <v>41478</v>
      </c>
      <c r="CR547">
        <v>18.438043569117099</v>
      </c>
      <c r="CS547" s="38">
        <v>40975</v>
      </c>
      <c r="CT547" s="12">
        <v>0</v>
      </c>
      <c r="CU547" s="15">
        <v>40975</v>
      </c>
      <c r="CV547">
        <v>0</v>
      </c>
      <c r="CW547" s="15">
        <v>40975</v>
      </c>
      <c r="CX547">
        <v>0</v>
      </c>
      <c r="CY547" s="15">
        <v>40975</v>
      </c>
      <c r="CZ547">
        <v>0</v>
      </c>
      <c r="DA547" s="15">
        <v>40975</v>
      </c>
      <c r="DB547">
        <v>0</v>
      </c>
      <c r="DC547" s="38">
        <v>41096</v>
      </c>
      <c r="DD547" s="12">
        <v>-10.794055239343599</v>
      </c>
      <c r="DE547" s="40">
        <v>41438</v>
      </c>
      <c r="DF547" s="12">
        <v>1.04</v>
      </c>
      <c r="DG547" s="15">
        <v>40977</v>
      </c>
      <c r="DH547">
        <v>26.18</v>
      </c>
      <c r="DI547" s="15">
        <v>40982</v>
      </c>
      <c r="DJ547">
        <v>1.8699999999999899</v>
      </c>
      <c r="DK547" s="15">
        <v>41191</v>
      </c>
      <c r="DL547">
        <v>21.223531113788098</v>
      </c>
      <c r="DN547" s="15">
        <v>44739</v>
      </c>
      <c r="DO547">
        <v>24.559999999999899</v>
      </c>
      <c r="DP547" s="15">
        <v>44494</v>
      </c>
      <c r="DQ547">
        <v>6.03000000000001</v>
      </c>
      <c r="DR547" s="38">
        <v>44518</v>
      </c>
      <c r="DS547" s="12">
        <v>-1.0599999999999901</v>
      </c>
      <c r="DT547" s="15">
        <v>44615</v>
      </c>
      <c r="DU547">
        <v>46.969999999999899</v>
      </c>
      <c r="DV547" s="15">
        <v>44712</v>
      </c>
      <c r="DW547">
        <v>53.719999999999899</v>
      </c>
      <c r="DX547" s="15">
        <v>44678</v>
      </c>
      <c r="DY547">
        <v>47.999721453217198</v>
      </c>
      <c r="DZ547" s="15">
        <v>44725</v>
      </c>
      <c r="EA547">
        <v>63.922973054637097</v>
      </c>
      <c r="EB547" s="15">
        <v>44515</v>
      </c>
      <c r="EC547">
        <v>14.69</v>
      </c>
      <c r="ED547" s="38">
        <v>44596</v>
      </c>
      <c r="EE547" s="12">
        <v>33.020000000000003</v>
      </c>
      <c r="EF547" s="15">
        <v>44721</v>
      </c>
      <c r="EG547">
        <v>12.81</v>
      </c>
      <c r="EH547" s="15">
        <v>44467</v>
      </c>
      <c r="EI547">
        <v>22.669999999999899</v>
      </c>
      <c r="EJ547" s="15">
        <v>44501</v>
      </c>
      <c r="EK547">
        <v>12.3349083632414</v>
      </c>
      <c r="EL547" s="38">
        <v>45069</v>
      </c>
      <c r="EM547" s="12">
        <v>39.200000000000003</v>
      </c>
      <c r="EN547" s="15">
        <v>44785</v>
      </c>
      <c r="EO547">
        <v>63.57</v>
      </c>
      <c r="EP547" s="38">
        <v>44659</v>
      </c>
      <c r="EQ547" s="12">
        <v>28.92</v>
      </c>
      <c r="ER547" s="38"/>
      <c r="ET547" s="38">
        <v>44518</v>
      </c>
      <c r="EU547" s="12">
        <v>4.6499999999999897</v>
      </c>
      <c r="EV547" s="15">
        <v>44484</v>
      </c>
      <c r="EW547">
        <v>14.373329379959401</v>
      </c>
      <c r="EX547" s="15">
        <v>44509</v>
      </c>
      <c r="EY547">
        <v>13.5799753280348</v>
      </c>
      <c r="EZ547" s="38">
        <v>44574</v>
      </c>
      <c r="FA547" s="12">
        <v>32.737995775735598</v>
      </c>
      <c r="FB547" s="15">
        <v>44536</v>
      </c>
      <c r="FC547">
        <v>7.7110545475008596</v>
      </c>
      <c r="FD547" s="15">
        <v>44510</v>
      </c>
      <c r="FE547">
        <v>-0.51183553726895203</v>
      </c>
    </row>
    <row r="548" spans="1:161">
      <c r="A548" s="40">
        <v>40723</v>
      </c>
      <c r="B548">
        <v>228.45463491473799</v>
      </c>
      <c r="C548">
        <f>B548-MAX($B$4:B548)</f>
        <v>-2.780432995143002</v>
      </c>
      <c r="E548" s="158">
        <v>44010</v>
      </c>
      <c r="F548">
        <v>1323.18647742502</v>
      </c>
      <c r="G548">
        <f>F548-MAX($F$4:F548)</f>
        <v>-8.6607293014199058</v>
      </c>
      <c r="BO548" s="23">
        <v>41108</v>
      </c>
      <c r="BP548">
        <v>29.758438597591599</v>
      </c>
      <c r="BQ548" s="15">
        <v>40998</v>
      </c>
      <c r="BR548">
        <v>3.5399999999999898</v>
      </c>
      <c r="BS548" s="15">
        <v>41008</v>
      </c>
      <c r="BT548">
        <v>40.79</v>
      </c>
      <c r="BU548" s="15">
        <v>40976</v>
      </c>
      <c r="BV548">
        <v>10.19</v>
      </c>
      <c r="BW548" s="15">
        <v>41652</v>
      </c>
      <c r="BX548">
        <v>19.3399999999999</v>
      </c>
      <c r="BY548" s="15">
        <v>41298</v>
      </c>
      <c r="BZ548">
        <v>13.0299999999999</v>
      </c>
      <c r="CA548" s="15">
        <v>41240</v>
      </c>
      <c r="CB548">
        <v>5.1299999999999901</v>
      </c>
      <c r="CC548" s="15">
        <v>41106</v>
      </c>
      <c r="CD548">
        <v>4.3499999999999996</v>
      </c>
      <c r="CE548" s="15">
        <v>40976</v>
      </c>
      <c r="CF548">
        <v>0</v>
      </c>
      <c r="CG548" s="15">
        <v>41017</v>
      </c>
      <c r="CH548">
        <v>10.5299999999999</v>
      </c>
      <c r="CI548" s="15">
        <v>40998</v>
      </c>
      <c r="CJ548">
        <v>8.56</v>
      </c>
      <c r="CK548" s="15">
        <v>41024</v>
      </c>
      <c r="CL548">
        <v>3.0399999999999898</v>
      </c>
      <c r="CM548" s="15">
        <v>40997</v>
      </c>
      <c r="CN548">
        <v>4.4399999999999897</v>
      </c>
      <c r="CO548" s="15">
        <v>40723</v>
      </c>
      <c r="CP548">
        <v>21.656105802471096</v>
      </c>
      <c r="CQ548" s="15">
        <v>41484</v>
      </c>
      <c r="CR548">
        <v>18.438043569117099</v>
      </c>
      <c r="CS548" s="38">
        <v>40976</v>
      </c>
      <c r="CT548" s="12">
        <v>0</v>
      </c>
      <c r="CU548" s="15">
        <v>40976</v>
      </c>
      <c r="CV548">
        <v>0</v>
      </c>
      <c r="CW548" s="15">
        <v>40976</v>
      </c>
      <c r="CX548">
        <v>0</v>
      </c>
      <c r="CY548" s="15">
        <v>40976</v>
      </c>
      <c r="CZ548">
        <v>0</v>
      </c>
      <c r="DA548" s="15">
        <v>40976</v>
      </c>
      <c r="DB548">
        <v>0</v>
      </c>
      <c r="DC548" s="38">
        <v>41099</v>
      </c>
      <c r="DD548" s="12">
        <v>-10.7540552393436</v>
      </c>
      <c r="DE548" s="40">
        <v>41439</v>
      </c>
      <c r="DF548" s="12">
        <v>1.04</v>
      </c>
      <c r="DG548" s="15">
        <v>40980</v>
      </c>
      <c r="DH548">
        <v>26.18</v>
      </c>
      <c r="DI548" s="15">
        <v>40983</v>
      </c>
      <c r="DJ548">
        <v>1.8699999999999899</v>
      </c>
      <c r="DK548" s="15">
        <v>41192</v>
      </c>
      <c r="DL548">
        <v>20.933531113788099</v>
      </c>
      <c r="DN548" s="15">
        <v>44740</v>
      </c>
      <c r="DO548">
        <v>24.559999999999899</v>
      </c>
      <c r="DP548" s="15">
        <v>44495</v>
      </c>
      <c r="DQ548">
        <v>6.03000000000001</v>
      </c>
      <c r="DR548" s="38">
        <v>44519</v>
      </c>
      <c r="DS548" s="12">
        <v>-1.0599999999999901</v>
      </c>
      <c r="DT548" s="15">
        <v>44616</v>
      </c>
      <c r="DU548">
        <v>53.029999999999902</v>
      </c>
      <c r="DV548" s="15">
        <v>44714</v>
      </c>
      <c r="DW548">
        <v>53.719999999999899</v>
      </c>
      <c r="DX548" s="15">
        <v>44679</v>
      </c>
      <c r="DY548">
        <v>47.999721453217198</v>
      </c>
      <c r="DZ548" s="15">
        <v>44726</v>
      </c>
      <c r="EA548">
        <v>65.222973054637094</v>
      </c>
      <c r="EB548" s="15">
        <v>44516</v>
      </c>
      <c r="EC548">
        <v>14.69</v>
      </c>
      <c r="ED548" s="38">
        <v>44599</v>
      </c>
      <c r="EE548" s="12">
        <v>33.020000000000003</v>
      </c>
      <c r="EF548" s="15">
        <v>44722</v>
      </c>
      <c r="EG548">
        <v>12.81</v>
      </c>
      <c r="EH548" s="15">
        <v>44468</v>
      </c>
      <c r="EI548">
        <v>22.669999999999899</v>
      </c>
      <c r="EJ548" s="15">
        <v>44502</v>
      </c>
      <c r="EK548">
        <v>12.3349083632414</v>
      </c>
      <c r="EL548" s="38">
        <v>45071</v>
      </c>
      <c r="EM548" s="12">
        <v>39.200000000000003</v>
      </c>
      <c r="EN548" s="15">
        <v>44789</v>
      </c>
      <c r="EO548">
        <v>63.81</v>
      </c>
      <c r="EP548" s="38">
        <v>44665</v>
      </c>
      <c r="EQ548" s="12">
        <v>28.92</v>
      </c>
      <c r="ER548" s="38"/>
      <c r="ET548" s="38">
        <v>44519</v>
      </c>
      <c r="EU548" s="12">
        <v>4.6499999999999897</v>
      </c>
      <c r="EV548" s="15">
        <v>44487</v>
      </c>
      <c r="EW548">
        <v>13.953329379959399</v>
      </c>
      <c r="EX548" s="15">
        <v>44510</v>
      </c>
      <c r="EY548">
        <v>13.5799753280348</v>
      </c>
      <c r="EZ548" s="38">
        <v>44575</v>
      </c>
      <c r="FA548" s="12">
        <v>32.737995775735598</v>
      </c>
      <c r="FB548" s="15">
        <v>44537</v>
      </c>
      <c r="FC548">
        <v>7.6610545475008598</v>
      </c>
      <c r="FD548" s="15">
        <v>44511</v>
      </c>
      <c r="FE548">
        <v>-0.51183553726895203</v>
      </c>
    </row>
    <row r="549" spans="1:161">
      <c r="A549" s="40">
        <v>40724</v>
      </c>
      <c r="B549">
        <v>233.034762800972</v>
      </c>
      <c r="C549">
        <f>B549-MAX($B$4:B549)</f>
        <v>0</v>
      </c>
      <c r="E549" s="158">
        <v>44011</v>
      </c>
      <c r="F549">
        <v>1317.18647742502</v>
      </c>
      <c r="G549">
        <f>F549-MAX($F$4:F549)</f>
        <v>-14.660729301419906</v>
      </c>
      <c r="BO549" s="23">
        <v>41109</v>
      </c>
      <c r="BP549">
        <v>29.758438597591599</v>
      </c>
      <c r="BQ549" s="15">
        <v>41001</v>
      </c>
      <c r="BR549">
        <v>3.5399999999999898</v>
      </c>
      <c r="BS549" s="15">
        <v>41009</v>
      </c>
      <c r="BT549">
        <v>40.79</v>
      </c>
      <c r="BU549" s="15">
        <v>40977</v>
      </c>
      <c r="BV549">
        <v>10.19</v>
      </c>
      <c r="BW549" s="15">
        <v>41653</v>
      </c>
      <c r="BX549">
        <v>19.3399999999999</v>
      </c>
      <c r="BY549" s="15">
        <v>41299</v>
      </c>
      <c r="BZ549">
        <v>13.0299999999999</v>
      </c>
      <c r="CA549" s="15">
        <v>41241</v>
      </c>
      <c r="CB549">
        <v>5.1299999999999901</v>
      </c>
      <c r="CC549" s="15">
        <v>41107</v>
      </c>
      <c r="CD549">
        <v>3.95</v>
      </c>
      <c r="CE549" s="15">
        <v>40977</v>
      </c>
      <c r="CF549">
        <v>0</v>
      </c>
      <c r="CG549" s="15">
        <v>41018</v>
      </c>
      <c r="CH549">
        <v>10.5299999999999</v>
      </c>
      <c r="CI549" s="15">
        <v>41001</v>
      </c>
      <c r="CJ549">
        <v>8.56</v>
      </c>
      <c r="CK549" s="15">
        <v>41025</v>
      </c>
      <c r="CL549">
        <v>3.0399999999999898</v>
      </c>
      <c r="CM549" s="15">
        <v>40998</v>
      </c>
      <c r="CN549">
        <v>4.4399999999999897</v>
      </c>
      <c r="CO549" s="15">
        <v>40724</v>
      </c>
      <c r="CP549">
        <v>22.30948176454892</v>
      </c>
      <c r="CQ549" s="15">
        <v>41485</v>
      </c>
      <c r="CR549">
        <v>18.488043569117099</v>
      </c>
      <c r="CS549" s="38">
        <v>40977</v>
      </c>
      <c r="CT549" s="12">
        <v>0</v>
      </c>
      <c r="CU549" s="15">
        <v>40977</v>
      </c>
      <c r="CV549">
        <v>0</v>
      </c>
      <c r="CW549" s="15">
        <v>40977</v>
      </c>
      <c r="CX549">
        <v>0</v>
      </c>
      <c r="CY549" s="15">
        <v>40977</v>
      </c>
      <c r="CZ549">
        <v>0</v>
      </c>
      <c r="DA549" s="15">
        <v>40977</v>
      </c>
      <c r="DB549">
        <v>0</v>
      </c>
      <c r="DC549" s="38">
        <v>41100</v>
      </c>
      <c r="DD549" s="12">
        <v>-10.7540552393436</v>
      </c>
      <c r="DE549" s="40">
        <v>41442</v>
      </c>
      <c r="DF549" s="12">
        <v>1.04</v>
      </c>
      <c r="DG549" s="15">
        <v>40981</v>
      </c>
      <c r="DH549">
        <v>26.18</v>
      </c>
      <c r="DI549" s="15">
        <v>40984</v>
      </c>
      <c r="DJ549">
        <v>1.8699999999999899</v>
      </c>
      <c r="DK549" s="15">
        <v>41193</v>
      </c>
      <c r="DL549">
        <v>20.933531113788099</v>
      </c>
      <c r="DN549" s="15">
        <v>44741</v>
      </c>
      <c r="DO549">
        <v>24.559999999999899</v>
      </c>
      <c r="DP549" s="15">
        <v>44496</v>
      </c>
      <c r="DQ549">
        <v>6.03000000000001</v>
      </c>
      <c r="DR549" s="38">
        <v>44522</v>
      </c>
      <c r="DS549" s="12">
        <v>-1.0599999999999901</v>
      </c>
      <c r="DT549" s="15">
        <v>44617</v>
      </c>
      <c r="DU549">
        <v>53.029999999999902</v>
      </c>
      <c r="DV549" s="15">
        <v>44715</v>
      </c>
      <c r="DW549">
        <v>53.719999999999899</v>
      </c>
      <c r="DX549" s="15">
        <v>44680</v>
      </c>
      <c r="DY549">
        <v>47.599721453217199</v>
      </c>
      <c r="DZ549" s="15">
        <v>44727</v>
      </c>
      <c r="EA549">
        <v>70.962973054637104</v>
      </c>
      <c r="EB549" s="15">
        <v>44517</v>
      </c>
      <c r="EC549">
        <v>14.69</v>
      </c>
      <c r="ED549" s="38">
        <v>44600</v>
      </c>
      <c r="EE549" s="12">
        <v>33.020000000000003</v>
      </c>
      <c r="EF549" s="15">
        <v>44725</v>
      </c>
      <c r="EG549">
        <v>12.81</v>
      </c>
      <c r="EH549" s="15">
        <v>44469</v>
      </c>
      <c r="EI549">
        <v>22.669999999999899</v>
      </c>
      <c r="EJ549" s="15">
        <v>44503</v>
      </c>
      <c r="EK549">
        <v>12.3349083632414</v>
      </c>
      <c r="EL549" s="38">
        <v>45072</v>
      </c>
      <c r="EM549" s="12">
        <v>39.200000000000003</v>
      </c>
      <c r="EN549" s="15">
        <v>44792</v>
      </c>
      <c r="EO549">
        <v>63.81</v>
      </c>
      <c r="EP549" s="38">
        <v>44666</v>
      </c>
      <c r="EQ549" s="12">
        <v>29.41</v>
      </c>
      <c r="ER549" s="38"/>
      <c r="ET549" s="38">
        <v>44522</v>
      </c>
      <c r="EU549" s="12">
        <v>4.6499999999999897</v>
      </c>
      <c r="EV549" s="15">
        <v>44488</v>
      </c>
      <c r="EW549">
        <v>13.953329379959399</v>
      </c>
      <c r="EX549" s="15">
        <v>44511</v>
      </c>
      <c r="EY549">
        <v>13.5799753280348</v>
      </c>
      <c r="EZ549" s="38">
        <v>44578</v>
      </c>
      <c r="FA549" s="12">
        <v>32.737995775735598</v>
      </c>
      <c r="FB549" s="15">
        <v>44538</v>
      </c>
      <c r="FC549">
        <v>7.7210545475008603</v>
      </c>
      <c r="FD549" s="15">
        <v>44512</v>
      </c>
      <c r="FE549">
        <v>-0.51183553726895203</v>
      </c>
    </row>
    <row r="550" spans="1:161">
      <c r="A550" s="40">
        <v>40725</v>
      </c>
      <c r="B550">
        <v>233.26940983005699</v>
      </c>
      <c r="C550">
        <f>B550-MAX($B$4:B550)</f>
        <v>0</v>
      </c>
      <c r="E550" s="158">
        <v>44012</v>
      </c>
      <c r="F550">
        <v>1318.6264774250201</v>
      </c>
      <c r="G550">
        <f>F550-MAX($F$4:F550)</f>
        <v>-13.220729301419851</v>
      </c>
      <c r="BO550" s="23">
        <v>41110</v>
      </c>
      <c r="BP550">
        <v>29.758438597591599</v>
      </c>
      <c r="BQ550" s="15">
        <v>41002</v>
      </c>
      <c r="BR550">
        <v>3.5399999999999898</v>
      </c>
      <c r="BS550" s="15">
        <v>41011</v>
      </c>
      <c r="BT550">
        <v>40.79</v>
      </c>
      <c r="BU550" s="15">
        <v>40980</v>
      </c>
      <c r="BV550">
        <v>10.19</v>
      </c>
      <c r="BW550" s="15">
        <v>41654</v>
      </c>
      <c r="BX550">
        <v>19.3399999999999</v>
      </c>
      <c r="BY550" s="15">
        <v>41302</v>
      </c>
      <c r="BZ550">
        <v>13.0299999999999</v>
      </c>
      <c r="CA550" s="15">
        <v>41242</v>
      </c>
      <c r="CB550">
        <v>5.1299999999999901</v>
      </c>
      <c r="CC550" s="15">
        <v>41108</v>
      </c>
      <c r="CD550">
        <v>5.9499999999999904</v>
      </c>
      <c r="CE550" s="15">
        <v>40980</v>
      </c>
      <c r="CF550">
        <v>0</v>
      </c>
      <c r="CG550" s="15">
        <v>41019</v>
      </c>
      <c r="CH550">
        <v>10.5299999999999</v>
      </c>
      <c r="CI550" s="15">
        <v>41002</v>
      </c>
      <c r="CJ550">
        <v>8.56</v>
      </c>
      <c r="CK550" s="15">
        <v>41026</v>
      </c>
      <c r="CL550">
        <v>3.0399999999999898</v>
      </c>
      <c r="CM550" s="15">
        <v>41001</v>
      </c>
      <c r="CN550">
        <v>4.4399999999999897</v>
      </c>
      <c r="CO550" s="15">
        <v>40725</v>
      </c>
      <c r="CP550">
        <v>22.061030774243882</v>
      </c>
      <c r="CQ550" s="15">
        <v>41486</v>
      </c>
      <c r="CR550">
        <v>18.488043569117099</v>
      </c>
      <c r="CS550" s="38">
        <v>40980</v>
      </c>
      <c r="CT550" s="12">
        <v>0</v>
      </c>
      <c r="CU550" s="15">
        <v>40980</v>
      </c>
      <c r="CV550">
        <v>0</v>
      </c>
      <c r="CW550" s="15">
        <v>40980</v>
      </c>
      <c r="CX550">
        <v>0</v>
      </c>
      <c r="CY550" s="15">
        <v>40980</v>
      </c>
      <c r="CZ550">
        <v>0</v>
      </c>
      <c r="DA550" s="15">
        <v>40980</v>
      </c>
      <c r="DB550">
        <v>0</v>
      </c>
      <c r="DC550" s="38">
        <v>41101</v>
      </c>
      <c r="DD550" s="12">
        <v>-10.704055239343599</v>
      </c>
      <c r="DE550" s="40">
        <v>41443</v>
      </c>
      <c r="DF550" s="12">
        <v>1.04</v>
      </c>
      <c r="DG550" s="15">
        <v>40982</v>
      </c>
      <c r="DH550">
        <v>26.18</v>
      </c>
      <c r="DI550" s="15">
        <v>40987</v>
      </c>
      <c r="DJ550">
        <v>1.8699999999999899</v>
      </c>
      <c r="DK550" s="15">
        <v>41194</v>
      </c>
      <c r="DL550">
        <v>20.933531113788099</v>
      </c>
      <c r="DN550" s="15">
        <v>44742</v>
      </c>
      <c r="DO550">
        <v>24.559999999999899</v>
      </c>
      <c r="DP550" s="15">
        <v>44497</v>
      </c>
      <c r="DQ550">
        <v>6.03000000000001</v>
      </c>
      <c r="DR550" s="38">
        <v>44523</v>
      </c>
      <c r="DS550" s="12">
        <v>-1.0599999999999901</v>
      </c>
      <c r="DT550" s="15">
        <v>44620</v>
      </c>
      <c r="DU550">
        <v>53.029999999999902</v>
      </c>
      <c r="DV550" s="15">
        <v>44719</v>
      </c>
      <c r="DW550">
        <v>53.719999999999899</v>
      </c>
      <c r="DX550" s="15">
        <v>44687</v>
      </c>
      <c r="DY550">
        <v>47.599721453217199</v>
      </c>
      <c r="DZ550" s="15">
        <v>44728</v>
      </c>
      <c r="EA550">
        <v>71.112973054637095</v>
      </c>
      <c r="EB550" s="15">
        <v>44518</v>
      </c>
      <c r="EC550">
        <v>14.69</v>
      </c>
      <c r="ED550" s="38">
        <v>44601</v>
      </c>
      <c r="EE550" s="12">
        <v>33.020000000000003</v>
      </c>
      <c r="EF550" s="15">
        <v>44726</v>
      </c>
      <c r="EG550">
        <v>12.81</v>
      </c>
      <c r="EH550" s="15">
        <v>44470</v>
      </c>
      <c r="EI550">
        <v>22.669999999999899</v>
      </c>
      <c r="EJ550" s="15">
        <v>44504</v>
      </c>
      <c r="EK550">
        <v>12.3349083632414</v>
      </c>
      <c r="EL550" s="38">
        <v>45076</v>
      </c>
      <c r="EM550" s="12">
        <v>39.200000000000003</v>
      </c>
      <c r="EN550" s="15">
        <v>44795</v>
      </c>
      <c r="EO550">
        <v>63.14</v>
      </c>
      <c r="EP550" s="38">
        <v>44669</v>
      </c>
      <c r="EQ550" s="12">
        <v>28.77</v>
      </c>
      <c r="ER550" s="38"/>
      <c r="ET550" s="38">
        <v>44523</v>
      </c>
      <c r="EU550" s="12">
        <v>4.6499999999999897</v>
      </c>
      <c r="EV550" s="15">
        <v>44489</v>
      </c>
      <c r="EW550">
        <v>13.703329379959399</v>
      </c>
      <c r="EX550" s="15">
        <v>44512</v>
      </c>
      <c r="EY550">
        <v>13.5799753280348</v>
      </c>
      <c r="EZ550" s="38">
        <v>44579</v>
      </c>
      <c r="FA550" s="12">
        <v>32.737995775735598</v>
      </c>
      <c r="FB550" s="15">
        <v>44539</v>
      </c>
      <c r="FC550">
        <v>7.7210545475008603</v>
      </c>
      <c r="FD550" s="15">
        <v>44515</v>
      </c>
      <c r="FE550">
        <v>-0.51183553726895203</v>
      </c>
    </row>
    <row r="551" spans="1:161">
      <c r="A551" s="40">
        <v>40726</v>
      </c>
      <c r="B551">
        <v>233.26940983005699</v>
      </c>
      <c r="C551">
        <f>B551-MAX($B$4:B551)</f>
        <v>0</v>
      </c>
      <c r="E551" s="158">
        <v>44013</v>
      </c>
      <c r="F551">
        <v>1318.6264774250201</v>
      </c>
      <c r="G551">
        <f>F551-MAX($F$4:F551)</f>
        <v>-13.220729301419851</v>
      </c>
      <c r="BO551" s="23">
        <v>41113</v>
      </c>
      <c r="BP551">
        <v>29.758438597591599</v>
      </c>
      <c r="BQ551" s="15">
        <v>41003</v>
      </c>
      <c r="BR551">
        <v>3.5399999999999898</v>
      </c>
      <c r="BS551" s="15">
        <v>41012</v>
      </c>
      <c r="BT551">
        <v>40.79</v>
      </c>
      <c r="BU551" s="15">
        <v>40981</v>
      </c>
      <c r="BV551">
        <v>10.19</v>
      </c>
      <c r="BW551" s="15">
        <v>41655</v>
      </c>
      <c r="BX551">
        <v>19.3399999999999</v>
      </c>
      <c r="BY551" s="15">
        <v>41303</v>
      </c>
      <c r="BZ551">
        <v>13.0299999999999</v>
      </c>
      <c r="CA551" s="15">
        <v>41243</v>
      </c>
      <c r="CB551">
        <v>5.1299999999999901</v>
      </c>
      <c r="CC551" s="15">
        <v>41109</v>
      </c>
      <c r="CD551">
        <v>3.94999999999999</v>
      </c>
      <c r="CE551" s="15">
        <v>40981</v>
      </c>
      <c r="CF551">
        <v>0</v>
      </c>
      <c r="CG551" s="15">
        <v>41022</v>
      </c>
      <c r="CH551">
        <v>10.5299999999999</v>
      </c>
      <c r="CI551" s="15">
        <v>41003</v>
      </c>
      <c r="CJ551">
        <v>8.56</v>
      </c>
      <c r="CK551" s="15">
        <v>41029</v>
      </c>
      <c r="CL551">
        <v>3.0399999999999898</v>
      </c>
      <c r="CM551" s="15">
        <v>41002</v>
      </c>
      <c r="CN551">
        <v>4.4399999999999897</v>
      </c>
      <c r="CO551" s="15">
        <v>40726</v>
      </c>
      <c r="CP551">
        <v>22.061030774243882</v>
      </c>
      <c r="CQ551" s="15">
        <v>41487</v>
      </c>
      <c r="CR551">
        <v>18.6280435691171</v>
      </c>
      <c r="CS551" s="38">
        <v>40981</v>
      </c>
      <c r="CT551" s="12">
        <v>0</v>
      </c>
      <c r="CU551" s="15">
        <v>40981</v>
      </c>
      <c r="CV551">
        <v>0</v>
      </c>
      <c r="CW551" s="15">
        <v>40981</v>
      </c>
      <c r="CX551">
        <v>0</v>
      </c>
      <c r="CY551" s="15">
        <v>40981</v>
      </c>
      <c r="CZ551">
        <v>0</v>
      </c>
      <c r="DA551" s="15">
        <v>40981</v>
      </c>
      <c r="DB551">
        <v>0</v>
      </c>
      <c r="DC551" s="38">
        <v>41102</v>
      </c>
      <c r="DD551" s="12">
        <v>-10.2540552393436</v>
      </c>
      <c r="DE551" s="40">
        <v>41444</v>
      </c>
      <c r="DF551" s="12">
        <v>1.04</v>
      </c>
      <c r="DG551" s="15">
        <v>40983</v>
      </c>
      <c r="DH551">
        <v>26.18</v>
      </c>
      <c r="DI551" s="15">
        <v>40988</v>
      </c>
      <c r="DJ551">
        <v>1.8699999999999899</v>
      </c>
      <c r="DK551" s="15">
        <v>41197</v>
      </c>
      <c r="DL551">
        <v>20.933531113788099</v>
      </c>
      <c r="DN551" s="15">
        <v>44743</v>
      </c>
      <c r="DO551">
        <v>24.559999999999899</v>
      </c>
      <c r="DP551" s="15">
        <v>44498</v>
      </c>
      <c r="DQ551">
        <v>6.03000000000001</v>
      </c>
      <c r="DR551" s="38">
        <v>44524</v>
      </c>
      <c r="DS551" s="12">
        <v>-1.0599999999999901</v>
      </c>
      <c r="DT551" s="15">
        <v>44622</v>
      </c>
      <c r="DU551">
        <v>53.029999999999902</v>
      </c>
      <c r="DV551" s="15">
        <v>44720</v>
      </c>
      <c r="DW551">
        <v>53.719999999999899</v>
      </c>
      <c r="DX551" s="15">
        <v>44690</v>
      </c>
      <c r="DY551">
        <v>47.599721453217199</v>
      </c>
      <c r="DZ551" s="15">
        <v>44729</v>
      </c>
      <c r="EA551">
        <v>71.402973054637101</v>
      </c>
      <c r="EB551" s="15">
        <v>44519</v>
      </c>
      <c r="EC551">
        <v>14.69</v>
      </c>
      <c r="ED551" s="38">
        <v>44602</v>
      </c>
      <c r="EE551" s="12">
        <v>33.020000000000003</v>
      </c>
      <c r="EF551" s="15">
        <v>44727</v>
      </c>
      <c r="EG551">
        <v>12.81</v>
      </c>
      <c r="EH551" s="15">
        <v>44474</v>
      </c>
      <c r="EI551">
        <v>20.389999999999901</v>
      </c>
      <c r="EJ551" s="15">
        <v>44505</v>
      </c>
      <c r="EK551">
        <v>12.3349083632414</v>
      </c>
      <c r="EL551" s="38">
        <v>45077</v>
      </c>
      <c r="EM551" s="12">
        <v>39.200000000000003</v>
      </c>
      <c r="EN551" s="15">
        <v>44799</v>
      </c>
      <c r="EO551">
        <v>63.14</v>
      </c>
      <c r="EP551" s="38">
        <v>44670</v>
      </c>
      <c r="EQ551" s="12">
        <v>27.19</v>
      </c>
      <c r="ER551" s="38"/>
      <c r="ET551" s="38">
        <v>44524</v>
      </c>
      <c r="EU551" s="12">
        <v>4.6499999999999897</v>
      </c>
      <c r="EV551" s="15">
        <v>44490</v>
      </c>
      <c r="EW551">
        <v>13.703329379959399</v>
      </c>
      <c r="EX551" s="15">
        <v>44515</v>
      </c>
      <c r="EY551">
        <v>13.5799753280348</v>
      </c>
      <c r="EZ551" s="38">
        <v>44580</v>
      </c>
      <c r="FA551" s="12">
        <v>32.737995775735598</v>
      </c>
      <c r="FB551" s="15">
        <v>44540</v>
      </c>
      <c r="FC551">
        <v>7.7210545475008603</v>
      </c>
      <c r="FD551" s="15">
        <v>44516</v>
      </c>
      <c r="FE551">
        <v>-0.51183553726895203</v>
      </c>
    </row>
    <row r="552" spans="1:161">
      <c r="A552" s="40">
        <v>40727</v>
      </c>
      <c r="B552">
        <v>233.26940983005699</v>
      </c>
      <c r="C552">
        <f>B552-MAX($B$4:B552)</f>
        <v>0</v>
      </c>
      <c r="E552" s="158">
        <v>44014</v>
      </c>
      <c r="F552">
        <v>1318.6264774250201</v>
      </c>
      <c r="G552">
        <f>F552-MAX($F$4:F552)</f>
        <v>-13.220729301419851</v>
      </c>
      <c r="BO552" s="23">
        <v>41114</v>
      </c>
      <c r="BP552">
        <v>29.758438597591599</v>
      </c>
      <c r="BQ552" s="15">
        <v>41004</v>
      </c>
      <c r="BR552">
        <v>3.5399999999999898</v>
      </c>
      <c r="BS552" s="15">
        <v>41015</v>
      </c>
      <c r="BT552">
        <v>40.79</v>
      </c>
      <c r="BU552" s="15">
        <v>40982</v>
      </c>
      <c r="BV552">
        <v>10.19</v>
      </c>
      <c r="BW552" s="15">
        <v>41656</v>
      </c>
      <c r="BX552">
        <v>19.3399999999999</v>
      </c>
      <c r="BY552" s="15">
        <v>41304</v>
      </c>
      <c r="BZ552">
        <v>13.0299999999999</v>
      </c>
      <c r="CA552" s="15">
        <v>41246</v>
      </c>
      <c r="CB552">
        <v>5.0399999999999903</v>
      </c>
      <c r="CC552" s="15">
        <v>41110</v>
      </c>
      <c r="CD552">
        <v>4.3499999999999996</v>
      </c>
      <c r="CE552" s="15">
        <v>40982</v>
      </c>
      <c r="CF552">
        <v>0</v>
      </c>
      <c r="CG552" s="15">
        <v>41023</v>
      </c>
      <c r="CH552">
        <v>10.5299999999999</v>
      </c>
      <c r="CI552" s="15">
        <v>41004</v>
      </c>
      <c r="CJ552">
        <v>8.56</v>
      </c>
      <c r="CK552" s="15">
        <v>41031</v>
      </c>
      <c r="CL552">
        <v>3.0399999999999898</v>
      </c>
      <c r="CM552" s="15">
        <v>41003</v>
      </c>
      <c r="CN552">
        <v>4.4399999999999897</v>
      </c>
      <c r="CO552" s="15">
        <v>40727</v>
      </c>
      <c r="CP552">
        <v>22.061030774243882</v>
      </c>
      <c r="CQ552" s="15">
        <v>41491</v>
      </c>
      <c r="CR552">
        <v>18.6280435691171</v>
      </c>
      <c r="CS552" s="38">
        <v>40982</v>
      </c>
      <c r="CT552" s="12">
        <v>0</v>
      </c>
      <c r="CU552" s="15">
        <v>40982</v>
      </c>
      <c r="CV552">
        <v>0</v>
      </c>
      <c r="CW552" s="15">
        <v>40982</v>
      </c>
      <c r="CX552">
        <v>0</v>
      </c>
      <c r="CY552" s="15">
        <v>40982</v>
      </c>
      <c r="CZ552">
        <v>0</v>
      </c>
      <c r="DA552" s="15">
        <v>40982</v>
      </c>
      <c r="DB552">
        <v>0</v>
      </c>
      <c r="DC552" s="38">
        <v>41103</v>
      </c>
      <c r="DD552" s="12">
        <v>-10.464055239343599</v>
      </c>
      <c r="DE552" s="40">
        <v>41445</v>
      </c>
      <c r="DF552" s="12">
        <v>1.04</v>
      </c>
      <c r="DG552" s="15">
        <v>40984</v>
      </c>
      <c r="DH552">
        <v>26.18</v>
      </c>
      <c r="DI552" s="15">
        <v>40989</v>
      </c>
      <c r="DJ552">
        <v>1.8699999999999899</v>
      </c>
      <c r="DK552" s="15">
        <v>41198</v>
      </c>
      <c r="DL552">
        <v>20.933531113788099</v>
      </c>
      <c r="DN552" s="15">
        <v>44746</v>
      </c>
      <c r="DO552">
        <v>24.559999999999899</v>
      </c>
      <c r="DP552" s="15">
        <v>44501</v>
      </c>
      <c r="DQ552">
        <v>6.03000000000001</v>
      </c>
      <c r="DR552" s="38">
        <v>44525</v>
      </c>
      <c r="DS552" s="12">
        <v>-1.0599999999999901</v>
      </c>
      <c r="DT552" s="15">
        <v>44623</v>
      </c>
      <c r="DU552">
        <v>53.029999999999902</v>
      </c>
      <c r="DV552" s="15">
        <v>44721</v>
      </c>
      <c r="DW552">
        <v>53.719999999999899</v>
      </c>
      <c r="DX552" s="15">
        <v>44691</v>
      </c>
      <c r="DY552">
        <v>47.599721453217199</v>
      </c>
      <c r="DZ552" s="15">
        <v>44732</v>
      </c>
      <c r="EA552">
        <v>71.632973054637105</v>
      </c>
      <c r="EB552" s="15">
        <v>44522</v>
      </c>
      <c r="EC552">
        <v>14.69</v>
      </c>
      <c r="ED552" s="38">
        <v>44603</v>
      </c>
      <c r="EE552" s="12">
        <v>33.020000000000003</v>
      </c>
      <c r="EF552" s="15">
        <v>44728</v>
      </c>
      <c r="EG552">
        <v>12.81</v>
      </c>
      <c r="EH552" s="15">
        <v>44476</v>
      </c>
      <c r="EI552">
        <v>20.389999999999901</v>
      </c>
      <c r="EJ552" s="15">
        <v>44508</v>
      </c>
      <c r="EK552">
        <v>12.3349083632414</v>
      </c>
      <c r="EL552" s="38">
        <v>45078</v>
      </c>
      <c r="EM552" s="12">
        <v>39.200000000000003</v>
      </c>
      <c r="EN552" s="15">
        <v>44802</v>
      </c>
      <c r="EO552">
        <v>60.6</v>
      </c>
      <c r="EP552" s="38">
        <v>44672</v>
      </c>
      <c r="EQ552" s="12">
        <v>27.19</v>
      </c>
      <c r="ER552" s="38"/>
      <c r="ET552" s="38">
        <v>44525</v>
      </c>
      <c r="EU552" s="12">
        <v>4.6499999999999897</v>
      </c>
      <c r="EV552" s="15">
        <v>44491</v>
      </c>
      <c r="EW552">
        <v>13.703329379959399</v>
      </c>
      <c r="EX552" s="15">
        <v>44516</v>
      </c>
      <c r="EY552">
        <v>13.5799753280348</v>
      </c>
      <c r="EZ552" s="38">
        <v>44581</v>
      </c>
      <c r="FA552" s="12">
        <v>32.737995775735598</v>
      </c>
      <c r="FB552" s="15">
        <v>44543</v>
      </c>
      <c r="FC552">
        <v>7.7210545475008603</v>
      </c>
      <c r="FD552" s="15">
        <v>44517</v>
      </c>
      <c r="FE552">
        <v>-0.51183553726895203</v>
      </c>
    </row>
    <row r="553" spans="1:161">
      <c r="A553" s="40">
        <v>40728</v>
      </c>
      <c r="B553">
        <v>231.33771461140799</v>
      </c>
      <c r="C553">
        <f>B553-MAX($B$4:B553)</f>
        <v>-1.9316952186489971</v>
      </c>
      <c r="E553" s="158">
        <v>44015</v>
      </c>
      <c r="F553">
        <v>1318.91647742502</v>
      </c>
      <c r="G553">
        <f>F553-MAX($F$4:F553)</f>
        <v>-12.930729301419888</v>
      </c>
      <c r="BO553" s="23">
        <v>41115</v>
      </c>
      <c r="BP553">
        <v>29.758438597591599</v>
      </c>
      <c r="BQ553" s="15">
        <v>41005</v>
      </c>
      <c r="BR553">
        <v>3.5399999999999898</v>
      </c>
      <c r="BS553" s="15">
        <v>41016</v>
      </c>
      <c r="BT553">
        <v>40.79</v>
      </c>
      <c r="BU553" s="15">
        <v>40983</v>
      </c>
      <c r="BV553">
        <v>10.19</v>
      </c>
      <c r="BW553" s="15">
        <v>41659</v>
      </c>
      <c r="BX553">
        <v>19.3399999999999</v>
      </c>
      <c r="BY553" s="15">
        <v>41305</v>
      </c>
      <c r="BZ553">
        <v>13.0299999999999</v>
      </c>
      <c r="CA553" s="15">
        <v>41247</v>
      </c>
      <c r="CB553">
        <v>5.5999999999999899</v>
      </c>
      <c r="CC553" s="15">
        <v>41113</v>
      </c>
      <c r="CD553">
        <v>6.4499999999999904</v>
      </c>
      <c r="CE553" s="15">
        <v>40983</v>
      </c>
      <c r="CF553">
        <v>0</v>
      </c>
      <c r="CG553" s="15">
        <v>41024</v>
      </c>
      <c r="CH553">
        <v>10.5299999999999</v>
      </c>
      <c r="CI553" s="15">
        <v>41005</v>
      </c>
      <c r="CJ553">
        <v>8.56</v>
      </c>
      <c r="CK553" s="15">
        <v>41032</v>
      </c>
      <c r="CL553">
        <v>3.0399999999999898</v>
      </c>
      <c r="CM553" s="15">
        <v>41004</v>
      </c>
      <c r="CN553">
        <v>4.4399999999999897</v>
      </c>
      <c r="CO553" s="15">
        <v>40728</v>
      </c>
      <c r="CP553">
        <v>21.383799034694377</v>
      </c>
      <c r="CQ553" s="15">
        <v>41492</v>
      </c>
      <c r="CR553">
        <v>18.686511797163</v>
      </c>
      <c r="CS553" s="38">
        <v>40983</v>
      </c>
      <c r="CT553" s="12">
        <v>0</v>
      </c>
      <c r="CU553" s="15">
        <v>40983</v>
      </c>
      <c r="CV553">
        <v>0</v>
      </c>
      <c r="CW553" s="15">
        <v>40983</v>
      </c>
      <c r="CX553">
        <v>0</v>
      </c>
      <c r="CY553" s="15">
        <v>40983</v>
      </c>
      <c r="CZ553">
        <v>0</v>
      </c>
      <c r="DA553" s="15">
        <v>40983</v>
      </c>
      <c r="DB553">
        <v>0</v>
      </c>
      <c r="DC553" s="38">
        <v>41106</v>
      </c>
      <c r="DD553" s="12">
        <v>-10.4440552393436</v>
      </c>
      <c r="DE553" s="40">
        <v>41446</v>
      </c>
      <c r="DF553" s="12">
        <v>1.04</v>
      </c>
      <c r="DG553" s="15">
        <v>40987</v>
      </c>
      <c r="DH553">
        <v>26.18</v>
      </c>
      <c r="DI553" s="15">
        <v>40990</v>
      </c>
      <c r="DJ553">
        <v>1.8699999999999899</v>
      </c>
      <c r="DK553" s="15">
        <v>41199</v>
      </c>
      <c r="DL553">
        <v>20.933531113788099</v>
      </c>
      <c r="DN553" s="15">
        <v>44747</v>
      </c>
      <c r="DO553">
        <v>24.559999999999899</v>
      </c>
      <c r="DP553" s="15">
        <v>44502</v>
      </c>
      <c r="DQ553">
        <v>6.03000000000001</v>
      </c>
      <c r="DR553" s="38">
        <v>44526</v>
      </c>
      <c r="DS553" s="12">
        <v>-1.0599999999999901</v>
      </c>
      <c r="DT553" s="15">
        <v>44628</v>
      </c>
      <c r="DU553">
        <v>53.029999999999902</v>
      </c>
      <c r="DV553" s="15">
        <v>44727</v>
      </c>
      <c r="DW553">
        <v>53.719999999999899</v>
      </c>
      <c r="DX553" s="15">
        <v>44692</v>
      </c>
      <c r="DY553">
        <v>47.599721453217199</v>
      </c>
      <c r="DZ553" s="15">
        <v>44733</v>
      </c>
      <c r="EA553">
        <v>70.662973054637106</v>
      </c>
      <c r="EB553" s="15">
        <v>44523</v>
      </c>
      <c r="EC553">
        <v>14.69</v>
      </c>
      <c r="ED553" s="38">
        <v>44606</v>
      </c>
      <c r="EE553" s="12">
        <v>33.020000000000003</v>
      </c>
      <c r="EF553" s="15">
        <v>44729</v>
      </c>
      <c r="EG553">
        <v>12.81</v>
      </c>
      <c r="EH553" s="15">
        <v>44477</v>
      </c>
      <c r="EI553">
        <v>20.389999999999901</v>
      </c>
      <c r="EJ553" s="15">
        <v>44509</v>
      </c>
      <c r="EK553">
        <v>12.3349083632414</v>
      </c>
      <c r="EL553" s="38">
        <v>45089</v>
      </c>
      <c r="EM553" s="12">
        <v>39.200000000000003</v>
      </c>
      <c r="EN553" s="15">
        <v>44806</v>
      </c>
      <c r="EO553">
        <v>60.6</v>
      </c>
      <c r="EP553" s="38">
        <v>44673</v>
      </c>
      <c r="EQ553" s="12">
        <v>28.2</v>
      </c>
      <c r="ER553" s="38"/>
      <c r="ET553" s="38">
        <v>44526</v>
      </c>
      <c r="EU553" s="12">
        <v>4.6499999999999897</v>
      </c>
      <c r="EV553" s="15">
        <v>44494</v>
      </c>
      <c r="EW553">
        <v>13.703329379959399</v>
      </c>
      <c r="EX553" s="15">
        <v>44517</v>
      </c>
      <c r="EY553">
        <v>13.5799753280348</v>
      </c>
      <c r="EZ553" s="38">
        <v>44582</v>
      </c>
      <c r="FA553" s="12">
        <v>33.427995775735603</v>
      </c>
      <c r="FB553" s="15">
        <v>44544</v>
      </c>
      <c r="FC553">
        <v>7.7210545475008603</v>
      </c>
      <c r="FD553" s="15">
        <v>44518</v>
      </c>
      <c r="FE553">
        <v>-0.51183553726895203</v>
      </c>
    </row>
    <row r="554" spans="1:161">
      <c r="A554" s="40">
        <v>40729</v>
      </c>
      <c r="B554">
        <v>245.479189447148</v>
      </c>
      <c r="C554">
        <f>B554-MAX($B$4:B554)</f>
        <v>0</v>
      </c>
      <c r="E554" s="158">
        <v>44016</v>
      </c>
      <c r="F554">
        <v>1318.91647742502</v>
      </c>
      <c r="G554">
        <f>F554-MAX($F$4:F554)</f>
        <v>-12.930729301419888</v>
      </c>
      <c r="BO554" s="23">
        <v>41116</v>
      </c>
      <c r="BP554">
        <v>29.758438597591599</v>
      </c>
      <c r="BQ554" s="15">
        <v>41008</v>
      </c>
      <c r="BR554">
        <v>3.5399999999999898</v>
      </c>
      <c r="BS554" s="15">
        <v>41017</v>
      </c>
      <c r="BT554">
        <v>40.79</v>
      </c>
      <c r="BU554" s="15">
        <v>40984</v>
      </c>
      <c r="BV554">
        <v>10.19</v>
      </c>
      <c r="BW554" s="15">
        <v>41660</v>
      </c>
      <c r="BX554">
        <v>19.3399999999999</v>
      </c>
      <c r="BY554" s="15">
        <v>41306</v>
      </c>
      <c r="BZ554">
        <v>13.0299999999999</v>
      </c>
      <c r="CA554" s="15">
        <v>41248</v>
      </c>
      <c r="CB554">
        <v>5.5999999999999899</v>
      </c>
      <c r="CC554" s="15">
        <v>41114</v>
      </c>
      <c r="CD554">
        <v>6.4499999999999904</v>
      </c>
      <c r="CE554" s="15">
        <v>40984</v>
      </c>
      <c r="CF554">
        <v>0</v>
      </c>
      <c r="CG554" s="15">
        <v>41025</v>
      </c>
      <c r="CH554">
        <v>10.5299999999999</v>
      </c>
      <c r="CI554" s="15">
        <v>41008</v>
      </c>
      <c r="CJ554">
        <v>8.56</v>
      </c>
      <c r="CK554" s="15">
        <v>41033</v>
      </c>
      <c r="CL554">
        <v>3.0399999999999898</v>
      </c>
      <c r="CM554" s="15">
        <v>41005</v>
      </c>
      <c r="CN554">
        <v>4.4399999999999897</v>
      </c>
      <c r="CO554" s="15">
        <v>40729</v>
      </c>
      <c r="CP554">
        <v>20.944290646607655</v>
      </c>
      <c r="CQ554" s="15">
        <v>41493</v>
      </c>
      <c r="CR554">
        <v>18.3866184222735</v>
      </c>
      <c r="CS554" s="38">
        <v>40984</v>
      </c>
      <c r="CT554" s="12">
        <v>0</v>
      </c>
      <c r="CU554" s="15">
        <v>40984</v>
      </c>
      <c r="CV554">
        <v>0</v>
      </c>
      <c r="CW554" s="15">
        <v>40984</v>
      </c>
      <c r="CX554">
        <v>0</v>
      </c>
      <c r="CY554" s="15">
        <v>40984</v>
      </c>
      <c r="CZ554">
        <v>0</v>
      </c>
      <c r="DA554" s="15">
        <v>40984</v>
      </c>
      <c r="DB554">
        <v>0</v>
      </c>
      <c r="DC554" s="38">
        <v>41107</v>
      </c>
      <c r="DD554" s="12">
        <v>-10.564055239343601</v>
      </c>
      <c r="DE554" s="40">
        <v>41449</v>
      </c>
      <c r="DF554" s="12">
        <v>1.04</v>
      </c>
      <c r="DG554" s="15">
        <v>40988</v>
      </c>
      <c r="DH554">
        <v>26.18</v>
      </c>
      <c r="DI554" s="15">
        <v>40991</v>
      </c>
      <c r="DJ554">
        <v>1.8699999999999899</v>
      </c>
      <c r="DK554" s="15">
        <v>41200</v>
      </c>
      <c r="DL554">
        <v>20.933531113788099</v>
      </c>
      <c r="DN554" s="15">
        <v>44748</v>
      </c>
      <c r="DO554">
        <v>24.559999999999899</v>
      </c>
      <c r="DP554" s="15">
        <v>44503</v>
      </c>
      <c r="DQ554">
        <v>6.03000000000001</v>
      </c>
      <c r="DR554" s="38">
        <v>44529</v>
      </c>
      <c r="DS554" s="12">
        <v>6.00000000000009E-2</v>
      </c>
      <c r="DT554" s="15">
        <v>44630</v>
      </c>
      <c r="DU554">
        <v>49.009999999999899</v>
      </c>
      <c r="DV554" s="15">
        <v>44728</v>
      </c>
      <c r="DW554">
        <v>51.099999999999902</v>
      </c>
      <c r="DX554" s="15">
        <v>44693</v>
      </c>
      <c r="DY554">
        <v>47.599721453217199</v>
      </c>
      <c r="DZ554" s="15">
        <v>44735</v>
      </c>
      <c r="EA554">
        <v>70.662973054637106</v>
      </c>
      <c r="EB554" s="15">
        <v>44524</v>
      </c>
      <c r="EC554">
        <v>14.69</v>
      </c>
      <c r="ED554" s="38">
        <v>44607</v>
      </c>
      <c r="EE554" s="12">
        <v>33.020000000000003</v>
      </c>
      <c r="EF554" s="15">
        <v>44732</v>
      </c>
      <c r="EG554">
        <v>12.81</v>
      </c>
      <c r="EH554" s="15">
        <v>44481</v>
      </c>
      <c r="EI554">
        <v>20.389999999999901</v>
      </c>
      <c r="EJ554" s="15">
        <v>44510</v>
      </c>
      <c r="EK554">
        <v>12.3349083632414</v>
      </c>
      <c r="EL554" s="38">
        <v>45090</v>
      </c>
      <c r="EM554" s="12">
        <v>41.403560415436402</v>
      </c>
      <c r="EN554" s="15">
        <v>44809</v>
      </c>
      <c r="EO554">
        <v>61.35</v>
      </c>
      <c r="EP554" s="38">
        <v>44676</v>
      </c>
      <c r="EQ554" s="12">
        <v>31.94</v>
      </c>
      <c r="ER554" s="38"/>
      <c r="ET554" s="38">
        <v>44529</v>
      </c>
      <c r="EU554" s="12">
        <v>4.6499999999999897</v>
      </c>
      <c r="EV554" s="15">
        <v>44495</v>
      </c>
      <c r="EW554">
        <v>13.703329379959399</v>
      </c>
      <c r="EX554" s="15">
        <v>44518</v>
      </c>
      <c r="EY554">
        <v>13.5799753280348</v>
      </c>
      <c r="EZ554" s="38">
        <v>44585</v>
      </c>
      <c r="FA554" s="12">
        <v>34.427995775735603</v>
      </c>
      <c r="FB554" s="15">
        <v>44545</v>
      </c>
      <c r="FC554">
        <v>7.7210545475008603</v>
      </c>
      <c r="FD554" s="15">
        <v>44519</v>
      </c>
      <c r="FE554">
        <v>-0.51183553726895203</v>
      </c>
    </row>
    <row r="555" spans="1:161">
      <c r="A555" s="40">
        <v>40730</v>
      </c>
      <c r="B555">
        <v>252.08762630335301</v>
      </c>
      <c r="C555">
        <f>B555-MAX($B$4:B555)</f>
        <v>0</v>
      </c>
      <c r="E555" s="158">
        <v>44017</v>
      </c>
      <c r="F555">
        <v>1318.91647742502</v>
      </c>
      <c r="G555">
        <f>F555-MAX($F$4:F555)</f>
        <v>-12.930729301419888</v>
      </c>
      <c r="BO555" s="23">
        <v>41117</v>
      </c>
      <c r="BP555">
        <v>29.758438597591599</v>
      </c>
      <c r="BQ555" s="15">
        <v>41009</v>
      </c>
      <c r="BR555">
        <v>3.5399999999999898</v>
      </c>
      <c r="BS555" s="15">
        <v>41018</v>
      </c>
      <c r="BT555">
        <v>40.79</v>
      </c>
      <c r="BU555" s="15">
        <v>40987</v>
      </c>
      <c r="BV555">
        <v>10.19</v>
      </c>
      <c r="BW555" s="15">
        <v>41661</v>
      </c>
      <c r="BX555">
        <v>19.3399999999999</v>
      </c>
      <c r="BY555" s="15">
        <v>41309</v>
      </c>
      <c r="BZ555">
        <v>12.9499999999999</v>
      </c>
      <c r="CA555" s="15">
        <v>41249</v>
      </c>
      <c r="CB555">
        <v>5.5999999999999899</v>
      </c>
      <c r="CC555" s="15">
        <v>41115</v>
      </c>
      <c r="CD555">
        <v>7.2799999999999896</v>
      </c>
      <c r="CE555" s="15">
        <v>40987</v>
      </c>
      <c r="CF555">
        <v>0</v>
      </c>
      <c r="CG555" s="15">
        <v>41026</v>
      </c>
      <c r="CH555">
        <v>10.5299999999999</v>
      </c>
      <c r="CI555" s="15">
        <v>41009</v>
      </c>
      <c r="CJ555">
        <v>8.56</v>
      </c>
      <c r="CK555" s="15">
        <v>41036</v>
      </c>
      <c r="CL555">
        <v>3.0399999999999898</v>
      </c>
      <c r="CM555" s="15">
        <v>41008</v>
      </c>
      <c r="CN555">
        <v>4.4399999999999897</v>
      </c>
      <c r="CO555" s="15">
        <v>40730</v>
      </c>
      <c r="CP555">
        <v>20.66043626534276</v>
      </c>
      <c r="CQ555" s="15">
        <v>41494</v>
      </c>
      <c r="CR555">
        <v>18.539673559647099</v>
      </c>
      <c r="CS555" s="38">
        <v>40987</v>
      </c>
      <c r="CT555" s="12">
        <v>0</v>
      </c>
      <c r="CU555" s="15">
        <v>40987</v>
      </c>
      <c r="CV555">
        <v>0</v>
      </c>
      <c r="CW555" s="15">
        <v>40987</v>
      </c>
      <c r="CX555">
        <v>0</v>
      </c>
      <c r="CY555" s="15">
        <v>40987</v>
      </c>
      <c r="CZ555">
        <v>0</v>
      </c>
      <c r="DA555" s="15">
        <v>40987</v>
      </c>
      <c r="DB555">
        <v>0</v>
      </c>
      <c r="DC555" s="38">
        <v>41108</v>
      </c>
      <c r="DD555" s="12">
        <v>-10.204055239343599</v>
      </c>
      <c r="DE555" s="40">
        <v>41450</v>
      </c>
      <c r="DF555" s="12">
        <v>1.04</v>
      </c>
      <c r="DG555" s="15">
        <v>40989</v>
      </c>
      <c r="DH555">
        <v>26.18</v>
      </c>
      <c r="DI555" s="15">
        <v>40994</v>
      </c>
      <c r="DJ555">
        <v>1.8699999999999899</v>
      </c>
      <c r="DK555" s="15">
        <v>41201</v>
      </c>
      <c r="DL555">
        <v>20.933531113788099</v>
      </c>
      <c r="DN555" s="15">
        <v>44749</v>
      </c>
      <c r="DO555">
        <v>24.559999999999899</v>
      </c>
      <c r="DP555" s="15">
        <v>44504</v>
      </c>
      <c r="DQ555">
        <v>6.03000000000001</v>
      </c>
      <c r="DR555" s="38">
        <v>44530</v>
      </c>
      <c r="DS555" s="12">
        <v>0.94000000000000095</v>
      </c>
      <c r="DT555" s="15">
        <v>44635</v>
      </c>
      <c r="DU555">
        <v>49.009999999999899</v>
      </c>
      <c r="DV555" s="15">
        <v>44734</v>
      </c>
      <c r="DW555">
        <v>51.099999999999902</v>
      </c>
      <c r="DX555" s="15">
        <v>44694</v>
      </c>
      <c r="DY555">
        <v>46.539721453217197</v>
      </c>
      <c r="DZ555" s="15">
        <v>44736</v>
      </c>
      <c r="EA555">
        <v>69.832973054637094</v>
      </c>
      <c r="EB555" s="15">
        <v>44525</v>
      </c>
      <c r="EC555">
        <v>14.69</v>
      </c>
      <c r="ED555" s="38">
        <v>44608</v>
      </c>
      <c r="EE555" s="12">
        <v>33.020000000000003</v>
      </c>
      <c r="EF555" s="15">
        <v>44733</v>
      </c>
      <c r="EG555">
        <v>12.81</v>
      </c>
      <c r="EH555" s="15">
        <v>44482</v>
      </c>
      <c r="EI555">
        <v>20.389999999999901</v>
      </c>
      <c r="EJ555" s="15">
        <v>44511</v>
      </c>
      <c r="EK555">
        <v>12.3349083632414</v>
      </c>
      <c r="EL555" s="38">
        <v>45096</v>
      </c>
      <c r="EM555" s="12">
        <v>41.403560415436402</v>
      </c>
      <c r="EN555" s="15">
        <v>44812</v>
      </c>
      <c r="EO555">
        <v>61.35</v>
      </c>
      <c r="EP555" s="38">
        <v>44679</v>
      </c>
      <c r="EQ555" s="12">
        <v>31.94</v>
      </c>
      <c r="ER555" s="38"/>
      <c r="ET555" s="38">
        <v>44530</v>
      </c>
      <c r="EU555" s="12">
        <v>4.6499999999999897</v>
      </c>
      <c r="EV555" s="15">
        <v>44496</v>
      </c>
      <c r="EW555">
        <v>13.703329379959399</v>
      </c>
      <c r="EX555" s="15">
        <v>44519</v>
      </c>
      <c r="EY555">
        <v>13.5799753280348</v>
      </c>
      <c r="EZ555" s="38">
        <v>44588</v>
      </c>
      <c r="FA555" s="12">
        <v>34.427995775735603</v>
      </c>
      <c r="FB555" s="15">
        <v>44546</v>
      </c>
      <c r="FC555">
        <v>7.7210545475008603</v>
      </c>
      <c r="FD555" s="15">
        <v>44522</v>
      </c>
      <c r="FE555">
        <v>-0.51183553726895203</v>
      </c>
    </row>
    <row r="556" spans="1:161">
      <c r="A556" s="40">
        <v>40731</v>
      </c>
      <c r="B556">
        <v>256.56738871030302</v>
      </c>
      <c r="C556">
        <f>B556-MAX($B$4:B556)</f>
        <v>0</v>
      </c>
      <c r="E556" s="158">
        <v>44018</v>
      </c>
      <c r="F556">
        <v>1322.2964774250299</v>
      </c>
      <c r="G556">
        <f>F556-MAX($F$4:F556)</f>
        <v>-9.5507293014100014</v>
      </c>
      <c r="BO556" s="23">
        <v>41120</v>
      </c>
      <c r="BP556">
        <v>29.758438597591599</v>
      </c>
      <c r="BQ556" s="15">
        <v>41011</v>
      </c>
      <c r="BR556">
        <v>3.5399999999999898</v>
      </c>
      <c r="BS556" s="15">
        <v>41019</v>
      </c>
      <c r="BT556">
        <v>40.79</v>
      </c>
      <c r="BU556" s="15">
        <v>40988</v>
      </c>
      <c r="BV556">
        <v>10.19</v>
      </c>
      <c r="BW556" s="15">
        <v>41662</v>
      </c>
      <c r="BX556">
        <v>19.3399999999999</v>
      </c>
      <c r="BY556" s="15">
        <v>41310</v>
      </c>
      <c r="BZ556">
        <v>12.4199999999999</v>
      </c>
      <c r="CA556" s="15">
        <v>41250</v>
      </c>
      <c r="CB556">
        <v>5.5999999999999899</v>
      </c>
      <c r="CC556" s="15">
        <v>41116</v>
      </c>
      <c r="CD556">
        <v>7.01</v>
      </c>
      <c r="CE556" s="15">
        <v>40988</v>
      </c>
      <c r="CF556">
        <v>0</v>
      </c>
      <c r="CG556" s="15">
        <v>41029</v>
      </c>
      <c r="CH556">
        <v>10.5299999999999</v>
      </c>
      <c r="CI556" s="15">
        <v>41011</v>
      </c>
      <c r="CJ556">
        <v>8.56</v>
      </c>
      <c r="CK556" s="15">
        <v>41037</v>
      </c>
      <c r="CL556">
        <v>3.0399999999999898</v>
      </c>
      <c r="CM556" s="15">
        <v>41009</v>
      </c>
      <c r="CN556">
        <v>4.4399999999999897</v>
      </c>
      <c r="CO556" s="15">
        <v>40731</v>
      </c>
      <c r="CP556">
        <v>20.197023734325917</v>
      </c>
      <c r="CQ556" s="15">
        <v>41495</v>
      </c>
      <c r="CR556">
        <v>18.5967161430023</v>
      </c>
      <c r="CS556" s="38">
        <v>40988</v>
      </c>
      <c r="CT556" s="12">
        <v>0</v>
      </c>
      <c r="CU556" s="15">
        <v>40988</v>
      </c>
      <c r="CV556">
        <v>0</v>
      </c>
      <c r="CW556" s="15">
        <v>40988</v>
      </c>
      <c r="CX556">
        <v>0</v>
      </c>
      <c r="CY556" s="15">
        <v>40988</v>
      </c>
      <c r="CZ556">
        <v>0</v>
      </c>
      <c r="DA556" s="15">
        <v>40988</v>
      </c>
      <c r="DB556">
        <v>0</v>
      </c>
      <c r="DC556" s="38">
        <v>41109</v>
      </c>
      <c r="DD556" s="12">
        <v>-10.5240552393436</v>
      </c>
      <c r="DE556" s="40">
        <v>41451</v>
      </c>
      <c r="DF556" s="12">
        <v>1.04</v>
      </c>
      <c r="DG556" s="15">
        <v>40990</v>
      </c>
      <c r="DH556">
        <v>26.18</v>
      </c>
      <c r="DI556" s="15">
        <v>40995</v>
      </c>
      <c r="DJ556">
        <v>1.8699999999999899</v>
      </c>
      <c r="DK556" s="15">
        <v>41204</v>
      </c>
      <c r="DL556">
        <v>20.933531113788099</v>
      </c>
      <c r="DN556" s="15">
        <v>44750</v>
      </c>
      <c r="DO556">
        <v>24.559999999999899</v>
      </c>
      <c r="DP556" s="15">
        <v>44505</v>
      </c>
      <c r="DQ556">
        <v>6.03000000000001</v>
      </c>
      <c r="DR556" s="38">
        <v>44532</v>
      </c>
      <c r="DS556" s="12">
        <v>0.94000000000000095</v>
      </c>
      <c r="DT556" s="15">
        <v>44636</v>
      </c>
      <c r="DU556">
        <v>46.689999999999898</v>
      </c>
      <c r="DV556" s="15">
        <v>44735</v>
      </c>
      <c r="DW556">
        <v>51.53</v>
      </c>
      <c r="DX556" s="15">
        <v>44700</v>
      </c>
      <c r="DY556">
        <v>46.539721453217197</v>
      </c>
      <c r="DZ556" s="15">
        <v>44742</v>
      </c>
      <c r="EA556">
        <v>69.832973054637094</v>
      </c>
      <c r="EB556" s="15">
        <v>44526</v>
      </c>
      <c r="EC556">
        <v>14.69</v>
      </c>
      <c r="ED556" s="38">
        <v>44609</v>
      </c>
      <c r="EE556" s="12">
        <v>33.020000000000003</v>
      </c>
      <c r="EF556" s="15">
        <v>44734</v>
      </c>
      <c r="EG556">
        <v>12.81</v>
      </c>
      <c r="EH556" s="15">
        <v>44483</v>
      </c>
      <c r="EI556">
        <v>20.389999999999901</v>
      </c>
      <c r="EJ556" s="15">
        <v>44512</v>
      </c>
      <c r="EK556">
        <v>12.3349083632414</v>
      </c>
      <c r="EL556" s="38">
        <v>45097</v>
      </c>
      <c r="EM556" s="12">
        <v>41.761833982087403</v>
      </c>
      <c r="EN556" s="15">
        <v>44817</v>
      </c>
      <c r="EO556">
        <v>61.35</v>
      </c>
      <c r="EP556" s="38">
        <v>44680</v>
      </c>
      <c r="EQ556" s="12">
        <v>31.94</v>
      </c>
      <c r="ER556" s="38"/>
      <c r="ET556" s="38">
        <v>44531</v>
      </c>
      <c r="EU556" s="12">
        <v>4.6499999999999897</v>
      </c>
      <c r="EV556" s="15">
        <v>44497</v>
      </c>
      <c r="EW556">
        <v>13.703329379959399</v>
      </c>
      <c r="EX556" s="15">
        <v>44522</v>
      </c>
      <c r="EY556">
        <v>13.5799753280348</v>
      </c>
      <c r="EZ556" s="38">
        <v>44589</v>
      </c>
      <c r="FA556" s="12">
        <v>34.737995775735598</v>
      </c>
      <c r="FB556" s="15">
        <v>44547</v>
      </c>
      <c r="FC556">
        <v>7.7210545475008603</v>
      </c>
      <c r="FD556" s="15">
        <v>44523</v>
      </c>
      <c r="FE556">
        <v>-0.51183553726895203</v>
      </c>
    </row>
    <row r="557" spans="1:161">
      <c r="A557" s="40">
        <v>40732</v>
      </c>
      <c r="B557">
        <v>256.12698802781199</v>
      </c>
      <c r="C557">
        <f>B557-MAX($B$4:B557)</f>
        <v>-0.44040068249103115</v>
      </c>
      <c r="E557" s="158">
        <v>44019</v>
      </c>
      <c r="F557">
        <v>1335.8864774250301</v>
      </c>
      <c r="G557">
        <f>F557-MAX($F$4:F557)</f>
        <v>0</v>
      </c>
      <c r="BO557" s="23">
        <v>41121</v>
      </c>
      <c r="BP557">
        <v>29.758438597591599</v>
      </c>
      <c r="BQ557" s="15">
        <v>41012</v>
      </c>
      <c r="BR557">
        <v>3.5399999999999898</v>
      </c>
      <c r="BS557" s="15">
        <v>41022</v>
      </c>
      <c r="BT557">
        <v>40.79</v>
      </c>
      <c r="BU557" s="15">
        <v>40989</v>
      </c>
      <c r="BV557">
        <v>10.19</v>
      </c>
      <c r="BW557" s="15">
        <v>41663</v>
      </c>
      <c r="BX557">
        <v>19.3399999999999</v>
      </c>
      <c r="BY557" s="15">
        <v>41311</v>
      </c>
      <c r="BZ557">
        <v>12.4199999999999</v>
      </c>
      <c r="CA557" s="15">
        <v>41253</v>
      </c>
      <c r="CB557">
        <v>5.5999999999999899</v>
      </c>
      <c r="CC557" s="15">
        <v>41117</v>
      </c>
      <c r="CD557">
        <v>3.5999999999999899</v>
      </c>
      <c r="CE557" s="15">
        <v>40989</v>
      </c>
      <c r="CF557">
        <v>0</v>
      </c>
      <c r="CG557" s="15">
        <v>41031</v>
      </c>
      <c r="CH557">
        <v>10.5299999999999</v>
      </c>
      <c r="CI557" s="15">
        <v>41012</v>
      </c>
      <c r="CJ557">
        <v>8.56</v>
      </c>
      <c r="CK557" s="15">
        <v>41038</v>
      </c>
      <c r="CL557">
        <v>3.0399999999999898</v>
      </c>
      <c r="CM557" s="15">
        <v>41011</v>
      </c>
      <c r="CN557">
        <v>4.4399999999999897</v>
      </c>
      <c r="CO557" s="15">
        <v>40732</v>
      </c>
      <c r="CP557">
        <v>20.213556840162276</v>
      </c>
      <c r="CQ557" s="15">
        <v>41498</v>
      </c>
      <c r="CR557">
        <v>18.820870552047001</v>
      </c>
      <c r="CS557" s="38">
        <v>40989</v>
      </c>
      <c r="CT557" s="12">
        <v>0</v>
      </c>
      <c r="CU557" s="15">
        <v>40989</v>
      </c>
      <c r="CV557">
        <v>0</v>
      </c>
      <c r="CW557" s="15">
        <v>40989</v>
      </c>
      <c r="CX557">
        <v>0</v>
      </c>
      <c r="CY557" s="15">
        <v>40989</v>
      </c>
      <c r="CZ557">
        <v>0</v>
      </c>
      <c r="DA557" s="15">
        <v>40989</v>
      </c>
      <c r="DB557">
        <v>0</v>
      </c>
      <c r="DC557" s="38">
        <v>41110</v>
      </c>
      <c r="DD557" s="12">
        <v>-10.5140552393436</v>
      </c>
      <c r="DE557" s="40">
        <v>41452</v>
      </c>
      <c r="DF557" s="12">
        <v>1.04</v>
      </c>
      <c r="DG557" s="15">
        <v>40991</v>
      </c>
      <c r="DH557">
        <v>26.18</v>
      </c>
      <c r="DI557" s="15">
        <v>40996</v>
      </c>
      <c r="DJ557">
        <v>1.8699999999999899</v>
      </c>
      <c r="DK557" s="15">
        <v>41205</v>
      </c>
      <c r="DL557">
        <v>20.933531113788099</v>
      </c>
      <c r="DN557" s="15">
        <v>44753</v>
      </c>
      <c r="DO557">
        <v>24.559999999999899</v>
      </c>
      <c r="DP557" s="15">
        <v>44508</v>
      </c>
      <c r="DQ557">
        <v>6.03000000000001</v>
      </c>
      <c r="DR557" s="38">
        <v>44533</v>
      </c>
      <c r="DS557" s="12">
        <v>0.94000000000000095</v>
      </c>
      <c r="DT557" s="15">
        <v>44637</v>
      </c>
      <c r="DU557">
        <v>46.329999999999899</v>
      </c>
      <c r="DV557" s="15">
        <v>44736</v>
      </c>
      <c r="DW557">
        <v>51.53</v>
      </c>
      <c r="DX557" s="15">
        <v>44701</v>
      </c>
      <c r="DY557">
        <v>46.539721453217197</v>
      </c>
      <c r="DZ557" s="15">
        <v>44743</v>
      </c>
      <c r="EA557">
        <v>69.862973054637095</v>
      </c>
      <c r="EB557" s="15">
        <v>44529</v>
      </c>
      <c r="EC557">
        <v>16</v>
      </c>
      <c r="ED557" s="38">
        <v>44610</v>
      </c>
      <c r="EE557" s="12">
        <v>33.020000000000003</v>
      </c>
      <c r="EF557" s="15">
        <v>44735</v>
      </c>
      <c r="EG557">
        <v>12.81</v>
      </c>
      <c r="EH557" s="15">
        <v>44484</v>
      </c>
      <c r="EI557">
        <v>20.389999999999901</v>
      </c>
      <c r="EJ557" s="15">
        <v>44515</v>
      </c>
      <c r="EK557">
        <v>12.3349083632414</v>
      </c>
      <c r="EL557" s="38">
        <v>45103</v>
      </c>
      <c r="EM557" s="12">
        <v>41.761833982087403</v>
      </c>
      <c r="EN557" s="15">
        <v>44818</v>
      </c>
      <c r="EO557">
        <v>61.35</v>
      </c>
      <c r="EP557" s="38">
        <v>44683</v>
      </c>
      <c r="EQ557" s="12">
        <v>31.94</v>
      </c>
      <c r="ER557" s="38"/>
      <c r="ET557" s="38">
        <v>44532</v>
      </c>
      <c r="EU557" s="12">
        <v>4.6499999999999897</v>
      </c>
      <c r="EV557" s="15">
        <v>44498</v>
      </c>
      <c r="EW557">
        <v>13.703329379959399</v>
      </c>
      <c r="EX557" s="15">
        <v>44523</v>
      </c>
      <c r="EY557">
        <v>13.5799753280348</v>
      </c>
      <c r="EZ557" s="38">
        <v>44595</v>
      </c>
      <c r="FA557" s="12">
        <v>35.567995775735596</v>
      </c>
      <c r="FB557" s="15">
        <v>44550</v>
      </c>
      <c r="FC557">
        <v>7.7210545475008603</v>
      </c>
      <c r="FD557" s="15">
        <v>44524</v>
      </c>
      <c r="FE557">
        <v>-0.51183553726895203</v>
      </c>
    </row>
    <row r="558" spans="1:161">
      <c r="A558" s="40">
        <v>40733</v>
      </c>
      <c r="B558">
        <v>256.12698802781199</v>
      </c>
      <c r="C558">
        <f>B558-MAX($B$4:B558)</f>
        <v>-0.44040068249103115</v>
      </c>
      <c r="E558" s="158">
        <v>44020</v>
      </c>
      <c r="F558">
        <v>1335.98647742503</v>
      </c>
      <c r="G558">
        <f>F558-MAX($F$4:F558)</f>
        <v>0</v>
      </c>
      <c r="BO558" s="23">
        <v>41122</v>
      </c>
      <c r="BP558">
        <v>29.758438597591599</v>
      </c>
      <c r="BQ558" s="15">
        <v>41015</v>
      </c>
      <c r="BR558">
        <v>3.5399999999999898</v>
      </c>
      <c r="BS558" s="15">
        <v>41023</v>
      </c>
      <c r="BT558">
        <v>40.79</v>
      </c>
      <c r="BU558" s="15">
        <v>40990</v>
      </c>
      <c r="BV558">
        <v>10.19</v>
      </c>
      <c r="BW558" s="15">
        <v>41666</v>
      </c>
      <c r="BX558">
        <v>19.3399999999999</v>
      </c>
      <c r="BY558" s="15">
        <v>41312</v>
      </c>
      <c r="BZ558">
        <v>12.4199999999999</v>
      </c>
      <c r="CA558" s="15">
        <v>41254</v>
      </c>
      <c r="CB558">
        <v>5.3799999999999901</v>
      </c>
      <c r="CC558" s="15">
        <v>41120</v>
      </c>
      <c r="CD558">
        <v>2.25</v>
      </c>
      <c r="CE558" s="15">
        <v>40990</v>
      </c>
      <c r="CF558">
        <v>0</v>
      </c>
      <c r="CG558" s="15">
        <v>41032</v>
      </c>
      <c r="CH558">
        <v>10.5299999999999</v>
      </c>
      <c r="CI558" s="15">
        <v>41015</v>
      </c>
      <c r="CJ558">
        <v>8.56</v>
      </c>
      <c r="CK558" s="15">
        <v>41039</v>
      </c>
      <c r="CL558">
        <v>3.0399999999999898</v>
      </c>
      <c r="CM558" s="15">
        <v>41012</v>
      </c>
      <c r="CN558">
        <v>4.4399999999999897</v>
      </c>
      <c r="CO558" s="15">
        <v>40733</v>
      </c>
      <c r="CP558">
        <v>20.213556840162276</v>
      </c>
      <c r="CQ558" s="15">
        <v>41499</v>
      </c>
      <c r="CR558">
        <v>18.848824300674</v>
      </c>
      <c r="CS558" s="38">
        <v>40990</v>
      </c>
      <c r="CT558" s="12">
        <v>0</v>
      </c>
      <c r="CU558" s="15">
        <v>40990</v>
      </c>
      <c r="CV558">
        <v>0</v>
      </c>
      <c r="CW558" s="15">
        <v>40990</v>
      </c>
      <c r="CX558">
        <v>0</v>
      </c>
      <c r="CY558" s="15">
        <v>40990</v>
      </c>
      <c r="CZ558">
        <v>0</v>
      </c>
      <c r="DA558" s="15">
        <v>40990</v>
      </c>
      <c r="DB558">
        <v>0</v>
      </c>
      <c r="DC558" s="38">
        <v>41113</v>
      </c>
      <c r="DD558" s="12">
        <v>-10.064055239343601</v>
      </c>
      <c r="DE558" s="40">
        <v>41453</v>
      </c>
      <c r="DF558" s="12">
        <v>0.80000000000000804</v>
      </c>
      <c r="DG558" s="15">
        <v>40994</v>
      </c>
      <c r="DH558">
        <v>26.18</v>
      </c>
      <c r="DI558" s="15">
        <v>40997</v>
      </c>
      <c r="DJ558">
        <v>1.8699999999999899</v>
      </c>
      <c r="DK558" s="15">
        <v>41206</v>
      </c>
      <c r="DL558">
        <v>20.933531113788099</v>
      </c>
      <c r="DN558" s="15">
        <v>44754</v>
      </c>
      <c r="DO558">
        <v>24.559999999999899</v>
      </c>
      <c r="DP558" s="15">
        <v>44509</v>
      </c>
      <c r="DQ558">
        <v>6.03000000000001</v>
      </c>
      <c r="DR558" s="38">
        <v>44536</v>
      </c>
      <c r="DS558" s="12">
        <v>0.94000000000000095</v>
      </c>
      <c r="DT558" s="15">
        <v>44638</v>
      </c>
      <c r="DU558">
        <v>46.329999999999899</v>
      </c>
      <c r="DV558" s="15">
        <v>44739</v>
      </c>
      <c r="DW558">
        <v>51.53</v>
      </c>
      <c r="DX558" s="15">
        <v>44704</v>
      </c>
      <c r="DY558">
        <v>46.539721453217197</v>
      </c>
      <c r="DZ558" s="15">
        <v>44746</v>
      </c>
      <c r="EA558">
        <v>69.4829730546371</v>
      </c>
      <c r="EB558" s="15">
        <v>44530</v>
      </c>
      <c r="EC558">
        <v>22.39</v>
      </c>
      <c r="ED558" s="38">
        <v>44613</v>
      </c>
      <c r="EE558" s="12">
        <v>33.020000000000003</v>
      </c>
      <c r="EF558" s="15">
        <v>44736</v>
      </c>
      <c r="EG558">
        <v>12.81</v>
      </c>
      <c r="EH558" s="15">
        <v>44487</v>
      </c>
      <c r="EI558">
        <v>20.389999999999901</v>
      </c>
      <c r="EJ558" s="15">
        <v>44516</v>
      </c>
      <c r="EK558">
        <v>12.3349083632414</v>
      </c>
      <c r="EL558" s="38">
        <v>45104</v>
      </c>
      <c r="EM558" s="12">
        <v>42.720474972690397</v>
      </c>
      <c r="EN558" s="15">
        <v>44819</v>
      </c>
      <c r="EO558">
        <v>61.35</v>
      </c>
      <c r="EP558" s="38">
        <v>44684</v>
      </c>
      <c r="EQ558" s="12">
        <v>31.94</v>
      </c>
      <c r="ER558" s="38"/>
      <c r="ET558" s="38">
        <v>44536</v>
      </c>
      <c r="EU558" s="12">
        <v>4.6499999999999897</v>
      </c>
      <c r="EV558" s="15">
        <v>44501</v>
      </c>
      <c r="EW558">
        <v>13.703329379959399</v>
      </c>
      <c r="EX558" s="15">
        <v>44524</v>
      </c>
      <c r="EY558">
        <v>13.5799753280348</v>
      </c>
      <c r="EZ558" s="38">
        <v>44596</v>
      </c>
      <c r="FA558" s="12">
        <v>36.027995775735597</v>
      </c>
      <c r="FB558" s="15">
        <v>44551</v>
      </c>
      <c r="FC558">
        <v>7.7210545475008603</v>
      </c>
      <c r="FD558" s="15">
        <v>44525</v>
      </c>
      <c r="FE558">
        <v>-0.51183553726895203</v>
      </c>
    </row>
    <row r="559" spans="1:161">
      <c r="A559" s="40">
        <v>40734</v>
      </c>
      <c r="B559">
        <v>256.12698802781199</v>
      </c>
      <c r="C559">
        <f>B559-MAX($B$4:B559)</f>
        <v>-0.44040068249103115</v>
      </c>
      <c r="E559" s="158">
        <v>44021</v>
      </c>
      <c r="F559">
        <v>1335.98647742503</v>
      </c>
      <c r="G559">
        <f>F559-MAX($F$4:F559)</f>
        <v>0</v>
      </c>
      <c r="BO559" s="23">
        <v>41123</v>
      </c>
      <c r="BP559">
        <v>29.758438597591599</v>
      </c>
      <c r="BQ559" s="15">
        <v>41016</v>
      </c>
      <c r="BR559">
        <v>3.5399999999999898</v>
      </c>
      <c r="BS559" s="15">
        <v>41024</v>
      </c>
      <c r="BT559">
        <v>40.79</v>
      </c>
      <c r="BU559" s="15">
        <v>40991</v>
      </c>
      <c r="BV559">
        <v>10.19</v>
      </c>
      <c r="BW559" s="15">
        <v>41667</v>
      </c>
      <c r="BX559">
        <v>19.3399999999999</v>
      </c>
      <c r="BY559" s="15">
        <v>41313</v>
      </c>
      <c r="BZ559">
        <v>12.4199999999999</v>
      </c>
      <c r="CA559" s="15">
        <v>41255</v>
      </c>
      <c r="CB559">
        <v>3.5999999999999899</v>
      </c>
      <c r="CC559" s="15">
        <v>41121</v>
      </c>
      <c r="CD559">
        <v>-2.6499999999999901</v>
      </c>
      <c r="CE559" s="15">
        <v>40991</v>
      </c>
      <c r="CF559">
        <v>0</v>
      </c>
      <c r="CG559" s="15">
        <v>41033</v>
      </c>
      <c r="CH559">
        <v>10.5299999999999</v>
      </c>
      <c r="CI559" s="15">
        <v>41016</v>
      </c>
      <c r="CJ559">
        <v>8.56</v>
      </c>
      <c r="CK559" s="15">
        <v>41040</v>
      </c>
      <c r="CL559">
        <v>3.0399999999999898</v>
      </c>
      <c r="CM559" s="15">
        <v>41015</v>
      </c>
      <c r="CN559">
        <v>4.4399999999999897</v>
      </c>
      <c r="CO559" s="15">
        <v>40734</v>
      </c>
      <c r="CP559">
        <v>20.213556840162276</v>
      </c>
      <c r="CQ559" s="15">
        <v>41500</v>
      </c>
      <c r="CR559">
        <v>18.860691532529501</v>
      </c>
      <c r="CS559" s="38">
        <v>40991</v>
      </c>
      <c r="CT559" s="12">
        <v>0</v>
      </c>
      <c r="CU559" s="15">
        <v>40991</v>
      </c>
      <c r="CV559">
        <v>0</v>
      </c>
      <c r="CW559" s="15">
        <v>40991</v>
      </c>
      <c r="CX559">
        <v>0</v>
      </c>
      <c r="CY559" s="15">
        <v>40991</v>
      </c>
      <c r="CZ559">
        <v>0</v>
      </c>
      <c r="DA559" s="15">
        <v>40991</v>
      </c>
      <c r="DB559">
        <v>0</v>
      </c>
      <c r="DC559" s="38">
        <v>41114</v>
      </c>
      <c r="DD559" s="12">
        <v>-10.1140552393436</v>
      </c>
      <c r="DE559" s="40">
        <v>41456</v>
      </c>
      <c r="DF559" s="12">
        <v>0.79000000000000803</v>
      </c>
      <c r="DG559" s="15">
        <v>40995</v>
      </c>
      <c r="DH559">
        <v>26.18</v>
      </c>
      <c r="DI559" s="15">
        <v>40998</v>
      </c>
      <c r="DJ559">
        <v>1.8699999999999899</v>
      </c>
      <c r="DK559" s="15">
        <v>41207</v>
      </c>
      <c r="DL559">
        <v>20.933531113788099</v>
      </c>
      <c r="DN559" s="15">
        <v>44755</v>
      </c>
      <c r="DO559">
        <v>24.559999999999899</v>
      </c>
      <c r="DP559" s="15">
        <v>44510</v>
      </c>
      <c r="DQ559">
        <v>6.03000000000001</v>
      </c>
      <c r="DR559" s="38">
        <v>44537</v>
      </c>
      <c r="DS559" s="12">
        <v>0.94000000000000095</v>
      </c>
      <c r="DT559" s="15">
        <v>44641</v>
      </c>
      <c r="DU559">
        <v>46.329999999999899</v>
      </c>
      <c r="DV559" s="15">
        <v>44740</v>
      </c>
      <c r="DW559">
        <v>51.53</v>
      </c>
      <c r="DX559" s="15">
        <v>44705</v>
      </c>
      <c r="DY559">
        <v>46.539721453217197</v>
      </c>
      <c r="DZ559" s="15">
        <v>44749</v>
      </c>
      <c r="EA559">
        <v>69.4829730546371</v>
      </c>
      <c r="EB559" s="15">
        <v>44532</v>
      </c>
      <c r="EC559">
        <v>22.39</v>
      </c>
      <c r="ED559" s="38">
        <v>44614</v>
      </c>
      <c r="EE559" s="12">
        <v>33.020000000000003</v>
      </c>
      <c r="EF559" s="15">
        <v>44739</v>
      </c>
      <c r="EG559">
        <v>12.81</v>
      </c>
      <c r="EH559" s="15">
        <v>44488</v>
      </c>
      <c r="EI559">
        <v>20.389999999999901</v>
      </c>
      <c r="EJ559" s="15">
        <v>44517</v>
      </c>
      <c r="EK559">
        <v>12.3349083632414</v>
      </c>
      <c r="EL559" s="38">
        <v>45113</v>
      </c>
      <c r="EM559" s="12">
        <v>42.720474972690397</v>
      </c>
      <c r="EN559" s="15">
        <v>44820</v>
      </c>
      <c r="EO559">
        <v>61.35</v>
      </c>
      <c r="EP559" s="38">
        <v>44685</v>
      </c>
      <c r="EQ559" s="12">
        <v>31.94</v>
      </c>
      <c r="ER559" s="38"/>
      <c r="ET559" s="38">
        <v>44537</v>
      </c>
      <c r="EU559" s="12">
        <v>3.98999999999999</v>
      </c>
      <c r="EV559" s="15">
        <v>44502</v>
      </c>
      <c r="EW559">
        <v>13.703329379959399</v>
      </c>
      <c r="EX559" s="15">
        <v>44525</v>
      </c>
      <c r="EY559">
        <v>13.5799753280348</v>
      </c>
      <c r="EZ559" s="38">
        <v>44599</v>
      </c>
      <c r="FA559" s="12">
        <v>35.497995775735603</v>
      </c>
      <c r="FB559" s="15">
        <v>44552</v>
      </c>
      <c r="FC559">
        <v>7.7210545475008603</v>
      </c>
      <c r="FD559" s="15">
        <v>44526</v>
      </c>
      <c r="FE559">
        <v>-0.51183553726895203</v>
      </c>
    </row>
    <row r="560" spans="1:161">
      <c r="A560" s="40">
        <v>40735</v>
      </c>
      <c r="B560">
        <v>255.31272248942301</v>
      </c>
      <c r="C560">
        <f>B560-MAX($B$4:B560)</f>
        <v>-1.2546662208800115</v>
      </c>
      <c r="E560" s="158">
        <v>44022</v>
      </c>
      <c r="F560">
        <v>1335.24647742503</v>
      </c>
      <c r="G560">
        <f>F560-MAX($F$4:F560)</f>
        <v>-0.74000000000000909</v>
      </c>
      <c r="BO560" s="23">
        <v>41124</v>
      </c>
      <c r="BP560">
        <v>29.758438597591599</v>
      </c>
      <c r="BQ560" s="15">
        <v>41017</v>
      </c>
      <c r="BR560">
        <v>3.5399999999999898</v>
      </c>
      <c r="BS560" s="15">
        <v>41025</v>
      </c>
      <c r="BT560">
        <v>40.79</v>
      </c>
      <c r="BU560" s="15">
        <v>40994</v>
      </c>
      <c r="BV560">
        <v>10.19</v>
      </c>
      <c r="BW560" s="15">
        <v>41668</v>
      </c>
      <c r="BX560">
        <v>19.3399999999999</v>
      </c>
      <c r="BY560" s="15">
        <v>41317</v>
      </c>
      <c r="BZ560">
        <v>12.4199999999999</v>
      </c>
      <c r="CA560" s="15">
        <v>41256</v>
      </c>
      <c r="CB560">
        <v>1.8999999999999899</v>
      </c>
      <c r="CC560" s="15">
        <v>41145</v>
      </c>
      <c r="CD560">
        <v>-2.6499999999999901</v>
      </c>
      <c r="CE560" s="15">
        <v>40994</v>
      </c>
      <c r="CF560">
        <v>0</v>
      </c>
      <c r="CG560" s="15">
        <v>41036</v>
      </c>
      <c r="CH560">
        <v>10.5299999999999</v>
      </c>
      <c r="CI560" s="15">
        <v>41017</v>
      </c>
      <c r="CJ560">
        <v>8.56</v>
      </c>
      <c r="CK560" s="15">
        <v>41043</v>
      </c>
      <c r="CL560">
        <v>3.0399999999999898</v>
      </c>
      <c r="CM560" s="15">
        <v>41016</v>
      </c>
      <c r="CN560">
        <v>4.4399999999999897</v>
      </c>
      <c r="CO560" s="15">
        <v>40735</v>
      </c>
      <c r="CP560">
        <v>21.765468327366115</v>
      </c>
      <c r="CQ560" s="15">
        <v>41502</v>
      </c>
      <c r="CR560">
        <v>19.0475891077486</v>
      </c>
      <c r="CS560" s="38">
        <v>40994</v>
      </c>
      <c r="CT560" s="12">
        <v>0</v>
      </c>
      <c r="CU560" s="15">
        <v>40994</v>
      </c>
      <c r="CV560">
        <v>0</v>
      </c>
      <c r="CW560" s="15">
        <v>40994</v>
      </c>
      <c r="CX560">
        <v>0</v>
      </c>
      <c r="CY560" s="15">
        <v>40994</v>
      </c>
      <c r="CZ560">
        <v>0</v>
      </c>
      <c r="DA560" s="15">
        <v>40994</v>
      </c>
      <c r="DB560">
        <v>0</v>
      </c>
      <c r="DC560" s="38">
        <v>41115</v>
      </c>
      <c r="DD560" s="12">
        <v>-9.9540552393436901</v>
      </c>
      <c r="DE560" s="40">
        <v>41457</v>
      </c>
      <c r="DF560" s="12">
        <v>0.71000000000000796</v>
      </c>
      <c r="DG560" s="15">
        <v>40996</v>
      </c>
      <c r="DH560">
        <v>26.18</v>
      </c>
      <c r="DI560" s="15">
        <v>41001</v>
      </c>
      <c r="DJ560">
        <v>1.8699999999999899</v>
      </c>
      <c r="DK560" s="15">
        <v>41208</v>
      </c>
      <c r="DL560">
        <v>20.933531113788099</v>
      </c>
      <c r="DN560" s="15">
        <v>44756</v>
      </c>
      <c r="DO560">
        <v>24.559999999999899</v>
      </c>
      <c r="DP560" s="15">
        <v>44511</v>
      </c>
      <c r="DQ560">
        <v>6.03000000000001</v>
      </c>
      <c r="DR560" s="38">
        <v>44538</v>
      </c>
      <c r="DS560" s="12">
        <v>0.94000000000000095</v>
      </c>
      <c r="DT560" s="15">
        <v>44642</v>
      </c>
      <c r="DU560">
        <v>46.329999999999899</v>
      </c>
      <c r="DV560" s="15">
        <v>44741</v>
      </c>
      <c r="DW560">
        <v>51.53</v>
      </c>
      <c r="DX560" s="15">
        <v>44706</v>
      </c>
      <c r="DY560">
        <v>46.539721453217197</v>
      </c>
      <c r="DZ560" s="15">
        <v>44750</v>
      </c>
      <c r="EA560">
        <v>69.2329730546371</v>
      </c>
      <c r="EB560" s="15">
        <v>44533</v>
      </c>
      <c r="EC560">
        <v>22.39</v>
      </c>
      <c r="ED560" s="38">
        <v>44615</v>
      </c>
      <c r="EE560" s="12">
        <v>33.020000000000003</v>
      </c>
      <c r="EF560" s="15">
        <v>44740</v>
      </c>
      <c r="EG560">
        <v>12.81</v>
      </c>
      <c r="EH560" s="15">
        <v>44489</v>
      </c>
      <c r="EI560">
        <v>20.389999999999901</v>
      </c>
      <c r="EJ560" s="15">
        <v>44518</v>
      </c>
      <c r="EK560">
        <v>12.3349083632414</v>
      </c>
      <c r="EL560" s="38">
        <v>45124</v>
      </c>
      <c r="EM560" s="12">
        <v>42.720474972690397</v>
      </c>
      <c r="EN560" s="15">
        <v>44823</v>
      </c>
      <c r="EO560">
        <v>61.78</v>
      </c>
      <c r="EP560" s="38">
        <v>44687</v>
      </c>
      <c r="EQ560" s="12">
        <v>31.94</v>
      </c>
      <c r="ER560" s="38"/>
      <c r="ET560" s="38">
        <v>44539</v>
      </c>
      <c r="EU560" s="12">
        <v>3.98999999999999</v>
      </c>
      <c r="EV560" s="15">
        <v>44503</v>
      </c>
      <c r="EW560">
        <v>13.703329379959399</v>
      </c>
      <c r="EX560" s="15">
        <v>44531</v>
      </c>
      <c r="EY560">
        <v>13.5799753280348</v>
      </c>
      <c r="EZ560" s="38">
        <v>44600</v>
      </c>
      <c r="FA560" s="12">
        <v>35.527995775735597</v>
      </c>
      <c r="FB560" s="15">
        <v>44553</v>
      </c>
      <c r="FC560">
        <v>7.7210545475008603</v>
      </c>
      <c r="FD560" s="15">
        <v>44529</v>
      </c>
      <c r="FE560">
        <v>-0.191835537268952</v>
      </c>
    </row>
    <row r="561" spans="1:161">
      <c r="A561" s="40">
        <v>40736</v>
      </c>
      <c r="B561">
        <v>251.81029389508299</v>
      </c>
      <c r="C561">
        <f>B561-MAX($B$4:B561)</f>
        <v>-4.7570948152200287</v>
      </c>
      <c r="E561" s="158">
        <v>44023</v>
      </c>
      <c r="F561">
        <v>1335.24647742503</v>
      </c>
      <c r="G561">
        <f>F561-MAX($F$4:F561)</f>
        <v>-0.74000000000000909</v>
      </c>
      <c r="BO561" s="23">
        <v>41127</v>
      </c>
      <c r="BP561">
        <v>29.758438597591599</v>
      </c>
      <c r="BQ561" s="15">
        <v>41018</v>
      </c>
      <c r="BR561">
        <v>3.5399999999999898</v>
      </c>
      <c r="BS561" s="15">
        <v>41026</v>
      </c>
      <c r="BT561">
        <v>40.79</v>
      </c>
      <c r="BU561" s="15">
        <v>40995</v>
      </c>
      <c r="BV561">
        <v>10.19</v>
      </c>
      <c r="BW561" s="15">
        <v>41673</v>
      </c>
      <c r="BX561">
        <v>19.3399999999999</v>
      </c>
      <c r="BY561" s="15">
        <v>41318</v>
      </c>
      <c r="BZ561">
        <v>12.4199999999999</v>
      </c>
      <c r="CA561" s="15">
        <v>41257</v>
      </c>
      <c r="CB561">
        <v>1.5999999999999901</v>
      </c>
      <c r="CC561" s="15">
        <v>41148</v>
      </c>
      <c r="CD561">
        <v>-2.1299999999999901</v>
      </c>
      <c r="CE561" s="15">
        <v>40995</v>
      </c>
      <c r="CF561">
        <v>0</v>
      </c>
      <c r="CG561" s="15">
        <v>41037</v>
      </c>
      <c r="CH561">
        <v>10.5299999999999</v>
      </c>
      <c r="CI561" s="15">
        <v>41018</v>
      </c>
      <c r="CJ561">
        <v>8.56</v>
      </c>
      <c r="CK561" s="15">
        <v>41044</v>
      </c>
      <c r="CL561">
        <v>3.0399999999999898</v>
      </c>
      <c r="CM561" s="15">
        <v>41017</v>
      </c>
      <c r="CN561">
        <v>4.4399999999999897</v>
      </c>
      <c r="CO561" s="15">
        <v>40736</v>
      </c>
      <c r="CP561">
        <v>20.467992129252679</v>
      </c>
      <c r="CQ561" s="15">
        <v>41505</v>
      </c>
      <c r="CR561">
        <v>19.0475891077486</v>
      </c>
      <c r="CS561" s="38">
        <v>40995</v>
      </c>
      <c r="CT561" s="12">
        <v>0</v>
      </c>
      <c r="CU561" s="15">
        <v>40995</v>
      </c>
      <c r="CV561">
        <v>0</v>
      </c>
      <c r="CW561" s="15">
        <v>40995</v>
      </c>
      <c r="CX561">
        <v>0</v>
      </c>
      <c r="CY561" s="15">
        <v>40995</v>
      </c>
      <c r="CZ561">
        <v>0</v>
      </c>
      <c r="DA561" s="15">
        <v>40995</v>
      </c>
      <c r="DB561">
        <v>0</v>
      </c>
      <c r="DC561" s="38">
        <v>41116</v>
      </c>
      <c r="DD561" s="12">
        <v>-9.9740552393436896</v>
      </c>
      <c r="DE561" s="40">
        <v>41458</v>
      </c>
      <c r="DF561" s="12">
        <v>1.1200000000000001</v>
      </c>
      <c r="DG561" s="15">
        <v>40997</v>
      </c>
      <c r="DH561">
        <v>26.18</v>
      </c>
      <c r="DI561" s="15">
        <v>41002</v>
      </c>
      <c r="DJ561">
        <v>1.8699999999999899</v>
      </c>
      <c r="DK561" s="15">
        <v>41211</v>
      </c>
      <c r="DL561">
        <v>20.933531113788099</v>
      </c>
      <c r="DN561" s="15">
        <v>44760</v>
      </c>
      <c r="DO561">
        <v>24.559999999999899</v>
      </c>
      <c r="DP561" s="15">
        <v>44512</v>
      </c>
      <c r="DQ561">
        <v>6.03000000000001</v>
      </c>
      <c r="DR561" s="38">
        <v>44539</v>
      </c>
      <c r="DS561" s="12">
        <v>0.94000000000000095</v>
      </c>
      <c r="DT561" s="15">
        <v>44643</v>
      </c>
      <c r="DU561">
        <v>46.329999999999899</v>
      </c>
      <c r="DV561" s="15">
        <v>44742</v>
      </c>
      <c r="DW561">
        <v>51.53</v>
      </c>
      <c r="DX561" s="15">
        <v>44707</v>
      </c>
      <c r="DY561">
        <v>46.539721453217197</v>
      </c>
      <c r="DZ561" s="15">
        <v>44756</v>
      </c>
      <c r="EA561">
        <v>69.2329730546371</v>
      </c>
      <c r="EB561" s="15">
        <v>44536</v>
      </c>
      <c r="EC561">
        <v>22.39</v>
      </c>
      <c r="ED561" s="38">
        <v>44616</v>
      </c>
      <c r="EE561" s="12">
        <v>33.020000000000003</v>
      </c>
      <c r="EF561" s="15">
        <v>44741</v>
      </c>
      <c r="EG561">
        <v>12.81</v>
      </c>
      <c r="EH561" s="15">
        <v>44490</v>
      </c>
      <c r="EI561">
        <v>20.389999999999901</v>
      </c>
      <c r="EJ561" s="15">
        <v>44519</v>
      </c>
      <c r="EK561">
        <v>12.3349083632414</v>
      </c>
      <c r="EL561" s="38">
        <v>45125</v>
      </c>
      <c r="EM561" s="12">
        <v>43.180474972690398</v>
      </c>
      <c r="EN561" s="15">
        <v>44824</v>
      </c>
      <c r="EO561">
        <v>62.12</v>
      </c>
      <c r="EP561" s="38">
        <v>44690</v>
      </c>
      <c r="EQ561" s="12">
        <v>31.94</v>
      </c>
      <c r="ER561" s="38"/>
      <c r="ET561" s="38">
        <v>44540</v>
      </c>
      <c r="EU561" s="12">
        <v>3.98999999999999</v>
      </c>
      <c r="EV561" s="15">
        <v>44504</v>
      </c>
      <c r="EW561">
        <v>13.703329379959399</v>
      </c>
      <c r="EX561" s="15">
        <v>44532</v>
      </c>
      <c r="EY561">
        <v>13.5799753280348</v>
      </c>
      <c r="EZ561" s="38">
        <v>44601</v>
      </c>
      <c r="FA561" s="12">
        <v>37.0879957757356</v>
      </c>
      <c r="FB561" s="15">
        <v>44554</v>
      </c>
      <c r="FC561">
        <v>7.7210545475008603</v>
      </c>
      <c r="FD561" s="15">
        <v>44530</v>
      </c>
      <c r="FE561">
        <v>2.8881644627310399</v>
      </c>
    </row>
    <row r="562" spans="1:161">
      <c r="A562" s="40">
        <v>40737</v>
      </c>
      <c r="B562">
        <v>249.62911579475099</v>
      </c>
      <c r="C562">
        <f>B562-MAX($B$4:B562)</f>
        <v>-6.9382729155520337</v>
      </c>
      <c r="E562" s="158">
        <v>44024</v>
      </c>
      <c r="F562">
        <v>1335.24647742503</v>
      </c>
      <c r="G562">
        <f>F562-MAX($F$4:F562)</f>
        <v>-0.74000000000000909</v>
      </c>
      <c r="BO562" s="23">
        <v>41128</v>
      </c>
      <c r="BP562">
        <v>29.958438597591599</v>
      </c>
      <c r="BQ562" s="15">
        <v>41019</v>
      </c>
      <c r="BR562">
        <v>3.5399999999999898</v>
      </c>
      <c r="BS562" s="15">
        <v>41029</v>
      </c>
      <c r="BT562">
        <v>40.79</v>
      </c>
      <c r="BU562" s="15">
        <v>40996</v>
      </c>
      <c r="BV562">
        <v>10.19</v>
      </c>
      <c r="BW562" s="15">
        <v>41674</v>
      </c>
      <c r="BX562">
        <v>19.3399999999999</v>
      </c>
      <c r="BY562" s="15">
        <v>41319</v>
      </c>
      <c r="BZ562">
        <v>12.79</v>
      </c>
      <c r="CA562" s="15">
        <v>41260</v>
      </c>
      <c r="CB562">
        <v>3.19999999999999</v>
      </c>
      <c r="CC562" s="15">
        <v>41149</v>
      </c>
      <c r="CD562">
        <v>-1.5799999999999901</v>
      </c>
      <c r="CE562" s="15">
        <v>40996</v>
      </c>
      <c r="CF562">
        <v>0</v>
      </c>
      <c r="CG562" s="15">
        <v>41038</v>
      </c>
      <c r="CH562">
        <v>10.5299999999999</v>
      </c>
      <c r="CI562" s="15">
        <v>41019</v>
      </c>
      <c r="CJ562">
        <v>8.56</v>
      </c>
      <c r="CK562" s="15">
        <v>41045</v>
      </c>
      <c r="CL562">
        <v>3.0399999999999898</v>
      </c>
      <c r="CM562" s="15">
        <v>41018</v>
      </c>
      <c r="CN562">
        <v>4.4399999999999897</v>
      </c>
      <c r="CO562" s="15">
        <v>40737</v>
      </c>
      <c r="CP562">
        <v>20.834266095808715</v>
      </c>
      <c r="CQ562" s="15">
        <v>41506</v>
      </c>
      <c r="CR562">
        <v>18.771621835630899</v>
      </c>
      <c r="CS562" s="38">
        <v>40996</v>
      </c>
      <c r="CT562" s="12">
        <v>0</v>
      </c>
      <c r="CU562" s="15">
        <v>40996</v>
      </c>
      <c r="CV562">
        <v>0</v>
      </c>
      <c r="CW562" s="15">
        <v>40996</v>
      </c>
      <c r="CX562">
        <v>0</v>
      </c>
      <c r="CY562" s="15">
        <v>40996</v>
      </c>
      <c r="CZ562">
        <v>0</v>
      </c>
      <c r="DA562" s="15">
        <v>40996</v>
      </c>
      <c r="DB562">
        <v>0</v>
      </c>
      <c r="DC562" s="38">
        <v>41117</v>
      </c>
      <c r="DD562" s="12">
        <v>-10.5340552393436</v>
      </c>
      <c r="DE562" s="40">
        <v>41459</v>
      </c>
      <c r="DF562" s="12">
        <v>0.83000000000000795</v>
      </c>
      <c r="DG562" s="15">
        <v>40998</v>
      </c>
      <c r="DH562">
        <v>26.18</v>
      </c>
      <c r="DI562" s="15">
        <v>41003</v>
      </c>
      <c r="DJ562">
        <v>1.8699999999999899</v>
      </c>
      <c r="DK562" s="15">
        <v>41212</v>
      </c>
      <c r="DL562">
        <v>20.933531113788099</v>
      </c>
      <c r="DN562" s="15">
        <v>44761</v>
      </c>
      <c r="DO562">
        <v>24.459999999999901</v>
      </c>
      <c r="DP562" s="15">
        <v>44515</v>
      </c>
      <c r="DQ562">
        <v>6.03000000000001</v>
      </c>
      <c r="DR562" s="38">
        <v>44540</v>
      </c>
      <c r="DS562" s="12">
        <v>0.94000000000000095</v>
      </c>
      <c r="DT562" s="15">
        <v>44644</v>
      </c>
      <c r="DU562">
        <v>46.329999999999899</v>
      </c>
      <c r="DV562" s="15">
        <v>44748</v>
      </c>
      <c r="DW562">
        <v>51.53</v>
      </c>
      <c r="DX562" s="15">
        <v>44708</v>
      </c>
      <c r="DY562">
        <v>46.539721453217197</v>
      </c>
      <c r="DZ562" s="15">
        <v>44757</v>
      </c>
      <c r="EA562">
        <v>68.722973054637094</v>
      </c>
      <c r="EB562" s="15">
        <v>44537</v>
      </c>
      <c r="EC562">
        <v>22.39</v>
      </c>
      <c r="ED562" s="38">
        <v>44617</v>
      </c>
      <c r="EE562" s="12">
        <v>33.020000000000003</v>
      </c>
      <c r="EF562" s="15">
        <v>44742</v>
      </c>
      <c r="EG562">
        <v>12.81</v>
      </c>
      <c r="EH562" s="15">
        <v>44491</v>
      </c>
      <c r="EI562">
        <v>20.389999999999901</v>
      </c>
      <c r="EJ562" s="15">
        <v>44522</v>
      </c>
      <c r="EK562">
        <v>12.3349083632414</v>
      </c>
      <c r="EL562" s="38">
        <v>45126</v>
      </c>
      <c r="EM562" s="12">
        <v>51.330474972690403</v>
      </c>
      <c r="EN562" s="15">
        <v>44826</v>
      </c>
      <c r="EO562">
        <v>62.12</v>
      </c>
      <c r="EP562" s="38">
        <v>44691</v>
      </c>
      <c r="EQ562" s="12">
        <v>31.94</v>
      </c>
      <c r="ER562" s="38"/>
      <c r="ET562" s="38">
        <v>44543</v>
      </c>
      <c r="EU562" s="12">
        <v>3.98999999999999</v>
      </c>
      <c r="EV562" s="15">
        <v>44505</v>
      </c>
      <c r="EW562">
        <v>13.703329379959399</v>
      </c>
      <c r="EX562" s="15">
        <v>44533</v>
      </c>
      <c r="EY562">
        <v>13.5799753280348</v>
      </c>
      <c r="EZ562" s="38">
        <v>44602</v>
      </c>
      <c r="FA562" s="12">
        <v>37.0879957757356</v>
      </c>
      <c r="FB562" s="15">
        <v>44557</v>
      </c>
      <c r="FC562">
        <v>7.7210545475008603</v>
      </c>
      <c r="FD562" s="15">
        <v>44532</v>
      </c>
      <c r="FE562">
        <v>2.8881644627310399</v>
      </c>
    </row>
    <row r="563" spans="1:161">
      <c r="A563" s="40">
        <v>40738</v>
      </c>
      <c r="B563">
        <v>250.44771837470699</v>
      </c>
      <c r="C563">
        <f>B563-MAX($B$4:B563)</f>
        <v>-6.1196703355960267</v>
      </c>
      <c r="E563" s="158">
        <v>44025</v>
      </c>
      <c r="F563">
        <v>1334.42647742503</v>
      </c>
      <c r="G563">
        <f>F563-MAX($F$4:F563)</f>
        <v>-1.5599999999999454</v>
      </c>
      <c r="BO563" s="23">
        <v>41129</v>
      </c>
      <c r="BP563">
        <v>30.228438597591602</v>
      </c>
      <c r="BQ563" s="15">
        <v>41022</v>
      </c>
      <c r="BR563">
        <v>3.5399999999999898</v>
      </c>
      <c r="BS563" s="15">
        <v>41031</v>
      </c>
      <c r="BT563">
        <v>40.79</v>
      </c>
      <c r="BU563" s="15">
        <v>40997</v>
      </c>
      <c r="BV563">
        <v>10.19</v>
      </c>
      <c r="BW563" s="15">
        <v>41675</v>
      </c>
      <c r="BX563">
        <v>19.3399999999999</v>
      </c>
      <c r="BY563" s="15">
        <v>41320</v>
      </c>
      <c r="BZ563">
        <v>12.87</v>
      </c>
      <c r="CA563" s="15">
        <v>41261</v>
      </c>
      <c r="CB563">
        <v>1.8199999999999901</v>
      </c>
      <c r="CC563" s="15">
        <v>41150</v>
      </c>
      <c r="CD563">
        <v>-1.8599999999999901</v>
      </c>
      <c r="CE563" s="15">
        <v>40997</v>
      </c>
      <c r="CF563">
        <v>0</v>
      </c>
      <c r="CG563" s="15">
        <v>41039</v>
      </c>
      <c r="CH563">
        <v>10.5299999999999</v>
      </c>
      <c r="CI563" s="15">
        <v>41022</v>
      </c>
      <c r="CJ563">
        <v>8.56</v>
      </c>
      <c r="CK563" s="15">
        <v>41046</v>
      </c>
      <c r="CL563">
        <v>3.0399999999999898</v>
      </c>
      <c r="CM563" s="15">
        <v>41019</v>
      </c>
      <c r="CN563">
        <v>4.4399999999999897</v>
      </c>
      <c r="CO563" s="15">
        <v>40738</v>
      </c>
      <c r="CP563">
        <v>21.090466955794057</v>
      </c>
      <c r="CQ563" s="15">
        <v>41512</v>
      </c>
      <c r="CR563">
        <v>18.771621835630899</v>
      </c>
      <c r="CS563" s="38">
        <v>40997</v>
      </c>
      <c r="CT563" s="12">
        <v>0</v>
      </c>
      <c r="CU563" s="15">
        <v>40997</v>
      </c>
      <c r="CV563">
        <v>0</v>
      </c>
      <c r="CW563" s="15">
        <v>40997</v>
      </c>
      <c r="CX563">
        <v>0</v>
      </c>
      <c r="CY563" s="15">
        <v>40997</v>
      </c>
      <c r="CZ563">
        <v>0</v>
      </c>
      <c r="DA563" s="15">
        <v>40997</v>
      </c>
      <c r="DB563">
        <v>0</v>
      </c>
      <c r="DC563" s="38">
        <v>41120</v>
      </c>
      <c r="DD563" s="12">
        <v>-10.9340552393436</v>
      </c>
      <c r="DE563" s="40">
        <v>41460</v>
      </c>
      <c r="DF563" s="12">
        <v>0.92000000000000803</v>
      </c>
      <c r="DG563" s="15">
        <v>41001</v>
      </c>
      <c r="DH563">
        <v>26.18</v>
      </c>
      <c r="DI563" s="15">
        <v>41004</v>
      </c>
      <c r="DJ563">
        <v>1.8699999999999899</v>
      </c>
      <c r="DK563" s="15">
        <v>41213</v>
      </c>
      <c r="DL563">
        <v>20.933531113788099</v>
      </c>
      <c r="DN563" s="15">
        <v>44762</v>
      </c>
      <c r="DO563">
        <v>25.2699999999999</v>
      </c>
      <c r="DP563" s="15">
        <v>44516</v>
      </c>
      <c r="DQ563">
        <v>6.03000000000001</v>
      </c>
      <c r="DR563" s="38">
        <v>44543</v>
      </c>
      <c r="DS563" s="12">
        <v>0.94000000000000095</v>
      </c>
      <c r="DT563" s="15">
        <v>44645</v>
      </c>
      <c r="DU563">
        <v>46.329999999999899</v>
      </c>
      <c r="DV563" s="15">
        <v>44749</v>
      </c>
      <c r="DW563">
        <v>49.77</v>
      </c>
      <c r="DX563" s="15">
        <v>44711</v>
      </c>
      <c r="DY563">
        <v>46.539721453217197</v>
      </c>
      <c r="DZ563" s="15">
        <v>44763</v>
      </c>
      <c r="EA563">
        <v>68.722973054637094</v>
      </c>
      <c r="EB563" s="15">
        <v>44538</v>
      </c>
      <c r="EC563">
        <v>22.39</v>
      </c>
      <c r="ED563" s="38">
        <v>44620</v>
      </c>
      <c r="EE563" s="12">
        <v>33.020000000000003</v>
      </c>
      <c r="EF563" s="15">
        <v>44743</v>
      </c>
      <c r="EG563">
        <v>11.75</v>
      </c>
      <c r="EH563" s="15">
        <v>44494</v>
      </c>
      <c r="EI563">
        <v>20.389999999999901</v>
      </c>
      <c r="EJ563" s="15">
        <v>44523</v>
      </c>
      <c r="EK563">
        <v>12.3349083632414</v>
      </c>
      <c r="EL563" s="38">
        <v>45134</v>
      </c>
      <c r="EM563" s="12">
        <v>51.330474972690403</v>
      </c>
      <c r="EN563" s="15">
        <v>44827</v>
      </c>
      <c r="EO563">
        <v>62.12</v>
      </c>
      <c r="EP563" s="38">
        <v>44692</v>
      </c>
      <c r="EQ563" s="12">
        <v>31.94</v>
      </c>
      <c r="ER563" s="38"/>
      <c r="ET563" s="38">
        <v>44544</v>
      </c>
      <c r="EU563" s="12">
        <v>3.98999999999999</v>
      </c>
      <c r="EV563" s="15">
        <v>44508</v>
      </c>
      <c r="EW563">
        <v>13.703329379959399</v>
      </c>
      <c r="EX563" s="15">
        <v>44536</v>
      </c>
      <c r="EY563">
        <v>13.5799753280348</v>
      </c>
      <c r="EZ563" s="38">
        <v>44603</v>
      </c>
      <c r="FA563" s="12">
        <v>37.0879957757356</v>
      </c>
      <c r="FB563" s="15">
        <v>44558</v>
      </c>
      <c r="FC563">
        <v>7.7210545475008603</v>
      </c>
      <c r="FD563" s="15">
        <v>44533</v>
      </c>
      <c r="FE563">
        <v>2.8881644627310399</v>
      </c>
    </row>
    <row r="564" spans="1:161">
      <c r="A564" s="40">
        <v>40739</v>
      </c>
      <c r="B564">
        <v>248.998683645688</v>
      </c>
      <c r="C564">
        <f>B564-MAX($B$4:B564)</f>
        <v>-7.5687050646150169</v>
      </c>
      <c r="E564" s="158">
        <v>44026</v>
      </c>
      <c r="F564">
        <v>1341.3864774250301</v>
      </c>
      <c r="G564">
        <f>F564-MAX($F$4:F564)</f>
        <v>0</v>
      </c>
      <c r="BO564" s="23">
        <v>41130</v>
      </c>
      <c r="BP564">
        <v>30.848438597591599</v>
      </c>
      <c r="BQ564" s="15">
        <v>41023</v>
      </c>
      <c r="BR564">
        <v>3.5399999999999898</v>
      </c>
      <c r="BS564" s="15">
        <v>41032</v>
      </c>
      <c r="BT564">
        <v>40.79</v>
      </c>
      <c r="BU564" s="15">
        <v>40998</v>
      </c>
      <c r="BV564">
        <v>10.19</v>
      </c>
      <c r="BW564" s="15">
        <v>41676</v>
      </c>
      <c r="BX564">
        <v>19.3399999999999</v>
      </c>
      <c r="BY564" s="15">
        <v>41323</v>
      </c>
      <c r="BZ564">
        <v>12.93</v>
      </c>
      <c r="CA564" s="15">
        <v>41263</v>
      </c>
      <c r="CB564">
        <v>3.3199999999999901</v>
      </c>
      <c r="CC564" s="15">
        <v>41151</v>
      </c>
      <c r="CD564">
        <v>-0.62999999999999901</v>
      </c>
      <c r="CE564" s="15">
        <v>40998</v>
      </c>
      <c r="CF564">
        <v>0</v>
      </c>
      <c r="CG564" s="15">
        <v>41040</v>
      </c>
      <c r="CH564">
        <v>10.5299999999999</v>
      </c>
      <c r="CI564" s="15">
        <v>41023</v>
      </c>
      <c r="CJ564">
        <v>8.56</v>
      </c>
      <c r="CK564" s="15">
        <v>41047</v>
      </c>
      <c r="CL564">
        <v>3.0399999999999898</v>
      </c>
      <c r="CM564" s="15">
        <v>41022</v>
      </c>
      <c r="CN564">
        <v>4.4399999999999897</v>
      </c>
      <c r="CO564" s="15">
        <v>40739</v>
      </c>
      <c r="CP564">
        <v>21.28412204612092</v>
      </c>
      <c r="CQ564" s="15">
        <v>41513</v>
      </c>
      <c r="CR564">
        <v>18.701621835630899</v>
      </c>
      <c r="CS564" s="38">
        <v>40998</v>
      </c>
      <c r="CT564" s="12">
        <v>0</v>
      </c>
      <c r="CU564" s="15">
        <v>40998</v>
      </c>
      <c r="CV564">
        <v>0</v>
      </c>
      <c r="CW564" s="15">
        <v>40998</v>
      </c>
      <c r="CX564">
        <v>0</v>
      </c>
      <c r="CY564" s="15">
        <v>40998</v>
      </c>
      <c r="CZ564">
        <v>0</v>
      </c>
      <c r="DA564" s="15">
        <v>40998</v>
      </c>
      <c r="DB564">
        <v>0</v>
      </c>
      <c r="DC564" s="38">
        <v>41121</v>
      </c>
      <c r="DD564" s="12">
        <v>-11.954055239343599</v>
      </c>
      <c r="DE564" s="40">
        <v>41463</v>
      </c>
      <c r="DF564" s="12">
        <v>1.56</v>
      </c>
      <c r="DG564" s="15">
        <v>41002</v>
      </c>
      <c r="DH564">
        <v>26.18</v>
      </c>
      <c r="DI564" s="15">
        <v>41005</v>
      </c>
      <c r="DJ564">
        <v>1.8699999999999899</v>
      </c>
      <c r="DK564" s="15">
        <v>41214</v>
      </c>
      <c r="DL564">
        <v>20.933531113788099</v>
      </c>
      <c r="DN564" s="15">
        <v>44767</v>
      </c>
      <c r="DO564">
        <v>25.2699999999999</v>
      </c>
      <c r="DP564" s="15">
        <v>44517</v>
      </c>
      <c r="DQ564">
        <v>6.03000000000001</v>
      </c>
      <c r="DR564" s="38">
        <v>44544</v>
      </c>
      <c r="DS564" s="12">
        <v>0.94000000000000095</v>
      </c>
      <c r="DT564" s="15">
        <v>44648</v>
      </c>
      <c r="DU564">
        <v>46.329999999999899</v>
      </c>
      <c r="DV564" s="15">
        <v>44755</v>
      </c>
      <c r="DW564">
        <v>49.77</v>
      </c>
      <c r="DX564" s="15">
        <v>44712</v>
      </c>
      <c r="DY564">
        <v>46.539721453217197</v>
      </c>
      <c r="DZ564" s="15">
        <v>44764</v>
      </c>
      <c r="EA564">
        <v>68.542973054637102</v>
      </c>
      <c r="EB564" s="15">
        <v>44539</v>
      </c>
      <c r="EC564">
        <v>22.39</v>
      </c>
      <c r="ED564" s="38">
        <v>44622</v>
      </c>
      <c r="EE564" s="12">
        <v>33.020000000000003</v>
      </c>
      <c r="EF564" s="15">
        <v>44749</v>
      </c>
      <c r="EG564">
        <v>11.75</v>
      </c>
      <c r="EH564" s="15">
        <v>44495</v>
      </c>
      <c r="EI564">
        <v>20.389999999999901</v>
      </c>
      <c r="EJ564" s="15">
        <v>44524</v>
      </c>
      <c r="EK564">
        <v>12.3349083632414</v>
      </c>
      <c r="EL564" s="23"/>
      <c r="EN564" s="15">
        <v>44830</v>
      </c>
      <c r="EO564">
        <v>62.12</v>
      </c>
      <c r="EP564" s="38">
        <v>44693</v>
      </c>
      <c r="EQ564" s="12">
        <v>31.94</v>
      </c>
      <c r="ER564" s="38"/>
      <c r="ET564" s="38">
        <v>44545</v>
      </c>
      <c r="EU564" s="12">
        <v>3.98999999999999</v>
      </c>
      <c r="EV564" s="15">
        <v>44509</v>
      </c>
      <c r="EW564">
        <v>13.703329379959399</v>
      </c>
      <c r="EX564" s="15">
        <v>44537</v>
      </c>
      <c r="EY564">
        <v>13.5799753280348</v>
      </c>
      <c r="EZ564" s="38">
        <v>44606</v>
      </c>
      <c r="FA564" s="12">
        <v>37.0879957757356</v>
      </c>
      <c r="FB564" s="15">
        <v>44559</v>
      </c>
      <c r="FC564">
        <v>7.7210545475008603</v>
      </c>
      <c r="FD564" s="15">
        <v>44536</v>
      </c>
      <c r="FE564">
        <v>2.8881644627310399</v>
      </c>
    </row>
    <row r="565" spans="1:161">
      <c r="A565" s="40">
        <v>40740</v>
      </c>
      <c r="B565">
        <v>248.998683645688</v>
      </c>
      <c r="C565">
        <f>B565-MAX($B$4:B565)</f>
        <v>-7.5687050646150169</v>
      </c>
      <c r="E565" s="158">
        <v>44027</v>
      </c>
      <c r="F565">
        <v>1339.3264774250299</v>
      </c>
      <c r="G565">
        <f>F565-MAX($F$4:F565)</f>
        <v>-2.0600000000001728</v>
      </c>
      <c r="BO565" s="23">
        <v>41131</v>
      </c>
      <c r="BP565">
        <v>30.848438597591599</v>
      </c>
      <c r="BQ565" s="15">
        <v>41024</v>
      </c>
      <c r="BR565">
        <v>3.5399999999999898</v>
      </c>
      <c r="BS565" s="15">
        <v>41033</v>
      </c>
      <c r="BT565">
        <v>40.79</v>
      </c>
      <c r="BU565" s="15">
        <v>41001</v>
      </c>
      <c r="BV565">
        <v>10.19</v>
      </c>
      <c r="BW565" s="15">
        <v>41677</v>
      </c>
      <c r="BX565">
        <v>19.3399999999999</v>
      </c>
      <c r="BY565" s="15">
        <v>41324</v>
      </c>
      <c r="BZ565">
        <v>13.18</v>
      </c>
      <c r="CA565" s="15">
        <v>41264</v>
      </c>
      <c r="CB565">
        <v>5.2799999999999896</v>
      </c>
      <c r="CC565" s="15">
        <v>41152</v>
      </c>
      <c r="CD565">
        <v>-0.44999999999999901</v>
      </c>
      <c r="CE565" s="15">
        <v>41001</v>
      </c>
      <c r="CF565">
        <v>0</v>
      </c>
      <c r="CG565" s="15">
        <v>41043</v>
      </c>
      <c r="CH565">
        <v>10.5299999999999</v>
      </c>
      <c r="CI565" s="15">
        <v>41024</v>
      </c>
      <c r="CJ565">
        <v>8.56</v>
      </c>
      <c r="CK565" s="15">
        <v>41050</v>
      </c>
      <c r="CL565">
        <v>3.0399999999999898</v>
      </c>
      <c r="CM565" s="15">
        <v>41023</v>
      </c>
      <c r="CN565">
        <v>4.4399999999999897</v>
      </c>
      <c r="CO565" s="15">
        <v>40740</v>
      </c>
      <c r="CP565">
        <v>21.28412204612092</v>
      </c>
      <c r="CQ565" s="15">
        <v>41514</v>
      </c>
      <c r="CR565">
        <v>18.6416218356309</v>
      </c>
      <c r="CS565" s="38">
        <v>41001</v>
      </c>
      <c r="CT565" s="12">
        <v>0</v>
      </c>
      <c r="CU565" s="15">
        <v>41001</v>
      </c>
      <c r="CV565">
        <v>0</v>
      </c>
      <c r="CW565" s="15">
        <v>41001</v>
      </c>
      <c r="CX565">
        <v>0</v>
      </c>
      <c r="CY565" s="15">
        <v>41001</v>
      </c>
      <c r="CZ565">
        <v>0</v>
      </c>
      <c r="DA565" s="15">
        <v>41001</v>
      </c>
      <c r="DB565">
        <v>0</v>
      </c>
      <c r="DC565" s="38">
        <v>41122</v>
      </c>
      <c r="DD565" s="12">
        <v>-11.874055239343599</v>
      </c>
      <c r="DE565" s="40">
        <v>41464</v>
      </c>
      <c r="DF565" s="12">
        <v>1.56</v>
      </c>
      <c r="DG565" s="15">
        <v>41003</v>
      </c>
      <c r="DH565">
        <v>26.18</v>
      </c>
      <c r="DI565" s="15">
        <v>41008</v>
      </c>
      <c r="DJ565">
        <v>1.8699999999999899</v>
      </c>
      <c r="DK565" s="15">
        <v>41215</v>
      </c>
      <c r="DL565">
        <v>20.933531113788099</v>
      </c>
      <c r="DN565" s="15">
        <v>44768</v>
      </c>
      <c r="DO565">
        <v>25.669999999999899</v>
      </c>
      <c r="DP565" s="15">
        <v>44518</v>
      </c>
      <c r="DQ565">
        <v>6.03000000000001</v>
      </c>
      <c r="DR565" s="38">
        <v>44545</v>
      </c>
      <c r="DS565" s="12">
        <v>0.94000000000000095</v>
      </c>
      <c r="DT565" s="15">
        <v>44649</v>
      </c>
      <c r="DU565">
        <v>46.329999999999899</v>
      </c>
      <c r="DV565" s="15">
        <v>44756</v>
      </c>
      <c r="DW565">
        <v>49.769999999999897</v>
      </c>
      <c r="DX565" s="15">
        <v>44714</v>
      </c>
      <c r="DY565">
        <v>46.539721453217197</v>
      </c>
      <c r="DZ565" s="15">
        <v>44770</v>
      </c>
      <c r="EA565">
        <v>68.542973054637102</v>
      </c>
      <c r="EB565" s="15">
        <v>44540</v>
      </c>
      <c r="EC565">
        <v>22.39</v>
      </c>
      <c r="ED565" s="38">
        <v>44623</v>
      </c>
      <c r="EE565" s="12">
        <v>33.020000000000003</v>
      </c>
      <c r="EF565" s="15">
        <v>44750</v>
      </c>
      <c r="EG565">
        <v>11.75</v>
      </c>
      <c r="EH565" s="15">
        <v>44496</v>
      </c>
      <c r="EI565">
        <v>20.389999999999901</v>
      </c>
      <c r="EJ565" s="15">
        <v>44525</v>
      </c>
      <c r="EK565">
        <v>12.3349083632414</v>
      </c>
      <c r="EL565" s="23"/>
      <c r="EN565" s="15">
        <v>44831</v>
      </c>
      <c r="EO565">
        <v>62.12</v>
      </c>
      <c r="EP565" s="38">
        <v>44694</v>
      </c>
      <c r="EQ565" s="12">
        <v>31.94</v>
      </c>
      <c r="ER565" s="38"/>
      <c r="ET565" s="38">
        <v>44546</v>
      </c>
      <c r="EU565" s="12">
        <v>3.98999999999999</v>
      </c>
      <c r="EV565" s="15">
        <v>44510</v>
      </c>
      <c r="EW565">
        <v>13.703329379959399</v>
      </c>
      <c r="EX565" s="15">
        <v>44538</v>
      </c>
      <c r="EY565">
        <v>13.5799753280348</v>
      </c>
      <c r="EZ565" s="38">
        <v>44607</v>
      </c>
      <c r="FA565" s="12">
        <v>37.0879957757356</v>
      </c>
      <c r="FB565" s="15">
        <v>44560</v>
      </c>
      <c r="FC565">
        <v>7.7210545475008603</v>
      </c>
      <c r="FD565" s="15">
        <v>44537</v>
      </c>
      <c r="FE565">
        <v>2.8881644627310399</v>
      </c>
    </row>
    <row r="566" spans="1:161">
      <c r="A566" s="40">
        <v>40741</v>
      </c>
      <c r="B566">
        <v>248.998683645688</v>
      </c>
      <c r="C566">
        <f>B566-MAX($B$4:B566)</f>
        <v>-7.5687050646150169</v>
      </c>
      <c r="E566" s="158">
        <v>44028</v>
      </c>
      <c r="F566">
        <v>1339.3264774250299</v>
      </c>
      <c r="G566">
        <f>F566-MAX($F$4:F566)</f>
        <v>-2.0600000000001728</v>
      </c>
      <c r="BO566" s="23">
        <v>41134</v>
      </c>
      <c r="BP566">
        <v>30.848438597591599</v>
      </c>
      <c r="BQ566" s="15">
        <v>41025</v>
      </c>
      <c r="BR566">
        <v>3.5399999999999898</v>
      </c>
      <c r="BS566" s="15">
        <v>41036</v>
      </c>
      <c r="BT566">
        <v>40.79</v>
      </c>
      <c r="BU566" s="15">
        <v>41002</v>
      </c>
      <c r="BV566">
        <v>10.19</v>
      </c>
      <c r="BW566" s="15">
        <v>41680</v>
      </c>
      <c r="BX566">
        <v>19.3399999999999</v>
      </c>
      <c r="BY566" s="15">
        <v>41325</v>
      </c>
      <c r="BZ566">
        <v>13.7099999999999</v>
      </c>
      <c r="CA566" s="15">
        <v>41267</v>
      </c>
      <c r="CB566">
        <v>4.9399999999999897</v>
      </c>
      <c r="CC566" s="15">
        <v>41155</v>
      </c>
      <c r="CD566">
        <v>-0.439999999999999</v>
      </c>
      <c r="CE566" s="15">
        <v>41002</v>
      </c>
      <c r="CF566">
        <v>0</v>
      </c>
      <c r="CG566" s="15">
        <v>41044</v>
      </c>
      <c r="CH566">
        <v>10.5299999999999</v>
      </c>
      <c r="CI566" s="15">
        <v>41025</v>
      </c>
      <c r="CJ566">
        <v>8.56</v>
      </c>
      <c r="CK566" s="15">
        <v>41051</v>
      </c>
      <c r="CL566">
        <v>3.0399999999999898</v>
      </c>
      <c r="CM566" s="15">
        <v>41024</v>
      </c>
      <c r="CN566">
        <v>4.4399999999999897</v>
      </c>
      <c r="CO566" s="15">
        <v>40741</v>
      </c>
      <c r="CP566">
        <v>21.28412204612092</v>
      </c>
      <c r="CQ566" s="15">
        <v>41515</v>
      </c>
      <c r="CR566">
        <v>18.5016218356309</v>
      </c>
      <c r="CS566" s="38">
        <v>41002</v>
      </c>
      <c r="CT566" s="12">
        <v>0</v>
      </c>
      <c r="CU566" s="15">
        <v>41002</v>
      </c>
      <c r="CV566">
        <v>0</v>
      </c>
      <c r="CW566" s="15">
        <v>41002</v>
      </c>
      <c r="CX566">
        <v>0</v>
      </c>
      <c r="CY566" s="15">
        <v>41002</v>
      </c>
      <c r="CZ566">
        <v>0</v>
      </c>
      <c r="DA566" s="15">
        <v>41002</v>
      </c>
      <c r="DB566">
        <v>0</v>
      </c>
      <c r="DC566" s="38">
        <v>41123</v>
      </c>
      <c r="DD566" s="12">
        <v>-11.8540552393436</v>
      </c>
      <c r="DE566" s="40">
        <v>41465</v>
      </c>
      <c r="DF566" s="12">
        <v>1.56</v>
      </c>
      <c r="DG566" s="15">
        <v>41004</v>
      </c>
      <c r="DH566">
        <v>26.18</v>
      </c>
      <c r="DI566" s="15">
        <v>41009</v>
      </c>
      <c r="DJ566">
        <v>1.8699999999999899</v>
      </c>
      <c r="DK566" s="15">
        <v>41218</v>
      </c>
      <c r="DL566">
        <v>20.933531113788099</v>
      </c>
      <c r="DN566" s="15">
        <v>44774</v>
      </c>
      <c r="DO566">
        <v>25.669999999999899</v>
      </c>
      <c r="DP566" s="15">
        <v>44519</v>
      </c>
      <c r="DQ566">
        <v>6.03000000000001</v>
      </c>
      <c r="DR566" s="38">
        <v>44546</v>
      </c>
      <c r="DS566" s="12">
        <v>0.94000000000000095</v>
      </c>
      <c r="DT566" s="15">
        <v>44650</v>
      </c>
      <c r="DU566">
        <v>46.329999999999899</v>
      </c>
      <c r="DV566" s="15">
        <v>44757</v>
      </c>
      <c r="DW566">
        <v>49.769999999999897</v>
      </c>
      <c r="DX566" s="15">
        <v>44715</v>
      </c>
      <c r="DY566">
        <v>46.539721453217197</v>
      </c>
      <c r="DZ566" s="15">
        <v>44771</v>
      </c>
      <c r="EA566">
        <v>68.3729730546371</v>
      </c>
      <c r="EB566" s="15">
        <v>44543</v>
      </c>
      <c r="EC566">
        <v>22.39</v>
      </c>
      <c r="ED566" s="38">
        <v>44624</v>
      </c>
      <c r="EE566" s="12">
        <v>33.020000000000003</v>
      </c>
      <c r="EF566" s="15">
        <v>44753</v>
      </c>
      <c r="EG566">
        <v>11.75</v>
      </c>
      <c r="EH566" s="15">
        <v>44497</v>
      </c>
      <c r="EI566">
        <v>20.389999999999901</v>
      </c>
      <c r="EJ566" s="15">
        <v>44526</v>
      </c>
      <c r="EK566">
        <v>12.3349083632414</v>
      </c>
      <c r="EL566" s="23"/>
      <c r="EN566" s="15">
        <v>44832</v>
      </c>
      <c r="EO566">
        <v>62.12</v>
      </c>
      <c r="EP566" s="38">
        <v>44697</v>
      </c>
      <c r="EQ566" s="12">
        <v>31.94</v>
      </c>
      <c r="ER566" s="38"/>
      <c r="ET566" s="38">
        <v>44547</v>
      </c>
      <c r="EU566" s="12">
        <v>3.98999999999999</v>
      </c>
      <c r="EV566" s="15">
        <v>44511</v>
      </c>
      <c r="EW566">
        <v>13.703329379959399</v>
      </c>
      <c r="EX566" s="15">
        <v>44539</v>
      </c>
      <c r="EY566">
        <v>13.5799753280348</v>
      </c>
      <c r="EZ566" s="38">
        <v>44608</v>
      </c>
      <c r="FA566" s="12">
        <v>37.0879957757356</v>
      </c>
      <c r="FB566" s="15">
        <v>44564</v>
      </c>
      <c r="FC566">
        <v>7.7210545475008603</v>
      </c>
      <c r="FD566" s="15">
        <v>44538</v>
      </c>
      <c r="FE566">
        <v>2.8881644627310399</v>
      </c>
    </row>
    <row r="567" spans="1:161">
      <c r="A567" s="40">
        <v>40742</v>
      </c>
      <c r="B567">
        <v>255.120570784428</v>
      </c>
      <c r="C567">
        <f>B567-MAX($B$4:B567)</f>
        <v>-1.446817925875024</v>
      </c>
      <c r="E567" s="158">
        <v>44029</v>
      </c>
      <c r="F567">
        <v>1340.1244480303601</v>
      </c>
      <c r="G567">
        <f>F567-MAX($F$4:F567)</f>
        <v>-1.2620293946699803</v>
      </c>
      <c r="BO567" s="23">
        <v>41135</v>
      </c>
      <c r="BP567">
        <v>31.438438597591599</v>
      </c>
      <c r="BQ567" s="15">
        <v>41026</v>
      </c>
      <c r="BR567">
        <v>3.5399999999999898</v>
      </c>
      <c r="BS567" s="15">
        <v>41037</v>
      </c>
      <c r="BT567">
        <v>40.79</v>
      </c>
      <c r="BU567" s="15">
        <v>41003</v>
      </c>
      <c r="BV567">
        <v>10.19</v>
      </c>
      <c r="BW567" s="15">
        <v>41681</v>
      </c>
      <c r="BX567">
        <v>19.569999999999901</v>
      </c>
      <c r="BY567" s="15">
        <v>41326</v>
      </c>
      <c r="BZ567">
        <v>13.559999999999899</v>
      </c>
      <c r="CA567" s="15">
        <v>41269</v>
      </c>
      <c r="CB567">
        <v>5.6699999999999902</v>
      </c>
      <c r="CC567" s="15">
        <v>41156</v>
      </c>
      <c r="CD567">
        <v>-0.22999999999999901</v>
      </c>
      <c r="CE567" s="15">
        <v>41003</v>
      </c>
      <c r="CF567">
        <v>0</v>
      </c>
      <c r="CG567" s="15">
        <v>41045</v>
      </c>
      <c r="CH567">
        <v>10.5299999999999</v>
      </c>
      <c r="CI567" s="15">
        <v>41026</v>
      </c>
      <c r="CJ567">
        <v>8.56</v>
      </c>
      <c r="CK567" s="15">
        <v>41052</v>
      </c>
      <c r="CL567">
        <v>3.0399999999999898</v>
      </c>
      <c r="CM567" s="15">
        <v>41025</v>
      </c>
      <c r="CN567">
        <v>4.4399999999999897</v>
      </c>
      <c r="CO567" s="15">
        <v>40742</v>
      </c>
      <c r="CP567">
        <v>21.644751092367677</v>
      </c>
      <c r="CQ567" s="15">
        <v>41526</v>
      </c>
      <c r="CR567">
        <v>18.5016218356309</v>
      </c>
      <c r="CS567" s="38">
        <v>41003</v>
      </c>
      <c r="CT567" s="12">
        <v>0</v>
      </c>
      <c r="CU567" s="15">
        <v>41003</v>
      </c>
      <c r="CV567">
        <v>0</v>
      </c>
      <c r="CW567" s="15">
        <v>41003</v>
      </c>
      <c r="CX567">
        <v>0</v>
      </c>
      <c r="CY567" s="15">
        <v>41003</v>
      </c>
      <c r="CZ567">
        <v>0</v>
      </c>
      <c r="DA567" s="15">
        <v>41003</v>
      </c>
      <c r="DB567">
        <v>0</v>
      </c>
      <c r="DC567" s="38">
        <v>41124</v>
      </c>
      <c r="DD567" s="12">
        <v>-10.9940552393436</v>
      </c>
      <c r="DE567" s="40">
        <v>41466</v>
      </c>
      <c r="DF567" s="12">
        <v>1.56</v>
      </c>
      <c r="DG567" s="15">
        <v>41005</v>
      </c>
      <c r="DH567">
        <v>26.18</v>
      </c>
      <c r="DI567" s="15">
        <v>41011</v>
      </c>
      <c r="DJ567">
        <v>1.8699999999999899</v>
      </c>
      <c r="DK567" s="15">
        <v>41219</v>
      </c>
      <c r="DL567">
        <v>20.933531113788099</v>
      </c>
      <c r="DN567" s="15">
        <v>44775</v>
      </c>
      <c r="DO567">
        <v>25.309999999999899</v>
      </c>
      <c r="DP567" s="15">
        <v>44522</v>
      </c>
      <c r="DQ567">
        <v>6.03000000000001</v>
      </c>
      <c r="DR567" s="38">
        <v>44547</v>
      </c>
      <c r="DS567" s="12">
        <v>0.94000000000000095</v>
      </c>
      <c r="DT567" s="15">
        <v>44651</v>
      </c>
      <c r="DU567">
        <v>46.329999999999899</v>
      </c>
      <c r="DV567" s="15">
        <v>44760</v>
      </c>
      <c r="DW567">
        <v>49.769999999999897</v>
      </c>
      <c r="DX567" s="15">
        <v>44719</v>
      </c>
      <c r="DY567">
        <v>46.539721453217197</v>
      </c>
      <c r="DZ567" s="15">
        <v>44777</v>
      </c>
      <c r="EA567">
        <v>68.3729730546371</v>
      </c>
      <c r="EB567" s="15">
        <v>44544</v>
      </c>
      <c r="EC567">
        <v>22.39</v>
      </c>
      <c r="ED567" s="38">
        <v>44627</v>
      </c>
      <c r="EE567" s="12">
        <v>33.020000000000003</v>
      </c>
      <c r="EF567" s="15">
        <v>44754</v>
      </c>
      <c r="EG567">
        <v>11.75</v>
      </c>
      <c r="EH567" s="15">
        <v>44498</v>
      </c>
      <c r="EI567">
        <v>20.389999999999901</v>
      </c>
      <c r="EJ567" s="15">
        <v>44529</v>
      </c>
      <c r="EK567">
        <v>12.3349083632414</v>
      </c>
      <c r="EL567" s="23"/>
      <c r="EN567" s="15">
        <v>44833</v>
      </c>
      <c r="EO567">
        <v>62.12</v>
      </c>
      <c r="EP567" s="38">
        <v>44698</v>
      </c>
      <c r="EQ567" s="12">
        <v>31.94</v>
      </c>
      <c r="ER567" s="38"/>
      <c r="ET567" s="38">
        <v>44550</v>
      </c>
      <c r="EU567" s="12">
        <v>3.98999999999999</v>
      </c>
      <c r="EV567" s="15">
        <v>44512</v>
      </c>
      <c r="EW567">
        <v>13.703329379959399</v>
      </c>
      <c r="EX567" s="15">
        <v>44540</v>
      </c>
      <c r="EY567">
        <v>13.5799753280348</v>
      </c>
      <c r="EZ567" s="38">
        <v>44609</v>
      </c>
      <c r="FA567" s="12">
        <v>37.0879957757356</v>
      </c>
      <c r="FB567" s="15">
        <v>44565</v>
      </c>
      <c r="FC567">
        <v>7.7210545475008603</v>
      </c>
      <c r="FD567" s="15">
        <v>44539</v>
      </c>
      <c r="FE567">
        <v>2.8881644627310399</v>
      </c>
    </row>
    <row r="568" spans="1:161">
      <c r="A568" s="40">
        <v>40743</v>
      </c>
      <c r="B568">
        <v>256.92057078442798</v>
      </c>
      <c r="C568">
        <f>B568-MAX($B$4:B568)</f>
        <v>0</v>
      </c>
      <c r="E568" s="158">
        <v>44030</v>
      </c>
      <c r="F568">
        <v>1340.1244480303601</v>
      </c>
      <c r="G568">
        <f>F568-MAX($F$4:F568)</f>
        <v>-1.2620293946699803</v>
      </c>
      <c r="BO568" s="23">
        <v>41137</v>
      </c>
      <c r="BP568">
        <v>31.498438597591601</v>
      </c>
      <c r="BQ568" s="15">
        <v>41029</v>
      </c>
      <c r="BR568">
        <v>3.5399999999999898</v>
      </c>
      <c r="BS568" s="15">
        <v>41038</v>
      </c>
      <c r="BT568">
        <v>40.79</v>
      </c>
      <c r="BU568" s="15">
        <v>41004</v>
      </c>
      <c r="BV568">
        <v>10.19</v>
      </c>
      <c r="BW568" s="15">
        <v>41682</v>
      </c>
      <c r="BX568">
        <v>19.779999999999902</v>
      </c>
      <c r="BY568" s="15">
        <v>41327</v>
      </c>
      <c r="BZ568">
        <v>13.5999999999999</v>
      </c>
      <c r="CA568" s="15">
        <v>41270</v>
      </c>
      <c r="CB568">
        <v>4.8699999999999903</v>
      </c>
      <c r="CC568" s="15">
        <v>41157</v>
      </c>
      <c r="CD568">
        <v>0.39</v>
      </c>
      <c r="CE568" s="15">
        <v>41004</v>
      </c>
      <c r="CF568">
        <v>0</v>
      </c>
      <c r="CG568" s="15">
        <v>41046</v>
      </c>
      <c r="CH568">
        <v>10.5299999999999</v>
      </c>
      <c r="CI568" s="15">
        <v>41029</v>
      </c>
      <c r="CJ568">
        <v>8.56</v>
      </c>
      <c r="CK568" s="15">
        <v>41053</v>
      </c>
      <c r="CL568">
        <v>3.0399999999999898</v>
      </c>
      <c r="CM568" s="15">
        <v>41026</v>
      </c>
      <c r="CN568">
        <v>4.4399999999999897</v>
      </c>
      <c r="CO568" s="15">
        <v>40743</v>
      </c>
      <c r="CP568">
        <v>21.984751092367681</v>
      </c>
      <c r="CQ568" s="15">
        <v>41527</v>
      </c>
      <c r="CR568">
        <v>18.584007774678099</v>
      </c>
      <c r="CS568" s="38">
        <v>41004</v>
      </c>
      <c r="CT568" s="12">
        <v>0</v>
      </c>
      <c r="CU568" s="15">
        <v>41004</v>
      </c>
      <c r="CV568">
        <v>0</v>
      </c>
      <c r="CW568" s="15">
        <v>41004</v>
      </c>
      <c r="CX568">
        <v>0</v>
      </c>
      <c r="CY568" s="15">
        <v>41004</v>
      </c>
      <c r="CZ568">
        <v>0</v>
      </c>
      <c r="DA568" s="15">
        <v>41004</v>
      </c>
      <c r="DB568">
        <v>0</v>
      </c>
      <c r="DC568" s="38">
        <v>41127</v>
      </c>
      <c r="DD568" s="12">
        <v>-13.5940552393436</v>
      </c>
      <c r="DE568" s="40">
        <v>41467</v>
      </c>
      <c r="DF568" s="12">
        <v>1.56</v>
      </c>
      <c r="DG568" s="15">
        <v>41008</v>
      </c>
      <c r="DH568">
        <v>26.18</v>
      </c>
      <c r="DI568" s="15">
        <v>41012</v>
      </c>
      <c r="DJ568">
        <v>1.8699999999999899</v>
      </c>
      <c r="DK568" s="15">
        <v>41220</v>
      </c>
      <c r="DL568">
        <v>20.933531113788099</v>
      </c>
      <c r="DN568" s="15">
        <v>44776</v>
      </c>
      <c r="DO568">
        <v>26.069999999999901</v>
      </c>
      <c r="DP568" s="15">
        <v>44523</v>
      </c>
      <c r="DQ568">
        <v>6.03000000000001</v>
      </c>
      <c r="DR568" s="38">
        <v>44550</v>
      </c>
      <c r="DS568" s="12">
        <v>0.94000000000000095</v>
      </c>
      <c r="DT568" s="15">
        <v>44652</v>
      </c>
      <c r="DU568">
        <v>46.329999999999899</v>
      </c>
      <c r="DV568" s="15">
        <v>44761</v>
      </c>
      <c r="DW568">
        <v>49.769999999999897</v>
      </c>
      <c r="DX568" s="15">
        <v>44720</v>
      </c>
      <c r="DY568">
        <v>46.539721453217197</v>
      </c>
      <c r="DZ568" s="15">
        <v>44778</v>
      </c>
      <c r="EA568">
        <v>68.3729730546371</v>
      </c>
      <c r="EB568" s="15">
        <v>44545</v>
      </c>
      <c r="EC568">
        <v>22.39</v>
      </c>
      <c r="ED568" s="38">
        <v>44628</v>
      </c>
      <c r="EE568" s="12">
        <v>33.020000000000003</v>
      </c>
      <c r="EF568" s="15">
        <v>44755</v>
      </c>
      <c r="EG568">
        <v>11.75</v>
      </c>
      <c r="EH568" s="15">
        <v>44501</v>
      </c>
      <c r="EI568">
        <v>20.389999999999901</v>
      </c>
      <c r="EJ568" s="15">
        <v>44530</v>
      </c>
      <c r="EK568">
        <v>12.3349083632414</v>
      </c>
      <c r="EL568" s="23"/>
      <c r="EN568" s="15">
        <v>44834</v>
      </c>
      <c r="EO568">
        <v>62.12</v>
      </c>
      <c r="EP568" s="38">
        <v>44699</v>
      </c>
      <c r="EQ568" s="12">
        <v>31.94</v>
      </c>
      <c r="ER568" s="38"/>
      <c r="ET568" s="38">
        <v>44551</v>
      </c>
      <c r="EU568" s="12">
        <v>3.98999999999999</v>
      </c>
      <c r="EV568" s="15">
        <v>44515</v>
      </c>
      <c r="EW568">
        <v>13.703329379959399</v>
      </c>
      <c r="EX568" s="15">
        <v>44543</v>
      </c>
      <c r="EY568">
        <v>13.5799753280348</v>
      </c>
      <c r="EZ568" s="38">
        <v>44610</v>
      </c>
      <c r="FA568" s="12">
        <v>37.0879957757356</v>
      </c>
      <c r="FB568" s="15">
        <v>44566</v>
      </c>
      <c r="FC568">
        <v>7.7210545475008603</v>
      </c>
      <c r="FD568" s="15">
        <v>44540</v>
      </c>
      <c r="FE568">
        <v>2.8881644627310399</v>
      </c>
    </row>
    <row r="569" spans="1:161">
      <c r="A569" s="40">
        <v>40744</v>
      </c>
      <c r="B569">
        <v>256.88057078442802</v>
      </c>
      <c r="C569">
        <f>B569-MAX($B$4:B569)</f>
        <v>-3.999999999996362E-2</v>
      </c>
      <c r="E569" s="158">
        <v>44031</v>
      </c>
      <c r="F569">
        <v>1340.1244480303601</v>
      </c>
      <c r="G569">
        <f>F569-MAX($F$4:F569)</f>
        <v>-1.2620293946699803</v>
      </c>
      <c r="BO569" s="23">
        <v>41138</v>
      </c>
      <c r="BP569">
        <v>31.498438597591601</v>
      </c>
      <c r="BQ569" s="15">
        <v>41031</v>
      </c>
      <c r="BR569">
        <v>3.5399999999999898</v>
      </c>
      <c r="BS569" s="15">
        <v>41039</v>
      </c>
      <c r="BT569">
        <v>40.79</v>
      </c>
      <c r="BU569" s="15">
        <v>41005</v>
      </c>
      <c r="BV569">
        <v>10.19</v>
      </c>
      <c r="BW569" s="15">
        <v>41683</v>
      </c>
      <c r="BX569">
        <v>19.409999999999901</v>
      </c>
      <c r="BY569" s="15">
        <v>41330</v>
      </c>
      <c r="BZ569">
        <v>13.4499999999999</v>
      </c>
      <c r="CA569" s="15">
        <v>41271</v>
      </c>
      <c r="CB569">
        <v>1.28999999999999</v>
      </c>
      <c r="CC569" s="15">
        <v>41158</v>
      </c>
      <c r="CD569">
        <v>0.39</v>
      </c>
      <c r="CE569" s="15">
        <v>41005</v>
      </c>
      <c r="CF569">
        <v>0</v>
      </c>
      <c r="CG569" s="15">
        <v>41047</v>
      </c>
      <c r="CH569">
        <v>10.5299999999999</v>
      </c>
      <c r="CI569" s="15">
        <v>41031</v>
      </c>
      <c r="CJ569">
        <v>8.56</v>
      </c>
      <c r="CK569" s="15">
        <v>41054</v>
      </c>
      <c r="CL569">
        <v>3.0399999999999898</v>
      </c>
      <c r="CM569" s="15">
        <v>41029</v>
      </c>
      <c r="CN569">
        <v>4.4399999999999897</v>
      </c>
      <c r="CO569" s="15">
        <v>40744</v>
      </c>
      <c r="CP569">
        <v>22.904751092367675</v>
      </c>
      <c r="CQ569" s="15">
        <v>41528</v>
      </c>
      <c r="CR569">
        <v>18.958906833805099</v>
      </c>
      <c r="CS569" s="38">
        <v>41005</v>
      </c>
      <c r="CT569" s="12">
        <v>0</v>
      </c>
      <c r="CU569" s="15">
        <v>41005</v>
      </c>
      <c r="CV569">
        <v>0</v>
      </c>
      <c r="CW569" s="15">
        <v>41005</v>
      </c>
      <c r="CX569">
        <v>0</v>
      </c>
      <c r="CY569" s="15">
        <v>41005</v>
      </c>
      <c r="CZ569">
        <v>0</v>
      </c>
      <c r="DA569" s="15">
        <v>41005</v>
      </c>
      <c r="DB569">
        <v>0</v>
      </c>
      <c r="DC569" s="38">
        <v>41128</v>
      </c>
      <c r="DD569" s="12">
        <v>-13.894055239343601</v>
      </c>
      <c r="DE569" s="40">
        <v>41470</v>
      </c>
      <c r="DF569" s="12">
        <v>1.56</v>
      </c>
      <c r="DG569" s="15">
        <v>41009</v>
      </c>
      <c r="DH569">
        <v>26.18</v>
      </c>
      <c r="DI569" s="15">
        <v>41015</v>
      </c>
      <c r="DJ569">
        <v>1.8699999999999899</v>
      </c>
      <c r="DK569" s="15">
        <v>41221</v>
      </c>
      <c r="DL569">
        <v>20.933531113788099</v>
      </c>
      <c r="DN569" s="15">
        <v>44781</v>
      </c>
      <c r="DO569">
        <v>26.069999999999901</v>
      </c>
      <c r="DP569" s="15">
        <v>44524</v>
      </c>
      <c r="DQ569">
        <v>6.03000000000001</v>
      </c>
      <c r="DR569" s="38">
        <v>44551</v>
      </c>
      <c r="DS569" s="12">
        <v>0.94000000000000095</v>
      </c>
      <c r="DT569" s="15">
        <v>44655</v>
      </c>
      <c r="DU569">
        <v>46.329999999999899</v>
      </c>
      <c r="DV569" s="15">
        <v>44762</v>
      </c>
      <c r="DW569">
        <v>49.769999999999897</v>
      </c>
      <c r="DX569" s="15">
        <v>44721</v>
      </c>
      <c r="DY569">
        <v>46.539721453217197</v>
      </c>
      <c r="DZ569" s="15">
        <v>44781</v>
      </c>
      <c r="EA569">
        <v>68.3729730546371</v>
      </c>
      <c r="EB569" s="15">
        <v>44546</v>
      </c>
      <c r="EC569">
        <v>22.39</v>
      </c>
      <c r="ED569" s="38">
        <v>44630</v>
      </c>
      <c r="EE569" s="12">
        <v>33.020000000000003</v>
      </c>
      <c r="EF569" s="15">
        <v>44756</v>
      </c>
      <c r="EG569">
        <v>11.75</v>
      </c>
      <c r="EH569" s="15">
        <v>44502</v>
      </c>
      <c r="EI569">
        <v>20.389999999999901</v>
      </c>
      <c r="EJ569" s="15">
        <v>44531</v>
      </c>
      <c r="EK569">
        <v>12.3349083632414</v>
      </c>
      <c r="EL569" s="23"/>
      <c r="EN569" s="15">
        <v>44838</v>
      </c>
      <c r="EO569">
        <v>62.12</v>
      </c>
      <c r="EP569" s="38">
        <v>44700</v>
      </c>
      <c r="EQ569" s="12">
        <v>31.94</v>
      </c>
      <c r="ER569" s="38"/>
      <c r="ET569" s="38">
        <v>44552</v>
      </c>
      <c r="EU569" s="12">
        <v>3.98999999999999</v>
      </c>
      <c r="EV569" s="15">
        <v>44516</v>
      </c>
      <c r="EW569">
        <v>13.703329379959399</v>
      </c>
      <c r="EX569" s="15">
        <v>44544</v>
      </c>
      <c r="EY569">
        <v>13.5799753280348</v>
      </c>
      <c r="EZ569" s="38">
        <v>44613</v>
      </c>
      <c r="FA569" s="12">
        <v>37.0879957757356</v>
      </c>
      <c r="FB569" s="15">
        <v>44567</v>
      </c>
      <c r="FC569">
        <v>7.7210545475008603</v>
      </c>
      <c r="FD569" s="15">
        <v>44543</v>
      </c>
      <c r="FE569">
        <v>2.8881644627310399</v>
      </c>
    </row>
    <row r="570" spans="1:161">
      <c r="A570" s="40">
        <v>40745</v>
      </c>
      <c r="B570">
        <v>261.11057078442798</v>
      </c>
      <c r="C570">
        <f>B570-MAX($B$4:B570)</f>
        <v>0</v>
      </c>
      <c r="E570" s="158">
        <v>44032</v>
      </c>
      <c r="F570">
        <v>1339.46444803036</v>
      </c>
      <c r="G570">
        <f>F570-MAX($F$4:F570)</f>
        <v>-1.9220293946700622</v>
      </c>
      <c r="BO570" s="23">
        <v>41141</v>
      </c>
      <c r="BP570">
        <v>31.498438597591601</v>
      </c>
      <c r="BQ570" s="15">
        <v>41032</v>
      </c>
      <c r="BR570">
        <v>3.5399999999999898</v>
      </c>
      <c r="BS570" s="15">
        <v>41050</v>
      </c>
      <c r="BT570">
        <v>40.79</v>
      </c>
      <c r="BU570" s="15">
        <v>41008</v>
      </c>
      <c r="BV570">
        <v>10.19</v>
      </c>
      <c r="BW570" s="15">
        <v>41684</v>
      </c>
      <c r="BX570">
        <v>19.959999999999901</v>
      </c>
      <c r="BY570" s="15">
        <v>41331</v>
      </c>
      <c r="BZ570">
        <v>13.2099999999999</v>
      </c>
      <c r="CA570" s="15">
        <v>41276</v>
      </c>
      <c r="CB570">
        <v>-11.01</v>
      </c>
      <c r="CC570" s="15">
        <v>41159</v>
      </c>
      <c r="CD570">
        <v>0.39</v>
      </c>
      <c r="CE570" s="15">
        <v>41008</v>
      </c>
      <c r="CF570">
        <v>0</v>
      </c>
      <c r="CG570" s="15">
        <v>41050</v>
      </c>
      <c r="CH570">
        <v>10.5299999999999</v>
      </c>
      <c r="CI570" s="15">
        <v>41032</v>
      </c>
      <c r="CJ570">
        <v>8.56</v>
      </c>
      <c r="CK570" s="15">
        <v>41058</v>
      </c>
      <c r="CL570">
        <v>3.0399999999999898</v>
      </c>
      <c r="CM570" s="15">
        <v>41031</v>
      </c>
      <c r="CN570">
        <v>4.4399999999999897</v>
      </c>
      <c r="CO570" s="15">
        <v>40745</v>
      </c>
      <c r="CP570">
        <v>23.244751092367679</v>
      </c>
      <c r="CQ570" s="15">
        <v>41533</v>
      </c>
      <c r="CR570">
        <v>18.958906833805099</v>
      </c>
      <c r="CS570" s="38">
        <v>41008</v>
      </c>
      <c r="CT570" s="12">
        <v>0</v>
      </c>
      <c r="CU570" s="15">
        <v>41008</v>
      </c>
      <c r="CV570">
        <v>0</v>
      </c>
      <c r="CW570" s="15">
        <v>41008</v>
      </c>
      <c r="CX570">
        <v>0</v>
      </c>
      <c r="CY570" s="15">
        <v>41008</v>
      </c>
      <c r="CZ570">
        <v>0</v>
      </c>
      <c r="DA570" s="15">
        <v>41008</v>
      </c>
      <c r="DB570">
        <v>0</v>
      </c>
      <c r="DC570" s="38">
        <v>41129</v>
      </c>
      <c r="DD570" s="12">
        <v>-15.7740552393436</v>
      </c>
      <c r="DE570" s="40">
        <v>41471</v>
      </c>
      <c r="DF570" s="12">
        <v>1.56</v>
      </c>
      <c r="DG570" s="15">
        <v>41011</v>
      </c>
      <c r="DH570">
        <v>26.18</v>
      </c>
      <c r="DI570" s="15">
        <v>41016</v>
      </c>
      <c r="DJ570">
        <v>1.8699999999999899</v>
      </c>
      <c r="DK570" s="15">
        <v>41222</v>
      </c>
      <c r="DL570">
        <v>20.933531113788099</v>
      </c>
      <c r="DN570" s="15">
        <v>44782</v>
      </c>
      <c r="DO570">
        <v>26.489999999999899</v>
      </c>
      <c r="DP570" s="15">
        <v>44525</v>
      </c>
      <c r="DQ570">
        <v>6.03000000000001</v>
      </c>
      <c r="DR570" s="38">
        <v>44552</v>
      </c>
      <c r="DS570" s="12">
        <v>0.94000000000000095</v>
      </c>
      <c r="DT570" s="15">
        <v>44656</v>
      </c>
      <c r="DU570">
        <v>46.329999999999899</v>
      </c>
      <c r="DV570" s="15">
        <v>44763</v>
      </c>
      <c r="DW570">
        <v>49.769999999999897</v>
      </c>
      <c r="DX570" s="15">
        <v>44722</v>
      </c>
      <c r="DY570">
        <v>47.279721453217199</v>
      </c>
      <c r="DZ570" s="15">
        <v>44782</v>
      </c>
      <c r="EA570">
        <v>68.3729730546371</v>
      </c>
      <c r="EB570" s="15">
        <v>44547</v>
      </c>
      <c r="EC570">
        <v>22.39</v>
      </c>
      <c r="ED570" s="38">
        <v>44631</v>
      </c>
      <c r="EE570" s="12">
        <v>33.020000000000003</v>
      </c>
      <c r="EF570" s="15">
        <v>44757</v>
      </c>
      <c r="EG570">
        <v>11.75</v>
      </c>
      <c r="EH570" s="15">
        <v>44503</v>
      </c>
      <c r="EI570">
        <v>20.389999999999901</v>
      </c>
      <c r="EJ570" s="15">
        <v>44532</v>
      </c>
      <c r="EK570">
        <v>12.3349083632414</v>
      </c>
      <c r="EL570" s="23"/>
      <c r="EN570" s="15">
        <v>44839</v>
      </c>
      <c r="EO570">
        <v>62.12</v>
      </c>
      <c r="EP570" s="38">
        <v>44701</v>
      </c>
      <c r="EQ570" s="12">
        <v>31.94</v>
      </c>
      <c r="ER570" s="38"/>
      <c r="ET570" s="38">
        <v>44553</v>
      </c>
      <c r="EU570" s="12">
        <v>3.98999999999999</v>
      </c>
      <c r="EV570" s="15">
        <v>44517</v>
      </c>
      <c r="EW570">
        <v>13.703329379959399</v>
      </c>
      <c r="EX570" s="15">
        <v>44545</v>
      </c>
      <c r="EY570">
        <v>13.5799753280348</v>
      </c>
      <c r="EZ570" s="38">
        <v>44614</v>
      </c>
      <c r="FA570" s="12">
        <v>37.0879957757356</v>
      </c>
      <c r="FB570" s="15">
        <v>44568</v>
      </c>
      <c r="FC570">
        <v>7.7210545475008603</v>
      </c>
      <c r="FD570" s="15">
        <v>44544</v>
      </c>
      <c r="FE570">
        <v>2.8881644627310399</v>
      </c>
    </row>
    <row r="571" spans="1:161">
      <c r="A571" s="40">
        <v>40746</v>
      </c>
      <c r="B571">
        <v>259.60057078442799</v>
      </c>
      <c r="C571">
        <f>B571-MAX($B$4:B571)</f>
        <v>-1.5099999999999909</v>
      </c>
      <c r="E571" s="158">
        <v>44033</v>
      </c>
      <c r="F571">
        <v>1340.6144480303601</v>
      </c>
      <c r="G571">
        <f>F571-MAX($F$4:F571)</f>
        <v>-0.77202939466997123</v>
      </c>
      <c r="BO571" s="23">
        <v>41142</v>
      </c>
      <c r="BP571">
        <v>31.498438597591601</v>
      </c>
      <c r="BQ571" s="15">
        <v>41033</v>
      </c>
      <c r="BR571">
        <v>3.5399999999999898</v>
      </c>
      <c r="BS571" s="15">
        <v>41051</v>
      </c>
      <c r="BT571">
        <v>42.99</v>
      </c>
      <c r="BU571" s="15">
        <v>41009</v>
      </c>
      <c r="BV571">
        <v>10.19</v>
      </c>
      <c r="BW571" s="15">
        <v>41687</v>
      </c>
      <c r="BX571">
        <v>20.049999999999901</v>
      </c>
      <c r="BY571" s="15">
        <v>41332</v>
      </c>
      <c r="BZ571">
        <v>13.2599999999999</v>
      </c>
      <c r="CA571" s="15">
        <v>41277</v>
      </c>
      <c r="CB571">
        <v>-11.01</v>
      </c>
      <c r="CC571" s="15">
        <v>41162</v>
      </c>
      <c r="CD571">
        <v>0.39</v>
      </c>
      <c r="CE571" s="15">
        <v>41009</v>
      </c>
      <c r="CF571">
        <v>0</v>
      </c>
      <c r="CG571" s="15">
        <v>41051</v>
      </c>
      <c r="CH571">
        <v>10.5299999999999</v>
      </c>
      <c r="CI571" s="15">
        <v>41033</v>
      </c>
      <c r="CJ571">
        <v>8.56</v>
      </c>
      <c r="CK571" s="15">
        <v>41059</v>
      </c>
      <c r="CL571">
        <v>3.0399999999999898</v>
      </c>
      <c r="CM571" s="15">
        <v>41032</v>
      </c>
      <c r="CN571">
        <v>4.4399999999999897</v>
      </c>
      <c r="CO571" s="15">
        <v>40746</v>
      </c>
      <c r="CP571">
        <v>23.864751092367683</v>
      </c>
      <c r="CQ571" s="15">
        <v>41534</v>
      </c>
      <c r="CR571">
        <v>19.0128344012724</v>
      </c>
      <c r="CS571" s="38">
        <v>41009</v>
      </c>
      <c r="CT571" s="12">
        <v>0</v>
      </c>
      <c r="CU571" s="15">
        <v>41009</v>
      </c>
      <c r="CV571">
        <v>0</v>
      </c>
      <c r="CW571" s="15">
        <v>41009</v>
      </c>
      <c r="CX571">
        <v>0</v>
      </c>
      <c r="CY571" s="15">
        <v>41009</v>
      </c>
      <c r="CZ571">
        <v>0</v>
      </c>
      <c r="DA571" s="15">
        <v>41009</v>
      </c>
      <c r="DB571">
        <v>0</v>
      </c>
      <c r="DC571" s="38">
        <v>41134</v>
      </c>
      <c r="DD571" s="12">
        <v>-15.7740552393436</v>
      </c>
      <c r="DE571" s="40">
        <v>41472</v>
      </c>
      <c r="DF571" s="12">
        <v>1.56</v>
      </c>
      <c r="DG571" s="15">
        <v>41012</v>
      </c>
      <c r="DH571">
        <v>26.18</v>
      </c>
      <c r="DI571" s="15">
        <v>41017</v>
      </c>
      <c r="DJ571">
        <v>1.8699999999999899</v>
      </c>
      <c r="DK571" s="15">
        <v>41225</v>
      </c>
      <c r="DL571">
        <v>20.933531113788099</v>
      </c>
      <c r="DN571" s="15">
        <v>44784</v>
      </c>
      <c r="DO571">
        <v>26.489999999999899</v>
      </c>
      <c r="DP571" s="15">
        <v>44526</v>
      </c>
      <c r="DQ571">
        <v>6.03000000000001</v>
      </c>
      <c r="DR571" s="38">
        <v>44553</v>
      </c>
      <c r="DS571" s="12">
        <v>0.94000000000000095</v>
      </c>
      <c r="DT571" s="15">
        <v>44657</v>
      </c>
      <c r="DU571">
        <v>46.329999999999899</v>
      </c>
      <c r="DV571" s="15">
        <v>44764</v>
      </c>
      <c r="DW571">
        <v>49.769999999999897</v>
      </c>
      <c r="DX571" s="15">
        <v>44725</v>
      </c>
      <c r="DY571">
        <v>53.769721453217201</v>
      </c>
      <c r="DZ571" s="15">
        <v>44783</v>
      </c>
      <c r="EA571">
        <v>68.3729730546371</v>
      </c>
      <c r="EB571" s="15">
        <v>44550</v>
      </c>
      <c r="EC571">
        <v>22.39</v>
      </c>
      <c r="ED571" s="38">
        <v>44634</v>
      </c>
      <c r="EE571" s="12">
        <v>33.020000000000003</v>
      </c>
      <c r="EF571" s="15">
        <v>44760</v>
      </c>
      <c r="EG571">
        <v>11.75</v>
      </c>
      <c r="EH571" s="15">
        <v>44504</v>
      </c>
      <c r="EI571">
        <v>20.389999999999901</v>
      </c>
      <c r="EJ571" s="15">
        <v>44533</v>
      </c>
      <c r="EK571">
        <v>12.3349083632414</v>
      </c>
      <c r="EL571" s="23"/>
      <c r="EN571" s="15">
        <v>44840</v>
      </c>
      <c r="EO571">
        <v>62.12</v>
      </c>
      <c r="EP571" s="38">
        <v>44704</v>
      </c>
      <c r="EQ571" s="12">
        <v>31.94</v>
      </c>
      <c r="ER571" s="38"/>
      <c r="ET571" s="38">
        <v>44554</v>
      </c>
      <c r="EU571" s="12">
        <v>3.98999999999999</v>
      </c>
      <c r="EV571" s="15">
        <v>44518</v>
      </c>
      <c r="EW571">
        <v>13.703329379959399</v>
      </c>
      <c r="EX571" s="15">
        <v>44546</v>
      </c>
      <c r="EY571">
        <v>13.5799753280348</v>
      </c>
      <c r="EZ571" s="38">
        <v>44615</v>
      </c>
      <c r="FA571" s="12">
        <v>37.0879957757356</v>
      </c>
      <c r="FB571" s="15">
        <v>44571</v>
      </c>
      <c r="FC571">
        <v>7.4610545475008596</v>
      </c>
      <c r="FD571" s="15">
        <v>44545</v>
      </c>
      <c r="FE571">
        <v>2.8881644627310399</v>
      </c>
    </row>
    <row r="572" spans="1:161">
      <c r="A572" s="40">
        <v>40747</v>
      </c>
      <c r="B572">
        <v>259.60057078442799</v>
      </c>
      <c r="C572">
        <f>B572-MAX($B$4:B572)</f>
        <v>-1.5099999999999909</v>
      </c>
      <c r="E572" s="158">
        <v>44034</v>
      </c>
      <c r="F572">
        <v>1345.5644480303599</v>
      </c>
      <c r="G572">
        <f>F572-MAX($F$4:F572)</f>
        <v>0</v>
      </c>
      <c r="BO572" s="23">
        <v>41143</v>
      </c>
      <c r="BP572">
        <v>31.028438597591599</v>
      </c>
      <c r="BQ572" s="15">
        <v>41036</v>
      </c>
      <c r="BR572">
        <v>3.5399999999999898</v>
      </c>
      <c r="BS572" s="15">
        <v>41052</v>
      </c>
      <c r="BT572">
        <v>41.94</v>
      </c>
      <c r="BU572" s="15">
        <v>41011</v>
      </c>
      <c r="BV572">
        <v>10.19</v>
      </c>
      <c r="BW572" s="15">
        <v>41688</v>
      </c>
      <c r="BX572">
        <v>20.139999999999901</v>
      </c>
      <c r="BY572" s="15">
        <v>41333</v>
      </c>
      <c r="BZ572">
        <v>13.6299999999999</v>
      </c>
      <c r="CA572" s="15">
        <v>41278</v>
      </c>
      <c r="CB572">
        <v>-11.01</v>
      </c>
      <c r="CC572" s="15">
        <v>41163</v>
      </c>
      <c r="CD572">
        <v>0.39</v>
      </c>
      <c r="CE572" s="15">
        <v>41011</v>
      </c>
      <c r="CF572">
        <v>0</v>
      </c>
      <c r="CG572" s="15">
        <v>41052</v>
      </c>
      <c r="CH572">
        <v>10.5299999999999</v>
      </c>
      <c r="CI572" s="15">
        <v>41036</v>
      </c>
      <c r="CJ572">
        <v>8.56</v>
      </c>
      <c r="CK572" s="15">
        <v>41060</v>
      </c>
      <c r="CL572">
        <v>3.0399999999999898</v>
      </c>
      <c r="CM572" s="15">
        <v>41033</v>
      </c>
      <c r="CN572">
        <v>4.4399999999999897</v>
      </c>
      <c r="CO572" s="15">
        <v>40747</v>
      </c>
      <c r="CP572">
        <v>23.864751092367683</v>
      </c>
      <c r="CQ572" s="15">
        <v>41540</v>
      </c>
      <c r="CR572">
        <v>19.328766508612599</v>
      </c>
      <c r="CS572" s="38">
        <v>41011</v>
      </c>
      <c r="CT572" s="12">
        <v>0</v>
      </c>
      <c r="CU572" s="15">
        <v>41011</v>
      </c>
      <c r="CV572">
        <v>0</v>
      </c>
      <c r="CW572" s="15">
        <v>41011</v>
      </c>
      <c r="CX572">
        <v>0</v>
      </c>
      <c r="CY572" s="15">
        <v>41011</v>
      </c>
      <c r="CZ572">
        <v>0</v>
      </c>
      <c r="DA572" s="15">
        <v>41011</v>
      </c>
      <c r="DB572">
        <v>0</v>
      </c>
      <c r="DC572" s="38">
        <v>41135</v>
      </c>
      <c r="DD572" s="12">
        <v>-15.984055239343601</v>
      </c>
      <c r="DE572" s="40">
        <v>41473</v>
      </c>
      <c r="DF572" s="12">
        <v>1.56</v>
      </c>
      <c r="DG572" s="15">
        <v>41015</v>
      </c>
      <c r="DH572">
        <v>26.18</v>
      </c>
      <c r="DI572" s="15">
        <v>41018</v>
      </c>
      <c r="DJ572">
        <v>1.8699999999999899</v>
      </c>
      <c r="DK572" s="15">
        <v>41226</v>
      </c>
      <c r="DL572">
        <v>20.933531113788099</v>
      </c>
      <c r="DN572" s="15">
        <v>44785</v>
      </c>
      <c r="DO572">
        <v>26.489999999999899</v>
      </c>
      <c r="DP572" s="15">
        <v>44529</v>
      </c>
      <c r="DQ572">
        <v>6.03000000000001</v>
      </c>
      <c r="DR572" s="38">
        <v>44554</v>
      </c>
      <c r="DS572" s="12">
        <v>0.94000000000000095</v>
      </c>
      <c r="DT572" s="15">
        <v>44658</v>
      </c>
      <c r="DU572">
        <v>46.329999999999899</v>
      </c>
      <c r="DV572" s="15">
        <v>44767</v>
      </c>
      <c r="DW572">
        <v>49.769999999999897</v>
      </c>
      <c r="DX572" s="15">
        <v>44728</v>
      </c>
      <c r="DY572">
        <v>53.769721453217201</v>
      </c>
      <c r="DZ572" s="15">
        <v>44784</v>
      </c>
      <c r="EA572">
        <v>68.3729730546371</v>
      </c>
      <c r="EB572" s="15">
        <v>44551</v>
      </c>
      <c r="EC572">
        <v>22.39</v>
      </c>
      <c r="ED572" s="38">
        <v>44635</v>
      </c>
      <c r="EE572" s="12">
        <v>33.020000000000003</v>
      </c>
      <c r="EF572" s="15">
        <v>44761</v>
      </c>
      <c r="EG572">
        <v>11.75</v>
      </c>
      <c r="EH572" s="15">
        <v>44505</v>
      </c>
      <c r="EI572">
        <v>20.389999999999901</v>
      </c>
      <c r="EJ572" s="15">
        <v>44536</v>
      </c>
      <c r="EK572">
        <v>12.3349083632414</v>
      </c>
      <c r="EL572" s="23"/>
      <c r="EN572" s="15">
        <v>44841</v>
      </c>
      <c r="EO572">
        <v>62.12</v>
      </c>
      <c r="EP572" s="38">
        <v>44705</v>
      </c>
      <c r="EQ572" s="12">
        <v>31.94</v>
      </c>
      <c r="ER572" s="38"/>
      <c r="ET572" s="38">
        <v>44557</v>
      </c>
      <c r="EU572" s="12">
        <v>3.98999999999999</v>
      </c>
      <c r="EV572" s="15">
        <v>44519</v>
      </c>
      <c r="EW572">
        <v>13.703329379959399</v>
      </c>
      <c r="EX572" s="15">
        <v>44547</v>
      </c>
      <c r="EY572">
        <v>13.5799753280348</v>
      </c>
      <c r="EZ572" s="38">
        <v>44616</v>
      </c>
      <c r="FA572" s="12">
        <v>37.0879957757356</v>
      </c>
      <c r="FB572" s="15">
        <v>44572</v>
      </c>
      <c r="FC572">
        <v>7.4210545475008596</v>
      </c>
      <c r="FD572" s="15">
        <v>44546</v>
      </c>
      <c r="FE572">
        <v>2.8881644627310399</v>
      </c>
    </row>
    <row r="573" spans="1:161">
      <c r="A573" s="40">
        <v>40748</v>
      </c>
      <c r="B573">
        <v>259.60057078442799</v>
      </c>
      <c r="C573">
        <f>B573-MAX($B$4:B573)</f>
        <v>-1.5099999999999909</v>
      </c>
      <c r="E573" s="158">
        <v>44035</v>
      </c>
      <c r="F573">
        <v>1345.5644480303599</v>
      </c>
      <c r="G573">
        <f>F573-MAX($F$4:F573)</f>
        <v>0</v>
      </c>
      <c r="BO573" s="23">
        <v>41144</v>
      </c>
      <c r="BP573">
        <v>31.518438597591601</v>
      </c>
      <c r="BQ573" s="15">
        <v>41037</v>
      </c>
      <c r="BR573">
        <v>3.5399999999999898</v>
      </c>
      <c r="BS573" s="15">
        <v>41053</v>
      </c>
      <c r="BT573">
        <v>42.34</v>
      </c>
      <c r="BU573" s="15">
        <v>41012</v>
      </c>
      <c r="BV573">
        <v>10.19</v>
      </c>
      <c r="BW573" s="15">
        <v>41689</v>
      </c>
      <c r="BX573">
        <v>19.639999999999901</v>
      </c>
      <c r="BY573" s="15">
        <v>41337</v>
      </c>
      <c r="BZ573">
        <v>13.4599999999999</v>
      </c>
      <c r="CA573" s="15">
        <v>41281</v>
      </c>
      <c r="CB573">
        <v>-11.01</v>
      </c>
      <c r="CC573" s="15">
        <v>41164</v>
      </c>
      <c r="CD573">
        <v>0.39</v>
      </c>
      <c r="CE573" s="15">
        <v>41012</v>
      </c>
      <c r="CF573">
        <v>0</v>
      </c>
      <c r="CG573" s="15">
        <v>41053</v>
      </c>
      <c r="CH573">
        <v>10.5299999999999</v>
      </c>
      <c r="CI573" s="15">
        <v>41037</v>
      </c>
      <c r="CJ573">
        <v>8.56</v>
      </c>
      <c r="CK573" s="15">
        <v>41061</v>
      </c>
      <c r="CL573">
        <v>3.0399999999999898</v>
      </c>
      <c r="CM573" s="15">
        <v>41036</v>
      </c>
      <c r="CN573">
        <v>4.4399999999999897</v>
      </c>
      <c r="CO573" s="15">
        <v>40748</v>
      </c>
      <c r="CP573">
        <v>23.864751092367683</v>
      </c>
      <c r="CQ573" s="15">
        <v>41541</v>
      </c>
      <c r="CR573">
        <v>19.465057271855098</v>
      </c>
      <c r="CS573" s="38">
        <v>41012</v>
      </c>
      <c r="CT573" s="12">
        <v>0</v>
      </c>
      <c r="CU573" s="15">
        <v>41012</v>
      </c>
      <c r="CV573">
        <v>0</v>
      </c>
      <c r="CW573" s="15">
        <v>41012</v>
      </c>
      <c r="CX573">
        <v>0</v>
      </c>
      <c r="CY573" s="15">
        <v>41012</v>
      </c>
      <c r="CZ573">
        <v>0</v>
      </c>
      <c r="DA573" s="15">
        <v>41012</v>
      </c>
      <c r="DB573">
        <v>0</v>
      </c>
      <c r="DC573" s="38">
        <v>41137</v>
      </c>
      <c r="DD573" s="12">
        <v>-16.0240552393436</v>
      </c>
      <c r="DE573" s="40">
        <v>41474</v>
      </c>
      <c r="DF573" s="12">
        <v>1.56</v>
      </c>
      <c r="DG573" s="15">
        <v>41016</v>
      </c>
      <c r="DH573">
        <v>26.18</v>
      </c>
      <c r="DI573" s="15">
        <v>41019</v>
      </c>
      <c r="DJ573">
        <v>1.8699999999999899</v>
      </c>
      <c r="DK573" s="15">
        <v>41227</v>
      </c>
      <c r="DL573">
        <v>20.933531113788099</v>
      </c>
      <c r="DN573" s="15">
        <v>44789</v>
      </c>
      <c r="DO573">
        <v>26.489999999999899</v>
      </c>
      <c r="DP573" s="15">
        <v>44530</v>
      </c>
      <c r="DQ573">
        <v>6.03000000000001</v>
      </c>
      <c r="DR573" s="38">
        <v>44557</v>
      </c>
      <c r="DS573" s="12">
        <v>0.94000000000000095</v>
      </c>
      <c r="DT573" s="15">
        <v>44663</v>
      </c>
      <c r="DU573">
        <v>46.329999999999899</v>
      </c>
      <c r="DV573" s="15">
        <v>44768</v>
      </c>
      <c r="DW573">
        <v>49.769999999999897</v>
      </c>
      <c r="DX573" s="15">
        <v>44729</v>
      </c>
      <c r="DY573">
        <v>54.0597214532172</v>
      </c>
      <c r="DZ573" s="15">
        <v>44785</v>
      </c>
      <c r="EA573">
        <v>68.3729730546371</v>
      </c>
      <c r="EB573" s="15">
        <v>44552</v>
      </c>
      <c r="EC573">
        <v>22.39</v>
      </c>
      <c r="ED573" s="38">
        <v>44636</v>
      </c>
      <c r="EE573" s="12">
        <v>33.020000000000003</v>
      </c>
      <c r="EF573" s="15">
        <v>44762</v>
      </c>
      <c r="EG573">
        <v>11.75</v>
      </c>
      <c r="EH573" s="15">
        <v>44508</v>
      </c>
      <c r="EI573">
        <v>20.389999999999901</v>
      </c>
      <c r="EJ573" s="15">
        <v>44537</v>
      </c>
      <c r="EK573">
        <v>12.3349083632414</v>
      </c>
      <c r="EL573" s="23"/>
      <c r="EN573" s="15">
        <v>44845</v>
      </c>
      <c r="EO573">
        <v>62.12</v>
      </c>
      <c r="EP573" s="38">
        <v>44706</v>
      </c>
      <c r="EQ573" s="12">
        <v>31.94</v>
      </c>
      <c r="ER573" s="38"/>
      <c r="ET573" s="38">
        <v>44558</v>
      </c>
      <c r="EU573" s="12">
        <v>3.98999999999999</v>
      </c>
      <c r="EV573" s="15">
        <v>44522</v>
      </c>
      <c r="EW573">
        <v>13.703329379959399</v>
      </c>
      <c r="EX573" s="15">
        <v>44550</v>
      </c>
      <c r="EY573">
        <v>13.5799753280348</v>
      </c>
      <c r="EZ573" s="38">
        <v>44617</v>
      </c>
      <c r="FA573" s="12">
        <v>36.307995775735598</v>
      </c>
      <c r="FB573" s="15">
        <v>44573</v>
      </c>
      <c r="FC573">
        <v>7.8910545475008602</v>
      </c>
      <c r="FD573" s="15">
        <v>44547</v>
      </c>
      <c r="FE573">
        <v>2.8881644627310399</v>
      </c>
    </row>
    <row r="574" spans="1:161">
      <c r="A574" s="40">
        <v>40749</v>
      </c>
      <c r="B574">
        <v>263.45057078442801</v>
      </c>
      <c r="C574">
        <f>B574-MAX($B$4:B574)</f>
        <v>0</v>
      </c>
      <c r="E574" s="158">
        <v>44036</v>
      </c>
      <c r="F574">
        <v>1343.48395600493</v>
      </c>
      <c r="G574">
        <f>F574-MAX($F$4:F574)</f>
        <v>-2.0804920254299759</v>
      </c>
      <c r="BO574" s="23">
        <v>41145</v>
      </c>
      <c r="BP574">
        <v>30.708438597591599</v>
      </c>
      <c r="BQ574" s="15">
        <v>41038</v>
      </c>
      <c r="BR574">
        <v>3.5399999999999898</v>
      </c>
      <c r="BS574" s="15">
        <v>41054</v>
      </c>
      <c r="BT574">
        <v>44.89</v>
      </c>
      <c r="BU574" s="15">
        <v>41015</v>
      </c>
      <c r="BV574">
        <v>10.19</v>
      </c>
      <c r="BW574" s="15">
        <v>41690</v>
      </c>
      <c r="BX574">
        <v>19.569999999999901</v>
      </c>
      <c r="BY574" s="15">
        <v>41338</v>
      </c>
      <c r="BZ574">
        <v>13.6199999999999</v>
      </c>
      <c r="CA574" s="15">
        <v>41282</v>
      </c>
      <c r="CB574">
        <v>-11.01</v>
      </c>
      <c r="CC574" s="15">
        <v>41165</v>
      </c>
      <c r="CD574">
        <v>0.39</v>
      </c>
      <c r="CE574" s="15">
        <v>41015</v>
      </c>
      <c r="CF574">
        <v>0</v>
      </c>
      <c r="CG574" s="15">
        <v>41054</v>
      </c>
      <c r="CH574">
        <v>10.5299999999999</v>
      </c>
      <c r="CI574" s="15">
        <v>41038</v>
      </c>
      <c r="CJ574">
        <v>8.56</v>
      </c>
      <c r="CK574" s="15">
        <v>41064</v>
      </c>
      <c r="CL574">
        <v>3.0399999999999898</v>
      </c>
      <c r="CM574" s="15">
        <v>41037</v>
      </c>
      <c r="CN574">
        <v>4.4399999999999897</v>
      </c>
      <c r="CO574" s="15">
        <v>40749</v>
      </c>
      <c r="CP574">
        <v>23.84475109236768</v>
      </c>
      <c r="CQ574" s="15">
        <v>41547</v>
      </c>
      <c r="CR574">
        <v>19.465057271855098</v>
      </c>
      <c r="CS574" s="38">
        <v>41015</v>
      </c>
      <c r="CT574" s="12">
        <v>0</v>
      </c>
      <c r="CU574" s="15">
        <v>41015</v>
      </c>
      <c r="CV574">
        <v>0</v>
      </c>
      <c r="CW574" s="15">
        <v>41015</v>
      </c>
      <c r="CX574">
        <v>0</v>
      </c>
      <c r="CY574" s="15">
        <v>41015</v>
      </c>
      <c r="CZ574">
        <v>0</v>
      </c>
      <c r="DA574" s="15">
        <v>41015</v>
      </c>
      <c r="DB574">
        <v>0</v>
      </c>
      <c r="DC574" s="38">
        <v>41138</v>
      </c>
      <c r="DD574" s="12">
        <v>-15.814055239343601</v>
      </c>
      <c r="DE574" s="40">
        <v>41477</v>
      </c>
      <c r="DF574" s="12">
        <v>1.56</v>
      </c>
      <c r="DG574" s="15">
        <v>41017</v>
      </c>
      <c r="DH574">
        <v>26.18</v>
      </c>
      <c r="DI574" s="15">
        <v>41022</v>
      </c>
      <c r="DJ574">
        <v>1.8699999999999899</v>
      </c>
      <c r="DK574" s="15">
        <v>41228</v>
      </c>
      <c r="DL574">
        <v>20.933531113788099</v>
      </c>
      <c r="DN574" s="15">
        <v>44790</v>
      </c>
      <c r="DO574">
        <v>26.489999999999899</v>
      </c>
      <c r="DP574" s="15">
        <v>44531</v>
      </c>
      <c r="DQ574">
        <v>6.03000000000001</v>
      </c>
      <c r="DR574" s="38">
        <v>44558</v>
      </c>
      <c r="DS574" s="12">
        <v>0.94000000000000095</v>
      </c>
      <c r="DT574" s="15">
        <v>44664</v>
      </c>
      <c r="DU574">
        <v>44.3599999999999</v>
      </c>
      <c r="DV574" s="15">
        <v>44769</v>
      </c>
      <c r="DW574">
        <v>49.769999999999897</v>
      </c>
      <c r="DX574" s="15">
        <v>44732</v>
      </c>
      <c r="DY574">
        <v>54.289721453217197</v>
      </c>
      <c r="DZ574" s="15">
        <v>44789</v>
      </c>
      <c r="EA574">
        <v>68.3729730546371</v>
      </c>
      <c r="EB574" s="15">
        <v>44553</v>
      </c>
      <c r="EC574">
        <v>22.39</v>
      </c>
      <c r="ED574" s="38">
        <v>44637</v>
      </c>
      <c r="EE574" s="12">
        <v>33.020000000000003</v>
      </c>
      <c r="EF574" s="15">
        <v>44763</v>
      </c>
      <c r="EG574">
        <v>11.75</v>
      </c>
      <c r="EH574" s="15">
        <v>44509</v>
      </c>
      <c r="EI574">
        <v>20.389999999999901</v>
      </c>
      <c r="EJ574" s="15">
        <v>44538</v>
      </c>
      <c r="EK574">
        <v>12.3349083632414</v>
      </c>
      <c r="EL574" s="23"/>
      <c r="EN574" s="15">
        <v>44846</v>
      </c>
      <c r="EO574">
        <v>62.12</v>
      </c>
      <c r="EP574" s="38">
        <v>44707</v>
      </c>
      <c r="EQ574" s="12">
        <v>31.94</v>
      </c>
      <c r="ER574" s="38"/>
      <c r="ET574" s="38">
        <v>44559</v>
      </c>
      <c r="EU574" s="12">
        <v>3.98999999999999</v>
      </c>
      <c r="EV574" s="15">
        <v>44523</v>
      </c>
      <c r="EW574">
        <v>13.703329379959399</v>
      </c>
      <c r="EX574" s="15">
        <v>44551</v>
      </c>
      <c r="EY574">
        <v>13.5799753280348</v>
      </c>
      <c r="EZ574" s="38">
        <v>44623</v>
      </c>
      <c r="FA574" s="12">
        <v>36.307995775735598</v>
      </c>
      <c r="FB574" s="15">
        <v>44574</v>
      </c>
      <c r="FC574">
        <v>7.8910545475008602</v>
      </c>
      <c r="FD574" s="15">
        <v>44550</v>
      </c>
      <c r="FE574">
        <v>2.8881644627310399</v>
      </c>
    </row>
    <row r="575" spans="1:161">
      <c r="A575" s="40">
        <v>40750</v>
      </c>
      <c r="B575">
        <v>262.63057078442802</v>
      </c>
      <c r="C575">
        <f>B575-MAX($B$4:B575)</f>
        <v>-0.81999999999999318</v>
      </c>
      <c r="E575" s="158">
        <v>44037</v>
      </c>
      <c r="F575">
        <v>1343.48395600493</v>
      </c>
      <c r="G575">
        <f>F575-MAX($F$4:F575)</f>
        <v>-2.0804920254299759</v>
      </c>
      <c r="BO575" s="23">
        <v>41148</v>
      </c>
      <c r="BP575">
        <v>30.8084385975916</v>
      </c>
      <c r="BQ575" s="15">
        <v>41039</v>
      </c>
      <c r="BR575">
        <v>3.5399999999999898</v>
      </c>
      <c r="BS575" s="15">
        <v>41058</v>
      </c>
      <c r="BT575">
        <v>49.36</v>
      </c>
      <c r="BU575" s="15">
        <v>41016</v>
      </c>
      <c r="BV575">
        <v>10.19</v>
      </c>
      <c r="BW575" s="15">
        <v>41691</v>
      </c>
      <c r="BX575">
        <v>19.569999999999901</v>
      </c>
      <c r="BY575" s="15">
        <v>41339</v>
      </c>
      <c r="BZ575">
        <v>13.639999999999899</v>
      </c>
      <c r="CA575" s="15">
        <v>41283</v>
      </c>
      <c r="CB575">
        <v>-11.01</v>
      </c>
      <c r="CC575" s="15">
        <v>41166</v>
      </c>
      <c r="CD575">
        <v>0.39</v>
      </c>
      <c r="CE575" s="15">
        <v>41016</v>
      </c>
      <c r="CF575">
        <v>0</v>
      </c>
      <c r="CG575" s="15">
        <v>41058</v>
      </c>
      <c r="CH575">
        <v>10.5299999999999</v>
      </c>
      <c r="CI575" s="15">
        <v>41039</v>
      </c>
      <c r="CJ575">
        <v>8.56</v>
      </c>
      <c r="CK575" s="15">
        <v>41065</v>
      </c>
      <c r="CL575">
        <v>3.27999999999999</v>
      </c>
      <c r="CM575" s="15">
        <v>41038</v>
      </c>
      <c r="CN575">
        <v>4.4399999999999897</v>
      </c>
      <c r="CO575" s="15">
        <v>40750</v>
      </c>
      <c r="CP575">
        <v>24.084751092367682</v>
      </c>
      <c r="CQ575" s="15">
        <v>41548</v>
      </c>
      <c r="CR575">
        <v>19.388967547641901</v>
      </c>
      <c r="CS575" s="38">
        <v>41016</v>
      </c>
      <c r="CT575" s="12">
        <v>0</v>
      </c>
      <c r="CU575" s="15">
        <v>41016</v>
      </c>
      <c r="CV575">
        <v>0</v>
      </c>
      <c r="CW575" s="15">
        <v>41016</v>
      </c>
      <c r="CX575">
        <v>0</v>
      </c>
      <c r="CY575" s="15">
        <v>41016</v>
      </c>
      <c r="CZ575">
        <v>0</v>
      </c>
      <c r="DA575" s="15">
        <v>41016</v>
      </c>
      <c r="DB575">
        <v>0</v>
      </c>
      <c r="DC575" s="38">
        <v>41141</v>
      </c>
      <c r="DD575" s="12">
        <v>-15.8540552393436</v>
      </c>
      <c r="DE575" s="40">
        <v>41478</v>
      </c>
      <c r="DF575" s="12">
        <v>1.56</v>
      </c>
      <c r="DG575" s="15">
        <v>41018</v>
      </c>
      <c r="DH575">
        <v>26.18</v>
      </c>
      <c r="DI575" s="15">
        <v>41023</v>
      </c>
      <c r="DJ575">
        <v>1.8699999999999899</v>
      </c>
      <c r="DK575" s="15">
        <v>41229</v>
      </c>
      <c r="DL575">
        <v>20.933531113788099</v>
      </c>
      <c r="DN575" s="15">
        <v>44791</v>
      </c>
      <c r="DO575">
        <v>26.489999999999899</v>
      </c>
      <c r="DP575" s="15">
        <v>44532</v>
      </c>
      <c r="DQ575">
        <v>6.03000000000001</v>
      </c>
      <c r="DR575" s="38">
        <v>44559</v>
      </c>
      <c r="DS575" s="12">
        <v>0.94000000000000095</v>
      </c>
      <c r="DT575" s="15">
        <v>44665</v>
      </c>
      <c r="DU575">
        <v>44.259999999999899</v>
      </c>
      <c r="DV575" s="15">
        <v>44770</v>
      </c>
      <c r="DW575">
        <v>49.769999999999897</v>
      </c>
      <c r="DX575" s="15">
        <v>44733</v>
      </c>
      <c r="DY575">
        <v>53.319721453217198</v>
      </c>
      <c r="DZ575" s="15">
        <v>44790</v>
      </c>
      <c r="EA575">
        <v>68.3729730546371</v>
      </c>
      <c r="EB575" s="15">
        <v>44554</v>
      </c>
      <c r="EC575">
        <v>22.39</v>
      </c>
      <c r="ED575" s="38">
        <v>44638</v>
      </c>
      <c r="EE575" s="12">
        <v>33.020000000000003</v>
      </c>
      <c r="EF575" s="15">
        <v>44764</v>
      </c>
      <c r="EG575">
        <v>11.28</v>
      </c>
      <c r="EH575" s="15">
        <v>44510</v>
      </c>
      <c r="EI575">
        <v>20.389999999999901</v>
      </c>
      <c r="EJ575" s="15">
        <v>44539</v>
      </c>
      <c r="EK575">
        <v>12.3349083632414</v>
      </c>
      <c r="EL575" s="23"/>
      <c r="EN575" s="15">
        <v>44847</v>
      </c>
      <c r="EO575">
        <v>62.12</v>
      </c>
      <c r="EP575" s="38">
        <v>44708</v>
      </c>
      <c r="EQ575" s="12">
        <v>31.94</v>
      </c>
      <c r="ER575" s="38"/>
      <c r="ET575" s="38">
        <v>44560</v>
      </c>
      <c r="EU575" s="12">
        <v>3.98999999999999</v>
      </c>
      <c r="EV575" s="15">
        <v>44524</v>
      </c>
      <c r="EW575">
        <v>13.703329379959399</v>
      </c>
      <c r="EX575" s="15">
        <v>44552</v>
      </c>
      <c r="EY575">
        <v>13.5799753280348</v>
      </c>
      <c r="EZ575" s="38">
        <v>44624</v>
      </c>
      <c r="FA575" s="12">
        <v>36.6579957757356</v>
      </c>
      <c r="FB575" s="15">
        <v>44575</v>
      </c>
      <c r="FC575">
        <v>7.8910545475008602</v>
      </c>
      <c r="FD575" s="15">
        <v>44551</v>
      </c>
      <c r="FE575">
        <v>2.8881644627310399</v>
      </c>
    </row>
    <row r="576" spans="1:161">
      <c r="A576" s="40">
        <v>40751</v>
      </c>
      <c r="B576">
        <v>263.32057078442801</v>
      </c>
      <c r="C576">
        <f>B576-MAX($B$4:B576)</f>
        <v>-0.12999999999999545</v>
      </c>
      <c r="E576" s="158">
        <v>44038</v>
      </c>
      <c r="F576">
        <v>1343.48395600493</v>
      </c>
      <c r="G576">
        <f>F576-MAX($F$4:F576)</f>
        <v>-2.0804920254299759</v>
      </c>
      <c r="BO576" s="23">
        <v>41149</v>
      </c>
      <c r="BP576">
        <v>30.7384385975916</v>
      </c>
      <c r="BQ576" s="15">
        <v>41040</v>
      </c>
      <c r="BR576">
        <v>3.5399999999999898</v>
      </c>
      <c r="BS576" s="15">
        <v>41061</v>
      </c>
      <c r="BT576">
        <v>49.36</v>
      </c>
      <c r="BU576" s="15">
        <v>41017</v>
      </c>
      <c r="BV576">
        <v>10.19</v>
      </c>
      <c r="BW576" s="15">
        <v>41694</v>
      </c>
      <c r="BX576">
        <v>19.569999999999901</v>
      </c>
      <c r="BY576" s="15">
        <v>41340</v>
      </c>
      <c r="BZ576">
        <v>13.469999999999899</v>
      </c>
      <c r="CA576" s="15">
        <v>41284</v>
      </c>
      <c r="CB576">
        <v>-11.01</v>
      </c>
      <c r="CC576" s="15">
        <v>41169</v>
      </c>
      <c r="CD576">
        <v>0.39</v>
      </c>
      <c r="CE576" s="15">
        <v>41017</v>
      </c>
      <c r="CF576">
        <v>0</v>
      </c>
      <c r="CG576" s="15">
        <v>41059</v>
      </c>
      <c r="CH576">
        <v>10.5299999999999</v>
      </c>
      <c r="CI576" s="15">
        <v>41040</v>
      </c>
      <c r="CJ576">
        <v>8.56</v>
      </c>
      <c r="CK576" s="15">
        <v>41067</v>
      </c>
      <c r="CL576">
        <v>5.3199999999999896</v>
      </c>
      <c r="CM576" s="15">
        <v>41039</v>
      </c>
      <c r="CN576">
        <v>4.4399999999999897</v>
      </c>
      <c r="CO576" s="15">
        <v>40751</v>
      </c>
      <c r="CP576">
        <v>24.444751092367682</v>
      </c>
      <c r="CQ576" s="15">
        <v>41549</v>
      </c>
      <c r="CR576">
        <v>19.512987694034798</v>
      </c>
      <c r="CS576" s="38">
        <v>41017</v>
      </c>
      <c r="CT576" s="12">
        <v>0</v>
      </c>
      <c r="CU576" s="15">
        <v>41017</v>
      </c>
      <c r="CV576">
        <v>0</v>
      </c>
      <c r="CW576" s="15">
        <v>41017</v>
      </c>
      <c r="CX576">
        <v>0</v>
      </c>
      <c r="CY576" s="15">
        <v>41017</v>
      </c>
      <c r="CZ576">
        <v>0</v>
      </c>
      <c r="DA576" s="15">
        <v>41017</v>
      </c>
      <c r="DB576">
        <v>0</v>
      </c>
      <c r="DC576" s="38">
        <v>41142</v>
      </c>
      <c r="DD576" s="12">
        <v>-16.014055239343602</v>
      </c>
      <c r="DE576" s="40">
        <v>41479</v>
      </c>
      <c r="DF576" s="12">
        <v>1.56</v>
      </c>
      <c r="DG576" s="15">
        <v>41019</v>
      </c>
      <c r="DH576">
        <v>26.18</v>
      </c>
      <c r="DI576" s="15">
        <v>41024</v>
      </c>
      <c r="DJ576">
        <v>1.8699999999999899</v>
      </c>
      <c r="DK576" s="15">
        <v>41232</v>
      </c>
      <c r="DL576">
        <v>20.933531113788099</v>
      </c>
      <c r="DN576" s="15">
        <v>44792</v>
      </c>
      <c r="DO576">
        <v>26.489999999999899</v>
      </c>
      <c r="DP576" s="15">
        <v>44533</v>
      </c>
      <c r="DQ576">
        <v>6.03000000000001</v>
      </c>
      <c r="DR576" s="38">
        <v>44560</v>
      </c>
      <c r="DS576" s="12">
        <v>0.94000000000000095</v>
      </c>
      <c r="DT576" s="15">
        <v>44670</v>
      </c>
      <c r="DU576">
        <v>44.259999999999899</v>
      </c>
      <c r="DV576" s="15">
        <v>44771</v>
      </c>
      <c r="DW576">
        <v>49.769999999999897</v>
      </c>
      <c r="DX576" s="15">
        <v>44735</v>
      </c>
      <c r="DY576">
        <v>53.319721453217198</v>
      </c>
      <c r="DZ576" s="15">
        <v>44791</v>
      </c>
      <c r="EA576">
        <v>68.3729730546371</v>
      </c>
      <c r="EB576" s="15">
        <v>44557</v>
      </c>
      <c r="EC576">
        <v>22.39</v>
      </c>
      <c r="ED576" s="38">
        <v>44641</v>
      </c>
      <c r="EE576" s="12">
        <v>33.020000000000003</v>
      </c>
      <c r="EF576" s="15">
        <v>44770</v>
      </c>
      <c r="EG576">
        <v>11.28</v>
      </c>
      <c r="EH576" s="15">
        <v>44511</v>
      </c>
      <c r="EI576">
        <v>20.389999999999901</v>
      </c>
      <c r="EJ576" s="15">
        <v>44540</v>
      </c>
      <c r="EK576">
        <v>12.3349083632414</v>
      </c>
      <c r="EL576" s="23"/>
      <c r="EN576" s="15">
        <v>44848</v>
      </c>
      <c r="EO576">
        <v>62.12</v>
      </c>
      <c r="EP576" s="38">
        <v>44711</v>
      </c>
      <c r="EQ576" s="12">
        <v>31.94</v>
      </c>
      <c r="ER576" s="38"/>
      <c r="ET576" s="38">
        <v>44564</v>
      </c>
      <c r="EU576" s="12">
        <v>3.98999999999999</v>
      </c>
      <c r="EV576" s="15">
        <v>44525</v>
      </c>
      <c r="EW576">
        <v>13.703329379959399</v>
      </c>
      <c r="EX576" s="15">
        <v>44553</v>
      </c>
      <c r="EY576">
        <v>13.5799753280348</v>
      </c>
      <c r="EZ576" s="38">
        <v>44627</v>
      </c>
      <c r="FA576" s="12">
        <v>38.467995775735602</v>
      </c>
      <c r="FB576" s="15">
        <v>44578</v>
      </c>
      <c r="FC576">
        <v>7.8910545475008602</v>
      </c>
      <c r="FD576" s="15">
        <v>44552</v>
      </c>
      <c r="FE576">
        <v>2.8881644627310399</v>
      </c>
    </row>
    <row r="577" spans="1:161">
      <c r="A577" s="40">
        <v>40752</v>
      </c>
      <c r="B577">
        <v>267.98057078442798</v>
      </c>
      <c r="C577">
        <f>B577-MAX($B$4:B577)</f>
        <v>0</v>
      </c>
      <c r="E577" s="158">
        <v>44039</v>
      </c>
      <c r="F577">
        <v>1344.0839560049301</v>
      </c>
      <c r="G577">
        <f>F577-MAX($F$4:F577)</f>
        <v>-1.4804920254298395</v>
      </c>
      <c r="BO577" s="23">
        <v>41150</v>
      </c>
      <c r="BP577">
        <v>31.438438597591599</v>
      </c>
      <c r="BQ577" s="15">
        <v>41043</v>
      </c>
      <c r="BR577">
        <v>3.5399999999999898</v>
      </c>
      <c r="BS577" s="15">
        <v>41064</v>
      </c>
      <c r="BT577">
        <v>49.36</v>
      </c>
      <c r="BU577" s="15">
        <v>41018</v>
      </c>
      <c r="BV577">
        <v>10.19</v>
      </c>
      <c r="BW577" s="15">
        <v>41695</v>
      </c>
      <c r="BX577">
        <v>19.989999999999899</v>
      </c>
      <c r="BY577" s="15">
        <v>41341</v>
      </c>
      <c r="BZ577">
        <v>13.569999999999901</v>
      </c>
      <c r="CA577" s="15">
        <v>41285</v>
      </c>
      <c r="CB577">
        <v>-11.01</v>
      </c>
      <c r="CC577" s="15">
        <v>41170</v>
      </c>
      <c r="CD577">
        <v>0.39</v>
      </c>
      <c r="CE577" s="15">
        <v>41018</v>
      </c>
      <c r="CF577">
        <v>0</v>
      </c>
      <c r="CG577" s="15">
        <v>41060</v>
      </c>
      <c r="CH577">
        <v>10.5299999999999</v>
      </c>
      <c r="CI577" s="15">
        <v>41043</v>
      </c>
      <c r="CJ577">
        <v>8.56</v>
      </c>
      <c r="CK577" s="15">
        <v>41068</v>
      </c>
      <c r="CL577">
        <v>5.3199999999999896</v>
      </c>
      <c r="CM577" s="15">
        <v>41040</v>
      </c>
      <c r="CN577">
        <v>4.4399999999999897</v>
      </c>
      <c r="CO577" s="15">
        <v>40752</v>
      </c>
      <c r="CP577">
        <v>24.584751092367682</v>
      </c>
      <c r="CQ577" s="15">
        <v>41551</v>
      </c>
      <c r="CR577">
        <v>19.561355265311899</v>
      </c>
      <c r="CS577" s="38">
        <v>41018</v>
      </c>
      <c r="CT577" s="12">
        <v>0</v>
      </c>
      <c r="CU577" s="15">
        <v>41018</v>
      </c>
      <c r="CV577">
        <v>0</v>
      </c>
      <c r="CW577" s="15">
        <v>41018</v>
      </c>
      <c r="CX577">
        <v>0</v>
      </c>
      <c r="CY577" s="15">
        <v>41018</v>
      </c>
      <c r="CZ577">
        <v>0</v>
      </c>
      <c r="DA577" s="15">
        <v>41018</v>
      </c>
      <c r="DB577">
        <v>0</v>
      </c>
      <c r="DC577" s="38">
        <v>41143</v>
      </c>
      <c r="DD577" s="12">
        <v>-15.5940552393436</v>
      </c>
      <c r="DE577" s="40">
        <v>41480</v>
      </c>
      <c r="DF577" s="12">
        <v>1.56</v>
      </c>
      <c r="DG577" s="15">
        <v>41022</v>
      </c>
      <c r="DH577">
        <v>26.15</v>
      </c>
      <c r="DI577" s="15">
        <v>41025</v>
      </c>
      <c r="DJ577">
        <v>1.8699999999999899</v>
      </c>
      <c r="DK577" s="15">
        <v>41233</v>
      </c>
      <c r="DL577">
        <v>20.933531113788099</v>
      </c>
      <c r="DN577" s="15">
        <v>44795</v>
      </c>
      <c r="DO577">
        <v>26.489999999999899</v>
      </c>
      <c r="DP577" s="15">
        <v>44536</v>
      </c>
      <c r="DQ577">
        <v>6.03000000000001</v>
      </c>
      <c r="DR577" s="38">
        <v>44564</v>
      </c>
      <c r="DS577" s="12">
        <v>1.08</v>
      </c>
      <c r="DT577" s="15">
        <v>44671</v>
      </c>
      <c r="DU577">
        <v>43.619999999999898</v>
      </c>
      <c r="DV577" s="15">
        <v>44774</v>
      </c>
      <c r="DW577">
        <v>49.769999999999897</v>
      </c>
      <c r="DX577" s="15">
        <v>44736</v>
      </c>
      <c r="DY577">
        <v>52.4897214532172</v>
      </c>
      <c r="DZ577" s="15">
        <v>44792</v>
      </c>
      <c r="EA577">
        <v>68.3729730546371</v>
      </c>
      <c r="EB577" s="15">
        <v>44558</v>
      </c>
      <c r="EC577">
        <v>22.39</v>
      </c>
      <c r="ED577" s="38">
        <v>44642</v>
      </c>
      <c r="EE577" s="12">
        <v>33.020000000000003</v>
      </c>
      <c r="EF577" s="15">
        <v>44771</v>
      </c>
      <c r="EG577">
        <v>11.2</v>
      </c>
      <c r="EH577" s="15">
        <v>44512</v>
      </c>
      <c r="EI577">
        <v>20.389999999999901</v>
      </c>
      <c r="EJ577" s="15">
        <v>44543</v>
      </c>
      <c r="EK577">
        <v>12.3349083632414</v>
      </c>
      <c r="EL577" s="23"/>
      <c r="EN577" s="15">
        <v>44851</v>
      </c>
      <c r="EO577">
        <v>62.12</v>
      </c>
      <c r="EP577" s="38">
        <v>44712</v>
      </c>
      <c r="EQ577" s="12">
        <v>31.94</v>
      </c>
      <c r="ER577" s="38"/>
      <c r="ET577" s="38">
        <v>44565</v>
      </c>
      <c r="EU577" s="12">
        <v>3.98999999999999</v>
      </c>
      <c r="EV577" s="15">
        <v>44526</v>
      </c>
      <c r="EW577">
        <v>13.703329379959399</v>
      </c>
      <c r="EX577" s="15">
        <v>44554</v>
      </c>
      <c r="EY577">
        <v>13.5799753280348</v>
      </c>
      <c r="EZ577" s="38">
        <v>44630</v>
      </c>
      <c r="FA577" s="12">
        <v>38.467995775735602</v>
      </c>
      <c r="FB577" s="15">
        <v>44579</v>
      </c>
      <c r="FC577">
        <v>7.8910545475008602</v>
      </c>
      <c r="FD577" s="15">
        <v>44553</v>
      </c>
      <c r="FE577">
        <v>2.8881644627310399</v>
      </c>
    </row>
    <row r="578" spans="1:161">
      <c r="A578" s="40">
        <v>40753</v>
      </c>
      <c r="B578">
        <v>270.68057078442803</v>
      </c>
      <c r="C578">
        <f>B578-MAX($B$4:B578)</f>
        <v>0</v>
      </c>
      <c r="E578" s="158">
        <v>44040</v>
      </c>
      <c r="F578">
        <v>1321.2739560049299</v>
      </c>
      <c r="G578">
        <f>F578-MAX($F$4:F578)</f>
        <v>-24.290492025430012</v>
      </c>
      <c r="BO578" s="23">
        <v>41151</v>
      </c>
      <c r="BP578">
        <v>29.608438597591601</v>
      </c>
      <c r="BQ578" s="15">
        <v>41044</v>
      </c>
      <c r="BR578">
        <v>3.5399999999999898</v>
      </c>
      <c r="BS578" s="15">
        <v>41065</v>
      </c>
      <c r="BT578">
        <v>49.36</v>
      </c>
      <c r="BU578" s="15">
        <v>41019</v>
      </c>
      <c r="BV578">
        <v>10.19</v>
      </c>
      <c r="BW578" s="15">
        <v>41696</v>
      </c>
      <c r="BX578">
        <v>20.1299999999999</v>
      </c>
      <c r="BY578" s="15">
        <v>41344</v>
      </c>
      <c r="BZ578">
        <v>13.389999999999899</v>
      </c>
      <c r="CA578" s="15">
        <v>41288</v>
      </c>
      <c r="CB578">
        <v>-11.01</v>
      </c>
      <c r="CC578" s="15">
        <v>41171</v>
      </c>
      <c r="CD578">
        <v>0.39</v>
      </c>
      <c r="CE578" s="15">
        <v>41019</v>
      </c>
      <c r="CF578">
        <v>0</v>
      </c>
      <c r="CG578" s="15">
        <v>41061</v>
      </c>
      <c r="CH578">
        <v>10.5299999999999</v>
      </c>
      <c r="CI578" s="15">
        <v>41044</v>
      </c>
      <c r="CJ578">
        <v>8.56</v>
      </c>
      <c r="CK578" s="15">
        <v>41071</v>
      </c>
      <c r="CL578">
        <v>5.3199999999999896</v>
      </c>
      <c r="CM578" s="15">
        <v>41043</v>
      </c>
      <c r="CN578">
        <v>4.4399999999999897</v>
      </c>
      <c r="CO578" s="15">
        <v>40753</v>
      </c>
      <c r="CP578">
        <v>23.84475109236768</v>
      </c>
      <c r="CQ578" s="15">
        <v>41554</v>
      </c>
      <c r="CR578">
        <v>19.561355265311899</v>
      </c>
      <c r="CS578" s="38">
        <v>41019</v>
      </c>
      <c r="CT578" s="12">
        <v>0</v>
      </c>
      <c r="CU578" s="15">
        <v>41019</v>
      </c>
      <c r="CV578">
        <v>0</v>
      </c>
      <c r="CW578" s="15">
        <v>41019</v>
      </c>
      <c r="CX578">
        <v>0</v>
      </c>
      <c r="CY578" s="15">
        <v>41019</v>
      </c>
      <c r="CZ578">
        <v>0</v>
      </c>
      <c r="DA578" s="15">
        <v>41019</v>
      </c>
      <c r="DB578">
        <v>0</v>
      </c>
      <c r="DC578" s="38">
        <v>41144</v>
      </c>
      <c r="DD578" s="12">
        <v>-15.874055239343599</v>
      </c>
      <c r="DE578" s="40">
        <v>41481</v>
      </c>
      <c r="DF578" s="12">
        <v>1.56</v>
      </c>
      <c r="DG578" s="15">
        <v>41023</v>
      </c>
      <c r="DH578">
        <v>26.06</v>
      </c>
      <c r="DI578" s="15">
        <v>41026</v>
      </c>
      <c r="DJ578">
        <v>1.8699999999999899</v>
      </c>
      <c r="DK578" s="15">
        <v>41234</v>
      </c>
      <c r="DL578">
        <v>20.933531113788099</v>
      </c>
      <c r="DN578" s="15">
        <v>44796</v>
      </c>
      <c r="DO578">
        <v>26.489999999999899</v>
      </c>
      <c r="DP578" s="15">
        <v>44537</v>
      </c>
      <c r="DQ578">
        <v>6.03000000000001</v>
      </c>
      <c r="DR578" s="38">
        <v>44565</v>
      </c>
      <c r="DS578" s="12">
        <v>1.84</v>
      </c>
      <c r="DT578" s="15">
        <v>44672</v>
      </c>
      <c r="DU578">
        <v>42.269999999999897</v>
      </c>
      <c r="DV578" s="15">
        <v>44775</v>
      </c>
      <c r="DW578">
        <v>49.769999999999897</v>
      </c>
      <c r="DX578" s="15">
        <v>44742</v>
      </c>
      <c r="DY578">
        <v>52.4897214532172</v>
      </c>
      <c r="DZ578" s="15">
        <v>44795</v>
      </c>
      <c r="EA578">
        <v>68.3729730546371</v>
      </c>
      <c r="EB578" s="15">
        <v>44559</v>
      </c>
      <c r="EC578">
        <v>22.39</v>
      </c>
      <c r="ED578" s="38">
        <v>44643</v>
      </c>
      <c r="EE578" s="12">
        <v>33.020000000000003</v>
      </c>
      <c r="EF578" s="15">
        <v>44774</v>
      </c>
      <c r="EG578">
        <v>10.99</v>
      </c>
      <c r="EH578" s="15">
        <v>44515</v>
      </c>
      <c r="EI578">
        <v>20.389999999999901</v>
      </c>
      <c r="EJ578" s="15">
        <v>44544</v>
      </c>
      <c r="EK578">
        <v>12.3349083632414</v>
      </c>
      <c r="EL578" s="23"/>
      <c r="EN578" s="15">
        <v>44852</v>
      </c>
      <c r="EO578">
        <v>62.12</v>
      </c>
      <c r="EP578" s="38">
        <v>44714</v>
      </c>
      <c r="EQ578" s="12">
        <v>31.94</v>
      </c>
      <c r="ER578" s="38"/>
      <c r="ET578" s="38">
        <v>44566</v>
      </c>
      <c r="EU578" s="12">
        <v>3.98999999999999</v>
      </c>
      <c r="EV578" s="15">
        <v>44529</v>
      </c>
      <c r="EW578">
        <v>13.703329379959399</v>
      </c>
      <c r="EX578" s="15">
        <v>44557</v>
      </c>
      <c r="EY578">
        <v>13.5799753280348</v>
      </c>
      <c r="EZ578" s="38">
        <v>44631</v>
      </c>
      <c r="FA578" s="12">
        <v>38.467995775735602</v>
      </c>
      <c r="FB578" s="15">
        <v>44580</v>
      </c>
      <c r="FC578">
        <v>7.8910545475008602</v>
      </c>
      <c r="FD578" s="15">
        <v>44554</v>
      </c>
      <c r="FE578">
        <v>2.8881644627310399</v>
      </c>
    </row>
    <row r="579" spans="1:161">
      <c r="A579" s="40">
        <v>40754</v>
      </c>
      <c r="B579">
        <v>270.68057078442803</v>
      </c>
      <c r="C579">
        <f>B579-MAX($B$4:B579)</f>
        <v>0</v>
      </c>
      <c r="E579" s="158">
        <v>44041</v>
      </c>
      <c r="F579">
        <v>1325.19395600493</v>
      </c>
      <c r="G579">
        <f>F579-MAX($F$4:F579)</f>
        <v>-20.37049202542994</v>
      </c>
      <c r="BO579" s="23">
        <v>41152</v>
      </c>
      <c r="BP579">
        <v>29.1484385975916</v>
      </c>
      <c r="BQ579" s="15">
        <v>41045</v>
      </c>
      <c r="BR579">
        <v>3.5399999999999898</v>
      </c>
      <c r="BS579" s="15">
        <v>41067</v>
      </c>
      <c r="BT579">
        <v>49.36</v>
      </c>
      <c r="BU579" s="15">
        <v>41022</v>
      </c>
      <c r="BV579">
        <v>10.19</v>
      </c>
      <c r="BW579" s="15">
        <v>41697</v>
      </c>
      <c r="BX579">
        <v>20.189999999999898</v>
      </c>
      <c r="BY579" s="15">
        <v>41345</v>
      </c>
      <c r="BZ579">
        <v>13.229999999999899</v>
      </c>
      <c r="CA579" s="15">
        <v>41289</v>
      </c>
      <c r="CB579">
        <v>-11.01</v>
      </c>
      <c r="CC579" s="15">
        <v>41172</v>
      </c>
      <c r="CD579">
        <v>0.39</v>
      </c>
      <c r="CE579" s="15">
        <v>41022</v>
      </c>
      <c r="CF579">
        <v>0</v>
      </c>
      <c r="CG579" s="15">
        <v>41064</v>
      </c>
      <c r="CH579">
        <v>10.5299999999999</v>
      </c>
      <c r="CI579" s="15">
        <v>41045</v>
      </c>
      <c r="CJ579">
        <v>8.56</v>
      </c>
      <c r="CK579" s="15">
        <v>41072</v>
      </c>
      <c r="CL579">
        <v>5.3199999999999896</v>
      </c>
      <c r="CM579" s="15">
        <v>41044</v>
      </c>
      <c r="CN579">
        <v>4.4399999999999897</v>
      </c>
      <c r="CO579" s="15">
        <v>40754</v>
      </c>
      <c r="CP579">
        <v>23.84475109236768</v>
      </c>
      <c r="CQ579" s="15">
        <v>41555</v>
      </c>
      <c r="CR579">
        <v>19.557330687744201</v>
      </c>
      <c r="CS579" s="38">
        <v>41022</v>
      </c>
      <c r="CT579" s="12">
        <v>0</v>
      </c>
      <c r="CU579" s="15">
        <v>41022</v>
      </c>
      <c r="CV579">
        <v>0</v>
      </c>
      <c r="CW579" s="15">
        <v>41022</v>
      </c>
      <c r="CX579">
        <v>0</v>
      </c>
      <c r="CY579" s="15">
        <v>41022</v>
      </c>
      <c r="CZ579">
        <v>0</v>
      </c>
      <c r="DA579" s="15">
        <v>41022</v>
      </c>
      <c r="DB579">
        <v>0</v>
      </c>
      <c r="DC579" s="38">
        <v>41145</v>
      </c>
      <c r="DD579" s="12">
        <v>-15.1940552393436</v>
      </c>
      <c r="DE579" s="40">
        <v>41484</v>
      </c>
      <c r="DF579" s="12">
        <v>1.56</v>
      </c>
      <c r="DG579" s="15">
        <v>41024</v>
      </c>
      <c r="DH579">
        <v>26.13</v>
      </c>
      <c r="DI579" s="15">
        <v>41029</v>
      </c>
      <c r="DJ579">
        <v>1.8699999999999899</v>
      </c>
      <c r="DK579" s="15">
        <v>41235</v>
      </c>
      <c r="DL579">
        <v>20.933531113788099</v>
      </c>
      <c r="DN579" s="15">
        <v>44797</v>
      </c>
      <c r="DO579">
        <v>26.489999999999899</v>
      </c>
      <c r="DP579" s="15">
        <v>44538</v>
      </c>
      <c r="DQ579">
        <v>6.03000000000001</v>
      </c>
      <c r="DR579" s="38">
        <v>44566</v>
      </c>
      <c r="DS579" s="12">
        <v>3.39</v>
      </c>
      <c r="DT579" s="15">
        <v>44677</v>
      </c>
      <c r="DU579">
        <v>42.269999999999897</v>
      </c>
      <c r="DV579" s="15">
        <v>44776</v>
      </c>
      <c r="DW579">
        <v>49.769999999999897</v>
      </c>
      <c r="DX579" s="15">
        <v>44743</v>
      </c>
      <c r="DY579">
        <v>52.4897214532172</v>
      </c>
      <c r="DZ579" s="15">
        <v>44796</v>
      </c>
      <c r="EA579">
        <v>68.3729730546371</v>
      </c>
      <c r="EB579" s="15">
        <v>44560</v>
      </c>
      <c r="EC579">
        <v>22.39</v>
      </c>
      <c r="ED579" s="38">
        <v>44644</v>
      </c>
      <c r="EE579" s="12">
        <v>33.020000000000003</v>
      </c>
      <c r="EF579" s="15">
        <v>44777</v>
      </c>
      <c r="EG579">
        <v>10.99</v>
      </c>
      <c r="EH579" s="15">
        <v>44516</v>
      </c>
      <c r="EI579">
        <v>20.389999999999901</v>
      </c>
      <c r="EJ579" s="15">
        <v>44545</v>
      </c>
      <c r="EK579">
        <v>12.3349083632414</v>
      </c>
      <c r="EL579" s="23"/>
      <c r="EN579" s="15">
        <v>44853</v>
      </c>
      <c r="EO579">
        <v>62.12</v>
      </c>
      <c r="EP579" s="38">
        <v>44715</v>
      </c>
      <c r="EQ579" s="12">
        <v>31.62</v>
      </c>
      <c r="ER579" s="38"/>
      <c r="ET579" s="38">
        <v>44567</v>
      </c>
      <c r="EU579" s="12">
        <v>3.98999999999999</v>
      </c>
      <c r="EV579" s="15">
        <v>44530</v>
      </c>
      <c r="EW579">
        <v>13.703329379959399</v>
      </c>
      <c r="EX579" s="15">
        <v>44558</v>
      </c>
      <c r="EY579">
        <v>13.5799753280348</v>
      </c>
      <c r="EZ579" s="38">
        <v>44634</v>
      </c>
      <c r="FA579" s="12">
        <v>37.7979957757356</v>
      </c>
      <c r="FB579" s="15">
        <v>44581</v>
      </c>
      <c r="FC579">
        <v>7.8910545475008602</v>
      </c>
      <c r="FD579" s="15">
        <v>44557</v>
      </c>
      <c r="FE579">
        <v>2.8881644627310399</v>
      </c>
    </row>
    <row r="580" spans="1:161">
      <c r="A580" s="40">
        <v>40755</v>
      </c>
      <c r="B580">
        <v>270.68057078442803</v>
      </c>
      <c r="C580">
        <f>B580-MAX($B$4:B580)</f>
        <v>0</v>
      </c>
      <c r="E580" s="158">
        <v>44042</v>
      </c>
      <c r="F580">
        <v>1326.7539560049299</v>
      </c>
      <c r="G580">
        <f>F580-MAX($F$4:F580)</f>
        <v>-18.810492025429994</v>
      </c>
      <c r="BO580" s="23">
        <v>41155</v>
      </c>
      <c r="BP580">
        <v>30.2184385975916</v>
      </c>
      <c r="BQ580" s="15">
        <v>41046</v>
      </c>
      <c r="BR580">
        <v>3.5399999999999898</v>
      </c>
      <c r="BS580" s="15">
        <v>41068</v>
      </c>
      <c r="BT580">
        <v>49.36</v>
      </c>
      <c r="BU580" s="15">
        <v>41023</v>
      </c>
      <c r="BV580">
        <v>10.19</v>
      </c>
      <c r="BW580" s="15">
        <v>41698</v>
      </c>
      <c r="BX580">
        <v>20.189999999999898</v>
      </c>
      <c r="BY580" s="15">
        <v>41346</v>
      </c>
      <c r="BZ580">
        <v>13.4399999999999</v>
      </c>
      <c r="CA580" s="15">
        <v>41290</v>
      </c>
      <c r="CB580">
        <v>-11.01</v>
      </c>
      <c r="CC580" s="15">
        <v>41173</v>
      </c>
      <c r="CD580">
        <v>0.39</v>
      </c>
      <c r="CE580" s="15">
        <v>41023</v>
      </c>
      <c r="CF580">
        <v>0</v>
      </c>
      <c r="CG580" s="15">
        <v>41065</v>
      </c>
      <c r="CH580">
        <v>10.5299999999999</v>
      </c>
      <c r="CI580" s="15">
        <v>41046</v>
      </c>
      <c r="CJ580">
        <v>8.56</v>
      </c>
      <c r="CK580" s="15">
        <v>41073</v>
      </c>
      <c r="CL580">
        <v>5.3199999999999896</v>
      </c>
      <c r="CM580" s="15">
        <v>41045</v>
      </c>
      <c r="CN580">
        <v>4.4399999999999897</v>
      </c>
      <c r="CO580" s="15">
        <v>40755</v>
      </c>
      <c r="CP580">
        <v>23.84475109236768</v>
      </c>
      <c r="CQ580" s="15">
        <v>41557</v>
      </c>
      <c r="CR580">
        <v>19.507086699312801</v>
      </c>
      <c r="CS580" s="38">
        <v>41023</v>
      </c>
      <c r="CT580" s="12">
        <v>0</v>
      </c>
      <c r="CU580" s="15">
        <v>41023</v>
      </c>
      <c r="CV580">
        <v>0</v>
      </c>
      <c r="CW580" s="15">
        <v>41023</v>
      </c>
      <c r="CX580">
        <v>0</v>
      </c>
      <c r="CY580" s="15">
        <v>41023</v>
      </c>
      <c r="CZ580">
        <v>0</v>
      </c>
      <c r="DA580" s="15">
        <v>41023</v>
      </c>
      <c r="DB580">
        <v>0</v>
      </c>
      <c r="DC580" s="38">
        <v>41148</v>
      </c>
      <c r="DD580" s="12">
        <v>-15.1740552393436</v>
      </c>
      <c r="DE580" s="40">
        <v>41485</v>
      </c>
      <c r="DF580" s="12">
        <v>1.56</v>
      </c>
      <c r="DG580" s="15">
        <v>41025</v>
      </c>
      <c r="DH580">
        <v>26.1</v>
      </c>
      <c r="DI580" s="15">
        <v>41031</v>
      </c>
      <c r="DJ580">
        <v>1.8699999999999899</v>
      </c>
      <c r="DK580" s="15">
        <v>41236</v>
      </c>
      <c r="DL580">
        <v>20.933531113788099</v>
      </c>
      <c r="DN580" s="15">
        <v>44798</v>
      </c>
      <c r="DO580">
        <v>26.489999999999899</v>
      </c>
      <c r="DP580" s="15">
        <v>44539</v>
      </c>
      <c r="DQ580">
        <v>6.03000000000001</v>
      </c>
      <c r="DR580" s="38">
        <v>44567</v>
      </c>
      <c r="DS580" s="12">
        <v>3.39</v>
      </c>
      <c r="DT580" s="15">
        <v>44678</v>
      </c>
      <c r="DU580">
        <v>44.629999999999903</v>
      </c>
      <c r="DV580" s="15">
        <v>44777</v>
      </c>
      <c r="DW580">
        <v>49.769999999999897</v>
      </c>
      <c r="DX580" s="15">
        <v>44746</v>
      </c>
      <c r="DY580">
        <v>52.4897214532172</v>
      </c>
      <c r="DZ580" s="15">
        <v>44797</v>
      </c>
      <c r="EA580">
        <v>68.3729730546371</v>
      </c>
      <c r="EB580" s="15">
        <v>44564</v>
      </c>
      <c r="EC580">
        <v>21.07</v>
      </c>
      <c r="ED580" s="38">
        <v>44645</v>
      </c>
      <c r="EE580" s="12">
        <v>33.020000000000003</v>
      </c>
      <c r="EF580" s="15">
        <v>44778</v>
      </c>
      <c r="EG580">
        <v>11.29</v>
      </c>
      <c r="EH580" s="15">
        <v>44517</v>
      </c>
      <c r="EI580">
        <v>20.389999999999901</v>
      </c>
      <c r="EJ580" s="15">
        <v>44546</v>
      </c>
      <c r="EK580">
        <v>12.3349083632414</v>
      </c>
      <c r="EL580" s="23"/>
      <c r="EN580" s="15">
        <v>44854</v>
      </c>
      <c r="EO580">
        <v>62.12</v>
      </c>
      <c r="EP580" s="38">
        <v>44719</v>
      </c>
      <c r="EQ580" s="12">
        <v>31.41</v>
      </c>
      <c r="ER580" s="38"/>
      <c r="ET580" s="38">
        <v>44568</v>
      </c>
      <c r="EU580" s="12">
        <v>3.98999999999999</v>
      </c>
      <c r="EV580" s="15">
        <v>44531</v>
      </c>
      <c r="EW580">
        <v>13.703329379959399</v>
      </c>
      <c r="EX580" s="15">
        <v>44559</v>
      </c>
      <c r="EY580">
        <v>13.5799753280348</v>
      </c>
      <c r="EZ580" s="38">
        <v>44637</v>
      </c>
      <c r="FA580" s="12">
        <v>37.7979957757356</v>
      </c>
      <c r="FB580" s="15">
        <v>44582</v>
      </c>
      <c r="FC580">
        <v>7.8910545475008602</v>
      </c>
      <c r="FD580" s="15">
        <v>44558</v>
      </c>
      <c r="FE580">
        <v>2.8881644627310399</v>
      </c>
    </row>
    <row r="581" spans="1:161">
      <c r="A581" s="40">
        <v>40756</v>
      </c>
      <c r="B581">
        <v>265.12057078442803</v>
      </c>
      <c r="C581">
        <f>B581-MAX($B$4:B581)</f>
        <v>-5.5600000000000023</v>
      </c>
      <c r="E581" s="158">
        <v>44043</v>
      </c>
      <c r="F581">
        <v>1324.7539560049299</v>
      </c>
      <c r="G581">
        <f>F581-MAX($F$4:F581)</f>
        <v>-20.810492025429994</v>
      </c>
      <c r="BO581" s="23">
        <v>41156</v>
      </c>
      <c r="BP581">
        <v>30.168438597591599</v>
      </c>
      <c r="BQ581" s="15">
        <v>41047</v>
      </c>
      <c r="BR581">
        <v>3.5399999999999898</v>
      </c>
      <c r="BS581" s="15">
        <v>41071</v>
      </c>
      <c r="BT581">
        <v>49.36</v>
      </c>
      <c r="BU581" s="15">
        <v>41024</v>
      </c>
      <c r="BV581">
        <v>10.19</v>
      </c>
      <c r="BW581" s="15">
        <v>41701</v>
      </c>
      <c r="BX581">
        <v>20.029999999999902</v>
      </c>
      <c r="BY581" s="15">
        <v>41347</v>
      </c>
      <c r="BZ581">
        <v>13.5099999999999</v>
      </c>
      <c r="CA581" s="15">
        <v>41291</v>
      </c>
      <c r="CB581">
        <v>-11.01</v>
      </c>
      <c r="CC581" s="15">
        <v>41176</v>
      </c>
      <c r="CD581">
        <v>0.39</v>
      </c>
      <c r="CE581" s="15">
        <v>41024</v>
      </c>
      <c r="CF581">
        <v>0</v>
      </c>
      <c r="CG581" s="15">
        <v>41067</v>
      </c>
      <c r="CH581">
        <v>10.5299999999999</v>
      </c>
      <c r="CI581" s="15">
        <v>41047</v>
      </c>
      <c r="CJ581">
        <v>8.56</v>
      </c>
      <c r="CK581" s="15">
        <v>41074</v>
      </c>
      <c r="CL581">
        <v>5.3199999999999896</v>
      </c>
      <c r="CM581" s="15">
        <v>41046</v>
      </c>
      <c r="CN581">
        <v>4.4399999999999897</v>
      </c>
      <c r="CO581" s="15">
        <v>40756</v>
      </c>
      <c r="CP581">
        <v>25.584751092367682</v>
      </c>
      <c r="CQ581" s="15">
        <v>41558</v>
      </c>
      <c r="CR581">
        <v>19.6558015065273</v>
      </c>
      <c r="CS581" s="38">
        <v>41024</v>
      </c>
      <c r="CT581" s="12">
        <v>0</v>
      </c>
      <c r="CU581" s="15">
        <v>41024</v>
      </c>
      <c r="CV581">
        <v>0</v>
      </c>
      <c r="CW581" s="15">
        <v>41024</v>
      </c>
      <c r="CX581">
        <v>0</v>
      </c>
      <c r="CY581" s="15">
        <v>41024</v>
      </c>
      <c r="CZ581">
        <v>0</v>
      </c>
      <c r="DA581" s="15">
        <v>41024</v>
      </c>
      <c r="DB581">
        <v>0</v>
      </c>
      <c r="DC581" s="38">
        <v>41149</v>
      </c>
      <c r="DD581" s="12">
        <v>-14.954055239343599</v>
      </c>
      <c r="DE581" s="40">
        <v>41486</v>
      </c>
      <c r="DF581" s="12">
        <v>1.56</v>
      </c>
      <c r="DG581" s="15">
        <v>41026</v>
      </c>
      <c r="DH581">
        <v>25.9</v>
      </c>
      <c r="DI581" s="15">
        <v>41032</v>
      </c>
      <c r="DJ581">
        <v>1.8699999999999899</v>
      </c>
      <c r="DK581" s="15">
        <v>41239</v>
      </c>
      <c r="DL581">
        <v>20.933531113788099</v>
      </c>
      <c r="DN581" s="15">
        <v>44799</v>
      </c>
      <c r="DO581">
        <v>26.489999999999899</v>
      </c>
      <c r="DP581" s="15">
        <v>44540</v>
      </c>
      <c r="DQ581">
        <v>5.3300000000000098</v>
      </c>
      <c r="DR581" s="38">
        <v>44568</v>
      </c>
      <c r="DS581" s="12">
        <v>3.39</v>
      </c>
      <c r="DT581" s="15">
        <v>44679</v>
      </c>
      <c r="DU581">
        <v>40.3599999999999</v>
      </c>
      <c r="DV581" s="15">
        <v>44778</v>
      </c>
      <c r="DW581">
        <v>49.769999999999897</v>
      </c>
      <c r="DX581" s="15">
        <v>44747</v>
      </c>
      <c r="DY581">
        <v>52.4897214532172</v>
      </c>
      <c r="DZ581" s="15">
        <v>44798</v>
      </c>
      <c r="EA581">
        <v>68.3729730546371</v>
      </c>
      <c r="EB581" s="15">
        <v>44565</v>
      </c>
      <c r="EC581">
        <v>20.7</v>
      </c>
      <c r="ED581" s="38">
        <v>44648</v>
      </c>
      <c r="EE581" s="12">
        <v>33.020000000000003</v>
      </c>
      <c r="EF581" s="15">
        <v>44781</v>
      </c>
      <c r="EG581">
        <v>10.8</v>
      </c>
      <c r="EH581" s="15">
        <v>44518</v>
      </c>
      <c r="EI581">
        <v>20.389999999999901</v>
      </c>
      <c r="EJ581" s="15">
        <v>44547</v>
      </c>
      <c r="EK581">
        <v>12.3349083632414</v>
      </c>
      <c r="EL581" s="23"/>
      <c r="EN581" s="15">
        <v>44855</v>
      </c>
      <c r="EO581">
        <v>62.12</v>
      </c>
      <c r="EP581" s="38">
        <v>44721</v>
      </c>
      <c r="EQ581" s="12">
        <v>31.41</v>
      </c>
      <c r="ER581" s="38"/>
      <c r="ET581" s="38">
        <v>44571</v>
      </c>
      <c r="EU581" s="12">
        <v>3.98999999999999</v>
      </c>
      <c r="EV581" s="15">
        <v>44532</v>
      </c>
      <c r="EW581">
        <v>13.703329379959399</v>
      </c>
      <c r="EX581" s="15">
        <v>44560</v>
      </c>
      <c r="EY581">
        <v>13.5799753280348</v>
      </c>
      <c r="EZ581" s="38">
        <v>44638</v>
      </c>
      <c r="FA581" s="12">
        <v>37.7979957757356</v>
      </c>
      <c r="FB581" s="15">
        <v>44585</v>
      </c>
      <c r="FC581">
        <v>7.7110545475008596</v>
      </c>
      <c r="FD581" s="15">
        <v>44559</v>
      </c>
      <c r="FE581">
        <v>2.8881644627310399</v>
      </c>
    </row>
    <row r="582" spans="1:161">
      <c r="A582" s="40">
        <v>40757</v>
      </c>
      <c r="B582">
        <v>265.210570784428</v>
      </c>
      <c r="C582">
        <f>B582-MAX($B$4:B582)</f>
        <v>-5.4700000000000273</v>
      </c>
      <c r="E582" s="158">
        <v>44044</v>
      </c>
      <c r="F582">
        <v>1324.7539560049299</v>
      </c>
      <c r="G582">
        <f>F582-MAX($F$4:F582)</f>
        <v>-20.810492025429994</v>
      </c>
      <c r="BO582" s="23">
        <v>41157</v>
      </c>
      <c r="BP582">
        <v>25.278438597591599</v>
      </c>
      <c r="BQ582" s="15">
        <v>41050</v>
      </c>
      <c r="BR582">
        <v>3.5399999999999898</v>
      </c>
      <c r="BS582" s="15">
        <v>41072</v>
      </c>
      <c r="BT582">
        <v>49.36</v>
      </c>
      <c r="BU582" s="15">
        <v>41025</v>
      </c>
      <c r="BV582">
        <v>10.19</v>
      </c>
      <c r="BW582" s="15">
        <v>41702</v>
      </c>
      <c r="BX582">
        <v>20.029999999999902</v>
      </c>
      <c r="BY582" s="15">
        <v>41348</v>
      </c>
      <c r="BZ582">
        <v>13.1799999999999</v>
      </c>
      <c r="CA582" s="15">
        <v>41292</v>
      </c>
      <c r="CB582">
        <v>-11.01</v>
      </c>
      <c r="CC582" s="15">
        <v>41177</v>
      </c>
      <c r="CD582">
        <v>0.39</v>
      </c>
      <c r="CE582" s="15">
        <v>41025</v>
      </c>
      <c r="CF582">
        <v>0</v>
      </c>
      <c r="CG582" s="15">
        <v>41068</v>
      </c>
      <c r="CH582">
        <v>10.5299999999999</v>
      </c>
      <c r="CI582" s="15">
        <v>41050</v>
      </c>
      <c r="CJ582">
        <v>8.56</v>
      </c>
      <c r="CK582" s="15">
        <v>41075</v>
      </c>
      <c r="CL582">
        <v>5.3199999999999896</v>
      </c>
      <c r="CM582" s="15">
        <v>41047</v>
      </c>
      <c r="CN582">
        <v>4.4399999999999897</v>
      </c>
      <c r="CO582" s="15">
        <v>40757</v>
      </c>
      <c r="CP582">
        <v>24.184751092367684</v>
      </c>
      <c r="CQ582" s="15">
        <v>41561</v>
      </c>
      <c r="CR582">
        <v>19.886120570273398</v>
      </c>
      <c r="CS582" s="38">
        <v>41025</v>
      </c>
      <c r="CT582" s="12">
        <v>0</v>
      </c>
      <c r="CU582" s="15">
        <v>41025</v>
      </c>
      <c r="CV582">
        <v>0</v>
      </c>
      <c r="CW582" s="15">
        <v>41025</v>
      </c>
      <c r="CX582">
        <v>0</v>
      </c>
      <c r="CY582" s="15">
        <v>41025</v>
      </c>
      <c r="CZ582">
        <v>0</v>
      </c>
      <c r="DA582" s="15">
        <v>41025</v>
      </c>
      <c r="DB582">
        <v>0</v>
      </c>
      <c r="DC582" s="38">
        <v>41150</v>
      </c>
      <c r="DD582" s="12">
        <v>-15.0740552393436</v>
      </c>
      <c r="DE582" s="40">
        <v>41487</v>
      </c>
      <c r="DF582" s="12">
        <v>1.56</v>
      </c>
      <c r="DG582" s="15">
        <v>41029</v>
      </c>
      <c r="DH582">
        <v>25.96</v>
      </c>
      <c r="DI582" s="15">
        <v>41033</v>
      </c>
      <c r="DJ582">
        <v>1.8699999999999899</v>
      </c>
      <c r="DK582" s="15">
        <v>41240</v>
      </c>
      <c r="DL582">
        <v>20.933531113788099</v>
      </c>
      <c r="DN582" s="15">
        <v>44802</v>
      </c>
      <c r="DO582">
        <v>26.489999999999899</v>
      </c>
      <c r="DP582" s="15">
        <v>44546</v>
      </c>
      <c r="DQ582">
        <v>5.3300000000000098</v>
      </c>
      <c r="DR582" s="38">
        <v>44571</v>
      </c>
      <c r="DS582" s="12">
        <v>3.39</v>
      </c>
      <c r="DT582" s="15">
        <v>44684</v>
      </c>
      <c r="DU582">
        <v>40.3599999999999</v>
      </c>
      <c r="DV582" s="15">
        <v>44781</v>
      </c>
      <c r="DW582">
        <v>49.769999999999897</v>
      </c>
      <c r="DX582" s="15">
        <v>44748</v>
      </c>
      <c r="DY582">
        <v>52.4897214532172</v>
      </c>
      <c r="DZ582" s="15">
        <v>44799</v>
      </c>
      <c r="EA582">
        <v>68.362973054637095</v>
      </c>
      <c r="EB582" s="15">
        <v>44566</v>
      </c>
      <c r="EC582">
        <v>24.6</v>
      </c>
      <c r="ED582" s="38">
        <v>44649</v>
      </c>
      <c r="EE582" s="12">
        <v>33.020000000000003</v>
      </c>
      <c r="EF582" s="15">
        <v>44782</v>
      </c>
      <c r="EG582">
        <v>10.83</v>
      </c>
      <c r="EH582" s="15">
        <v>44519</v>
      </c>
      <c r="EI582">
        <v>20.389999999999901</v>
      </c>
      <c r="EJ582" s="15">
        <v>44550</v>
      </c>
      <c r="EK582">
        <v>12.3349083632414</v>
      </c>
      <c r="EL582" s="23"/>
      <c r="EN582" s="15">
        <v>44858</v>
      </c>
      <c r="EO582">
        <v>61.92</v>
      </c>
      <c r="EP582" s="38">
        <v>44722</v>
      </c>
      <c r="EQ582" s="12">
        <v>32.53</v>
      </c>
      <c r="ER582" s="38"/>
      <c r="ET582" s="38">
        <v>44572</v>
      </c>
      <c r="EU582" s="12">
        <v>3.98999999999999</v>
      </c>
      <c r="EV582" s="15">
        <v>44533</v>
      </c>
      <c r="EW582">
        <v>13.703329379959399</v>
      </c>
      <c r="EX582" s="15">
        <v>44566</v>
      </c>
      <c r="EY582">
        <v>13.5799753280348</v>
      </c>
      <c r="EZ582" s="38">
        <v>44641</v>
      </c>
      <c r="FA582" s="12">
        <v>37.7979957757356</v>
      </c>
      <c r="FB582" s="15">
        <v>44586</v>
      </c>
      <c r="FC582">
        <v>11.551054547500801</v>
      </c>
      <c r="FD582" s="15">
        <v>44560</v>
      </c>
      <c r="FE582">
        <v>2.8881644627310399</v>
      </c>
    </row>
    <row r="583" spans="1:161">
      <c r="A583" s="40">
        <v>40758</v>
      </c>
      <c r="B583">
        <v>263.090570784428</v>
      </c>
      <c r="C583">
        <f>B583-MAX($B$4:B583)</f>
        <v>-7.5900000000000318</v>
      </c>
      <c r="E583" s="158">
        <v>44045</v>
      </c>
      <c r="F583">
        <v>1324.7539560049299</v>
      </c>
      <c r="G583">
        <f>F583-MAX($F$4:F583)</f>
        <v>-20.810492025429994</v>
      </c>
      <c r="BO583" s="23">
        <v>41158</v>
      </c>
      <c r="BP583">
        <v>26.428438597591601</v>
      </c>
      <c r="BQ583" s="15">
        <v>41051</v>
      </c>
      <c r="BR583">
        <v>3.5399999999999898</v>
      </c>
      <c r="BS583" s="15">
        <v>41073</v>
      </c>
      <c r="BT583">
        <v>49.36</v>
      </c>
      <c r="BU583" s="15">
        <v>41026</v>
      </c>
      <c r="BV583">
        <v>10.19</v>
      </c>
      <c r="BW583" s="15">
        <v>41703</v>
      </c>
      <c r="BX583">
        <v>20.029999999999902</v>
      </c>
      <c r="BY583" s="15">
        <v>41351</v>
      </c>
      <c r="BZ583">
        <v>12.719999999999899</v>
      </c>
      <c r="CA583" s="15">
        <v>41295</v>
      </c>
      <c r="CB583">
        <v>-11.01</v>
      </c>
      <c r="CC583" s="15">
        <v>41178</v>
      </c>
      <c r="CD583">
        <v>0.39</v>
      </c>
      <c r="CE583" s="15">
        <v>41026</v>
      </c>
      <c r="CF583">
        <v>0</v>
      </c>
      <c r="CG583" s="15">
        <v>41071</v>
      </c>
      <c r="CH583">
        <v>10.5299999999999</v>
      </c>
      <c r="CI583" s="15">
        <v>41051</v>
      </c>
      <c r="CJ583">
        <v>8.56</v>
      </c>
      <c r="CK583" s="15">
        <v>41078</v>
      </c>
      <c r="CL583">
        <v>5.3199999999999896</v>
      </c>
      <c r="CM583" s="15">
        <v>41050</v>
      </c>
      <c r="CN583">
        <v>4.4399999999999897</v>
      </c>
      <c r="CO583" s="15">
        <v>40758</v>
      </c>
      <c r="CP583">
        <v>19.824751092367677</v>
      </c>
      <c r="CQ583" s="15">
        <v>41562</v>
      </c>
      <c r="CR583">
        <v>19.689033462781499</v>
      </c>
      <c r="CS583" s="38">
        <v>41026</v>
      </c>
      <c r="CT583" s="12">
        <v>0</v>
      </c>
      <c r="CU583" s="15">
        <v>41026</v>
      </c>
      <c r="CV583">
        <v>0</v>
      </c>
      <c r="CW583" s="15">
        <v>41026</v>
      </c>
      <c r="CX583">
        <v>0</v>
      </c>
      <c r="CY583" s="15">
        <v>41026</v>
      </c>
      <c r="CZ583">
        <v>0</v>
      </c>
      <c r="DA583" s="15">
        <v>41026</v>
      </c>
      <c r="DB583">
        <v>0</v>
      </c>
      <c r="DC583" s="38">
        <v>41151</v>
      </c>
      <c r="DD583" s="12">
        <v>-14.634055239343599</v>
      </c>
      <c r="DE583" s="40">
        <v>41488</v>
      </c>
      <c r="DF583" s="12">
        <v>1.56</v>
      </c>
      <c r="DG583" s="15">
        <v>41031</v>
      </c>
      <c r="DH583">
        <v>25.95</v>
      </c>
      <c r="DI583" s="15">
        <v>41036</v>
      </c>
      <c r="DJ583">
        <v>1.8699999999999899</v>
      </c>
      <c r="DK583" s="15">
        <v>41241</v>
      </c>
      <c r="DL583">
        <v>20.933531113788099</v>
      </c>
      <c r="DN583" s="15">
        <v>44803</v>
      </c>
      <c r="DO583">
        <v>26.489999999999899</v>
      </c>
      <c r="DP583" s="15">
        <v>44547</v>
      </c>
      <c r="DQ583">
        <v>5.3300000000000098</v>
      </c>
      <c r="DR583" s="38">
        <v>44572</v>
      </c>
      <c r="DS583" s="12">
        <v>3.39</v>
      </c>
      <c r="DT583" s="15">
        <v>44685</v>
      </c>
      <c r="DU583">
        <v>38.889999999999901</v>
      </c>
      <c r="DV583" s="15">
        <v>44782</v>
      </c>
      <c r="DW583">
        <v>49.769999999999897</v>
      </c>
      <c r="DX583" s="15">
        <v>44749</v>
      </c>
      <c r="DY583">
        <v>52.4897214532172</v>
      </c>
      <c r="DZ583" s="15">
        <v>44802</v>
      </c>
      <c r="EA583">
        <v>69.342973054637099</v>
      </c>
      <c r="EB583" s="15">
        <v>44567</v>
      </c>
      <c r="EC583">
        <v>24.6</v>
      </c>
      <c r="ED583" s="38">
        <v>44650</v>
      </c>
      <c r="EE583" s="12">
        <v>33.020000000000003</v>
      </c>
      <c r="EF583" s="15">
        <v>44783</v>
      </c>
      <c r="EG583">
        <v>10.07</v>
      </c>
      <c r="EH583" s="15">
        <v>44522</v>
      </c>
      <c r="EI583">
        <v>20.389999999999901</v>
      </c>
      <c r="EJ583" s="15">
        <v>44551</v>
      </c>
      <c r="EK583">
        <v>12.3349083632414</v>
      </c>
      <c r="EL583" s="23"/>
      <c r="EN583" s="15">
        <v>44859</v>
      </c>
      <c r="EO583">
        <v>62.66</v>
      </c>
      <c r="EP583" s="38">
        <v>44725</v>
      </c>
      <c r="EQ583" s="12">
        <v>41.83</v>
      </c>
      <c r="ER583" s="38"/>
      <c r="ET583" s="38">
        <v>44573</v>
      </c>
      <c r="EU583" s="12">
        <v>3.98999999999999</v>
      </c>
      <c r="EV583" s="15">
        <v>44536</v>
      </c>
      <c r="EW583">
        <v>13.703329379959399</v>
      </c>
      <c r="EX583" s="15">
        <v>44568</v>
      </c>
      <c r="EY583">
        <v>13.5799753280348</v>
      </c>
      <c r="EZ583" s="38">
        <v>44642</v>
      </c>
      <c r="FA583" s="12">
        <v>37.7979957757356</v>
      </c>
      <c r="FB583" s="15">
        <v>44589</v>
      </c>
      <c r="FC583">
        <v>11.551054547500801</v>
      </c>
      <c r="FD583" s="15">
        <v>44564</v>
      </c>
      <c r="FE583">
        <v>2.8381644627310401</v>
      </c>
    </row>
    <row r="584" spans="1:161">
      <c r="A584" s="40">
        <v>40759</v>
      </c>
      <c r="B584">
        <v>287.87057078442803</v>
      </c>
      <c r="C584">
        <f>B584-MAX($B$4:B584)</f>
        <v>0</v>
      </c>
      <c r="E584" s="158">
        <v>44046</v>
      </c>
      <c r="F584">
        <v>1329.0139560049299</v>
      </c>
      <c r="G584">
        <f>F584-MAX($F$4:F584)</f>
        <v>-16.550492025430003</v>
      </c>
      <c r="BO584" s="23">
        <v>41159</v>
      </c>
      <c r="BP584">
        <v>33.298438597591598</v>
      </c>
      <c r="BQ584" s="15">
        <v>41052</v>
      </c>
      <c r="BR584">
        <v>3.5399999999999898</v>
      </c>
      <c r="BS584" s="15">
        <v>41074</v>
      </c>
      <c r="BT584">
        <v>49.36</v>
      </c>
      <c r="BU584" s="15">
        <v>41029</v>
      </c>
      <c r="BV584">
        <v>10.19</v>
      </c>
      <c r="BW584" s="15">
        <v>41704</v>
      </c>
      <c r="BX584">
        <v>20.029999999999902</v>
      </c>
      <c r="BY584" s="15">
        <v>41352</v>
      </c>
      <c r="BZ584">
        <v>12.8799999999999</v>
      </c>
      <c r="CA584" s="15">
        <v>41296</v>
      </c>
      <c r="CB584">
        <v>-11.01</v>
      </c>
      <c r="CC584" s="15">
        <v>41179</v>
      </c>
      <c r="CD584">
        <v>-0.499999999999999</v>
      </c>
      <c r="CE584" s="15">
        <v>41029</v>
      </c>
      <c r="CF584">
        <v>0</v>
      </c>
      <c r="CG584" s="15">
        <v>41072</v>
      </c>
      <c r="CH584">
        <v>10.5299999999999</v>
      </c>
      <c r="CI584" s="15">
        <v>41052</v>
      </c>
      <c r="CJ584">
        <v>8.56</v>
      </c>
      <c r="CK584" s="15">
        <v>41079</v>
      </c>
      <c r="CL584">
        <v>5.3199999999999896</v>
      </c>
      <c r="CM584" s="15">
        <v>41051</v>
      </c>
      <c r="CN584">
        <v>4.4399999999999897</v>
      </c>
      <c r="CO584" s="15">
        <v>40759</v>
      </c>
      <c r="CP584">
        <v>16.984751092367681</v>
      </c>
      <c r="CQ584" s="15">
        <v>41563</v>
      </c>
      <c r="CR584">
        <v>20.0316969876923</v>
      </c>
      <c r="CS584" s="38">
        <v>41029</v>
      </c>
      <c r="CT584" s="12">
        <v>0</v>
      </c>
      <c r="CU584" s="15">
        <v>41029</v>
      </c>
      <c r="CV584">
        <v>0</v>
      </c>
      <c r="CW584" s="15">
        <v>41029</v>
      </c>
      <c r="CX584">
        <v>0</v>
      </c>
      <c r="CY584" s="15">
        <v>41029</v>
      </c>
      <c r="CZ584">
        <v>0</v>
      </c>
      <c r="DA584" s="15">
        <v>41029</v>
      </c>
      <c r="DB584">
        <v>0</v>
      </c>
      <c r="DC584" s="38">
        <v>41152</v>
      </c>
      <c r="DD584" s="12">
        <v>-14.554055239343599</v>
      </c>
      <c r="DE584" s="40">
        <v>41491</v>
      </c>
      <c r="DF584" s="12">
        <v>1.56</v>
      </c>
      <c r="DG584" s="15">
        <v>41032</v>
      </c>
      <c r="DH584">
        <v>25.95</v>
      </c>
      <c r="DI584" s="15">
        <v>41037</v>
      </c>
      <c r="DJ584">
        <v>1.8699999999999899</v>
      </c>
      <c r="DK584" s="15">
        <v>41242</v>
      </c>
      <c r="DL584">
        <v>20.933531113788099</v>
      </c>
      <c r="DN584" s="15">
        <v>44804</v>
      </c>
      <c r="DO584">
        <v>26.489999999999899</v>
      </c>
      <c r="DP584" s="15">
        <v>44550</v>
      </c>
      <c r="DQ584">
        <v>5.3300000000000098</v>
      </c>
      <c r="DR584" s="38">
        <v>44573</v>
      </c>
      <c r="DS584" s="12">
        <v>3.39</v>
      </c>
      <c r="DT584" s="15">
        <v>44691</v>
      </c>
      <c r="DU584">
        <v>38.889999999999901</v>
      </c>
      <c r="DV584" s="15">
        <v>44783</v>
      </c>
      <c r="DW584">
        <v>49.769999999999897</v>
      </c>
      <c r="DX584" s="15">
        <v>44750</v>
      </c>
      <c r="DY584">
        <v>52.2397214532172</v>
      </c>
      <c r="DZ584" s="15">
        <v>44803</v>
      </c>
      <c r="EA584">
        <v>68.382973054637105</v>
      </c>
      <c r="EB584" s="15">
        <v>44568</v>
      </c>
      <c r="EC584">
        <v>24.6</v>
      </c>
      <c r="ED584" s="38">
        <v>44651</v>
      </c>
      <c r="EE584" s="12">
        <v>33.020000000000003</v>
      </c>
      <c r="EF584" s="15">
        <v>44784</v>
      </c>
      <c r="EG584">
        <v>10.07</v>
      </c>
      <c r="EH584" s="15">
        <v>44523</v>
      </c>
      <c r="EI584">
        <v>20.389999999999901</v>
      </c>
      <c r="EJ584" s="15">
        <v>44552</v>
      </c>
      <c r="EK584">
        <v>12.3349083632414</v>
      </c>
      <c r="EL584" s="23"/>
      <c r="EN584" s="15">
        <v>44860</v>
      </c>
      <c r="EO584">
        <v>62.61</v>
      </c>
      <c r="EP584" s="38">
        <v>44728</v>
      </c>
      <c r="EQ584" s="12">
        <v>41.83</v>
      </c>
      <c r="ER584" s="38"/>
      <c r="ET584" s="38">
        <v>44574</v>
      </c>
      <c r="EU584" s="12">
        <v>3.98999999999999</v>
      </c>
      <c r="EV584" s="15">
        <v>44537</v>
      </c>
      <c r="EW584">
        <v>13.703329379959399</v>
      </c>
      <c r="EX584" s="15">
        <v>44571</v>
      </c>
      <c r="EY584">
        <v>13.9899753280348</v>
      </c>
      <c r="EZ584" s="38">
        <v>44643</v>
      </c>
      <c r="FA584" s="12">
        <v>37.7979957757356</v>
      </c>
      <c r="FB584" s="15">
        <v>44595</v>
      </c>
      <c r="FC584">
        <v>12.4010545475008</v>
      </c>
      <c r="FD584" s="15">
        <v>44565</v>
      </c>
      <c r="FE584">
        <v>2.9081644627310399</v>
      </c>
    </row>
    <row r="585" spans="1:161">
      <c r="A585" s="40">
        <v>40760</v>
      </c>
      <c r="B585">
        <v>507.05057078442798</v>
      </c>
      <c r="C585">
        <f>B585-MAX($B$4:B585)</f>
        <v>0</v>
      </c>
      <c r="E585" s="158">
        <v>44047</v>
      </c>
      <c r="F585">
        <v>1339.68395600493</v>
      </c>
      <c r="G585">
        <f>F585-MAX($F$4:F585)</f>
        <v>-5.8804920254299304</v>
      </c>
      <c r="BO585" s="23">
        <v>41162</v>
      </c>
      <c r="BP585">
        <v>33.188438597591599</v>
      </c>
      <c r="BQ585" s="15">
        <v>41053</v>
      </c>
      <c r="BR585">
        <v>3.5399999999999898</v>
      </c>
      <c r="BS585" s="15">
        <v>41075</v>
      </c>
      <c r="BT585">
        <v>49.36</v>
      </c>
      <c r="BU585" s="15">
        <v>41031</v>
      </c>
      <c r="BV585">
        <v>10.19</v>
      </c>
      <c r="BW585" s="15">
        <v>41705</v>
      </c>
      <c r="BX585">
        <v>20.029999999999902</v>
      </c>
      <c r="BY585" s="15">
        <v>41353</v>
      </c>
      <c r="BZ585">
        <v>12.559999999999899</v>
      </c>
      <c r="CA585" s="15">
        <v>41297</v>
      </c>
      <c r="CB585">
        <v>-11.01</v>
      </c>
      <c r="CC585" s="15">
        <v>41180</v>
      </c>
      <c r="CD585">
        <v>-0.19999999999999901</v>
      </c>
      <c r="CE585" s="15">
        <v>41031</v>
      </c>
      <c r="CF585">
        <v>0</v>
      </c>
      <c r="CG585" s="15">
        <v>41073</v>
      </c>
      <c r="CH585">
        <v>10.5299999999999</v>
      </c>
      <c r="CI585" s="15">
        <v>41053</v>
      </c>
      <c r="CJ585">
        <v>8.56</v>
      </c>
      <c r="CK585" s="15">
        <v>41080</v>
      </c>
      <c r="CL585">
        <v>5.3199999999999896</v>
      </c>
      <c r="CM585" s="15">
        <v>41052</v>
      </c>
      <c r="CN585">
        <v>4.4399999999999897</v>
      </c>
      <c r="CO585" s="15">
        <v>40760</v>
      </c>
      <c r="CP585">
        <v>16.984751092367681</v>
      </c>
      <c r="CQ585" s="15">
        <v>41582</v>
      </c>
      <c r="CR585">
        <v>20.0316969876923</v>
      </c>
      <c r="CS585" s="38">
        <v>41031</v>
      </c>
      <c r="CT585" s="12">
        <v>0</v>
      </c>
      <c r="CU585" s="15">
        <v>41031</v>
      </c>
      <c r="CV585">
        <v>0</v>
      </c>
      <c r="CW585" s="15">
        <v>41031</v>
      </c>
      <c r="CX585">
        <v>0</v>
      </c>
      <c r="CY585" s="15">
        <v>41031</v>
      </c>
      <c r="CZ585">
        <v>0</v>
      </c>
      <c r="DA585" s="15">
        <v>41031</v>
      </c>
      <c r="DB585">
        <v>0</v>
      </c>
      <c r="DC585" s="38">
        <v>41155</v>
      </c>
      <c r="DD585" s="12">
        <v>-14.5340552393436</v>
      </c>
      <c r="DE585" s="40">
        <v>41492</v>
      </c>
      <c r="DF585" s="12">
        <v>1.56</v>
      </c>
      <c r="DG585" s="15">
        <v>41033</v>
      </c>
      <c r="DH585">
        <v>25.95</v>
      </c>
      <c r="DI585" s="15">
        <v>41038</v>
      </c>
      <c r="DJ585">
        <v>1.8699999999999899</v>
      </c>
      <c r="DK585" s="15">
        <v>41243</v>
      </c>
      <c r="DL585">
        <v>20.933531113788099</v>
      </c>
      <c r="DN585" s="15">
        <v>44805</v>
      </c>
      <c r="DO585">
        <v>26.489999999999899</v>
      </c>
      <c r="DP585" s="15">
        <v>44551</v>
      </c>
      <c r="DQ585">
        <v>5.3300000000000098</v>
      </c>
      <c r="DR585" s="38">
        <v>44574</v>
      </c>
      <c r="DS585" s="12">
        <v>3.39</v>
      </c>
      <c r="DT585" s="15">
        <v>44692</v>
      </c>
      <c r="DU585">
        <v>38.3599999999999</v>
      </c>
      <c r="DV585" s="15">
        <v>44784</v>
      </c>
      <c r="DW585">
        <v>49.769999999999897</v>
      </c>
      <c r="DX585" s="15">
        <v>44756</v>
      </c>
      <c r="DY585">
        <v>52.2397214532172</v>
      </c>
      <c r="DZ585" s="15">
        <v>44804</v>
      </c>
      <c r="EA585">
        <v>68.252973054637096</v>
      </c>
      <c r="EB585" s="15">
        <v>44571</v>
      </c>
      <c r="EC585">
        <v>24.6</v>
      </c>
      <c r="ED585" s="38">
        <v>44652</v>
      </c>
      <c r="EE585" s="12">
        <v>33.020000000000003</v>
      </c>
      <c r="EF585" s="15">
        <v>44785</v>
      </c>
      <c r="EG585">
        <v>9.94</v>
      </c>
      <c r="EH585" s="15">
        <v>44524</v>
      </c>
      <c r="EI585">
        <v>20.389999999999901</v>
      </c>
      <c r="EJ585" s="15">
        <v>44553</v>
      </c>
      <c r="EK585">
        <v>12.3349083632414</v>
      </c>
      <c r="EL585" s="23"/>
      <c r="EN585" s="15">
        <v>44869</v>
      </c>
      <c r="EO585">
        <v>62.61</v>
      </c>
      <c r="EP585" s="38">
        <v>44729</v>
      </c>
      <c r="EQ585" s="12">
        <v>41.83</v>
      </c>
      <c r="ER585" s="38"/>
      <c r="ET585" s="38">
        <v>44575</v>
      </c>
      <c r="EU585" s="12">
        <v>4.5299999999999896</v>
      </c>
      <c r="EV585" s="15">
        <v>44538</v>
      </c>
      <c r="EW585">
        <v>13.703329379959399</v>
      </c>
      <c r="EX585" s="15">
        <v>44572</v>
      </c>
      <c r="EY585">
        <v>13.8499753280348</v>
      </c>
      <c r="EZ585" s="38">
        <v>44644</v>
      </c>
      <c r="FA585" s="12">
        <v>37.7979957757356</v>
      </c>
      <c r="FB585" s="15">
        <v>44596</v>
      </c>
      <c r="FC585">
        <v>12.4010545475008</v>
      </c>
      <c r="FD585" s="15">
        <v>44566</v>
      </c>
      <c r="FE585">
        <v>1.8481644627310401</v>
      </c>
    </row>
    <row r="586" spans="1:161">
      <c r="A586" s="40">
        <v>40761</v>
      </c>
      <c r="B586">
        <v>507.05057078442798</v>
      </c>
      <c r="C586">
        <f>B586-MAX($B$4:B586)</f>
        <v>0</v>
      </c>
      <c r="E586" s="158">
        <v>44048</v>
      </c>
      <c r="F586">
        <v>1348.68395600493</v>
      </c>
      <c r="G586">
        <f>F586-MAX($F$4:F586)</f>
        <v>0</v>
      </c>
      <c r="BO586" s="23">
        <v>41163</v>
      </c>
      <c r="BP586">
        <v>33.018438597591597</v>
      </c>
      <c r="BQ586" s="15">
        <v>41054</v>
      </c>
      <c r="BR586">
        <v>3.5399999999999898</v>
      </c>
      <c r="BS586" s="15">
        <v>41078</v>
      </c>
      <c r="BT586">
        <v>49.36</v>
      </c>
      <c r="BU586" s="15">
        <v>41032</v>
      </c>
      <c r="BV586">
        <v>10.19</v>
      </c>
      <c r="BW586" s="15">
        <v>41708</v>
      </c>
      <c r="BX586">
        <v>20.029999999999902</v>
      </c>
      <c r="BY586" s="15">
        <v>41354</v>
      </c>
      <c r="BZ586">
        <v>12.11</v>
      </c>
      <c r="CA586" s="15">
        <v>41298</v>
      </c>
      <c r="CB586">
        <v>-11.01</v>
      </c>
      <c r="CC586" s="15">
        <v>41184</v>
      </c>
      <c r="CD586">
        <v>0.40999999999999898</v>
      </c>
      <c r="CE586" s="15">
        <v>41032</v>
      </c>
      <c r="CF586">
        <v>0</v>
      </c>
      <c r="CG586" s="15">
        <v>41074</v>
      </c>
      <c r="CH586">
        <v>10.5299999999999</v>
      </c>
      <c r="CI586" s="15">
        <v>41054</v>
      </c>
      <c r="CJ586">
        <v>8.56</v>
      </c>
      <c r="CK586" s="15">
        <v>41081</v>
      </c>
      <c r="CL586">
        <v>5.3199999999999896</v>
      </c>
      <c r="CM586" s="15">
        <v>41053</v>
      </c>
      <c r="CN586">
        <v>4.4399999999999897</v>
      </c>
      <c r="CO586" s="15">
        <v>40761</v>
      </c>
      <c r="CP586">
        <v>16.984751092367681</v>
      </c>
      <c r="CQ586" s="15">
        <v>41583</v>
      </c>
      <c r="CR586">
        <v>20.085023671535399</v>
      </c>
      <c r="CS586" s="38">
        <v>41032</v>
      </c>
      <c r="CT586" s="12">
        <v>0</v>
      </c>
      <c r="CU586" s="15">
        <v>41032</v>
      </c>
      <c r="CV586">
        <v>0</v>
      </c>
      <c r="CW586" s="15">
        <v>41032</v>
      </c>
      <c r="CX586">
        <v>0</v>
      </c>
      <c r="CY586" s="15">
        <v>41032</v>
      </c>
      <c r="CZ586">
        <v>0</v>
      </c>
      <c r="DA586" s="15">
        <v>41032</v>
      </c>
      <c r="DB586">
        <v>0</v>
      </c>
      <c r="DC586" s="38">
        <v>41156</v>
      </c>
      <c r="DD586" s="12">
        <v>-14.474055239343601</v>
      </c>
      <c r="DE586" s="40">
        <v>41493</v>
      </c>
      <c r="DF586" s="12">
        <v>1.56</v>
      </c>
      <c r="DG586" s="15">
        <v>41036</v>
      </c>
      <c r="DH586">
        <v>25.95</v>
      </c>
      <c r="DI586" s="15">
        <v>41039</v>
      </c>
      <c r="DJ586">
        <v>1.8699999999999899</v>
      </c>
      <c r="DK586" s="15">
        <v>41246</v>
      </c>
      <c r="DL586">
        <v>20.933531113788099</v>
      </c>
      <c r="DN586" s="15">
        <v>44806</v>
      </c>
      <c r="DO586">
        <v>26.489999999999899</v>
      </c>
      <c r="DP586" s="15">
        <v>44552</v>
      </c>
      <c r="DQ586">
        <v>5.3300000000000098</v>
      </c>
      <c r="DR586" s="38">
        <v>44578</v>
      </c>
      <c r="DS586" s="12">
        <v>3.39</v>
      </c>
      <c r="DT586" s="15">
        <v>44693</v>
      </c>
      <c r="DU586">
        <v>41.629999999999903</v>
      </c>
      <c r="DV586" s="15">
        <v>44785</v>
      </c>
      <c r="DW586">
        <v>49.769999999999897</v>
      </c>
      <c r="DX586" s="15">
        <v>44757</v>
      </c>
      <c r="DY586">
        <v>51.729721453217202</v>
      </c>
      <c r="DZ586" s="15">
        <v>44805</v>
      </c>
      <c r="EA586">
        <v>68.252973054637096</v>
      </c>
      <c r="EB586" s="15">
        <v>44572</v>
      </c>
      <c r="EC586">
        <v>24.6</v>
      </c>
      <c r="ED586" s="38">
        <v>44655</v>
      </c>
      <c r="EE586" s="12">
        <v>33.020000000000003</v>
      </c>
      <c r="EF586" s="15">
        <v>44791</v>
      </c>
      <c r="EG586">
        <v>9.94</v>
      </c>
      <c r="EH586" s="15">
        <v>44525</v>
      </c>
      <c r="EI586">
        <v>20.389999999999901</v>
      </c>
      <c r="EJ586" s="15">
        <v>44554</v>
      </c>
      <c r="EK586">
        <v>12.3349083632414</v>
      </c>
      <c r="EL586" s="23"/>
      <c r="EN586" s="15">
        <v>44872</v>
      </c>
      <c r="EO586">
        <v>62.95</v>
      </c>
      <c r="EP586" s="38">
        <v>44732</v>
      </c>
      <c r="EQ586" s="12">
        <v>41.83</v>
      </c>
      <c r="ER586" s="38"/>
      <c r="ET586" s="38">
        <v>44578</v>
      </c>
      <c r="EU586" s="12">
        <v>4.6899999999999897</v>
      </c>
      <c r="EV586" s="15">
        <v>44539</v>
      </c>
      <c r="EW586">
        <v>13.703329379959399</v>
      </c>
      <c r="EX586" s="15">
        <v>44573</v>
      </c>
      <c r="EY586">
        <v>12.459975328034799</v>
      </c>
      <c r="EZ586" s="38">
        <v>44645</v>
      </c>
      <c r="FA586" s="12">
        <v>37.7979957757356</v>
      </c>
      <c r="FB586" s="15">
        <v>44599</v>
      </c>
      <c r="FC586">
        <v>12.4010545475008</v>
      </c>
      <c r="FD586" s="15">
        <v>44567</v>
      </c>
      <c r="FE586">
        <v>1.8481644627310401</v>
      </c>
    </row>
    <row r="587" spans="1:161">
      <c r="A587" s="40">
        <v>40762</v>
      </c>
      <c r="B587">
        <v>507.05057078442798</v>
      </c>
      <c r="C587">
        <f>B587-MAX($B$4:B587)</f>
        <v>0</v>
      </c>
      <c r="E587" s="158">
        <v>44049</v>
      </c>
      <c r="F587">
        <v>1366.48395600493</v>
      </c>
      <c r="G587">
        <f>F587-MAX($F$4:F587)</f>
        <v>0</v>
      </c>
      <c r="BO587" s="23">
        <v>41164</v>
      </c>
      <c r="BP587">
        <v>33.8284385975916</v>
      </c>
      <c r="BQ587" s="15">
        <v>41058</v>
      </c>
      <c r="BR587">
        <v>3.5399999999999898</v>
      </c>
      <c r="BS587" s="15">
        <v>41079</v>
      </c>
      <c r="BT587">
        <v>49.36</v>
      </c>
      <c r="BU587" s="15">
        <v>41033</v>
      </c>
      <c r="BV587">
        <v>10.19</v>
      </c>
      <c r="BW587" s="15">
        <v>41709</v>
      </c>
      <c r="BX587">
        <v>20.029999999999902</v>
      </c>
      <c r="BY587" s="15">
        <v>41355</v>
      </c>
      <c r="BZ587">
        <v>12.35</v>
      </c>
      <c r="CA587" s="15">
        <v>41299</v>
      </c>
      <c r="CB587">
        <v>-11.01</v>
      </c>
      <c r="CC587" s="15">
        <v>41186</v>
      </c>
      <c r="CD587">
        <v>0.55000000000000004</v>
      </c>
      <c r="CE587" s="15">
        <v>41033</v>
      </c>
      <c r="CF587">
        <v>0</v>
      </c>
      <c r="CG587" s="15">
        <v>41075</v>
      </c>
      <c r="CH587">
        <v>10.5299999999999</v>
      </c>
      <c r="CI587" s="15">
        <v>41058</v>
      </c>
      <c r="CJ587">
        <v>8.56</v>
      </c>
      <c r="CK587" s="15">
        <v>41082</v>
      </c>
      <c r="CL587">
        <v>5.3199999999999896</v>
      </c>
      <c r="CM587" s="15">
        <v>41054</v>
      </c>
      <c r="CN587">
        <v>4.4399999999999897</v>
      </c>
      <c r="CO587" s="15">
        <v>40762</v>
      </c>
      <c r="CP587">
        <v>16.984751092367681</v>
      </c>
      <c r="CQ587" s="15">
        <v>41584</v>
      </c>
      <c r="CR587">
        <v>20.180946923956299</v>
      </c>
      <c r="CS587" s="38">
        <v>41033</v>
      </c>
      <c r="CT587" s="12">
        <v>0</v>
      </c>
      <c r="CU587" s="15">
        <v>41033</v>
      </c>
      <c r="CV587">
        <v>0</v>
      </c>
      <c r="CW587" s="15">
        <v>41033</v>
      </c>
      <c r="CX587">
        <v>0</v>
      </c>
      <c r="CY587" s="15">
        <v>41033</v>
      </c>
      <c r="CZ587">
        <v>0</v>
      </c>
      <c r="DA587" s="15">
        <v>41033</v>
      </c>
      <c r="DB587">
        <v>0</v>
      </c>
      <c r="DC587" s="38">
        <v>41157</v>
      </c>
      <c r="DD587" s="12">
        <v>-14.314055239343601</v>
      </c>
      <c r="DE587" s="40">
        <v>41494</v>
      </c>
      <c r="DF587" s="12">
        <v>1.56</v>
      </c>
      <c r="DG587" s="15">
        <v>41037</v>
      </c>
      <c r="DH587">
        <v>25.95</v>
      </c>
      <c r="DI587" s="15">
        <v>41040</v>
      </c>
      <c r="DJ587">
        <v>1.8699999999999899</v>
      </c>
      <c r="DK587" s="15">
        <v>41247</v>
      </c>
      <c r="DL587">
        <v>20.933531113788099</v>
      </c>
      <c r="DN587" s="15">
        <v>44809</v>
      </c>
      <c r="DO587">
        <v>26.489999999999899</v>
      </c>
      <c r="DP587" s="15">
        <v>44553</v>
      </c>
      <c r="DQ587">
        <v>5.3300000000000098</v>
      </c>
      <c r="DR587" s="38">
        <v>44579</v>
      </c>
      <c r="DS587" s="12">
        <v>5.0599999999999996</v>
      </c>
      <c r="DT587" s="15">
        <v>44698</v>
      </c>
      <c r="DU587">
        <v>41.629999999999903</v>
      </c>
      <c r="DV587" s="15">
        <v>44789</v>
      </c>
      <c r="DW587">
        <v>49.769999999999897</v>
      </c>
      <c r="DX587" s="15">
        <v>44763</v>
      </c>
      <c r="DY587">
        <v>51.729721453217202</v>
      </c>
      <c r="DZ587" s="15">
        <v>44806</v>
      </c>
      <c r="EA587">
        <v>68.172973054637097</v>
      </c>
      <c r="EB587" s="15">
        <v>44573</v>
      </c>
      <c r="EC587">
        <v>24.6</v>
      </c>
      <c r="ED587" s="38">
        <v>44656</v>
      </c>
      <c r="EE587" s="12">
        <v>33.020000000000003</v>
      </c>
      <c r="EF587" s="15">
        <v>44792</v>
      </c>
      <c r="EG587">
        <v>9.94</v>
      </c>
      <c r="EH587" s="15">
        <v>44530</v>
      </c>
      <c r="EI587">
        <v>20.389999999999901</v>
      </c>
      <c r="EJ587" s="15">
        <v>44557</v>
      </c>
      <c r="EK587">
        <v>12.3349083632414</v>
      </c>
      <c r="EL587" s="23"/>
      <c r="EN587" s="15">
        <v>44873</v>
      </c>
      <c r="EO587">
        <v>62.14</v>
      </c>
      <c r="EP587" s="38">
        <v>44733</v>
      </c>
      <c r="EQ587" s="12">
        <v>41.83</v>
      </c>
      <c r="ER587" s="38"/>
      <c r="ET587" s="38">
        <v>44579</v>
      </c>
      <c r="EU587" s="12">
        <v>4.75999999999999</v>
      </c>
      <c r="EV587" s="15">
        <v>44540</v>
      </c>
      <c r="EW587">
        <v>13.703329379959399</v>
      </c>
      <c r="EX587" s="15">
        <v>44574</v>
      </c>
      <c r="EY587">
        <v>12.459975328034799</v>
      </c>
      <c r="EZ587" s="38">
        <v>44648</v>
      </c>
      <c r="FA587" s="12">
        <v>37.7979957757356</v>
      </c>
      <c r="FB587" s="15">
        <v>44600</v>
      </c>
      <c r="FC587">
        <v>12.4010545475008</v>
      </c>
      <c r="FD587" s="15">
        <v>44568</v>
      </c>
      <c r="FE587">
        <v>1.8481644627310401</v>
      </c>
    </row>
    <row r="588" spans="1:161">
      <c r="A588" s="40">
        <v>40763</v>
      </c>
      <c r="B588">
        <v>798.31057078442495</v>
      </c>
      <c r="C588">
        <f>B588-MAX($B$4:B588)</f>
        <v>0</v>
      </c>
      <c r="E588" s="158">
        <v>44050</v>
      </c>
      <c r="F588">
        <v>1365.92395600493</v>
      </c>
      <c r="G588">
        <f>F588-MAX($F$4:F588)</f>
        <v>-0.55999999999994543</v>
      </c>
      <c r="BO588" s="23">
        <v>41165</v>
      </c>
      <c r="BP588">
        <v>33.8284385975916</v>
      </c>
      <c r="BQ588" s="15">
        <v>41059</v>
      </c>
      <c r="BR588">
        <v>3.5399999999999898</v>
      </c>
      <c r="BS588" s="15">
        <v>41080</v>
      </c>
      <c r="BT588">
        <v>49.36</v>
      </c>
      <c r="BU588" s="15">
        <v>41036</v>
      </c>
      <c r="BV588">
        <v>10.19</v>
      </c>
      <c r="BW588" s="15">
        <v>41710</v>
      </c>
      <c r="BX588">
        <v>20.029999999999902</v>
      </c>
      <c r="BY588" s="15">
        <v>41358</v>
      </c>
      <c r="BZ588">
        <v>13.73</v>
      </c>
      <c r="CA588" s="15">
        <v>41302</v>
      </c>
      <c r="CB588">
        <v>-11.01</v>
      </c>
      <c r="CC588" s="15">
        <v>41187</v>
      </c>
      <c r="CD588">
        <v>0.76</v>
      </c>
      <c r="CE588" s="15">
        <v>41036</v>
      </c>
      <c r="CF588">
        <v>0</v>
      </c>
      <c r="CG588" s="15">
        <v>41078</v>
      </c>
      <c r="CH588">
        <v>10.5299999999999</v>
      </c>
      <c r="CI588" s="15">
        <v>41059</v>
      </c>
      <c r="CJ588">
        <v>8.56</v>
      </c>
      <c r="CK588" s="15">
        <v>41085</v>
      </c>
      <c r="CL588">
        <v>5.3199999999999896</v>
      </c>
      <c r="CM588" s="15">
        <v>41058</v>
      </c>
      <c r="CN588">
        <v>4.4399999999999897</v>
      </c>
      <c r="CO588" s="15">
        <v>40763</v>
      </c>
      <c r="CP588">
        <v>16.984751092367681</v>
      </c>
      <c r="CQ588" s="15">
        <v>41596</v>
      </c>
      <c r="CR588">
        <v>20.180946923956299</v>
      </c>
      <c r="CS588" s="38">
        <v>41036</v>
      </c>
      <c r="CT588" s="12">
        <v>0</v>
      </c>
      <c r="CU588" s="15">
        <v>41036</v>
      </c>
      <c r="CV588">
        <v>0</v>
      </c>
      <c r="CW588" s="15">
        <v>41036</v>
      </c>
      <c r="CX588">
        <v>0</v>
      </c>
      <c r="CY588" s="15">
        <v>41036</v>
      </c>
      <c r="CZ588">
        <v>0</v>
      </c>
      <c r="DA588" s="15">
        <v>41036</v>
      </c>
      <c r="DB588">
        <v>0</v>
      </c>
      <c r="DC588" s="38">
        <v>41158</v>
      </c>
      <c r="DD588" s="12">
        <v>-14.3540552393436</v>
      </c>
      <c r="DE588" s="40">
        <v>41495</v>
      </c>
      <c r="DF588" s="12">
        <v>1.56</v>
      </c>
      <c r="DG588" s="15">
        <v>41038</v>
      </c>
      <c r="DH588">
        <v>25.95</v>
      </c>
      <c r="DI588" s="15">
        <v>41043</v>
      </c>
      <c r="DJ588">
        <v>1.8699999999999899</v>
      </c>
      <c r="DK588" s="15">
        <v>41248</v>
      </c>
      <c r="DL588">
        <v>20.933531113788099</v>
      </c>
      <c r="DN588" s="15">
        <v>44810</v>
      </c>
      <c r="DO588">
        <v>26.489999999999899</v>
      </c>
      <c r="DP588" s="15">
        <v>44554</v>
      </c>
      <c r="DQ588">
        <v>5.3300000000000098</v>
      </c>
      <c r="DR588" s="38">
        <v>44580</v>
      </c>
      <c r="DS588" s="12">
        <v>5.63</v>
      </c>
      <c r="DT588" s="15">
        <v>44699</v>
      </c>
      <c r="DU588">
        <v>40.689999999999898</v>
      </c>
      <c r="DV588" s="15">
        <v>44790</v>
      </c>
      <c r="DW588">
        <v>49.769999999999897</v>
      </c>
      <c r="DX588" s="15">
        <v>44764</v>
      </c>
      <c r="DY588">
        <v>51.729721453217202</v>
      </c>
      <c r="DZ588" s="15">
        <v>44812</v>
      </c>
      <c r="EA588">
        <v>68.172973054637097</v>
      </c>
      <c r="EB588" s="15">
        <v>44574</v>
      </c>
      <c r="EC588">
        <v>24.6</v>
      </c>
      <c r="ED588" s="38">
        <v>44657</v>
      </c>
      <c r="EE588" s="12">
        <v>33.020000000000003</v>
      </c>
      <c r="EF588" s="15">
        <v>44795</v>
      </c>
      <c r="EG588">
        <v>9.94</v>
      </c>
      <c r="EH588" s="15">
        <v>44531</v>
      </c>
      <c r="EI588">
        <v>26.799999999999901</v>
      </c>
      <c r="EJ588" s="15">
        <v>44558</v>
      </c>
      <c r="EK588">
        <v>12.3349083632414</v>
      </c>
      <c r="EL588" s="23"/>
      <c r="EN588" s="15">
        <v>44874</v>
      </c>
      <c r="EO588">
        <v>60.52</v>
      </c>
      <c r="EP588" s="38">
        <v>44734</v>
      </c>
      <c r="EQ588" s="12">
        <v>41.83</v>
      </c>
      <c r="ER588" s="38"/>
      <c r="ET588" s="38">
        <v>44580</v>
      </c>
      <c r="EU588" s="12">
        <v>4.75999999999999</v>
      </c>
      <c r="EV588" s="15">
        <v>44543</v>
      </c>
      <c r="EW588">
        <v>13.703329379959399</v>
      </c>
      <c r="EX588" s="15">
        <v>44575</v>
      </c>
      <c r="EY588">
        <v>12.459975328034799</v>
      </c>
      <c r="EZ588" s="38">
        <v>44649</v>
      </c>
      <c r="FA588" s="12">
        <v>37.7979957757356</v>
      </c>
      <c r="FB588" s="15">
        <v>44601</v>
      </c>
      <c r="FC588">
        <v>12.4010545475008</v>
      </c>
      <c r="FD588" s="15">
        <v>44571</v>
      </c>
      <c r="FE588">
        <v>1.8481644627310401</v>
      </c>
    </row>
    <row r="589" spans="1:161">
      <c r="A589" s="40">
        <v>40764</v>
      </c>
      <c r="B589">
        <v>1075.2233201603899</v>
      </c>
      <c r="C589">
        <f>B589-MAX($B$4:B589)</f>
        <v>0</v>
      </c>
      <c r="E589" s="158">
        <v>44051</v>
      </c>
      <c r="F589">
        <v>1365.92395600493</v>
      </c>
      <c r="G589">
        <f>F589-MAX($F$4:F589)</f>
        <v>-0.55999999999994543</v>
      </c>
      <c r="BO589" s="23">
        <v>41169</v>
      </c>
      <c r="BP589">
        <v>33.8284385975916</v>
      </c>
      <c r="BQ589" s="15">
        <v>41060</v>
      </c>
      <c r="BR589">
        <v>3.5399999999999898</v>
      </c>
      <c r="BS589" s="15">
        <v>41081</v>
      </c>
      <c r="BT589">
        <v>49.36</v>
      </c>
      <c r="BU589" s="15">
        <v>41037</v>
      </c>
      <c r="BV589">
        <v>10.19</v>
      </c>
      <c r="BW589" s="15">
        <v>41711</v>
      </c>
      <c r="BX589">
        <v>20.029999999999902</v>
      </c>
      <c r="BY589" s="15">
        <v>41359</v>
      </c>
      <c r="BZ589">
        <v>13.79</v>
      </c>
      <c r="CA589" s="15">
        <v>41303</v>
      </c>
      <c r="CB589">
        <v>-11.01</v>
      </c>
      <c r="CC589" s="15">
        <v>41190</v>
      </c>
      <c r="CD589">
        <v>1.9</v>
      </c>
      <c r="CE589" s="15">
        <v>41037</v>
      </c>
      <c r="CF589">
        <v>0</v>
      </c>
      <c r="CG589" s="15">
        <v>41079</v>
      </c>
      <c r="CH589">
        <v>10.5299999999999</v>
      </c>
      <c r="CI589" s="15">
        <v>41060</v>
      </c>
      <c r="CJ589">
        <v>8.56</v>
      </c>
      <c r="CK589" s="15">
        <v>41086</v>
      </c>
      <c r="CL589">
        <v>5.3199999999999896</v>
      </c>
      <c r="CM589" s="15">
        <v>41059</v>
      </c>
      <c r="CN589">
        <v>4.4399999999999897</v>
      </c>
      <c r="CO589" s="15">
        <v>40764</v>
      </c>
      <c r="CP589">
        <v>0.46900088435722154</v>
      </c>
      <c r="CQ589" s="15">
        <v>41597</v>
      </c>
      <c r="CR589">
        <v>20.290946923956302</v>
      </c>
      <c r="CS589" s="38">
        <v>41037</v>
      </c>
      <c r="CT589" s="12">
        <v>0</v>
      </c>
      <c r="CU589" s="15">
        <v>41037</v>
      </c>
      <c r="CV589">
        <v>0</v>
      </c>
      <c r="CW589" s="15">
        <v>41037</v>
      </c>
      <c r="CX589">
        <v>0</v>
      </c>
      <c r="CY589" s="15">
        <v>41037</v>
      </c>
      <c r="CZ589">
        <v>0</v>
      </c>
      <c r="DA589" s="15">
        <v>41037</v>
      </c>
      <c r="DB589">
        <v>0</v>
      </c>
      <c r="DC589" s="38">
        <v>41159</v>
      </c>
      <c r="DD589" s="12">
        <v>-14.5140552393436</v>
      </c>
      <c r="DE589" s="40">
        <v>41498</v>
      </c>
      <c r="DF589" s="12">
        <v>1.56</v>
      </c>
      <c r="DG589" s="15">
        <v>41039</v>
      </c>
      <c r="DH589">
        <v>25.95</v>
      </c>
      <c r="DI589" s="15">
        <v>41044</v>
      </c>
      <c r="DJ589">
        <v>1.8699999999999899</v>
      </c>
      <c r="DK589" s="15">
        <v>41249</v>
      </c>
      <c r="DL589">
        <v>20.933531113788099</v>
      </c>
      <c r="DN589" s="15">
        <v>44811</v>
      </c>
      <c r="DO589">
        <v>26.489999999999899</v>
      </c>
      <c r="DP589" s="15">
        <v>44557</v>
      </c>
      <c r="DQ589">
        <v>5.3300000000000098</v>
      </c>
      <c r="DR589" s="38">
        <v>44581</v>
      </c>
      <c r="DS589" s="12">
        <v>5.63</v>
      </c>
      <c r="DT589" s="15">
        <v>44700</v>
      </c>
      <c r="DU589">
        <v>44.069999999999901</v>
      </c>
      <c r="DV589" s="15">
        <v>44791</v>
      </c>
      <c r="DW589">
        <v>49.769999999999897</v>
      </c>
      <c r="DX589" s="15">
        <v>44767</v>
      </c>
      <c r="DY589">
        <v>51.729721453217202</v>
      </c>
      <c r="DZ589" s="15">
        <v>44817</v>
      </c>
      <c r="EA589">
        <v>67.532973054637097</v>
      </c>
      <c r="EB589" s="15">
        <v>44578</v>
      </c>
      <c r="EC589">
        <v>24.6</v>
      </c>
      <c r="ED589" s="38">
        <v>44658</v>
      </c>
      <c r="EE589" s="12">
        <v>33.020000000000003</v>
      </c>
      <c r="EF589" s="15">
        <v>44796</v>
      </c>
      <c r="EG589">
        <v>9.94</v>
      </c>
      <c r="EH589" s="15">
        <v>44532</v>
      </c>
      <c r="EI589">
        <v>33.5399999999999</v>
      </c>
      <c r="EJ589" s="15">
        <v>44559</v>
      </c>
      <c r="EK589">
        <v>12.3349083632414</v>
      </c>
      <c r="EL589" s="23"/>
      <c r="EN589" s="15">
        <v>44890</v>
      </c>
      <c r="EO589">
        <v>60.52</v>
      </c>
      <c r="EP589" s="38">
        <v>44735</v>
      </c>
      <c r="EQ589" s="12">
        <v>41.83</v>
      </c>
      <c r="ER589" s="38"/>
      <c r="ET589" s="38">
        <v>44581</v>
      </c>
      <c r="EU589" s="12">
        <v>4.75999999999999</v>
      </c>
      <c r="EV589" s="15">
        <v>44544</v>
      </c>
      <c r="EW589">
        <v>13.703329379959399</v>
      </c>
      <c r="EX589" s="15">
        <v>44578</v>
      </c>
      <c r="EY589">
        <v>12.459975328034799</v>
      </c>
      <c r="EZ589" s="38">
        <v>44650</v>
      </c>
      <c r="FA589" s="12">
        <v>37.7979957757356</v>
      </c>
      <c r="FB589" s="15">
        <v>44602</v>
      </c>
      <c r="FC589">
        <v>12.4010545475008</v>
      </c>
      <c r="FD589" s="15">
        <v>44572</v>
      </c>
      <c r="FE589">
        <v>1.8481644627310401</v>
      </c>
    </row>
    <row r="590" spans="1:161">
      <c r="A590" s="40">
        <v>40765</v>
      </c>
      <c r="B590">
        <v>1075.7433201603901</v>
      </c>
      <c r="C590">
        <f>B590-MAX($B$4:B590)</f>
        <v>0</v>
      </c>
      <c r="E590" s="158">
        <v>44052</v>
      </c>
      <c r="F590">
        <v>1365.92395600493</v>
      </c>
      <c r="G590">
        <f>F590-MAX($F$4:F590)</f>
        <v>-0.55999999999994543</v>
      </c>
      <c r="BO590" s="23">
        <v>41170</v>
      </c>
      <c r="BP590">
        <v>33.958438597591602</v>
      </c>
      <c r="BQ590" s="15">
        <v>41061</v>
      </c>
      <c r="BR590">
        <v>3.5399999999999898</v>
      </c>
      <c r="BS590" s="15">
        <v>41082</v>
      </c>
      <c r="BT590">
        <v>49.36</v>
      </c>
      <c r="BU590" s="15">
        <v>41038</v>
      </c>
      <c r="BV590">
        <v>10.19</v>
      </c>
      <c r="BW590" s="15">
        <v>41712</v>
      </c>
      <c r="BX590">
        <v>20.029999999999902</v>
      </c>
      <c r="BY590" s="15">
        <v>41360</v>
      </c>
      <c r="BZ590">
        <v>14.24</v>
      </c>
      <c r="CA590" s="15">
        <v>41304</v>
      </c>
      <c r="CB590">
        <v>-11.01</v>
      </c>
      <c r="CC590" s="15">
        <v>41191</v>
      </c>
      <c r="CD590">
        <v>2.37</v>
      </c>
      <c r="CE590" s="15">
        <v>41038</v>
      </c>
      <c r="CF590">
        <v>0</v>
      </c>
      <c r="CG590" s="15">
        <v>41080</v>
      </c>
      <c r="CH590">
        <v>10.5299999999999</v>
      </c>
      <c r="CI590" s="15">
        <v>41061</v>
      </c>
      <c r="CJ590">
        <v>8.56</v>
      </c>
      <c r="CK590" s="15">
        <v>41087</v>
      </c>
      <c r="CL590">
        <v>5.3199999999999896</v>
      </c>
      <c r="CM590" s="15">
        <v>41060</v>
      </c>
      <c r="CN590">
        <v>4.4399999999999897</v>
      </c>
      <c r="CO590" s="15">
        <v>40765</v>
      </c>
      <c r="CP590">
        <v>0.46900088435722154</v>
      </c>
      <c r="CQ590" s="15">
        <v>41603</v>
      </c>
      <c r="CR590">
        <v>20.290946923956302</v>
      </c>
      <c r="CS590" s="38">
        <v>41038</v>
      </c>
      <c r="CT590" s="12">
        <v>0</v>
      </c>
      <c r="CU590" s="15">
        <v>41038</v>
      </c>
      <c r="CV590">
        <v>0</v>
      </c>
      <c r="CW590" s="15">
        <v>41038</v>
      </c>
      <c r="CX590">
        <v>0</v>
      </c>
      <c r="CY590" s="15">
        <v>41038</v>
      </c>
      <c r="CZ590">
        <v>0</v>
      </c>
      <c r="DA590" s="15">
        <v>41038</v>
      </c>
      <c r="DB590">
        <v>0</v>
      </c>
      <c r="DC590" s="38">
        <v>41162</v>
      </c>
      <c r="DD590" s="12">
        <v>-14.4140552393436</v>
      </c>
      <c r="DE590" s="40">
        <v>41499</v>
      </c>
      <c r="DF590" s="12">
        <v>1.56</v>
      </c>
      <c r="DG590" s="15">
        <v>41040</v>
      </c>
      <c r="DH590">
        <v>25.95</v>
      </c>
      <c r="DI590" s="15">
        <v>41045</v>
      </c>
      <c r="DJ590">
        <v>1.8699999999999899</v>
      </c>
      <c r="DK590" s="15">
        <v>41250</v>
      </c>
      <c r="DL590">
        <v>20.933531113788099</v>
      </c>
      <c r="DN590" s="15">
        <v>44812</v>
      </c>
      <c r="DO590">
        <v>26.489999999999899</v>
      </c>
      <c r="DP590" s="15">
        <v>44558</v>
      </c>
      <c r="DQ590">
        <v>5.3300000000000098</v>
      </c>
      <c r="DR590" s="38">
        <v>44582</v>
      </c>
      <c r="DS590" s="12">
        <v>5.63</v>
      </c>
      <c r="DT590" s="15">
        <v>44701</v>
      </c>
      <c r="DU590">
        <v>44.069999999999901</v>
      </c>
      <c r="DV590" s="15">
        <v>44797</v>
      </c>
      <c r="DW590">
        <v>49.769999999999897</v>
      </c>
      <c r="DX590" s="15">
        <v>44768</v>
      </c>
      <c r="DY590">
        <v>51.729721453217202</v>
      </c>
      <c r="DZ590" s="15">
        <v>44819</v>
      </c>
      <c r="EA590">
        <v>67.532973054637097</v>
      </c>
      <c r="EB590" s="15">
        <v>44579</v>
      </c>
      <c r="EC590">
        <v>26.76</v>
      </c>
      <c r="ED590" s="38">
        <v>44659</v>
      </c>
      <c r="EE590" s="12">
        <v>33.020000000000003</v>
      </c>
      <c r="EF590" s="15">
        <v>44797</v>
      </c>
      <c r="EG590">
        <v>9.94</v>
      </c>
      <c r="EH590" s="15">
        <v>44533</v>
      </c>
      <c r="EI590">
        <v>33.5399999999999</v>
      </c>
      <c r="EJ590" s="15">
        <v>44560</v>
      </c>
      <c r="EK590">
        <v>12.3349083632414</v>
      </c>
      <c r="EL590" s="23"/>
      <c r="EN590" s="15">
        <v>44893</v>
      </c>
      <c r="EO590">
        <v>60.43</v>
      </c>
      <c r="EP590" s="38">
        <v>44736</v>
      </c>
      <c r="EQ590" s="12">
        <v>41.83</v>
      </c>
      <c r="ER590" s="38"/>
      <c r="ET590" s="38">
        <v>44582</v>
      </c>
      <c r="EU590" s="12">
        <v>4.75999999999999</v>
      </c>
      <c r="EV590" s="15">
        <v>44545</v>
      </c>
      <c r="EW590">
        <v>13.703329379959399</v>
      </c>
      <c r="EX590" s="15">
        <v>44579</v>
      </c>
      <c r="EY590">
        <v>12.459975328034799</v>
      </c>
      <c r="EZ590" s="38">
        <v>44651</v>
      </c>
      <c r="FA590" s="12">
        <v>37.7979957757356</v>
      </c>
      <c r="FB590" s="15">
        <v>44603</v>
      </c>
      <c r="FC590">
        <v>12.4010545475008</v>
      </c>
      <c r="FD590" s="15">
        <v>44573</v>
      </c>
      <c r="FE590">
        <v>1.8481644627310401</v>
      </c>
    </row>
    <row r="591" spans="1:161">
      <c r="A591" s="40">
        <v>40766</v>
      </c>
      <c r="B591">
        <v>1078.64332016039</v>
      </c>
      <c r="C591">
        <f>B591-MAX($B$4:B591)</f>
        <v>0</v>
      </c>
      <c r="E591" s="158">
        <v>44053</v>
      </c>
      <c r="F591">
        <v>1370.98395600493</v>
      </c>
      <c r="G591">
        <f>F591-MAX($F$4:F591)</f>
        <v>0</v>
      </c>
      <c r="BO591" s="23">
        <v>41171</v>
      </c>
      <c r="BP591">
        <v>34.188438597591599</v>
      </c>
      <c r="BQ591" s="15">
        <v>41064</v>
      </c>
      <c r="BR591">
        <v>3.5399999999999898</v>
      </c>
      <c r="BS591" s="15">
        <v>41085</v>
      </c>
      <c r="BT591">
        <v>49.36</v>
      </c>
      <c r="BU591" s="15">
        <v>41039</v>
      </c>
      <c r="BV591">
        <v>10.19</v>
      </c>
      <c r="BW591" s="15">
        <v>41715</v>
      </c>
      <c r="BX591">
        <v>20.029999999999902</v>
      </c>
      <c r="BY591" s="15">
        <v>41361</v>
      </c>
      <c r="BZ591">
        <v>14.2</v>
      </c>
      <c r="CA591" s="15">
        <v>41305</v>
      </c>
      <c r="CB591">
        <v>-11.01</v>
      </c>
      <c r="CC591" s="15">
        <v>41192</v>
      </c>
      <c r="CD591">
        <v>3.12</v>
      </c>
      <c r="CE591" s="15">
        <v>41039</v>
      </c>
      <c r="CF591">
        <v>0</v>
      </c>
      <c r="CG591" s="15">
        <v>41081</v>
      </c>
      <c r="CH591">
        <v>10.5299999999999</v>
      </c>
      <c r="CI591" s="15">
        <v>41064</v>
      </c>
      <c r="CJ591">
        <v>8.56</v>
      </c>
      <c r="CK591" s="15">
        <v>41088</v>
      </c>
      <c r="CL591">
        <v>5.3199999999999896</v>
      </c>
      <c r="CM591" s="15">
        <v>41061</v>
      </c>
      <c r="CN591">
        <v>4.4399999999999897</v>
      </c>
      <c r="CO591" s="15">
        <v>40766</v>
      </c>
      <c r="CP591">
        <v>0.46900088435722154</v>
      </c>
      <c r="CQ591" s="15">
        <v>41604</v>
      </c>
      <c r="CR591">
        <v>20.3009469239563</v>
      </c>
      <c r="CS591" s="38">
        <v>41039</v>
      </c>
      <c r="CT591" s="12">
        <v>0</v>
      </c>
      <c r="CU591" s="15">
        <v>41039</v>
      </c>
      <c r="CV591">
        <v>0</v>
      </c>
      <c r="CW591" s="15">
        <v>41039</v>
      </c>
      <c r="CX591">
        <v>0</v>
      </c>
      <c r="CY591" s="15">
        <v>41039</v>
      </c>
      <c r="CZ591">
        <v>0</v>
      </c>
      <c r="DA591" s="15">
        <v>41039</v>
      </c>
      <c r="DB591">
        <v>0</v>
      </c>
      <c r="DC591" s="38">
        <v>41163</v>
      </c>
      <c r="DD591" s="12">
        <v>-14.314055239343601</v>
      </c>
      <c r="DE591" s="40">
        <v>41500</v>
      </c>
      <c r="DF591" s="12">
        <v>1.56</v>
      </c>
      <c r="DG591" s="15">
        <v>41043</v>
      </c>
      <c r="DH591">
        <v>25.95</v>
      </c>
      <c r="DI591" s="15">
        <v>41046</v>
      </c>
      <c r="DJ591">
        <v>1.8699999999999899</v>
      </c>
      <c r="DK591" s="15">
        <v>41253</v>
      </c>
      <c r="DL591">
        <v>20.933531113788099</v>
      </c>
      <c r="DN591" s="15">
        <v>44817</v>
      </c>
      <c r="DO591">
        <v>26.489999999999899</v>
      </c>
      <c r="DP591" s="15">
        <v>44559</v>
      </c>
      <c r="DQ591">
        <v>5.3300000000000098</v>
      </c>
      <c r="DR591" s="38">
        <v>44585</v>
      </c>
      <c r="DS591" s="12">
        <v>5.63</v>
      </c>
      <c r="DT591" s="15">
        <v>44704</v>
      </c>
      <c r="DU591">
        <v>44.069999999999901</v>
      </c>
      <c r="DV591" s="15">
        <v>44798</v>
      </c>
      <c r="DW591">
        <v>48.3599999999999</v>
      </c>
      <c r="DX591" s="15">
        <v>44769</v>
      </c>
      <c r="DY591">
        <v>51.729721453217202</v>
      </c>
      <c r="DZ591" s="15">
        <v>44820</v>
      </c>
      <c r="EA591">
        <v>67.782973054637097</v>
      </c>
      <c r="EB591" s="15">
        <v>44581</v>
      </c>
      <c r="EC591">
        <v>26.76</v>
      </c>
      <c r="ED591" s="38">
        <v>44662</v>
      </c>
      <c r="EE591" s="12">
        <v>33.020000000000003</v>
      </c>
      <c r="EF591" s="15">
        <v>44798</v>
      </c>
      <c r="EG591">
        <v>9.94</v>
      </c>
      <c r="EH591" s="15">
        <v>44536</v>
      </c>
      <c r="EI591">
        <v>33.5399999999999</v>
      </c>
      <c r="EJ591" s="15">
        <v>44564</v>
      </c>
      <c r="EK591">
        <v>12.3349083632414</v>
      </c>
      <c r="EL591" s="23"/>
      <c r="EN591" s="15">
        <v>44894</v>
      </c>
      <c r="EO591">
        <v>60.87</v>
      </c>
      <c r="EP591" s="38">
        <v>44739</v>
      </c>
      <c r="EQ591" s="12">
        <v>41.83</v>
      </c>
      <c r="ER591" s="38"/>
      <c r="ET591" s="38">
        <v>44585</v>
      </c>
      <c r="EU591" s="12">
        <v>4.75999999999999</v>
      </c>
      <c r="EV591" s="15">
        <v>44546</v>
      </c>
      <c r="EW591">
        <v>13.703329379959399</v>
      </c>
      <c r="EX591" s="15">
        <v>44580</v>
      </c>
      <c r="EY591">
        <v>12.459975328034799</v>
      </c>
      <c r="EZ591" s="38">
        <v>44652</v>
      </c>
      <c r="FA591" s="12">
        <v>37.7979957757356</v>
      </c>
      <c r="FB591" s="15">
        <v>44606</v>
      </c>
      <c r="FC591">
        <v>12.4010545475008</v>
      </c>
      <c r="FD591" s="15">
        <v>44574</v>
      </c>
      <c r="FE591">
        <v>1.8481644627310401</v>
      </c>
    </row>
    <row r="592" spans="1:161">
      <c r="A592" s="40">
        <v>40767</v>
      </c>
      <c r="B592">
        <v>1080.0433201603901</v>
      </c>
      <c r="C592">
        <f>B592-MAX($B$4:B592)</f>
        <v>0</v>
      </c>
      <c r="E592" s="158">
        <v>44054</v>
      </c>
      <c r="F592">
        <v>1379.5339560049299</v>
      </c>
      <c r="G592">
        <f>F592-MAX($F$4:F592)</f>
        <v>0</v>
      </c>
      <c r="BO592" s="23">
        <v>41172</v>
      </c>
      <c r="BP592">
        <v>33.588438597591598</v>
      </c>
      <c r="BQ592" s="15">
        <v>41065</v>
      </c>
      <c r="BR592">
        <v>3.5399999999999898</v>
      </c>
      <c r="BS592" s="15">
        <v>41086</v>
      </c>
      <c r="BT592">
        <v>49.36</v>
      </c>
      <c r="BU592" s="15">
        <v>41040</v>
      </c>
      <c r="BV592">
        <v>10.19</v>
      </c>
      <c r="BW592" s="15">
        <v>41716</v>
      </c>
      <c r="BX592">
        <v>20.029999999999902</v>
      </c>
      <c r="BY592" s="15">
        <v>41362</v>
      </c>
      <c r="BZ592">
        <v>14.41</v>
      </c>
      <c r="CA592" s="15">
        <v>41306</v>
      </c>
      <c r="CB592">
        <v>-11.01</v>
      </c>
      <c r="CC592" s="15">
        <v>41193</v>
      </c>
      <c r="CD592">
        <v>3.12</v>
      </c>
      <c r="CE592" s="15">
        <v>41040</v>
      </c>
      <c r="CF592">
        <v>0</v>
      </c>
      <c r="CG592" s="15">
        <v>41082</v>
      </c>
      <c r="CH592">
        <v>10.5299999999999</v>
      </c>
      <c r="CI592" s="15">
        <v>41065</v>
      </c>
      <c r="CJ592">
        <v>8.56</v>
      </c>
      <c r="CK592" s="15">
        <v>41089</v>
      </c>
      <c r="CL592">
        <v>5.3199999999999896</v>
      </c>
      <c r="CM592" s="15">
        <v>41064</v>
      </c>
      <c r="CN592">
        <v>4.4399999999999897</v>
      </c>
      <c r="CO592" s="15">
        <v>40767</v>
      </c>
      <c r="CP592">
        <v>0.46900088435722154</v>
      </c>
      <c r="CQ592" s="15">
        <v>41605</v>
      </c>
      <c r="CR592">
        <v>20.2609469239563</v>
      </c>
      <c r="CS592" s="38">
        <v>41040</v>
      </c>
      <c r="CT592" s="12">
        <v>0</v>
      </c>
      <c r="CU592" s="15">
        <v>41040</v>
      </c>
      <c r="CV592">
        <v>0</v>
      </c>
      <c r="CW592" s="15">
        <v>41040</v>
      </c>
      <c r="CX592">
        <v>0</v>
      </c>
      <c r="CY592" s="15">
        <v>41040</v>
      </c>
      <c r="CZ592">
        <v>0</v>
      </c>
      <c r="DA592" s="15">
        <v>41040</v>
      </c>
      <c r="DB592">
        <v>0</v>
      </c>
      <c r="DC592" s="38">
        <v>41164</v>
      </c>
      <c r="DD592" s="12">
        <v>-14.564055239343601</v>
      </c>
      <c r="DE592" s="40">
        <v>41502</v>
      </c>
      <c r="DF592" s="12">
        <v>1.59</v>
      </c>
      <c r="DG592" s="15">
        <v>41044</v>
      </c>
      <c r="DH592">
        <v>25.95</v>
      </c>
      <c r="DI592" s="15">
        <v>41047</v>
      </c>
      <c r="DJ592">
        <v>1.8699999999999899</v>
      </c>
      <c r="DK592" s="15">
        <v>41254</v>
      </c>
      <c r="DL592">
        <v>20.933531113788099</v>
      </c>
      <c r="DN592" s="15">
        <v>44818</v>
      </c>
      <c r="DO592">
        <v>26.489999999999899</v>
      </c>
      <c r="DP592" s="15">
        <v>44560</v>
      </c>
      <c r="DQ592">
        <v>5.3300000000000098</v>
      </c>
      <c r="DR592" s="38">
        <v>44586</v>
      </c>
      <c r="DS592" s="12">
        <v>5.63</v>
      </c>
      <c r="DT592" s="15">
        <v>44705</v>
      </c>
      <c r="DU592">
        <v>44.069999999999901</v>
      </c>
      <c r="DV592" s="15">
        <v>44804</v>
      </c>
      <c r="DW592">
        <v>48.3599999999999</v>
      </c>
      <c r="DX592" s="15">
        <v>44770</v>
      </c>
      <c r="DY592">
        <v>51.729721453217202</v>
      </c>
      <c r="DZ592" s="15">
        <v>44823</v>
      </c>
      <c r="EA592">
        <v>67.692973054637093</v>
      </c>
      <c r="EB592" s="15">
        <v>44582</v>
      </c>
      <c r="EC592">
        <v>26.76</v>
      </c>
      <c r="ED592" s="38">
        <v>44663</v>
      </c>
      <c r="EE592" s="12">
        <v>33.020000000000003</v>
      </c>
      <c r="EF592" s="15">
        <v>44799</v>
      </c>
      <c r="EG592">
        <v>9.94</v>
      </c>
      <c r="EH592" s="15">
        <v>44537</v>
      </c>
      <c r="EI592">
        <v>33.5399999999999</v>
      </c>
      <c r="EJ592" s="15">
        <v>44565</v>
      </c>
      <c r="EK592">
        <v>12.3349083632414</v>
      </c>
      <c r="EL592" s="23"/>
      <c r="EN592" s="15">
        <v>44897</v>
      </c>
      <c r="EO592">
        <v>60.87</v>
      </c>
      <c r="EP592" s="38">
        <v>44740</v>
      </c>
      <c r="EQ592" s="12">
        <v>41.83</v>
      </c>
      <c r="ER592" s="38"/>
      <c r="ET592" s="38">
        <v>44586</v>
      </c>
      <c r="EU592" s="12">
        <v>4.75999999999999</v>
      </c>
      <c r="EV592" s="15">
        <v>44547</v>
      </c>
      <c r="EW592">
        <v>13.703329379959399</v>
      </c>
      <c r="EX592" s="15">
        <v>44581</v>
      </c>
      <c r="EY592">
        <v>12.459975328034799</v>
      </c>
      <c r="EZ592" s="38">
        <v>44655</v>
      </c>
      <c r="FA592" s="12">
        <v>37.7979957757356</v>
      </c>
      <c r="FB592" s="15">
        <v>44607</v>
      </c>
      <c r="FC592">
        <v>12.4010545475008</v>
      </c>
      <c r="FD592" s="15">
        <v>44578</v>
      </c>
      <c r="FE592">
        <v>1.8481644627310401</v>
      </c>
    </row>
    <row r="593" spans="1:161">
      <c r="A593" s="40">
        <v>40768</v>
      </c>
      <c r="B593">
        <v>1080.0433201603901</v>
      </c>
      <c r="C593">
        <f>B593-MAX($B$4:B593)</f>
        <v>0</v>
      </c>
      <c r="E593" s="158">
        <v>44055</v>
      </c>
      <c r="F593">
        <v>1384.46395600493</v>
      </c>
      <c r="G593">
        <f>F593-MAX($F$4:F593)</f>
        <v>0</v>
      </c>
      <c r="BO593" s="23">
        <v>41173</v>
      </c>
      <c r="BP593">
        <v>33.888438597591602</v>
      </c>
      <c r="BQ593" s="15">
        <v>41067</v>
      </c>
      <c r="BR593">
        <v>3.5399999999999898</v>
      </c>
      <c r="BS593" s="15">
        <v>41087</v>
      </c>
      <c r="BT593">
        <v>49.36</v>
      </c>
      <c r="BU593" s="15">
        <v>41043</v>
      </c>
      <c r="BV593">
        <v>10.19</v>
      </c>
      <c r="BW593" s="15">
        <v>41717</v>
      </c>
      <c r="BX593">
        <v>20.029999999999902</v>
      </c>
      <c r="BY593" s="15">
        <v>41365</v>
      </c>
      <c r="BZ593">
        <v>14.38</v>
      </c>
      <c r="CA593" s="15">
        <v>41309</v>
      </c>
      <c r="CB593">
        <v>-11.01</v>
      </c>
      <c r="CC593" s="15">
        <v>41194</v>
      </c>
      <c r="CD593">
        <v>3.12</v>
      </c>
      <c r="CE593" s="15">
        <v>41043</v>
      </c>
      <c r="CF593">
        <v>0</v>
      </c>
      <c r="CG593" s="15">
        <v>41085</v>
      </c>
      <c r="CH593">
        <v>10.5299999999999</v>
      </c>
      <c r="CI593" s="15">
        <v>41067</v>
      </c>
      <c r="CJ593">
        <v>8.56</v>
      </c>
      <c r="CK593" s="15">
        <v>41092</v>
      </c>
      <c r="CL593">
        <v>5.3199999999999896</v>
      </c>
      <c r="CM593" s="15">
        <v>41065</v>
      </c>
      <c r="CN593">
        <v>4.4399999999999897</v>
      </c>
      <c r="CO593" s="15">
        <v>40768</v>
      </c>
      <c r="CP593">
        <v>0.46900088435722154</v>
      </c>
      <c r="CQ593" s="15">
        <v>41606</v>
      </c>
      <c r="CR593">
        <v>20.240946923956301</v>
      </c>
      <c r="CS593" s="38">
        <v>41043</v>
      </c>
      <c r="CT593" s="12">
        <v>0</v>
      </c>
      <c r="CU593" s="15">
        <v>41043</v>
      </c>
      <c r="CV593">
        <v>0</v>
      </c>
      <c r="CW593" s="15">
        <v>41043</v>
      </c>
      <c r="CX593">
        <v>0</v>
      </c>
      <c r="CY593" s="15">
        <v>41043</v>
      </c>
      <c r="CZ593">
        <v>0</v>
      </c>
      <c r="DA593" s="15">
        <v>41043</v>
      </c>
      <c r="DB593">
        <v>0</v>
      </c>
      <c r="DC593" s="38">
        <v>41165</v>
      </c>
      <c r="DD593" s="12">
        <v>-14.5140552393436</v>
      </c>
      <c r="DE593" s="40">
        <v>41505</v>
      </c>
      <c r="DF593" s="12">
        <v>1.52</v>
      </c>
      <c r="DG593" s="15">
        <v>41045</v>
      </c>
      <c r="DH593">
        <v>25.95</v>
      </c>
      <c r="DI593" s="15">
        <v>41050</v>
      </c>
      <c r="DJ593">
        <v>1.8699999999999899</v>
      </c>
      <c r="DK593" s="15">
        <v>41255</v>
      </c>
      <c r="DL593">
        <v>20.933531113788099</v>
      </c>
      <c r="DN593" s="15">
        <v>44819</v>
      </c>
      <c r="DO593">
        <v>26.489999999999899</v>
      </c>
      <c r="DP593" s="15">
        <v>44564</v>
      </c>
      <c r="DQ593">
        <v>5.3300000000000098</v>
      </c>
      <c r="DR593" s="38">
        <v>44587</v>
      </c>
      <c r="DS593" s="12">
        <v>5.63</v>
      </c>
      <c r="DT593" s="15">
        <v>44706</v>
      </c>
      <c r="DU593">
        <v>44.069999999999901</v>
      </c>
      <c r="DV593" s="15">
        <v>44805</v>
      </c>
      <c r="DW593">
        <v>53.96</v>
      </c>
      <c r="DX593" s="15">
        <v>44771</v>
      </c>
      <c r="DY593">
        <v>51.729721453217202</v>
      </c>
      <c r="DZ593" s="15">
        <v>44824</v>
      </c>
      <c r="EA593">
        <v>67.402973054637101</v>
      </c>
      <c r="EB593" s="15">
        <v>44585</v>
      </c>
      <c r="EC593">
        <v>26.76</v>
      </c>
      <c r="ED593" s="38">
        <v>44664</v>
      </c>
      <c r="EE593" s="12">
        <v>33.020000000000003</v>
      </c>
      <c r="EF593" s="15">
        <v>44802</v>
      </c>
      <c r="EG593">
        <v>9.94</v>
      </c>
      <c r="EH593" s="15">
        <v>44538</v>
      </c>
      <c r="EI593">
        <v>33.5399999999999</v>
      </c>
      <c r="EJ593" s="15">
        <v>44566</v>
      </c>
      <c r="EK593">
        <v>12.3349083632414</v>
      </c>
      <c r="EL593" s="23"/>
      <c r="EN593" s="15">
        <v>44900</v>
      </c>
      <c r="EO593">
        <v>61.57</v>
      </c>
      <c r="EP593" s="38">
        <v>44741</v>
      </c>
      <c r="EQ593" s="12">
        <v>41.83</v>
      </c>
      <c r="ER593" s="38"/>
      <c r="ET593" s="38">
        <v>44587</v>
      </c>
      <c r="EU593" s="12">
        <v>4.75999999999999</v>
      </c>
      <c r="EV593" s="15">
        <v>44550</v>
      </c>
      <c r="EW593">
        <v>13.703329379959399</v>
      </c>
      <c r="EX593" s="15">
        <v>44582</v>
      </c>
      <c r="EY593">
        <v>12.539975328034799</v>
      </c>
      <c r="EZ593" s="38">
        <v>44656</v>
      </c>
      <c r="FA593" s="12">
        <v>37.7979957757356</v>
      </c>
      <c r="FB593" s="15">
        <v>44608</v>
      </c>
      <c r="FC593">
        <v>12.4010545475008</v>
      </c>
      <c r="FD593" s="15">
        <v>44579</v>
      </c>
      <c r="FE593">
        <v>1.9581644627310399</v>
      </c>
    </row>
    <row r="594" spans="1:161">
      <c r="A594" s="40">
        <v>40769</v>
      </c>
      <c r="B594">
        <v>1080.0433201603901</v>
      </c>
      <c r="C594">
        <f>B594-MAX($B$4:B594)</f>
        <v>0</v>
      </c>
      <c r="E594" s="158">
        <v>44056</v>
      </c>
      <c r="F594">
        <v>1384.5839560049301</v>
      </c>
      <c r="G594">
        <f>F594-MAX($F$4:F594)</f>
        <v>0</v>
      </c>
      <c r="BO594" s="23">
        <v>41176</v>
      </c>
      <c r="BP594">
        <v>34.088438597591598</v>
      </c>
      <c r="BQ594" s="15">
        <v>41068</v>
      </c>
      <c r="BR594">
        <v>3.5399999999999898</v>
      </c>
      <c r="BS594" s="15">
        <v>41088</v>
      </c>
      <c r="BT594">
        <v>49.36</v>
      </c>
      <c r="BU594" s="15">
        <v>41044</v>
      </c>
      <c r="BV594">
        <v>10.19</v>
      </c>
      <c r="BW594" s="15">
        <v>41718</v>
      </c>
      <c r="BX594">
        <v>20.029999999999902</v>
      </c>
      <c r="BY594" s="15">
        <v>41366</v>
      </c>
      <c r="BZ594">
        <v>13.95</v>
      </c>
      <c r="CA594" s="15">
        <v>41310</v>
      </c>
      <c r="CB594">
        <v>-11.01</v>
      </c>
      <c r="CC594" s="15">
        <v>41197</v>
      </c>
      <c r="CD594">
        <v>3.12</v>
      </c>
      <c r="CE594" s="15">
        <v>41044</v>
      </c>
      <c r="CF594">
        <v>0</v>
      </c>
      <c r="CG594" s="15">
        <v>41086</v>
      </c>
      <c r="CH594">
        <v>10.5299999999999</v>
      </c>
      <c r="CI594" s="15">
        <v>41068</v>
      </c>
      <c r="CJ594">
        <v>8.56</v>
      </c>
      <c r="CK594" s="15">
        <v>41093</v>
      </c>
      <c r="CL594">
        <v>5.3199999999999896</v>
      </c>
      <c r="CM594" s="15">
        <v>41067</v>
      </c>
      <c r="CN594">
        <v>4.4399999999999897</v>
      </c>
      <c r="CO594" s="15">
        <v>40769</v>
      </c>
      <c r="CP594">
        <v>0.46900088435722154</v>
      </c>
      <c r="CQ594" s="15">
        <v>41607</v>
      </c>
      <c r="CR594">
        <v>20.320946923956299</v>
      </c>
      <c r="CS594" s="38">
        <v>41044</v>
      </c>
      <c r="CT594" s="12">
        <v>0</v>
      </c>
      <c r="CU594" s="15">
        <v>41044</v>
      </c>
      <c r="CV594">
        <v>0</v>
      </c>
      <c r="CW594" s="15">
        <v>41044</v>
      </c>
      <c r="CX594">
        <v>0</v>
      </c>
      <c r="CY594" s="15">
        <v>41044</v>
      </c>
      <c r="CZ594">
        <v>0</v>
      </c>
      <c r="DA594" s="15">
        <v>41044</v>
      </c>
      <c r="DB594">
        <v>0</v>
      </c>
      <c r="DC594" s="38">
        <v>41166</v>
      </c>
      <c r="DD594" s="12">
        <v>-14.064055239343601</v>
      </c>
      <c r="DE594" s="40">
        <v>41506</v>
      </c>
      <c r="DF594" s="12">
        <v>2.16</v>
      </c>
      <c r="DG594" s="15">
        <v>41046</v>
      </c>
      <c r="DH594">
        <v>25.95</v>
      </c>
      <c r="DI594" s="15">
        <v>41051</v>
      </c>
      <c r="DJ594">
        <v>1.8699999999999899</v>
      </c>
      <c r="DK594" s="15">
        <v>41256</v>
      </c>
      <c r="DL594">
        <v>20.933531113788099</v>
      </c>
      <c r="DN594" s="15">
        <v>44820</v>
      </c>
      <c r="DO594">
        <v>26.489999999999899</v>
      </c>
      <c r="DP594" s="15">
        <v>44565</v>
      </c>
      <c r="DQ594">
        <v>5.3300000000000098</v>
      </c>
      <c r="DR594" s="38">
        <v>44588</v>
      </c>
      <c r="DS594" s="12">
        <v>5.63</v>
      </c>
      <c r="DT594" s="15">
        <v>44707</v>
      </c>
      <c r="DU594">
        <v>44.069999999999901</v>
      </c>
      <c r="DV594" s="15">
        <v>44811</v>
      </c>
      <c r="DW594">
        <v>53.96</v>
      </c>
      <c r="DX594" s="15">
        <v>44774</v>
      </c>
      <c r="DY594">
        <v>51.729721453217202</v>
      </c>
      <c r="DZ594" s="15">
        <v>44826</v>
      </c>
      <c r="EA594">
        <v>67.402973054637101</v>
      </c>
      <c r="EB594" s="15">
        <v>44586</v>
      </c>
      <c r="EC594">
        <v>26.76</v>
      </c>
      <c r="ED594" s="38">
        <v>44665</v>
      </c>
      <c r="EE594" s="12">
        <v>33.020000000000003</v>
      </c>
      <c r="EF594" s="15">
        <v>44803</v>
      </c>
      <c r="EG594">
        <v>9.94</v>
      </c>
      <c r="EH594" s="15">
        <v>44539</v>
      </c>
      <c r="EI594">
        <v>33.5399999999999</v>
      </c>
      <c r="EJ594" s="15">
        <v>44567</v>
      </c>
      <c r="EK594">
        <v>12.3349083632414</v>
      </c>
      <c r="EL594" s="23"/>
      <c r="EN594" s="15">
        <v>44904</v>
      </c>
      <c r="EO594">
        <v>61.57</v>
      </c>
      <c r="EP594" s="38">
        <v>44742</v>
      </c>
      <c r="EQ594" s="12">
        <v>41.83</v>
      </c>
      <c r="ER594" s="38"/>
      <c r="ET594" s="38">
        <v>44588</v>
      </c>
      <c r="EU594" s="12">
        <v>4.75999999999999</v>
      </c>
      <c r="EV594" s="15">
        <v>44551</v>
      </c>
      <c r="EW594">
        <v>13.703329379959399</v>
      </c>
      <c r="EX594" s="15">
        <v>44585</v>
      </c>
      <c r="EY594">
        <v>13.1799753280348</v>
      </c>
      <c r="EZ594" s="38">
        <v>44657</v>
      </c>
      <c r="FA594" s="12">
        <v>37.7979957757356</v>
      </c>
      <c r="FB594" s="15">
        <v>44609</v>
      </c>
      <c r="FC594">
        <v>12.4010545475008</v>
      </c>
      <c r="FD594" s="15">
        <v>44580</v>
      </c>
      <c r="FE594">
        <v>1.73816446273104</v>
      </c>
    </row>
    <row r="595" spans="1:161">
      <c r="A595" s="40">
        <v>40770</v>
      </c>
      <c r="B595">
        <v>1080.0433201603901</v>
      </c>
      <c r="C595">
        <f>B595-MAX($B$4:B595)</f>
        <v>0</v>
      </c>
      <c r="E595" s="158">
        <v>44057</v>
      </c>
      <c r="F595">
        <v>1381.94395600493</v>
      </c>
      <c r="G595">
        <f>F595-MAX($F$4:F595)</f>
        <v>-2.6400000000001</v>
      </c>
      <c r="BO595" s="23">
        <v>41177</v>
      </c>
      <c r="BP595">
        <v>33.948438597591597</v>
      </c>
      <c r="BQ595" s="15">
        <v>41071</v>
      </c>
      <c r="BR595">
        <v>3.5399999999999898</v>
      </c>
      <c r="BS595" s="15">
        <v>41089</v>
      </c>
      <c r="BT595">
        <v>49.36</v>
      </c>
      <c r="BU595" s="15">
        <v>41045</v>
      </c>
      <c r="BV595">
        <v>10.19</v>
      </c>
      <c r="BW595" s="15">
        <v>41719</v>
      </c>
      <c r="BX595">
        <v>20.029999999999902</v>
      </c>
      <c r="BY595" s="15">
        <v>41367</v>
      </c>
      <c r="BZ595">
        <v>13.98</v>
      </c>
      <c r="CA595" s="15">
        <v>41311</v>
      </c>
      <c r="CB595">
        <v>-11.01</v>
      </c>
      <c r="CC595" s="15">
        <v>41198</v>
      </c>
      <c r="CD595">
        <v>3.12</v>
      </c>
      <c r="CE595" s="15">
        <v>41045</v>
      </c>
      <c r="CF595">
        <v>0</v>
      </c>
      <c r="CG595" s="15">
        <v>41087</v>
      </c>
      <c r="CH595">
        <v>10.5299999999999</v>
      </c>
      <c r="CI595" s="15">
        <v>41071</v>
      </c>
      <c r="CJ595">
        <v>8.56</v>
      </c>
      <c r="CK595" s="15">
        <v>41094</v>
      </c>
      <c r="CL595">
        <v>5.3199999999999896</v>
      </c>
      <c r="CM595" s="15">
        <v>41068</v>
      </c>
      <c r="CN595">
        <v>4.4399999999999897</v>
      </c>
      <c r="CO595" s="15">
        <v>40770</v>
      </c>
      <c r="CP595">
        <v>0.46900088435722154</v>
      </c>
      <c r="CQ595" s="15">
        <v>41610</v>
      </c>
      <c r="CR595">
        <v>20.4609469239563</v>
      </c>
      <c r="CS595" s="38">
        <v>41045</v>
      </c>
      <c r="CT595" s="12">
        <v>0</v>
      </c>
      <c r="CU595" s="15">
        <v>41045</v>
      </c>
      <c r="CV595">
        <v>0</v>
      </c>
      <c r="CW595" s="15">
        <v>41045</v>
      </c>
      <c r="CX595">
        <v>0</v>
      </c>
      <c r="CY595" s="15">
        <v>41045</v>
      </c>
      <c r="CZ595">
        <v>0</v>
      </c>
      <c r="DA595" s="15">
        <v>41045</v>
      </c>
      <c r="DB595">
        <v>0</v>
      </c>
      <c r="DC595" s="38">
        <v>41169</v>
      </c>
      <c r="DD595" s="12">
        <v>-14.6140552393436</v>
      </c>
      <c r="DE595" s="40">
        <v>41507</v>
      </c>
      <c r="DF595" s="12">
        <v>2.16</v>
      </c>
      <c r="DG595" s="15">
        <v>41047</v>
      </c>
      <c r="DH595">
        <v>25.95</v>
      </c>
      <c r="DI595" s="15">
        <v>41052</v>
      </c>
      <c r="DJ595">
        <v>1.8699999999999899</v>
      </c>
      <c r="DK595" s="15">
        <v>41264</v>
      </c>
      <c r="DL595">
        <v>20.933531113788099</v>
      </c>
      <c r="DN595" s="15">
        <v>44823</v>
      </c>
      <c r="DO595">
        <v>26.489999999999899</v>
      </c>
      <c r="DP595" s="15">
        <v>44566</v>
      </c>
      <c r="DQ595">
        <v>5.3300000000000098</v>
      </c>
      <c r="DR595" s="38">
        <v>44589</v>
      </c>
      <c r="DS595" s="12">
        <v>5.63</v>
      </c>
      <c r="DT595" s="15">
        <v>44708</v>
      </c>
      <c r="DU595">
        <v>44.069999999999901</v>
      </c>
      <c r="DV595" s="15">
        <v>44812</v>
      </c>
      <c r="DW595">
        <v>52.84</v>
      </c>
      <c r="DX595" s="15">
        <v>44775</v>
      </c>
      <c r="DY595">
        <v>51.729721453217202</v>
      </c>
      <c r="DZ595" s="15">
        <v>44827</v>
      </c>
      <c r="EA595">
        <v>67.632973054637105</v>
      </c>
      <c r="EB595" s="15">
        <v>44587</v>
      </c>
      <c r="EC595">
        <v>26.76</v>
      </c>
      <c r="ED595" s="38">
        <v>44666</v>
      </c>
      <c r="EE595" s="12">
        <v>33.020000000000003</v>
      </c>
      <c r="EF595" s="15">
        <v>44804</v>
      </c>
      <c r="EG595">
        <v>9.94</v>
      </c>
      <c r="EH595" s="15">
        <v>44540</v>
      </c>
      <c r="EI595">
        <v>33.5399999999999</v>
      </c>
      <c r="EJ595" s="15">
        <v>44572</v>
      </c>
      <c r="EK595">
        <v>12.3349083632414</v>
      </c>
      <c r="EL595" s="23"/>
      <c r="EN595" s="15">
        <v>44907</v>
      </c>
      <c r="EO595">
        <v>61.62</v>
      </c>
      <c r="EP595" s="38">
        <v>44743</v>
      </c>
      <c r="EQ595" s="12">
        <v>41.83</v>
      </c>
      <c r="ER595" s="38"/>
      <c r="ET595" s="38">
        <v>44589</v>
      </c>
      <c r="EU595" s="12">
        <v>4.75999999999999</v>
      </c>
      <c r="EV595" s="15">
        <v>44552</v>
      </c>
      <c r="EW595">
        <v>13.703329379959399</v>
      </c>
      <c r="EX595" s="15">
        <v>44586</v>
      </c>
      <c r="EY595">
        <v>14.2799753280348</v>
      </c>
      <c r="EZ595" s="38">
        <v>44658</v>
      </c>
      <c r="FA595" s="12">
        <v>37.7979957757356</v>
      </c>
      <c r="FB595" s="15">
        <v>44610</v>
      </c>
      <c r="FC595">
        <v>12.4010545475008</v>
      </c>
      <c r="FD595" s="15">
        <v>44581</v>
      </c>
      <c r="FE595">
        <v>1.73816446273104</v>
      </c>
    </row>
    <row r="596" spans="1:161">
      <c r="A596" s="40">
        <v>40771</v>
      </c>
      <c r="B596">
        <v>1091.7633201603901</v>
      </c>
      <c r="C596">
        <f>B596-MAX($B$4:B596)</f>
        <v>0</v>
      </c>
      <c r="E596" s="158">
        <v>44058</v>
      </c>
      <c r="F596">
        <v>1381.94395600493</v>
      </c>
      <c r="G596">
        <f>F596-MAX($F$4:F596)</f>
        <v>-2.6400000000001</v>
      </c>
      <c r="BO596" s="23">
        <v>41178</v>
      </c>
      <c r="BP596">
        <v>33.408438597591598</v>
      </c>
      <c r="BQ596" s="15">
        <v>41072</v>
      </c>
      <c r="BR596">
        <v>3.5399999999999898</v>
      </c>
      <c r="BS596" s="15">
        <v>41092</v>
      </c>
      <c r="BT596">
        <v>49.8</v>
      </c>
      <c r="BU596" s="15">
        <v>41046</v>
      </c>
      <c r="BV596">
        <v>10.19</v>
      </c>
      <c r="BW596" s="15">
        <v>41722</v>
      </c>
      <c r="BX596">
        <v>20.029999999999902</v>
      </c>
      <c r="BY596" s="15">
        <v>41368</v>
      </c>
      <c r="BZ596">
        <v>12.59</v>
      </c>
      <c r="CA596" s="15">
        <v>41312</v>
      </c>
      <c r="CB596">
        <v>-11.01</v>
      </c>
      <c r="CC596" s="15">
        <v>41199</v>
      </c>
      <c r="CD596">
        <v>3.12</v>
      </c>
      <c r="CE596" s="15">
        <v>41046</v>
      </c>
      <c r="CF596">
        <v>0</v>
      </c>
      <c r="CG596" s="15">
        <v>41088</v>
      </c>
      <c r="CH596">
        <v>10.5299999999999</v>
      </c>
      <c r="CI596" s="15">
        <v>41072</v>
      </c>
      <c r="CJ596">
        <v>8.56</v>
      </c>
      <c r="CK596" s="15">
        <v>41095</v>
      </c>
      <c r="CL596">
        <v>5.3199999999999896</v>
      </c>
      <c r="CM596" s="15">
        <v>41071</v>
      </c>
      <c r="CN596">
        <v>4.4399999999999897</v>
      </c>
      <c r="CO596" s="15">
        <v>40771</v>
      </c>
      <c r="CP596">
        <v>0.46900088435722154</v>
      </c>
      <c r="CQ596" s="15">
        <v>41617</v>
      </c>
      <c r="CR596">
        <v>20.4609469239563</v>
      </c>
      <c r="CS596" s="38">
        <v>41046</v>
      </c>
      <c r="CT596" s="12">
        <v>0</v>
      </c>
      <c r="CU596" s="15">
        <v>41046</v>
      </c>
      <c r="CV596">
        <v>0</v>
      </c>
      <c r="CW596" s="15">
        <v>41046</v>
      </c>
      <c r="CX596">
        <v>0</v>
      </c>
      <c r="CY596" s="15">
        <v>41046</v>
      </c>
      <c r="CZ596">
        <v>0</v>
      </c>
      <c r="DA596" s="15">
        <v>41046</v>
      </c>
      <c r="DB596">
        <v>0</v>
      </c>
      <c r="DC596" s="38">
        <v>41170</v>
      </c>
      <c r="DD596" s="12">
        <v>-14.454055239343599</v>
      </c>
      <c r="DE596" s="40">
        <v>41508</v>
      </c>
      <c r="DF596" s="12">
        <v>2.16</v>
      </c>
      <c r="DG596" s="15">
        <v>41050</v>
      </c>
      <c r="DH596">
        <v>25.95</v>
      </c>
      <c r="DI596" s="15">
        <v>41053</v>
      </c>
      <c r="DJ596">
        <v>1.8699999999999899</v>
      </c>
      <c r="DK596" s="15">
        <v>41267</v>
      </c>
      <c r="DL596">
        <v>20.843531113788099</v>
      </c>
      <c r="DN596" s="15">
        <v>44824</v>
      </c>
      <c r="DO596">
        <v>26.489999999999899</v>
      </c>
      <c r="DP596" s="15">
        <v>44567</v>
      </c>
      <c r="DQ596">
        <v>5.3300000000000098</v>
      </c>
      <c r="DR596" s="38">
        <v>44595</v>
      </c>
      <c r="DS596" s="12">
        <v>5.63</v>
      </c>
      <c r="DT596" s="15">
        <v>44711</v>
      </c>
      <c r="DU596">
        <v>44.069999999999901</v>
      </c>
      <c r="DV596" s="15">
        <v>44817</v>
      </c>
      <c r="DW596">
        <v>52.84</v>
      </c>
      <c r="DX596" s="15">
        <v>44776</v>
      </c>
      <c r="DY596">
        <v>51.729721453217202</v>
      </c>
      <c r="DZ596" s="15">
        <v>44830</v>
      </c>
      <c r="EA596">
        <v>70.052973054637107</v>
      </c>
      <c r="EB596" s="15">
        <v>44588</v>
      </c>
      <c r="EC596">
        <v>26.76</v>
      </c>
      <c r="ED596" s="38">
        <v>44669</v>
      </c>
      <c r="EE596" s="12">
        <v>33.020000000000003</v>
      </c>
      <c r="EF596" s="15">
        <v>44805</v>
      </c>
      <c r="EG596">
        <v>9.94</v>
      </c>
      <c r="EH596" s="15">
        <v>44543</v>
      </c>
      <c r="EI596">
        <v>33.5399999999999</v>
      </c>
      <c r="EJ596" s="15">
        <v>44573</v>
      </c>
      <c r="EK596">
        <v>12.7549083632414</v>
      </c>
      <c r="EL596" s="23"/>
      <c r="EN596" s="15">
        <v>44908</v>
      </c>
      <c r="EO596">
        <v>61.64</v>
      </c>
      <c r="EP596" s="38">
        <v>44746</v>
      </c>
      <c r="EQ596" s="12">
        <v>41.83</v>
      </c>
      <c r="ER596" s="38"/>
      <c r="ET596" s="38">
        <v>44595</v>
      </c>
      <c r="EU596" s="12">
        <v>4.75999999999999</v>
      </c>
      <c r="EV596" s="15">
        <v>44553</v>
      </c>
      <c r="EW596">
        <v>13.703329379959399</v>
      </c>
      <c r="EX596" s="15">
        <v>44589</v>
      </c>
      <c r="EY596">
        <v>14.2799753280348</v>
      </c>
      <c r="EZ596" s="38">
        <v>44659</v>
      </c>
      <c r="FA596" s="12">
        <v>37.5879957757356</v>
      </c>
      <c r="FB596" s="15">
        <v>44613</v>
      </c>
      <c r="FC596">
        <v>12.4010545475008</v>
      </c>
      <c r="FD596" s="15">
        <v>44582</v>
      </c>
      <c r="FE596">
        <v>1.73816446273104</v>
      </c>
    </row>
    <row r="597" spans="1:161">
      <c r="A597" s="40">
        <v>40772</v>
      </c>
      <c r="B597">
        <v>1095.36332016039</v>
      </c>
      <c r="C597">
        <f>B597-MAX($B$4:B597)</f>
        <v>0</v>
      </c>
      <c r="E597" s="158">
        <v>44059</v>
      </c>
      <c r="F597">
        <v>1381.94395600493</v>
      </c>
      <c r="G597">
        <f>F597-MAX($F$4:F597)</f>
        <v>-2.6400000000001</v>
      </c>
      <c r="BO597" s="23">
        <v>41179</v>
      </c>
      <c r="BP597">
        <v>34.388438597591602</v>
      </c>
      <c r="BQ597" s="15">
        <v>41073</v>
      </c>
      <c r="BR597">
        <v>3.5399999999999898</v>
      </c>
      <c r="BS597" s="15">
        <v>41093</v>
      </c>
      <c r="BT597">
        <v>50.83</v>
      </c>
      <c r="BU597" s="15">
        <v>41047</v>
      </c>
      <c r="BV597">
        <v>10.19</v>
      </c>
      <c r="BW597" s="15">
        <v>41723</v>
      </c>
      <c r="BX597">
        <v>20.029999999999902</v>
      </c>
      <c r="BY597" s="15">
        <v>41388</v>
      </c>
      <c r="BZ597">
        <v>12.59</v>
      </c>
      <c r="CA597" s="15">
        <v>41313</v>
      </c>
      <c r="CB597">
        <v>-11.01</v>
      </c>
      <c r="CC597" s="15">
        <v>41200</v>
      </c>
      <c r="CD597">
        <v>3.12</v>
      </c>
      <c r="CE597" s="15">
        <v>41047</v>
      </c>
      <c r="CF597">
        <v>0</v>
      </c>
      <c r="CG597" s="15">
        <v>41089</v>
      </c>
      <c r="CH597">
        <v>10.5299999999999</v>
      </c>
      <c r="CI597" s="15">
        <v>41073</v>
      </c>
      <c r="CJ597">
        <v>8.56</v>
      </c>
      <c r="CK597" s="15">
        <v>41096</v>
      </c>
      <c r="CL597">
        <v>5.3199999999999896</v>
      </c>
      <c r="CM597" s="15">
        <v>41072</v>
      </c>
      <c r="CN597">
        <v>4.4399999999999897</v>
      </c>
      <c r="CO597" s="15">
        <v>40772</v>
      </c>
      <c r="CP597">
        <v>0.46900088435722154</v>
      </c>
      <c r="CQ597" s="15">
        <v>41618</v>
      </c>
      <c r="CR597">
        <v>20.493575924057499</v>
      </c>
      <c r="CS597" s="38">
        <v>41047</v>
      </c>
      <c r="CT597" s="12">
        <v>0</v>
      </c>
      <c r="CU597" s="15">
        <v>41047</v>
      </c>
      <c r="CV597">
        <v>0</v>
      </c>
      <c r="CW597" s="15">
        <v>41047</v>
      </c>
      <c r="CX597">
        <v>0</v>
      </c>
      <c r="CY597" s="15">
        <v>41047</v>
      </c>
      <c r="CZ597">
        <v>0</v>
      </c>
      <c r="DA597" s="15">
        <v>41047</v>
      </c>
      <c r="DB597">
        <v>0</v>
      </c>
      <c r="DC597" s="38">
        <v>41171</v>
      </c>
      <c r="DD597" s="12">
        <v>-14.4240552393436</v>
      </c>
      <c r="DE597" s="40">
        <v>41509</v>
      </c>
      <c r="DF597" s="12">
        <v>2.16</v>
      </c>
      <c r="DG597" s="15">
        <v>41051</v>
      </c>
      <c r="DH597">
        <v>25.95</v>
      </c>
      <c r="DI597" s="15">
        <v>41054</v>
      </c>
      <c r="DJ597">
        <v>1.8699999999999899</v>
      </c>
      <c r="DK597" s="15">
        <v>41269</v>
      </c>
      <c r="DL597">
        <v>20.813531113788098</v>
      </c>
      <c r="DN597" s="15">
        <v>44825</v>
      </c>
      <c r="DO597">
        <v>26.489999999999899</v>
      </c>
      <c r="DP597" s="15">
        <v>44568</v>
      </c>
      <c r="DQ597">
        <v>5.3300000000000098</v>
      </c>
      <c r="DR597" s="38">
        <v>44596</v>
      </c>
      <c r="DS597" s="12">
        <v>5.63</v>
      </c>
      <c r="DT597" s="15">
        <v>44712</v>
      </c>
      <c r="DU597">
        <v>44.069999999999901</v>
      </c>
      <c r="DV597" s="15">
        <v>44818</v>
      </c>
      <c r="DW597">
        <v>52.84</v>
      </c>
      <c r="DX597" s="15">
        <v>44777</v>
      </c>
      <c r="DY597">
        <v>51.729721453217202</v>
      </c>
      <c r="DZ597" s="15">
        <v>44831</v>
      </c>
      <c r="EA597">
        <v>69.472973054637094</v>
      </c>
      <c r="EB597" s="15">
        <v>44589</v>
      </c>
      <c r="EC597">
        <v>26.76</v>
      </c>
      <c r="ED597" s="38">
        <v>44670</v>
      </c>
      <c r="EE597" s="12">
        <v>33.020000000000003</v>
      </c>
      <c r="EF597" s="15">
        <v>44806</v>
      </c>
      <c r="EG597">
        <v>9.94</v>
      </c>
      <c r="EH597" s="15">
        <v>44544</v>
      </c>
      <c r="EI597">
        <v>33.5399999999999</v>
      </c>
      <c r="EJ597" s="15">
        <v>44574</v>
      </c>
      <c r="EK597">
        <v>12.7549083632414</v>
      </c>
      <c r="EL597" s="23"/>
      <c r="EN597" s="15">
        <v>44909</v>
      </c>
      <c r="EO597">
        <v>62.98</v>
      </c>
      <c r="EP597" s="38">
        <v>44747</v>
      </c>
      <c r="EQ597" s="12">
        <v>41.83</v>
      </c>
      <c r="ER597" s="38"/>
      <c r="ET597" s="38">
        <v>44596</v>
      </c>
      <c r="EU597" s="12">
        <v>4.75999999999999</v>
      </c>
      <c r="EV597" s="15">
        <v>44554</v>
      </c>
      <c r="EW597">
        <v>13.703329379959399</v>
      </c>
      <c r="EX597" s="15">
        <v>44595</v>
      </c>
      <c r="EY597">
        <v>14.069975328034699</v>
      </c>
      <c r="EZ597" s="38">
        <v>44662</v>
      </c>
      <c r="FA597" s="12">
        <v>37.3379957757356</v>
      </c>
      <c r="FB597" s="15">
        <v>44614</v>
      </c>
      <c r="FC597">
        <v>12.4010545475008</v>
      </c>
      <c r="FD597" s="15">
        <v>44585</v>
      </c>
      <c r="FE597">
        <v>1.73816446273104</v>
      </c>
    </row>
    <row r="598" spans="1:161">
      <c r="A598" s="40">
        <v>40773</v>
      </c>
      <c r="B598">
        <v>1073.31332016039</v>
      </c>
      <c r="C598">
        <f>B598-MAX($B$4:B598)</f>
        <v>-22.049999999999955</v>
      </c>
      <c r="E598" s="158">
        <v>44060</v>
      </c>
      <c r="F598">
        <v>1381.94395600493</v>
      </c>
      <c r="G598">
        <f>F598-MAX($F$4:F598)</f>
        <v>-2.6400000000001</v>
      </c>
      <c r="BO598" s="23">
        <v>41180</v>
      </c>
      <c r="BP598">
        <v>34.508438597591599</v>
      </c>
      <c r="BQ598" s="15">
        <v>41074</v>
      </c>
      <c r="BR598">
        <v>3.5399999999999898</v>
      </c>
      <c r="BS598" s="15">
        <v>41094</v>
      </c>
      <c r="BT598">
        <v>50.83</v>
      </c>
      <c r="BU598" s="15">
        <v>41050</v>
      </c>
      <c r="BV598">
        <v>10.19</v>
      </c>
      <c r="BW598" s="15">
        <v>41724</v>
      </c>
      <c r="BX598">
        <v>20.029999999999902</v>
      </c>
      <c r="BY598" s="15">
        <v>41389</v>
      </c>
      <c r="BZ598">
        <v>12.77</v>
      </c>
      <c r="CA598" s="15">
        <v>41317</v>
      </c>
      <c r="CB598">
        <v>-11.01</v>
      </c>
      <c r="CC598" s="15">
        <v>41201</v>
      </c>
      <c r="CD598">
        <v>3.12</v>
      </c>
      <c r="CE598" s="15">
        <v>41050</v>
      </c>
      <c r="CF598">
        <v>0</v>
      </c>
      <c r="CG598" s="15">
        <v>41092</v>
      </c>
      <c r="CH598">
        <v>10.5299999999999</v>
      </c>
      <c r="CI598" s="15">
        <v>41074</v>
      </c>
      <c r="CJ598">
        <v>8.56</v>
      </c>
      <c r="CK598" s="15">
        <v>41099</v>
      </c>
      <c r="CL598">
        <v>5.3199999999999896</v>
      </c>
      <c r="CM598" s="15">
        <v>41073</v>
      </c>
      <c r="CN598">
        <v>4.4399999999999897</v>
      </c>
      <c r="CO598" s="15">
        <v>40773</v>
      </c>
      <c r="CP598">
        <v>0.46900088435722154</v>
      </c>
      <c r="CQ598" s="15">
        <v>41619</v>
      </c>
      <c r="CR598">
        <v>20.531676814415501</v>
      </c>
      <c r="CS598" s="38">
        <v>41050</v>
      </c>
      <c r="CT598" s="12">
        <v>0</v>
      </c>
      <c r="CU598" s="15">
        <v>41050</v>
      </c>
      <c r="CV598">
        <v>0</v>
      </c>
      <c r="CW598" s="15">
        <v>41050</v>
      </c>
      <c r="CX598">
        <v>0</v>
      </c>
      <c r="CY598" s="15">
        <v>41050</v>
      </c>
      <c r="CZ598">
        <v>0</v>
      </c>
      <c r="DA598" s="15">
        <v>41050</v>
      </c>
      <c r="DB598">
        <v>0</v>
      </c>
      <c r="DC598" s="38">
        <v>41172</v>
      </c>
      <c r="DD598" s="12">
        <v>-14.6940552393436</v>
      </c>
      <c r="DE598" s="40">
        <v>41512</v>
      </c>
      <c r="DF598" s="12">
        <v>2.16</v>
      </c>
      <c r="DG598" s="15">
        <v>41052</v>
      </c>
      <c r="DH598">
        <v>25.95</v>
      </c>
      <c r="DI598" s="15">
        <v>41058</v>
      </c>
      <c r="DJ598">
        <v>1.8699999999999899</v>
      </c>
      <c r="DK598" s="15">
        <v>41270</v>
      </c>
      <c r="DL598">
        <v>20.773531113788099</v>
      </c>
      <c r="DN598" s="15">
        <v>44826</v>
      </c>
      <c r="DO598">
        <v>26.489999999999899</v>
      </c>
      <c r="DP598" s="15">
        <v>44571</v>
      </c>
      <c r="DQ598">
        <v>5.3300000000000098</v>
      </c>
      <c r="DR598" s="38">
        <v>44599</v>
      </c>
      <c r="DS598" s="12">
        <v>5.63</v>
      </c>
      <c r="DT598" s="15">
        <v>44714</v>
      </c>
      <c r="DU598">
        <v>44.069999999999901</v>
      </c>
      <c r="DV598" s="15">
        <v>44819</v>
      </c>
      <c r="DW598">
        <v>52.84</v>
      </c>
      <c r="DX598" s="15">
        <v>44778</v>
      </c>
      <c r="DY598">
        <v>51.729721453217202</v>
      </c>
      <c r="DZ598" s="15">
        <v>44832</v>
      </c>
      <c r="EA598">
        <v>74.222973054637094</v>
      </c>
      <c r="EB598" s="15">
        <v>44595</v>
      </c>
      <c r="EC598">
        <v>26.76</v>
      </c>
      <c r="ED598" s="38">
        <v>44671</v>
      </c>
      <c r="EE598" s="12">
        <v>33.020000000000003</v>
      </c>
      <c r="EF598" s="15">
        <v>44809</v>
      </c>
      <c r="EG598">
        <v>9.94</v>
      </c>
      <c r="EH598" s="15">
        <v>44545</v>
      </c>
      <c r="EI598">
        <v>33.5399999999999</v>
      </c>
      <c r="EJ598" s="15">
        <v>44575</v>
      </c>
      <c r="EK598">
        <v>12.7549083632414</v>
      </c>
      <c r="EL598" s="23"/>
      <c r="EN598" s="15">
        <v>44911</v>
      </c>
      <c r="EO598">
        <v>62.98</v>
      </c>
      <c r="EP598" s="38">
        <v>44748</v>
      </c>
      <c r="EQ598" s="12">
        <v>41.83</v>
      </c>
      <c r="ER598" s="38"/>
      <c r="ET598" s="38">
        <v>44599</v>
      </c>
      <c r="EU598" s="12">
        <v>5.0999999999999899</v>
      </c>
      <c r="EV598" s="15">
        <v>44557</v>
      </c>
      <c r="EW598">
        <v>13.703329379959399</v>
      </c>
      <c r="EX598" s="15">
        <v>44596</v>
      </c>
      <c r="EY598">
        <v>14.0499753280347</v>
      </c>
      <c r="EZ598" s="38">
        <v>44663</v>
      </c>
      <c r="FA598" s="12">
        <v>36.917995775735598</v>
      </c>
      <c r="FB598" s="15">
        <v>44615</v>
      </c>
      <c r="FC598">
        <v>12.4010545475008</v>
      </c>
      <c r="FD598" s="15">
        <v>44586</v>
      </c>
      <c r="FE598">
        <v>1.73816446273104</v>
      </c>
    </row>
    <row r="599" spans="1:161">
      <c r="A599" s="40">
        <v>40774</v>
      </c>
      <c r="B599">
        <v>1073.31332016039</v>
      </c>
      <c r="C599">
        <f>B599-MAX($B$4:B599)</f>
        <v>-22.049999999999955</v>
      </c>
      <c r="E599" s="158">
        <v>44061</v>
      </c>
      <c r="F599">
        <v>1378.3439560049301</v>
      </c>
      <c r="G599">
        <f>F599-MAX($F$4:F599)</f>
        <v>-6.2400000000000091</v>
      </c>
      <c r="BO599" s="23">
        <v>41184</v>
      </c>
      <c r="BP599">
        <v>34.608438597591601</v>
      </c>
      <c r="BQ599" s="15">
        <v>41078</v>
      </c>
      <c r="BR599">
        <v>3.5399999999999898</v>
      </c>
      <c r="BS599" s="15">
        <v>41095</v>
      </c>
      <c r="BT599">
        <v>50.83</v>
      </c>
      <c r="BU599" s="15">
        <v>41051</v>
      </c>
      <c r="BV599">
        <v>10.19</v>
      </c>
      <c r="BW599" s="15">
        <v>41725</v>
      </c>
      <c r="BX599">
        <v>20.029999999999902</v>
      </c>
      <c r="BY599" s="15">
        <v>41390</v>
      </c>
      <c r="BZ599">
        <v>12.78</v>
      </c>
      <c r="CA599" s="15">
        <v>41318</v>
      </c>
      <c r="CB599">
        <v>-11.01</v>
      </c>
      <c r="CC599" s="15">
        <v>41204</v>
      </c>
      <c r="CD599">
        <v>3.12</v>
      </c>
      <c r="CE599" s="15">
        <v>41051</v>
      </c>
      <c r="CF599">
        <v>0</v>
      </c>
      <c r="CG599" s="15">
        <v>41093</v>
      </c>
      <c r="CH599">
        <v>10.5299999999999</v>
      </c>
      <c r="CI599" s="15">
        <v>41078</v>
      </c>
      <c r="CJ599">
        <v>8.56</v>
      </c>
      <c r="CK599" s="15">
        <v>41100</v>
      </c>
      <c r="CL599">
        <v>5.3199999999999896</v>
      </c>
      <c r="CM599" s="15">
        <v>41074</v>
      </c>
      <c r="CN599">
        <v>4.4399999999999897</v>
      </c>
      <c r="CO599" s="15">
        <v>40774</v>
      </c>
      <c r="CP599">
        <v>0.46900088435722154</v>
      </c>
      <c r="CQ599" s="15">
        <v>41620</v>
      </c>
      <c r="CR599">
        <v>20.383902799323</v>
      </c>
      <c r="CS599" s="38">
        <v>41051</v>
      </c>
      <c r="CT599" s="12">
        <v>0</v>
      </c>
      <c r="CU599" s="15">
        <v>41051</v>
      </c>
      <c r="CV599">
        <v>0</v>
      </c>
      <c r="CW599" s="15">
        <v>41051</v>
      </c>
      <c r="CX599">
        <v>0</v>
      </c>
      <c r="CY599" s="15">
        <v>41051</v>
      </c>
      <c r="CZ599">
        <v>0</v>
      </c>
      <c r="DA599" s="15">
        <v>41051</v>
      </c>
      <c r="DB599">
        <v>0</v>
      </c>
      <c r="DC599" s="38">
        <v>41173</v>
      </c>
      <c r="DD599" s="12">
        <v>-14.974055239343601</v>
      </c>
      <c r="DE599" s="40">
        <v>41513</v>
      </c>
      <c r="DF599" s="12">
        <v>2.16</v>
      </c>
      <c r="DG599" s="15">
        <v>41053</v>
      </c>
      <c r="DH599">
        <v>25.95</v>
      </c>
      <c r="DI599" s="15">
        <v>41059</v>
      </c>
      <c r="DJ599">
        <v>1.8699999999999899</v>
      </c>
      <c r="DK599" s="15">
        <v>41271</v>
      </c>
      <c r="DL599">
        <v>20.853531113788101</v>
      </c>
      <c r="DN599" s="15">
        <v>44827</v>
      </c>
      <c r="DO599">
        <v>26.489999999999899</v>
      </c>
      <c r="DP599" s="15">
        <v>44572</v>
      </c>
      <c r="DQ599">
        <v>5.3300000000000098</v>
      </c>
      <c r="DR599" s="38">
        <v>44600</v>
      </c>
      <c r="DS599" s="12">
        <v>5.63</v>
      </c>
      <c r="DT599" s="15">
        <v>44715</v>
      </c>
      <c r="DU599">
        <v>44.069999999999901</v>
      </c>
      <c r="DV599" s="15">
        <v>44825</v>
      </c>
      <c r="DW599">
        <v>52.84</v>
      </c>
      <c r="DX599" s="15">
        <v>44781</v>
      </c>
      <c r="DY599">
        <v>51.729721453217202</v>
      </c>
      <c r="DZ599" s="15">
        <v>44833</v>
      </c>
      <c r="EA599">
        <v>74.222973054637094</v>
      </c>
      <c r="EB599" s="15">
        <v>44596</v>
      </c>
      <c r="EC599">
        <v>26.76</v>
      </c>
      <c r="ED599" s="38">
        <v>44672</v>
      </c>
      <c r="EE599" s="12">
        <v>33.020000000000003</v>
      </c>
      <c r="EF599" s="15">
        <v>44810</v>
      </c>
      <c r="EG599">
        <v>9.94</v>
      </c>
      <c r="EH599" s="15">
        <v>44546</v>
      </c>
      <c r="EI599">
        <v>33.5399999999999</v>
      </c>
      <c r="EJ599" s="15">
        <v>44578</v>
      </c>
      <c r="EK599">
        <v>12.7549083632414</v>
      </c>
      <c r="EL599" s="23"/>
      <c r="EN599" s="15">
        <v>44914</v>
      </c>
      <c r="EO599">
        <v>63.32</v>
      </c>
      <c r="EP599" s="38">
        <v>44749</v>
      </c>
      <c r="EQ599" s="12">
        <v>41.83</v>
      </c>
      <c r="ER599" s="38"/>
      <c r="ET599" s="38">
        <v>44600</v>
      </c>
      <c r="EU599" s="12">
        <v>5.1999999999999904</v>
      </c>
      <c r="EV599" s="15">
        <v>44558</v>
      </c>
      <c r="EW599">
        <v>13.703329379959399</v>
      </c>
      <c r="EX599" s="15">
        <v>44599</v>
      </c>
      <c r="EY599">
        <v>13.7699753280347</v>
      </c>
      <c r="EZ599" s="38">
        <v>44665</v>
      </c>
      <c r="FA599" s="12">
        <v>36.917995775735598</v>
      </c>
      <c r="FB599" s="15">
        <v>44616</v>
      </c>
      <c r="FC599">
        <v>12.4010545475008</v>
      </c>
      <c r="FD599" s="15">
        <v>44587</v>
      </c>
      <c r="FE599">
        <v>1.73816446273104</v>
      </c>
    </row>
    <row r="600" spans="1:161">
      <c r="A600" s="40">
        <v>40775</v>
      </c>
      <c r="B600">
        <v>1073.31332016039</v>
      </c>
      <c r="C600">
        <f>B600-MAX($B$4:B600)</f>
        <v>-22.049999999999955</v>
      </c>
      <c r="E600" s="158">
        <v>44062</v>
      </c>
      <c r="F600">
        <v>1386.89395600493</v>
      </c>
      <c r="G600">
        <f>F600-MAX($F$4:F600)</f>
        <v>0</v>
      </c>
      <c r="BO600" s="23">
        <v>41186</v>
      </c>
      <c r="BP600">
        <v>35.2884385975916</v>
      </c>
      <c r="BQ600" s="15">
        <v>41079</v>
      </c>
      <c r="BR600">
        <v>3.7299999999999902</v>
      </c>
      <c r="BS600" s="15">
        <v>41096</v>
      </c>
      <c r="BT600">
        <v>50.83</v>
      </c>
      <c r="BU600" s="15">
        <v>41052</v>
      </c>
      <c r="BV600">
        <v>9.14</v>
      </c>
      <c r="BW600" s="15">
        <v>41726</v>
      </c>
      <c r="BX600">
        <v>20.029999999999902</v>
      </c>
      <c r="BY600" s="15">
        <v>41393</v>
      </c>
      <c r="BZ600">
        <v>12.7</v>
      </c>
      <c r="CA600" s="15">
        <v>41319</v>
      </c>
      <c r="CB600">
        <v>-11.01</v>
      </c>
      <c r="CC600" s="15">
        <v>41205</v>
      </c>
      <c r="CD600">
        <v>3.12</v>
      </c>
      <c r="CE600" s="15">
        <v>41052</v>
      </c>
      <c r="CF600">
        <v>0</v>
      </c>
      <c r="CG600" s="15">
        <v>41094</v>
      </c>
      <c r="CH600">
        <v>10.5299999999999</v>
      </c>
      <c r="CI600" s="15">
        <v>41079</v>
      </c>
      <c r="CJ600">
        <v>8.2100000000000009</v>
      </c>
      <c r="CK600" s="15">
        <v>41101</v>
      </c>
      <c r="CL600">
        <v>5.3199999999999896</v>
      </c>
      <c r="CM600" s="15">
        <v>41078</v>
      </c>
      <c r="CN600">
        <v>4.4399999999999897</v>
      </c>
      <c r="CO600" s="15">
        <v>40775</v>
      </c>
      <c r="CP600">
        <v>0.46900088435722154</v>
      </c>
      <c r="CQ600" s="15">
        <v>41621</v>
      </c>
      <c r="CR600">
        <v>20.306285627869599</v>
      </c>
      <c r="CS600" s="38">
        <v>41052</v>
      </c>
      <c r="CT600" s="12">
        <v>0</v>
      </c>
      <c r="CU600" s="15">
        <v>41052</v>
      </c>
      <c r="CV600">
        <v>0</v>
      </c>
      <c r="CW600" s="15">
        <v>41052</v>
      </c>
      <c r="CX600">
        <v>0</v>
      </c>
      <c r="CY600" s="15">
        <v>41052</v>
      </c>
      <c r="CZ600">
        <v>0</v>
      </c>
      <c r="DA600" s="15">
        <v>41052</v>
      </c>
      <c r="DB600">
        <v>0</v>
      </c>
      <c r="DC600" s="38">
        <v>41176</v>
      </c>
      <c r="DD600" s="12">
        <v>-15.464055239343599</v>
      </c>
      <c r="DE600" s="40">
        <v>41514</v>
      </c>
      <c r="DF600" s="12">
        <v>2.16</v>
      </c>
      <c r="DG600" s="15">
        <v>41054</v>
      </c>
      <c r="DH600">
        <v>25.95</v>
      </c>
      <c r="DI600" s="15">
        <v>41060</v>
      </c>
      <c r="DJ600">
        <v>1.8699999999999899</v>
      </c>
      <c r="DK600" s="15">
        <v>41276</v>
      </c>
      <c r="DL600">
        <v>20.863531113788099</v>
      </c>
      <c r="DN600" s="15">
        <v>44830</v>
      </c>
      <c r="DO600">
        <v>26.489999999999899</v>
      </c>
      <c r="DP600" s="15">
        <v>44573</v>
      </c>
      <c r="DQ600">
        <v>5.3300000000000098</v>
      </c>
      <c r="DR600" s="38">
        <v>44601</v>
      </c>
      <c r="DS600" s="12">
        <v>5.63</v>
      </c>
      <c r="DT600" s="15">
        <v>44719</v>
      </c>
      <c r="DU600">
        <v>44.069999999999901</v>
      </c>
      <c r="DV600" s="15">
        <v>44826</v>
      </c>
      <c r="DW600">
        <v>53.4</v>
      </c>
      <c r="DX600" s="15">
        <v>44782</v>
      </c>
      <c r="DY600">
        <v>51.729721453217202</v>
      </c>
      <c r="DZ600" s="15">
        <v>44834</v>
      </c>
      <c r="EA600">
        <v>74.322973054637103</v>
      </c>
      <c r="EB600" s="15">
        <v>44599</v>
      </c>
      <c r="EC600">
        <v>26.76</v>
      </c>
      <c r="ED600" s="38">
        <v>44673</v>
      </c>
      <c r="EE600" s="12">
        <v>33.020000000000003</v>
      </c>
      <c r="EF600" s="15">
        <v>44811</v>
      </c>
      <c r="EG600">
        <v>9.94</v>
      </c>
      <c r="EH600" s="15">
        <v>44547</v>
      </c>
      <c r="EI600">
        <v>33.5399999999999</v>
      </c>
      <c r="EJ600" s="15">
        <v>44579</v>
      </c>
      <c r="EK600">
        <v>12.7549083632414</v>
      </c>
      <c r="EL600" s="23"/>
      <c r="EN600" s="15">
        <v>44915</v>
      </c>
      <c r="EO600">
        <v>63.23</v>
      </c>
      <c r="EP600" s="38">
        <v>44750</v>
      </c>
      <c r="EQ600" s="12">
        <v>41.83</v>
      </c>
      <c r="ER600" s="38"/>
      <c r="ET600" s="38">
        <v>44601</v>
      </c>
      <c r="EU600" s="12">
        <v>4.5399999999999903</v>
      </c>
      <c r="EV600" s="15">
        <v>44559</v>
      </c>
      <c r="EW600">
        <v>13.703329379959399</v>
      </c>
      <c r="EX600" s="15">
        <v>44600</v>
      </c>
      <c r="EY600">
        <v>13.6199753280347</v>
      </c>
      <c r="EZ600" s="38">
        <v>44666</v>
      </c>
      <c r="FA600" s="12">
        <v>36.757995775735601</v>
      </c>
      <c r="FB600" s="15">
        <v>44617</v>
      </c>
      <c r="FC600">
        <v>12.4010545475008</v>
      </c>
      <c r="FD600" s="15">
        <v>44588</v>
      </c>
      <c r="FE600">
        <v>1.73816446273104</v>
      </c>
    </row>
    <row r="601" spans="1:161">
      <c r="A601" s="40">
        <v>40776</v>
      </c>
      <c r="B601">
        <v>1073.31332016039</v>
      </c>
      <c r="C601">
        <f>B601-MAX($B$4:B601)</f>
        <v>-22.049999999999955</v>
      </c>
      <c r="E601" s="158">
        <v>44063</v>
      </c>
      <c r="F601">
        <v>1415.8439560049301</v>
      </c>
      <c r="G601">
        <f>F601-MAX($F$4:F601)</f>
        <v>0</v>
      </c>
      <c r="BO601" s="23">
        <v>41190</v>
      </c>
      <c r="BP601">
        <v>35.2884385975916</v>
      </c>
      <c r="BQ601" s="15">
        <v>41089</v>
      </c>
      <c r="BR601">
        <v>3.7299999999999902</v>
      </c>
      <c r="BS601" s="15">
        <v>41099</v>
      </c>
      <c r="BT601">
        <v>50.83</v>
      </c>
      <c r="BU601" s="15">
        <v>41053</v>
      </c>
      <c r="BV601">
        <v>9.14</v>
      </c>
      <c r="BW601" s="15">
        <v>41729</v>
      </c>
      <c r="BX601">
        <v>20.029999999999902</v>
      </c>
      <c r="BY601" s="15">
        <v>41394</v>
      </c>
      <c r="BZ601">
        <v>13.25</v>
      </c>
      <c r="CA601" s="15">
        <v>41320</v>
      </c>
      <c r="CB601">
        <v>-11.01</v>
      </c>
      <c r="CC601" s="15">
        <v>41206</v>
      </c>
      <c r="CD601">
        <v>3.12</v>
      </c>
      <c r="CE601" s="15">
        <v>41053</v>
      </c>
      <c r="CF601">
        <v>0</v>
      </c>
      <c r="CG601" s="15">
        <v>41095</v>
      </c>
      <c r="CH601">
        <v>10.5299999999999</v>
      </c>
      <c r="CI601" s="15">
        <v>41089</v>
      </c>
      <c r="CJ601">
        <v>8.2100000000000009</v>
      </c>
      <c r="CK601" s="15">
        <v>41102</v>
      </c>
      <c r="CL601">
        <v>5.3199999999999896</v>
      </c>
      <c r="CM601" s="15">
        <v>41079</v>
      </c>
      <c r="CN601">
        <v>4.4099999999999904</v>
      </c>
      <c r="CO601" s="15">
        <v>40776</v>
      </c>
      <c r="CP601">
        <v>0.46900088435722154</v>
      </c>
      <c r="CQ601" s="15">
        <v>41624</v>
      </c>
      <c r="CR601">
        <v>20.5064161162563</v>
      </c>
      <c r="CS601" s="38">
        <v>41053</v>
      </c>
      <c r="CT601" s="12">
        <v>0</v>
      </c>
      <c r="CU601" s="15">
        <v>41053</v>
      </c>
      <c r="CV601">
        <v>0</v>
      </c>
      <c r="CW601" s="15">
        <v>41053</v>
      </c>
      <c r="CX601">
        <v>0</v>
      </c>
      <c r="CY601" s="15">
        <v>41053</v>
      </c>
      <c r="CZ601">
        <v>0</v>
      </c>
      <c r="DA601" s="15">
        <v>41053</v>
      </c>
      <c r="DB601">
        <v>0</v>
      </c>
      <c r="DC601" s="38">
        <v>41177</v>
      </c>
      <c r="DD601" s="12">
        <v>-15.3640552393436</v>
      </c>
      <c r="DE601" s="40">
        <v>41515</v>
      </c>
      <c r="DF601" s="12">
        <v>2.16</v>
      </c>
      <c r="DG601" s="15">
        <v>41058</v>
      </c>
      <c r="DH601">
        <v>25.95</v>
      </c>
      <c r="DI601" s="15">
        <v>41061</v>
      </c>
      <c r="DJ601">
        <v>1.8699999999999899</v>
      </c>
      <c r="DK601" s="15">
        <v>41310</v>
      </c>
      <c r="DL601">
        <v>20.863531113788099</v>
      </c>
      <c r="DN601" s="15">
        <v>44831</v>
      </c>
      <c r="DO601">
        <v>26.489999999999899</v>
      </c>
      <c r="DP601" s="15">
        <v>44574</v>
      </c>
      <c r="DQ601">
        <v>5.3300000000000098</v>
      </c>
      <c r="DR601" s="38">
        <v>44602</v>
      </c>
      <c r="DS601" s="12">
        <v>5.63</v>
      </c>
      <c r="DT601" s="15">
        <v>44720</v>
      </c>
      <c r="DU601">
        <v>44.069999999999901</v>
      </c>
      <c r="DV601" s="15">
        <v>44832</v>
      </c>
      <c r="DW601">
        <v>53.4</v>
      </c>
      <c r="DX601" s="15">
        <v>44783</v>
      </c>
      <c r="DY601">
        <v>51.729721453217202</v>
      </c>
      <c r="DZ601" s="15">
        <v>44838</v>
      </c>
      <c r="EA601">
        <v>73.692973054637093</v>
      </c>
      <c r="EB601" s="15">
        <v>44600</v>
      </c>
      <c r="EC601">
        <v>26.76</v>
      </c>
      <c r="ED601" s="38">
        <v>44676</v>
      </c>
      <c r="EE601" s="12">
        <v>33.020000000000003</v>
      </c>
      <c r="EF601" s="15">
        <v>44812</v>
      </c>
      <c r="EG601">
        <v>9.94</v>
      </c>
      <c r="EH601" s="15">
        <v>44550</v>
      </c>
      <c r="EI601">
        <v>33.5399999999999</v>
      </c>
      <c r="EJ601" s="15">
        <v>44580</v>
      </c>
      <c r="EK601">
        <v>12.7549083632414</v>
      </c>
      <c r="EL601" s="23"/>
      <c r="EN601" s="15">
        <v>44916</v>
      </c>
      <c r="EO601">
        <v>63.43</v>
      </c>
      <c r="EP601" s="38">
        <v>44753</v>
      </c>
      <c r="EQ601" s="12">
        <v>41.83</v>
      </c>
      <c r="ER601" s="38"/>
      <c r="ET601" s="38">
        <v>44602</v>
      </c>
      <c r="EU601" s="12">
        <v>4.5399999999999903</v>
      </c>
      <c r="EV601" s="15">
        <v>44560</v>
      </c>
      <c r="EW601">
        <v>13.703329379959399</v>
      </c>
      <c r="EX601" s="15">
        <v>44601</v>
      </c>
      <c r="EY601">
        <v>12.329975328034701</v>
      </c>
      <c r="EZ601" s="38">
        <v>44669</v>
      </c>
      <c r="FA601" s="12">
        <v>36.597995775735598</v>
      </c>
      <c r="FB601" s="15">
        <v>44620</v>
      </c>
      <c r="FC601">
        <v>12.381054547500799</v>
      </c>
      <c r="FD601" s="15">
        <v>44589</v>
      </c>
      <c r="FE601">
        <v>1.73816446273104</v>
      </c>
    </row>
    <row r="602" spans="1:161">
      <c r="A602" s="40">
        <v>40777</v>
      </c>
      <c r="B602">
        <v>1073.31332016039</v>
      </c>
      <c r="C602">
        <f>B602-MAX($B$4:B602)</f>
        <v>-22.049999999999955</v>
      </c>
      <c r="E602" s="158">
        <v>44064</v>
      </c>
      <c r="F602">
        <v>1412.10581340622</v>
      </c>
      <c r="G602">
        <f>F602-MAX($F$4:F602)</f>
        <v>-3.7381425987100556</v>
      </c>
      <c r="BO602" s="23">
        <v>41191</v>
      </c>
      <c r="BP602">
        <v>35.418438597591603</v>
      </c>
      <c r="BQ602" s="15">
        <v>41092</v>
      </c>
      <c r="BR602">
        <v>3.7299999999999902</v>
      </c>
      <c r="BS602" s="15">
        <v>41100</v>
      </c>
      <c r="BT602">
        <v>50.83</v>
      </c>
      <c r="BU602" s="15">
        <v>41054</v>
      </c>
      <c r="BV602">
        <v>9.94</v>
      </c>
      <c r="BW602" s="15">
        <v>41730</v>
      </c>
      <c r="BX602">
        <v>20.029999999999902</v>
      </c>
      <c r="BY602" s="15">
        <v>41396</v>
      </c>
      <c r="BZ602">
        <v>13.15</v>
      </c>
      <c r="CA602" s="15">
        <v>41323</v>
      </c>
      <c r="CB602">
        <v>-11.01</v>
      </c>
      <c r="CC602" s="15">
        <v>41207</v>
      </c>
      <c r="CD602">
        <v>3.12</v>
      </c>
      <c r="CE602" s="15">
        <v>41054</v>
      </c>
      <c r="CF602">
        <v>0</v>
      </c>
      <c r="CG602" s="15">
        <v>41096</v>
      </c>
      <c r="CH602">
        <v>10.5299999999999</v>
      </c>
      <c r="CI602" s="15">
        <v>41092</v>
      </c>
      <c r="CJ602">
        <v>8.2100000000000009</v>
      </c>
      <c r="CK602" s="15">
        <v>41103</v>
      </c>
      <c r="CL602">
        <v>5.3199999999999896</v>
      </c>
      <c r="CM602" s="15">
        <v>41089</v>
      </c>
      <c r="CN602">
        <v>4.4099999999999904</v>
      </c>
      <c r="CO602" s="15">
        <v>40777</v>
      </c>
      <c r="CP602">
        <v>0.46900088435722154</v>
      </c>
      <c r="CQ602" s="15">
        <v>41625</v>
      </c>
      <c r="CR602">
        <v>20.583285442745499</v>
      </c>
      <c r="CS602" s="38">
        <v>41054</v>
      </c>
      <c r="CT602" s="12">
        <v>0</v>
      </c>
      <c r="CU602" s="15">
        <v>41054</v>
      </c>
      <c r="CV602">
        <v>0</v>
      </c>
      <c r="CW602" s="15">
        <v>41054</v>
      </c>
      <c r="CX602">
        <v>0</v>
      </c>
      <c r="CY602" s="15">
        <v>41054</v>
      </c>
      <c r="CZ602">
        <v>0</v>
      </c>
      <c r="DA602" s="15">
        <v>41054</v>
      </c>
      <c r="DB602">
        <v>0</v>
      </c>
      <c r="DC602" s="38">
        <v>41178</v>
      </c>
      <c r="DD602" s="12">
        <v>-15.044055239343599</v>
      </c>
      <c r="DE602" s="40">
        <v>41516</v>
      </c>
      <c r="DF602" s="12">
        <v>2.0499999999999998</v>
      </c>
      <c r="DG602" s="15">
        <v>41059</v>
      </c>
      <c r="DH602">
        <v>25.95</v>
      </c>
      <c r="DI602" s="15">
        <v>41064</v>
      </c>
      <c r="DJ602">
        <v>1.8699999999999899</v>
      </c>
      <c r="DK602" s="15">
        <v>41311</v>
      </c>
      <c r="DL602">
        <v>20.8235311137881</v>
      </c>
      <c r="DN602" s="15">
        <v>44832</v>
      </c>
      <c r="DO602">
        <v>26.489999999999899</v>
      </c>
      <c r="DP602" s="15">
        <v>44575</v>
      </c>
      <c r="DQ602">
        <v>5.3300000000000098</v>
      </c>
      <c r="DR602" s="38">
        <v>44603</v>
      </c>
      <c r="DS602" s="12">
        <v>5.63</v>
      </c>
      <c r="DT602" s="15">
        <v>44721</v>
      </c>
      <c r="DU602">
        <v>44.069999999999901</v>
      </c>
      <c r="DV602" s="15">
        <v>44833</v>
      </c>
      <c r="DW602">
        <v>51.32</v>
      </c>
      <c r="DX602" s="15">
        <v>44784</v>
      </c>
      <c r="DY602">
        <v>51.729721453217202</v>
      </c>
      <c r="DZ602" s="15">
        <v>44840</v>
      </c>
      <c r="EA602">
        <v>73.692973054637093</v>
      </c>
      <c r="EB602" s="15">
        <v>44601</v>
      </c>
      <c r="EC602">
        <v>26.76</v>
      </c>
      <c r="ED602" s="38">
        <v>44677</v>
      </c>
      <c r="EE602" s="12">
        <v>33.020000000000003</v>
      </c>
      <c r="EF602" s="15">
        <v>44817</v>
      </c>
      <c r="EG602">
        <v>9.94</v>
      </c>
      <c r="EH602" s="15">
        <v>44551</v>
      </c>
      <c r="EI602">
        <v>33.5399999999999</v>
      </c>
      <c r="EJ602" s="15">
        <v>44581</v>
      </c>
      <c r="EK602">
        <v>12.7549083632414</v>
      </c>
      <c r="EL602" s="23"/>
      <c r="EN602" s="15">
        <v>44918</v>
      </c>
      <c r="EO602">
        <v>63.43</v>
      </c>
      <c r="EP602" s="38">
        <v>44754</v>
      </c>
      <c r="EQ602" s="12">
        <v>41.83</v>
      </c>
      <c r="ER602" s="38"/>
      <c r="ET602" s="38">
        <v>44603</v>
      </c>
      <c r="EU602" s="12">
        <v>4.5399999999999903</v>
      </c>
      <c r="EV602" s="15">
        <v>44564</v>
      </c>
      <c r="EW602">
        <v>13.703329379959399</v>
      </c>
      <c r="EX602" s="15">
        <v>44602</v>
      </c>
      <c r="EY602">
        <v>12.329975328034701</v>
      </c>
      <c r="EZ602" s="38">
        <v>44670</v>
      </c>
      <c r="FA602" s="12">
        <v>36.287995775735602</v>
      </c>
      <c r="FB602" s="15">
        <v>44622</v>
      </c>
      <c r="FC602">
        <v>12.6010545475008</v>
      </c>
      <c r="FD602" s="15">
        <v>44595</v>
      </c>
      <c r="FE602">
        <v>1.73816446273104</v>
      </c>
    </row>
    <row r="603" spans="1:161">
      <c r="A603" s="40">
        <v>40778</v>
      </c>
      <c r="B603">
        <v>1109.72799945104</v>
      </c>
      <c r="C603">
        <f>B603-MAX($B$4:B603)</f>
        <v>0</v>
      </c>
      <c r="E603" s="158">
        <v>44065</v>
      </c>
      <c r="F603">
        <v>1412.10581340622</v>
      </c>
      <c r="G603">
        <f>F603-MAX($F$4:F603)</f>
        <v>-3.7381425987100556</v>
      </c>
      <c r="BO603" s="23">
        <v>41192</v>
      </c>
      <c r="BP603">
        <v>34.228438597591598</v>
      </c>
      <c r="BQ603" s="15">
        <v>41093</v>
      </c>
      <c r="BR603">
        <v>3.7299999999999902</v>
      </c>
      <c r="BS603" s="15">
        <v>41101</v>
      </c>
      <c r="BT603">
        <v>50.83</v>
      </c>
      <c r="BU603" s="15">
        <v>41058</v>
      </c>
      <c r="BV603">
        <v>11.34</v>
      </c>
      <c r="BW603" s="15">
        <v>41731</v>
      </c>
      <c r="BX603">
        <v>20.029999999999902</v>
      </c>
      <c r="BY603" s="15">
        <v>41397</v>
      </c>
      <c r="BZ603">
        <v>13.28</v>
      </c>
      <c r="CA603" s="15">
        <v>41324</v>
      </c>
      <c r="CB603">
        <v>-11.01</v>
      </c>
      <c r="CC603" s="15">
        <v>41208</v>
      </c>
      <c r="CD603">
        <v>3.12</v>
      </c>
      <c r="CE603" s="15">
        <v>41058</v>
      </c>
      <c r="CF603">
        <v>0</v>
      </c>
      <c r="CG603" s="15">
        <v>41099</v>
      </c>
      <c r="CH603">
        <v>10.5299999999999</v>
      </c>
      <c r="CI603" s="15">
        <v>41093</v>
      </c>
      <c r="CJ603">
        <v>8.2100000000000009</v>
      </c>
      <c r="CK603" s="15">
        <v>41106</v>
      </c>
      <c r="CL603">
        <v>5.3199999999999896</v>
      </c>
      <c r="CM603" s="15">
        <v>41092</v>
      </c>
      <c r="CN603">
        <v>4.4099999999999904</v>
      </c>
      <c r="CO603" s="15">
        <v>40778</v>
      </c>
      <c r="CP603">
        <v>12.607227314573352</v>
      </c>
      <c r="CQ603" s="15">
        <v>41626</v>
      </c>
      <c r="CR603">
        <v>20.975636860664</v>
      </c>
      <c r="CS603" s="38">
        <v>41058</v>
      </c>
      <c r="CT603" s="12">
        <v>0</v>
      </c>
      <c r="CU603" s="15">
        <v>41058</v>
      </c>
      <c r="CV603">
        <v>0</v>
      </c>
      <c r="CW603" s="15">
        <v>41058</v>
      </c>
      <c r="CX603">
        <v>0</v>
      </c>
      <c r="CY603" s="15">
        <v>41058</v>
      </c>
      <c r="CZ603">
        <v>0</v>
      </c>
      <c r="DA603" s="15">
        <v>41058</v>
      </c>
      <c r="DB603">
        <v>0</v>
      </c>
      <c r="DC603" s="38">
        <v>41179</v>
      </c>
      <c r="DD603" s="12">
        <v>-15.4440552393436</v>
      </c>
      <c r="DE603" s="40">
        <v>41519</v>
      </c>
      <c r="DF603" s="12">
        <v>2.09</v>
      </c>
      <c r="DG603" s="15">
        <v>41060</v>
      </c>
      <c r="DH603">
        <v>25.95</v>
      </c>
      <c r="DI603" s="15">
        <v>41065</v>
      </c>
      <c r="DJ603">
        <v>1.8699999999999899</v>
      </c>
      <c r="DK603" s="15">
        <v>41312</v>
      </c>
      <c r="DL603">
        <v>20.833531113788101</v>
      </c>
      <c r="DN603" s="15">
        <v>44833</v>
      </c>
      <c r="DO603">
        <v>26.489999999999899</v>
      </c>
      <c r="DP603" s="15">
        <v>44578</v>
      </c>
      <c r="DQ603">
        <v>5.3300000000000098</v>
      </c>
      <c r="DR603" s="38">
        <v>44606</v>
      </c>
      <c r="DS603" s="12">
        <v>5.63</v>
      </c>
      <c r="DT603" s="15">
        <v>44726</v>
      </c>
      <c r="DU603">
        <v>44.069999999999901</v>
      </c>
      <c r="DV603" s="15">
        <v>44834</v>
      </c>
      <c r="DW603">
        <v>51.32</v>
      </c>
      <c r="DX603" s="15">
        <v>44785</v>
      </c>
      <c r="DY603">
        <v>51.729721453217202</v>
      </c>
      <c r="DZ603" s="15">
        <v>44841</v>
      </c>
      <c r="EA603">
        <v>73.7329730546371</v>
      </c>
      <c r="EB603" s="15">
        <v>44602</v>
      </c>
      <c r="EC603">
        <v>26.76</v>
      </c>
      <c r="ED603" s="38">
        <v>44678</v>
      </c>
      <c r="EE603" s="12">
        <v>33.020000000000003</v>
      </c>
      <c r="EF603" s="15">
        <v>44818</v>
      </c>
      <c r="EG603">
        <v>9.94</v>
      </c>
      <c r="EH603" s="15">
        <v>44552</v>
      </c>
      <c r="EI603">
        <v>33.5399999999999</v>
      </c>
      <c r="EJ603" s="15">
        <v>44585</v>
      </c>
      <c r="EK603">
        <v>12.7549083632414</v>
      </c>
      <c r="EL603" s="23"/>
      <c r="EN603" s="15">
        <v>44921</v>
      </c>
      <c r="EO603">
        <v>64.08</v>
      </c>
      <c r="EP603" s="38">
        <v>44755</v>
      </c>
      <c r="EQ603" s="12">
        <v>41.83</v>
      </c>
      <c r="ER603" s="38"/>
      <c r="ET603" s="38">
        <v>44606</v>
      </c>
      <c r="EU603" s="12">
        <v>4.5399999999999903</v>
      </c>
      <c r="EV603" s="15">
        <v>44565</v>
      </c>
      <c r="EW603">
        <v>13.703329379959399</v>
      </c>
      <c r="EX603" s="15">
        <v>44603</v>
      </c>
      <c r="EY603">
        <v>12.329975328034701</v>
      </c>
      <c r="EZ603" s="38">
        <v>44672</v>
      </c>
      <c r="FA603" s="12">
        <v>36.287995775735602</v>
      </c>
      <c r="FB603" s="15">
        <v>44624</v>
      </c>
      <c r="FC603">
        <v>12.6010545475008</v>
      </c>
      <c r="FD603" s="15">
        <v>44596</v>
      </c>
      <c r="FE603">
        <v>1.73816446273104</v>
      </c>
    </row>
    <row r="604" spans="1:161">
      <c r="A604" s="40">
        <v>40779</v>
      </c>
      <c r="B604">
        <v>1096.1510248524</v>
      </c>
      <c r="C604">
        <f>B604-MAX($B$4:B604)</f>
        <v>-13.576974598639936</v>
      </c>
      <c r="E604" s="158">
        <v>44066</v>
      </c>
      <c r="F604">
        <v>1412.10581340622</v>
      </c>
      <c r="G604">
        <f>F604-MAX($F$4:F604)</f>
        <v>-3.7381425987100556</v>
      </c>
      <c r="BO604" s="23">
        <v>41193</v>
      </c>
      <c r="BP604">
        <v>33.728438597591598</v>
      </c>
      <c r="BQ604" s="15">
        <v>41094</v>
      </c>
      <c r="BR604">
        <v>3.7299999999999902</v>
      </c>
      <c r="BS604" s="15">
        <v>41102</v>
      </c>
      <c r="BT604">
        <v>50.83</v>
      </c>
      <c r="BU604" s="15">
        <v>41059</v>
      </c>
      <c r="BV604">
        <v>11.11</v>
      </c>
      <c r="BW604" s="15">
        <v>41732</v>
      </c>
      <c r="BX604">
        <v>20.029999999999902</v>
      </c>
      <c r="BY604" s="15">
        <v>41400</v>
      </c>
      <c r="BZ604">
        <v>13.27</v>
      </c>
      <c r="CA604" s="15">
        <v>41325</v>
      </c>
      <c r="CB604">
        <v>-11.01</v>
      </c>
      <c r="CC604" s="15">
        <v>41211</v>
      </c>
      <c r="CD604">
        <v>3.12</v>
      </c>
      <c r="CE604" s="15">
        <v>41059</v>
      </c>
      <c r="CF604">
        <v>0</v>
      </c>
      <c r="CG604" s="15">
        <v>41100</v>
      </c>
      <c r="CH604">
        <v>10.5299999999999</v>
      </c>
      <c r="CI604" s="15">
        <v>41094</v>
      </c>
      <c r="CJ604">
        <v>8.2100000000000009</v>
      </c>
      <c r="CK604" s="15">
        <v>41107</v>
      </c>
      <c r="CL604">
        <v>5.3199999999999896</v>
      </c>
      <c r="CM604" s="15">
        <v>41093</v>
      </c>
      <c r="CN604">
        <v>4.4099999999999904</v>
      </c>
      <c r="CO604" s="15">
        <v>40779</v>
      </c>
      <c r="CP604">
        <v>12.281569115025821</v>
      </c>
      <c r="CQ604" s="15">
        <v>41645</v>
      </c>
      <c r="CR604">
        <v>20.975636860664</v>
      </c>
      <c r="CS604" s="38">
        <v>41059</v>
      </c>
      <c r="CT604" s="12">
        <v>0</v>
      </c>
      <c r="CU604" s="15">
        <v>41059</v>
      </c>
      <c r="CV604">
        <v>0</v>
      </c>
      <c r="CW604" s="15">
        <v>41059</v>
      </c>
      <c r="CX604">
        <v>0</v>
      </c>
      <c r="CY604" s="15">
        <v>41059</v>
      </c>
      <c r="CZ604">
        <v>0</v>
      </c>
      <c r="DA604" s="15">
        <v>41059</v>
      </c>
      <c r="DB604">
        <v>0</v>
      </c>
      <c r="DC604" s="38">
        <v>41180</v>
      </c>
      <c r="DD604" s="12">
        <v>-15.5740552393436</v>
      </c>
      <c r="DE604" s="40">
        <v>41520</v>
      </c>
      <c r="DF604" s="12">
        <v>2.0099999999999998</v>
      </c>
      <c r="DG604" s="15">
        <v>41061</v>
      </c>
      <c r="DH604">
        <v>25.95</v>
      </c>
      <c r="DI604" s="15">
        <v>41067</v>
      </c>
      <c r="DJ604">
        <v>1.8699999999999899</v>
      </c>
      <c r="DK604" s="15">
        <v>41313</v>
      </c>
      <c r="DL604">
        <v>21.103531113788101</v>
      </c>
      <c r="DN604" s="15">
        <v>44834</v>
      </c>
      <c r="DO604">
        <v>26.489999999999899</v>
      </c>
      <c r="DP604" s="15">
        <v>44579</v>
      </c>
      <c r="DQ604">
        <v>5.3300000000000098</v>
      </c>
      <c r="DR604" s="38">
        <v>44607</v>
      </c>
      <c r="DS604" s="12">
        <v>5.63</v>
      </c>
      <c r="DT604" s="15">
        <v>44727</v>
      </c>
      <c r="DU604">
        <v>47.629999999999903</v>
      </c>
      <c r="DV604" s="15">
        <v>44838</v>
      </c>
      <c r="DW604">
        <v>51.32</v>
      </c>
      <c r="DX604" s="15">
        <v>44789</v>
      </c>
      <c r="DY604">
        <v>51.729721453217202</v>
      </c>
      <c r="DZ604" s="15">
        <v>44845</v>
      </c>
      <c r="EA604">
        <v>74.132973054637105</v>
      </c>
      <c r="EB604" s="15">
        <v>44603</v>
      </c>
      <c r="EC604">
        <v>26.76</v>
      </c>
      <c r="ED604" s="38">
        <v>44679</v>
      </c>
      <c r="EE604" s="12">
        <v>33.020000000000003</v>
      </c>
      <c r="EF604" s="15">
        <v>44819</v>
      </c>
      <c r="EG604">
        <v>9.94</v>
      </c>
      <c r="EH604" s="15">
        <v>44553</v>
      </c>
      <c r="EI604">
        <v>33.5399999999999</v>
      </c>
      <c r="EJ604" s="15">
        <v>44586</v>
      </c>
      <c r="EK604">
        <v>12.204908363241399</v>
      </c>
      <c r="EL604" s="23"/>
      <c r="EN604" s="15">
        <v>44924</v>
      </c>
      <c r="EO604">
        <v>64.08</v>
      </c>
      <c r="EP604" s="38">
        <v>44756</v>
      </c>
      <c r="EQ604" s="12">
        <v>41.83</v>
      </c>
      <c r="ER604" s="38"/>
      <c r="ET604" s="38">
        <v>44607</v>
      </c>
      <c r="EU604" s="12">
        <v>4.5399999999999903</v>
      </c>
      <c r="EV604" s="15">
        <v>44566</v>
      </c>
      <c r="EW604">
        <v>13.703329379959399</v>
      </c>
      <c r="EX604" s="15">
        <v>44606</v>
      </c>
      <c r="EY604">
        <v>12.329975328034701</v>
      </c>
      <c r="EZ604" s="38">
        <v>44673</v>
      </c>
      <c r="FA604" s="12">
        <v>36.287995775735602</v>
      </c>
      <c r="FB604" s="15">
        <v>44627</v>
      </c>
      <c r="FC604">
        <v>13.1010545475008</v>
      </c>
      <c r="FD604" s="15">
        <v>44599</v>
      </c>
      <c r="FE604">
        <v>1.73816446273104</v>
      </c>
    </row>
    <row r="605" spans="1:161">
      <c r="A605" s="40">
        <v>40780</v>
      </c>
      <c r="B605">
        <v>1095.17060715204</v>
      </c>
      <c r="C605">
        <f>B605-MAX($B$4:B605)</f>
        <v>-14.557392298999957</v>
      </c>
      <c r="E605" s="158">
        <v>44067</v>
      </c>
      <c r="F605">
        <v>1415.34581340622</v>
      </c>
      <c r="G605">
        <f>F605-MAX($F$4:F605)</f>
        <v>-0.49814259871004651</v>
      </c>
      <c r="BO605" s="23">
        <v>41194</v>
      </c>
      <c r="BP605">
        <v>33.8284385975916</v>
      </c>
      <c r="BQ605" s="15">
        <v>41095</v>
      </c>
      <c r="BR605">
        <v>3.7299999999999902</v>
      </c>
      <c r="BS605" s="15">
        <v>41103</v>
      </c>
      <c r="BT605">
        <v>50.83</v>
      </c>
      <c r="BU605" s="15">
        <v>41060</v>
      </c>
      <c r="BV605">
        <v>10.96</v>
      </c>
      <c r="BW605" s="15">
        <v>41733</v>
      </c>
      <c r="BX605">
        <v>20.029999999999902</v>
      </c>
      <c r="BY605" s="15">
        <v>41401</v>
      </c>
      <c r="BZ605">
        <v>13.36</v>
      </c>
      <c r="CA605" s="15">
        <v>41326</v>
      </c>
      <c r="CB605">
        <v>-11.01</v>
      </c>
      <c r="CC605" s="15">
        <v>41212</v>
      </c>
      <c r="CD605">
        <v>3.12</v>
      </c>
      <c r="CE605" s="15">
        <v>41060</v>
      </c>
      <c r="CF605">
        <v>0</v>
      </c>
      <c r="CG605" s="15">
        <v>41101</v>
      </c>
      <c r="CH605">
        <v>10.5299999999999</v>
      </c>
      <c r="CI605" s="15">
        <v>41095</v>
      </c>
      <c r="CJ605">
        <v>8.2100000000000009</v>
      </c>
      <c r="CK605" s="15">
        <v>41108</v>
      </c>
      <c r="CL605">
        <v>5.3199999999999896</v>
      </c>
      <c r="CM605" s="15">
        <v>41094</v>
      </c>
      <c r="CN605">
        <v>4.4099999999999904</v>
      </c>
      <c r="CO605" s="15">
        <v>40780</v>
      </c>
      <c r="CP605">
        <v>11.354763214905581</v>
      </c>
      <c r="CQ605" s="15">
        <v>41646</v>
      </c>
      <c r="CR605">
        <v>21.0241054850826</v>
      </c>
      <c r="CS605" s="38">
        <v>41060</v>
      </c>
      <c r="CT605" s="12">
        <v>0</v>
      </c>
      <c r="CU605" s="15">
        <v>41060</v>
      </c>
      <c r="CV605">
        <v>0</v>
      </c>
      <c r="CW605" s="15">
        <v>41060</v>
      </c>
      <c r="CX605">
        <v>0</v>
      </c>
      <c r="CY605" s="15">
        <v>41060</v>
      </c>
      <c r="CZ605">
        <v>0</v>
      </c>
      <c r="DA605" s="15">
        <v>41060</v>
      </c>
      <c r="DB605">
        <v>0</v>
      </c>
      <c r="DC605" s="38">
        <v>41184</v>
      </c>
      <c r="DD605" s="12">
        <v>-15.374055239343599</v>
      </c>
      <c r="DE605" s="40">
        <v>41521</v>
      </c>
      <c r="DF605" s="12">
        <v>1.77</v>
      </c>
      <c r="DG605" s="15">
        <v>41064</v>
      </c>
      <c r="DH605">
        <v>25.95</v>
      </c>
      <c r="DI605" s="15">
        <v>41068</v>
      </c>
      <c r="DJ605">
        <v>1.8699999999999899</v>
      </c>
      <c r="DK605" s="15">
        <v>41333</v>
      </c>
      <c r="DL605">
        <v>21.103531113788101</v>
      </c>
      <c r="DN605" s="15">
        <v>44838</v>
      </c>
      <c r="DO605">
        <v>26.489999999999899</v>
      </c>
      <c r="DP605" s="15">
        <v>44580</v>
      </c>
      <c r="DQ605">
        <v>5.3300000000000098</v>
      </c>
      <c r="DR605" s="38">
        <v>44608</v>
      </c>
      <c r="DS605" s="12">
        <v>5.63</v>
      </c>
      <c r="DT605" s="15">
        <v>44728</v>
      </c>
      <c r="DU605">
        <v>46.589999999999897</v>
      </c>
      <c r="DV605" s="15">
        <v>44839</v>
      </c>
      <c r="DW605">
        <v>51.32</v>
      </c>
      <c r="DX605" s="15">
        <v>44790</v>
      </c>
      <c r="DY605">
        <v>51.729721453217202</v>
      </c>
      <c r="DZ605" s="15">
        <v>44846</v>
      </c>
      <c r="EA605">
        <v>73.312973054637098</v>
      </c>
      <c r="EB605" s="15">
        <v>44606</v>
      </c>
      <c r="EC605">
        <v>26.76</v>
      </c>
      <c r="ED605" s="38">
        <v>44680</v>
      </c>
      <c r="EE605" s="12">
        <v>33.020000000000003</v>
      </c>
      <c r="EF605" s="15">
        <v>44820</v>
      </c>
      <c r="EG605">
        <v>9.06</v>
      </c>
      <c r="EH605" s="15">
        <v>44554</v>
      </c>
      <c r="EI605">
        <v>33.5399999999999</v>
      </c>
      <c r="EJ605" s="15">
        <v>44589</v>
      </c>
      <c r="EK605">
        <v>12.204908363241399</v>
      </c>
      <c r="EL605" s="23"/>
      <c r="EN605" s="15">
        <v>44928</v>
      </c>
      <c r="EO605">
        <v>64.08</v>
      </c>
      <c r="EP605" s="38">
        <v>44757</v>
      </c>
      <c r="EQ605" s="12">
        <v>41.83</v>
      </c>
      <c r="ER605" s="38"/>
      <c r="ET605" s="38">
        <v>44608</v>
      </c>
      <c r="EU605" s="12">
        <v>4.5399999999999903</v>
      </c>
      <c r="EV605" s="15">
        <v>44567</v>
      </c>
      <c r="EW605">
        <v>13.703329379959399</v>
      </c>
      <c r="EX605" s="15">
        <v>44607</v>
      </c>
      <c r="EY605">
        <v>12.329975328034701</v>
      </c>
      <c r="EZ605" s="38">
        <v>44676</v>
      </c>
      <c r="FA605" s="12">
        <v>36.287995775735602</v>
      </c>
      <c r="FB605" s="15">
        <v>44628</v>
      </c>
      <c r="FC605">
        <v>12.7510545475008</v>
      </c>
      <c r="FD605" s="15">
        <v>44600</v>
      </c>
      <c r="FE605">
        <v>1.73816446273104</v>
      </c>
    </row>
    <row r="606" spans="1:161">
      <c r="A606" s="40">
        <v>40781</v>
      </c>
      <c r="B606">
        <v>1099.0541529469399</v>
      </c>
      <c r="C606">
        <f>B606-MAX($B$4:B606)</f>
        <v>-10.673846504100084</v>
      </c>
      <c r="E606" s="158">
        <v>44068</v>
      </c>
      <c r="F606">
        <v>1418.2158134062199</v>
      </c>
      <c r="G606">
        <f>F606-MAX($F$4:F606)</f>
        <v>0</v>
      </c>
      <c r="BO606" s="23">
        <v>41197</v>
      </c>
      <c r="BP606">
        <v>34.028438597591602</v>
      </c>
      <c r="BQ606" s="15">
        <v>41096</v>
      </c>
      <c r="BR606">
        <v>3.7299999999999902</v>
      </c>
      <c r="BS606" s="15">
        <v>41106</v>
      </c>
      <c r="BT606">
        <v>50.83</v>
      </c>
      <c r="BU606" s="15">
        <v>41061</v>
      </c>
      <c r="BV606">
        <v>10.87</v>
      </c>
      <c r="BW606" s="15">
        <v>41736</v>
      </c>
      <c r="BX606">
        <v>20.029999999999902</v>
      </c>
      <c r="BY606" s="15">
        <v>41402</v>
      </c>
      <c r="BZ606">
        <v>13.44</v>
      </c>
      <c r="CA606" s="15">
        <v>41327</v>
      </c>
      <c r="CB606">
        <v>-11.01</v>
      </c>
      <c r="CC606" s="15">
        <v>41213</v>
      </c>
      <c r="CD606">
        <v>3.12</v>
      </c>
      <c r="CE606" s="15">
        <v>41061</v>
      </c>
      <c r="CF606">
        <v>0</v>
      </c>
      <c r="CG606" s="15">
        <v>41102</v>
      </c>
      <c r="CH606">
        <v>10.5299999999999</v>
      </c>
      <c r="CI606" s="15">
        <v>41096</v>
      </c>
      <c r="CJ606">
        <v>8.2100000000000009</v>
      </c>
      <c r="CK606" s="15">
        <v>41109</v>
      </c>
      <c r="CL606">
        <v>5.3199999999999896</v>
      </c>
      <c r="CM606" s="15">
        <v>41095</v>
      </c>
      <c r="CN606">
        <v>4.4099999999999904</v>
      </c>
      <c r="CO606" s="15">
        <v>40781</v>
      </c>
      <c r="CP606">
        <v>9.9492784798734419</v>
      </c>
      <c r="CQ606" s="15">
        <v>41647</v>
      </c>
      <c r="CR606">
        <v>21.2091708814682</v>
      </c>
      <c r="CS606" s="38">
        <v>41061</v>
      </c>
      <c r="CT606" s="12">
        <v>0</v>
      </c>
      <c r="CU606" s="15">
        <v>41061</v>
      </c>
      <c r="CV606">
        <v>0</v>
      </c>
      <c r="CW606" s="15">
        <v>41061</v>
      </c>
      <c r="CX606">
        <v>0</v>
      </c>
      <c r="CY606" s="15">
        <v>41061</v>
      </c>
      <c r="CZ606">
        <v>0</v>
      </c>
      <c r="DA606" s="15">
        <v>41061</v>
      </c>
      <c r="DB606">
        <v>0</v>
      </c>
      <c r="DC606" s="38">
        <v>41186</v>
      </c>
      <c r="DD606" s="12">
        <v>-15.474055239343601</v>
      </c>
      <c r="DE606" s="40">
        <v>41522</v>
      </c>
      <c r="DF606" s="12">
        <v>1.74</v>
      </c>
      <c r="DG606" s="15">
        <v>41065</v>
      </c>
      <c r="DH606">
        <v>25.95</v>
      </c>
      <c r="DI606" s="15">
        <v>41071</v>
      </c>
      <c r="DJ606">
        <v>1.8699999999999899</v>
      </c>
      <c r="DK606" s="15">
        <v>41337</v>
      </c>
      <c r="DL606">
        <v>21.103531113788101</v>
      </c>
      <c r="DN606" s="15">
        <v>44839</v>
      </c>
      <c r="DO606">
        <v>26.489999999999899</v>
      </c>
      <c r="DP606" s="15">
        <v>44581</v>
      </c>
      <c r="DQ606">
        <v>5.3300000000000098</v>
      </c>
      <c r="DR606" s="38">
        <v>44609</v>
      </c>
      <c r="DS606" s="12">
        <v>5.63</v>
      </c>
      <c r="DT606" s="15">
        <v>44733</v>
      </c>
      <c r="DU606">
        <v>46.589999999999897</v>
      </c>
      <c r="DV606" s="15">
        <v>44840</v>
      </c>
      <c r="DW606">
        <v>51.32</v>
      </c>
      <c r="DX606" s="15">
        <v>44791</v>
      </c>
      <c r="DY606">
        <v>51.729721453217202</v>
      </c>
      <c r="DZ606" s="15">
        <v>44847</v>
      </c>
      <c r="EA606">
        <v>73.312973054637098</v>
      </c>
      <c r="EB606" s="15">
        <v>44607</v>
      </c>
      <c r="EC606">
        <v>26.76</v>
      </c>
      <c r="ED606" s="38">
        <v>44683</v>
      </c>
      <c r="EE606" s="12">
        <v>33.020000000000003</v>
      </c>
      <c r="EF606" s="15">
        <v>44826</v>
      </c>
      <c r="EG606">
        <v>9.06</v>
      </c>
      <c r="EH606" s="15">
        <v>44557</v>
      </c>
      <c r="EI606">
        <v>33.5399999999999</v>
      </c>
      <c r="EJ606" s="15">
        <v>44595</v>
      </c>
      <c r="EK606">
        <v>12.1649083632414</v>
      </c>
      <c r="EL606" s="23"/>
      <c r="EN606" s="15">
        <v>44929</v>
      </c>
      <c r="EO606">
        <v>64.08</v>
      </c>
      <c r="EP606" s="38">
        <v>44760</v>
      </c>
      <c r="EQ606" s="12">
        <v>41.83</v>
      </c>
      <c r="ER606" s="38"/>
      <c r="ET606" s="38">
        <v>44609</v>
      </c>
      <c r="EU606" s="12">
        <v>4.5399999999999903</v>
      </c>
      <c r="EV606" s="15">
        <v>44572</v>
      </c>
      <c r="EW606">
        <v>13.703329379959399</v>
      </c>
      <c r="EX606" s="15">
        <v>44608</v>
      </c>
      <c r="EY606">
        <v>12.329975328034701</v>
      </c>
      <c r="EZ606" s="38">
        <v>44677</v>
      </c>
      <c r="FA606" s="12">
        <v>36.287995775735602</v>
      </c>
      <c r="FB606" s="15">
        <v>44630</v>
      </c>
      <c r="FC606">
        <v>12.301054547500801</v>
      </c>
      <c r="FD606" s="15">
        <v>44601</v>
      </c>
      <c r="FE606">
        <v>1.73816446273104</v>
      </c>
    </row>
    <row r="607" spans="1:161">
      <c r="A607" s="40">
        <v>40782</v>
      </c>
      <c r="B607">
        <v>1099.0541529469399</v>
      </c>
      <c r="C607">
        <f>B607-MAX($B$4:B607)</f>
        <v>-10.673846504100084</v>
      </c>
      <c r="E607" s="158">
        <v>44069</v>
      </c>
      <c r="F607">
        <v>1413.67581340622</v>
      </c>
      <c r="G607">
        <f>F607-MAX($F$4:F607)</f>
        <v>-4.5399999999999636</v>
      </c>
      <c r="BO607" s="23">
        <v>41198</v>
      </c>
      <c r="BP607">
        <v>34.638438597591602</v>
      </c>
      <c r="BQ607" s="15">
        <v>41099</v>
      </c>
      <c r="BR607">
        <v>3.7299999999999902</v>
      </c>
      <c r="BS607" s="15">
        <v>41107</v>
      </c>
      <c r="BT607">
        <v>50.83</v>
      </c>
      <c r="BU607" s="15">
        <v>41064</v>
      </c>
      <c r="BV607">
        <v>8.49</v>
      </c>
      <c r="BW607" s="15">
        <v>41737</v>
      </c>
      <c r="BX607">
        <v>20.029999999999902</v>
      </c>
      <c r="BY607" s="15">
        <v>41403</v>
      </c>
      <c r="BZ607">
        <v>13.67</v>
      </c>
      <c r="CA607" s="15">
        <v>41330</v>
      </c>
      <c r="CB607">
        <v>-11.01</v>
      </c>
      <c r="CC607" s="15">
        <v>41214</v>
      </c>
      <c r="CD607">
        <v>3.12</v>
      </c>
      <c r="CE607" s="15">
        <v>41064</v>
      </c>
      <c r="CF607">
        <v>0</v>
      </c>
      <c r="CG607" s="15">
        <v>41103</v>
      </c>
      <c r="CH607">
        <v>10.5299999999999</v>
      </c>
      <c r="CI607" s="15">
        <v>41099</v>
      </c>
      <c r="CJ607">
        <v>8.2100000000000009</v>
      </c>
      <c r="CK607" s="15">
        <v>41110</v>
      </c>
      <c r="CL607">
        <v>5.3199999999999896</v>
      </c>
      <c r="CM607" s="15">
        <v>41096</v>
      </c>
      <c r="CN607">
        <v>4.4099999999999904</v>
      </c>
      <c r="CO607" s="15">
        <v>40782</v>
      </c>
      <c r="CP607">
        <v>9.9492784798734419</v>
      </c>
      <c r="CQ607" s="15">
        <v>41666</v>
      </c>
      <c r="CR607">
        <v>21.2091708814682</v>
      </c>
      <c r="CS607" s="38">
        <v>41064</v>
      </c>
      <c r="CT607" s="12">
        <v>0</v>
      </c>
      <c r="CU607" s="15">
        <v>41064</v>
      </c>
      <c r="CV607">
        <v>0</v>
      </c>
      <c r="CW607" s="15">
        <v>41064</v>
      </c>
      <c r="CX607">
        <v>0</v>
      </c>
      <c r="CY607" s="15">
        <v>41064</v>
      </c>
      <c r="CZ607">
        <v>0</v>
      </c>
      <c r="DA607" s="15">
        <v>41064</v>
      </c>
      <c r="DB607">
        <v>0</v>
      </c>
      <c r="DC607" s="38">
        <v>41187</v>
      </c>
      <c r="DD607" s="12">
        <v>-15.5140552393436</v>
      </c>
      <c r="DE607" s="40">
        <v>41523</v>
      </c>
      <c r="DF607" s="12">
        <v>1.77</v>
      </c>
      <c r="DG607" s="15">
        <v>41067</v>
      </c>
      <c r="DH607">
        <v>25.95</v>
      </c>
      <c r="DI607" s="15">
        <v>41072</v>
      </c>
      <c r="DJ607">
        <v>1.8699999999999899</v>
      </c>
      <c r="DK607" s="15">
        <v>41338</v>
      </c>
      <c r="DL607">
        <v>21.103531113788101</v>
      </c>
      <c r="DN607" s="15">
        <v>44840</v>
      </c>
      <c r="DO607">
        <v>26.489999999999899</v>
      </c>
      <c r="DP607" s="15">
        <v>44582</v>
      </c>
      <c r="DQ607">
        <v>5.3300000000000098</v>
      </c>
      <c r="DR607" s="38">
        <v>44614</v>
      </c>
      <c r="DS607" s="12">
        <v>5.63</v>
      </c>
      <c r="DT607" s="15">
        <v>44734</v>
      </c>
      <c r="DU607">
        <v>53.009999999999899</v>
      </c>
      <c r="DV607" s="15">
        <v>44841</v>
      </c>
      <c r="DW607">
        <v>51.32</v>
      </c>
      <c r="DX607" s="15">
        <v>44792</v>
      </c>
      <c r="DY607">
        <v>51.7397214532172</v>
      </c>
      <c r="DZ607" s="15">
        <v>44848</v>
      </c>
      <c r="EA607">
        <v>71.822973054637103</v>
      </c>
      <c r="EB607" s="15">
        <v>44608</v>
      </c>
      <c r="EC607">
        <v>26.76</v>
      </c>
      <c r="ED607" s="38">
        <v>44684</v>
      </c>
      <c r="EE607" s="12">
        <v>33.020000000000003</v>
      </c>
      <c r="EF607" s="15">
        <v>44827</v>
      </c>
      <c r="EG607">
        <v>9.06</v>
      </c>
      <c r="EH607" s="15">
        <v>44558</v>
      </c>
      <c r="EI607">
        <v>33.5399999999999</v>
      </c>
      <c r="EJ607" s="15">
        <v>44596</v>
      </c>
      <c r="EK607">
        <v>12.4249083632414</v>
      </c>
      <c r="EL607" s="23"/>
      <c r="EN607" s="15">
        <v>44930</v>
      </c>
      <c r="EO607">
        <v>64.08</v>
      </c>
      <c r="EP607" s="38">
        <v>44761</v>
      </c>
      <c r="EQ607" s="12">
        <v>41.83</v>
      </c>
      <c r="ER607" s="38"/>
      <c r="ET607" s="38">
        <v>44610</v>
      </c>
      <c r="EU607" s="12">
        <v>4.5399999999999903</v>
      </c>
      <c r="EV607" s="15">
        <v>44573</v>
      </c>
      <c r="EW607">
        <v>13.793329379959401</v>
      </c>
      <c r="EX607" s="15">
        <v>44609</v>
      </c>
      <c r="EY607">
        <v>12.329975328034701</v>
      </c>
      <c r="EZ607" s="38">
        <v>44678</v>
      </c>
      <c r="FA607" s="12">
        <v>36.287995775735602</v>
      </c>
      <c r="FB607" s="15">
        <v>44631</v>
      </c>
      <c r="FC607">
        <v>12.301054547500801</v>
      </c>
      <c r="FD607" s="15">
        <v>44602</v>
      </c>
      <c r="FE607">
        <v>1.73816446273104</v>
      </c>
    </row>
    <row r="608" spans="1:161">
      <c r="A608" s="40">
        <v>40783</v>
      </c>
      <c r="B608">
        <v>1099.0541529469399</v>
      </c>
      <c r="C608">
        <f>B608-MAX($B$4:B608)</f>
        <v>-10.673846504100084</v>
      </c>
      <c r="E608" s="158">
        <v>44070</v>
      </c>
      <c r="F608">
        <v>1417.9358134062199</v>
      </c>
      <c r="G608">
        <f>F608-MAX($F$4:F608)</f>
        <v>-0.27999999999997272</v>
      </c>
      <c r="BO608" s="23">
        <v>41199</v>
      </c>
      <c r="BP608">
        <v>35.188438597591599</v>
      </c>
      <c r="BQ608" s="15">
        <v>41100</v>
      </c>
      <c r="BR608">
        <v>3.7299999999999902</v>
      </c>
      <c r="BS608" s="15">
        <v>41108</v>
      </c>
      <c r="BT608">
        <v>50.83</v>
      </c>
      <c r="BU608" s="15">
        <v>41065</v>
      </c>
      <c r="BV608">
        <v>10.06</v>
      </c>
      <c r="BW608" s="15">
        <v>41738</v>
      </c>
      <c r="BX608">
        <v>20.029999999999902</v>
      </c>
      <c r="BY608" s="15">
        <v>41404</v>
      </c>
      <c r="BZ608">
        <v>13.16</v>
      </c>
      <c r="CA608" s="15">
        <v>41331</v>
      </c>
      <c r="CB608">
        <v>-10.41</v>
      </c>
      <c r="CC608" s="15">
        <v>41215</v>
      </c>
      <c r="CD608">
        <v>3.12</v>
      </c>
      <c r="CE608" s="15">
        <v>41065</v>
      </c>
      <c r="CF608">
        <v>0</v>
      </c>
      <c r="CG608" s="15">
        <v>41106</v>
      </c>
      <c r="CH608">
        <v>10.5299999999999</v>
      </c>
      <c r="CI608" s="15">
        <v>41100</v>
      </c>
      <c r="CJ608">
        <v>8.2100000000000009</v>
      </c>
      <c r="CK608" s="15">
        <v>41113</v>
      </c>
      <c r="CL608">
        <v>5.3199999999999896</v>
      </c>
      <c r="CM608" s="15">
        <v>41099</v>
      </c>
      <c r="CN608">
        <v>4.4099999999999904</v>
      </c>
      <c r="CO608" s="15">
        <v>40783</v>
      </c>
      <c r="CP608">
        <v>9.9492784798734419</v>
      </c>
      <c r="CQ608" s="15">
        <v>41667</v>
      </c>
      <c r="CR608">
        <v>21.3202840226209</v>
      </c>
      <c r="CS608" s="38">
        <v>41065</v>
      </c>
      <c r="CT608" s="12">
        <v>0</v>
      </c>
      <c r="CU608" s="15">
        <v>41065</v>
      </c>
      <c r="CV608">
        <v>0</v>
      </c>
      <c r="CW608" s="15">
        <v>41065</v>
      </c>
      <c r="CX608">
        <v>0</v>
      </c>
      <c r="CY608" s="15">
        <v>41065</v>
      </c>
      <c r="CZ608">
        <v>0</v>
      </c>
      <c r="DA608" s="15">
        <v>41065</v>
      </c>
      <c r="DB608">
        <v>0</v>
      </c>
      <c r="DC608" s="38">
        <v>41190</v>
      </c>
      <c r="DD608" s="12">
        <v>-14.6040552393436</v>
      </c>
      <c r="DE608" s="40">
        <v>41526</v>
      </c>
      <c r="DF608" s="12">
        <v>2.44</v>
      </c>
      <c r="DG608" s="15">
        <v>41068</v>
      </c>
      <c r="DH608">
        <v>25.95</v>
      </c>
      <c r="DI608" s="15">
        <v>41073</v>
      </c>
      <c r="DJ608">
        <v>1.8699999999999899</v>
      </c>
      <c r="DK608" s="15">
        <v>41339</v>
      </c>
      <c r="DL608">
        <v>21.103531113788101</v>
      </c>
      <c r="DN608" s="15">
        <v>44841</v>
      </c>
      <c r="DO608">
        <v>26.489999999999899</v>
      </c>
      <c r="DP608" s="15">
        <v>44585</v>
      </c>
      <c r="DQ608">
        <v>5.3300000000000098</v>
      </c>
      <c r="DR608" s="38">
        <v>44615</v>
      </c>
      <c r="DS608" s="12">
        <v>6.52</v>
      </c>
      <c r="DT608" s="15">
        <v>44735</v>
      </c>
      <c r="DU608">
        <v>55.889999999999901</v>
      </c>
      <c r="DV608" s="15">
        <v>44845</v>
      </c>
      <c r="DW608">
        <v>51.32</v>
      </c>
      <c r="DX608" s="15">
        <v>44795</v>
      </c>
      <c r="DY608">
        <v>52.4897214532172</v>
      </c>
      <c r="DZ608" s="15">
        <v>44854</v>
      </c>
      <c r="EA608">
        <v>71.822973054637103</v>
      </c>
      <c r="EB608" s="15">
        <v>44609</v>
      </c>
      <c r="EC608">
        <v>26.76</v>
      </c>
      <c r="ED608" s="38">
        <v>44685</v>
      </c>
      <c r="EE608" s="12">
        <v>33.020000000000003</v>
      </c>
      <c r="EF608" s="15">
        <v>44830</v>
      </c>
      <c r="EG608">
        <v>9.06</v>
      </c>
      <c r="EH608" s="15">
        <v>44559</v>
      </c>
      <c r="EI608">
        <v>33.5399999999999</v>
      </c>
      <c r="EJ608" s="15">
        <v>44602</v>
      </c>
      <c r="EK608">
        <v>12.4249083632414</v>
      </c>
      <c r="EL608" s="23"/>
      <c r="EN608" s="15">
        <v>44931</v>
      </c>
      <c r="EO608">
        <v>64.08</v>
      </c>
      <c r="EP608" s="38">
        <v>44762</v>
      </c>
      <c r="EQ608" s="12">
        <v>41.83</v>
      </c>
      <c r="ER608" s="38"/>
      <c r="ET608" s="38">
        <v>44613</v>
      </c>
      <c r="EU608" s="12">
        <v>4.5399999999999903</v>
      </c>
      <c r="EV608" s="15">
        <v>44574</v>
      </c>
      <c r="EW608">
        <v>13.793329379959401</v>
      </c>
      <c r="EX608" s="15">
        <v>44610</v>
      </c>
      <c r="EY608">
        <v>12.329975328034701</v>
      </c>
      <c r="EZ608" s="38">
        <v>44679</v>
      </c>
      <c r="FA608" s="12">
        <v>36.287995775735602</v>
      </c>
      <c r="FB608" s="15">
        <v>44634</v>
      </c>
      <c r="FC608">
        <v>12.121054547500799</v>
      </c>
      <c r="FD608" s="15">
        <v>44603</v>
      </c>
      <c r="FE608">
        <v>1.73816446273104</v>
      </c>
    </row>
    <row r="609" spans="1:161">
      <c r="A609" s="40">
        <v>40784</v>
      </c>
      <c r="B609">
        <v>1143.49094653213</v>
      </c>
      <c r="C609">
        <f>B609-MAX($B$4:B609)</f>
        <v>0</v>
      </c>
      <c r="E609" s="158">
        <v>44071</v>
      </c>
      <c r="F609">
        <v>1412.3248999079401</v>
      </c>
      <c r="G609">
        <f>F609-MAX($F$4:F609)</f>
        <v>-5.890913498279815</v>
      </c>
      <c r="BO609" s="23">
        <v>41200</v>
      </c>
      <c r="BP609">
        <v>35.478438597591598</v>
      </c>
      <c r="BQ609" s="15">
        <v>41101</v>
      </c>
      <c r="BR609">
        <v>3.7299999999999902</v>
      </c>
      <c r="BS609" s="15">
        <v>41109</v>
      </c>
      <c r="BT609">
        <v>50.83</v>
      </c>
      <c r="BU609" s="15">
        <v>41067</v>
      </c>
      <c r="BV609">
        <v>12.2</v>
      </c>
      <c r="BW609" s="15">
        <v>41739</v>
      </c>
      <c r="BX609">
        <v>20.029999999999902</v>
      </c>
      <c r="BY609" s="15">
        <v>41407</v>
      </c>
      <c r="BZ609">
        <v>13.35</v>
      </c>
      <c r="CA609" s="15">
        <v>41332</v>
      </c>
      <c r="CB609">
        <v>-10.050000000000001</v>
      </c>
      <c r="CC609" s="15">
        <v>41218</v>
      </c>
      <c r="CD609">
        <v>3.12</v>
      </c>
      <c r="CE609" s="15">
        <v>41067</v>
      </c>
      <c r="CF609">
        <v>0</v>
      </c>
      <c r="CG609" s="15">
        <v>41107</v>
      </c>
      <c r="CH609">
        <v>10.5299999999999</v>
      </c>
      <c r="CI609" s="15">
        <v>41101</v>
      </c>
      <c r="CJ609">
        <v>8.2100000000000009</v>
      </c>
      <c r="CK609" s="15">
        <v>41114</v>
      </c>
      <c r="CL609">
        <v>5.3199999999999896</v>
      </c>
      <c r="CM609" s="15">
        <v>41100</v>
      </c>
      <c r="CN609">
        <v>4.4099999999999904</v>
      </c>
      <c r="CO609" s="15">
        <v>40784</v>
      </c>
      <c r="CP609">
        <v>13.511543008270333</v>
      </c>
      <c r="CQ609" s="15">
        <v>41680</v>
      </c>
      <c r="CR609">
        <v>21.3202840226209</v>
      </c>
      <c r="CS609" s="38">
        <v>41067</v>
      </c>
      <c r="CT609" s="12">
        <v>0</v>
      </c>
      <c r="CU609" s="15">
        <v>41067</v>
      </c>
      <c r="CV609">
        <v>0</v>
      </c>
      <c r="CW609" s="15">
        <v>41067</v>
      </c>
      <c r="CX609">
        <v>0</v>
      </c>
      <c r="CY609" s="15">
        <v>41067</v>
      </c>
      <c r="CZ609">
        <v>0</v>
      </c>
      <c r="DA609" s="15">
        <v>41067</v>
      </c>
      <c r="DB609">
        <v>0</v>
      </c>
      <c r="DC609" s="38">
        <v>41191</v>
      </c>
      <c r="DD609" s="12">
        <v>-14.144055239343601</v>
      </c>
      <c r="DE609" s="40">
        <v>41527</v>
      </c>
      <c r="DF609" s="12">
        <v>4.29</v>
      </c>
      <c r="DG609" s="15">
        <v>41071</v>
      </c>
      <c r="DH609">
        <v>25.95</v>
      </c>
      <c r="DI609" s="15">
        <v>41074</v>
      </c>
      <c r="DJ609">
        <v>1.8699999999999899</v>
      </c>
      <c r="DK609" s="15">
        <v>41340</v>
      </c>
      <c r="DL609">
        <v>21.103531113788101</v>
      </c>
      <c r="DN609" s="15">
        <v>44845</v>
      </c>
      <c r="DO609">
        <v>26.489999999999899</v>
      </c>
      <c r="DP609" s="15">
        <v>44586</v>
      </c>
      <c r="DQ609">
        <v>5.3300000000000098</v>
      </c>
      <c r="DR609" s="38">
        <v>44616</v>
      </c>
      <c r="DS609" s="12">
        <v>6.52</v>
      </c>
      <c r="DT609" s="15">
        <v>44736</v>
      </c>
      <c r="DU609">
        <v>55.889999999999901</v>
      </c>
      <c r="DV609" s="15">
        <v>44846</v>
      </c>
      <c r="DW609">
        <v>51.32</v>
      </c>
      <c r="DX609" s="15">
        <v>44796</v>
      </c>
      <c r="DY609">
        <v>54.119721453217203</v>
      </c>
      <c r="DZ609" s="15">
        <v>44855</v>
      </c>
      <c r="EA609">
        <v>71.632973054637105</v>
      </c>
      <c r="EB609" s="15">
        <v>44614</v>
      </c>
      <c r="EC609">
        <v>26.76</v>
      </c>
      <c r="ED609" s="38">
        <v>44687</v>
      </c>
      <c r="EE609" s="12">
        <v>33.020000000000003</v>
      </c>
      <c r="EF609" s="15">
        <v>44831</v>
      </c>
      <c r="EG609">
        <v>9.06</v>
      </c>
      <c r="EH609" s="15">
        <v>44560</v>
      </c>
      <c r="EI609">
        <v>33.5399999999999</v>
      </c>
      <c r="EJ609" s="15">
        <v>44603</v>
      </c>
      <c r="EK609">
        <v>12.4249083632414</v>
      </c>
      <c r="EL609" s="23"/>
      <c r="EN609" s="15">
        <v>44932</v>
      </c>
      <c r="EO609">
        <v>64.08</v>
      </c>
      <c r="EP609" s="38">
        <v>44763</v>
      </c>
      <c r="EQ609" s="12">
        <v>41.83</v>
      </c>
      <c r="ER609" s="38"/>
      <c r="ET609" s="38">
        <v>44614</v>
      </c>
      <c r="EU609" s="12">
        <v>4.5399999999999903</v>
      </c>
      <c r="EV609" s="15">
        <v>44575</v>
      </c>
      <c r="EW609">
        <v>13.793329379959401</v>
      </c>
      <c r="EX609" s="15">
        <v>44613</v>
      </c>
      <c r="EY609">
        <v>12.329975328034701</v>
      </c>
      <c r="EZ609" s="38">
        <v>44680</v>
      </c>
      <c r="FA609" s="12">
        <v>36.857995775735603</v>
      </c>
      <c r="FB609" s="15">
        <v>44635</v>
      </c>
      <c r="FC609">
        <v>11.9310545475008</v>
      </c>
      <c r="FD609" s="15">
        <v>44606</v>
      </c>
      <c r="FE609">
        <v>1.73816446273104</v>
      </c>
    </row>
    <row r="610" spans="1:161">
      <c r="A610" s="40">
        <v>40785</v>
      </c>
      <c r="B610">
        <v>1176.0901269364199</v>
      </c>
      <c r="C610">
        <f>B610-MAX($B$4:B610)</f>
        <v>0</v>
      </c>
      <c r="E610" s="158">
        <v>44072</v>
      </c>
      <c r="F610">
        <v>1412.3248999079401</v>
      </c>
      <c r="G610">
        <f>F610-MAX($F$4:F610)</f>
        <v>-5.890913498279815</v>
      </c>
      <c r="BO610" s="23">
        <v>41201</v>
      </c>
      <c r="BP610">
        <v>34.838438597591598</v>
      </c>
      <c r="BQ610" s="15">
        <v>41102</v>
      </c>
      <c r="BR610">
        <v>3.7299999999999902</v>
      </c>
      <c r="BS610" s="15">
        <v>41110</v>
      </c>
      <c r="BT610">
        <v>50.83</v>
      </c>
      <c r="BU610" s="15">
        <v>41068</v>
      </c>
      <c r="BV610">
        <v>12.04</v>
      </c>
      <c r="BW610" s="15">
        <v>41740</v>
      </c>
      <c r="BX610">
        <v>20.029999999999902</v>
      </c>
      <c r="BY610" s="15">
        <v>41408</v>
      </c>
      <c r="BZ610">
        <v>13.71</v>
      </c>
      <c r="CA610" s="15">
        <v>41333</v>
      </c>
      <c r="CB610">
        <v>-13.01</v>
      </c>
      <c r="CC610" s="15">
        <v>41219</v>
      </c>
      <c r="CD610">
        <v>3.12</v>
      </c>
      <c r="CE610" s="15">
        <v>41068</v>
      </c>
      <c r="CF610">
        <v>0</v>
      </c>
      <c r="CG610" s="15">
        <v>41108</v>
      </c>
      <c r="CH610">
        <v>10.5299999999999</v>
      </c>
      <c r="CI610" s="15">
        <v>41102</v>
      </c>
      <c r="CJ610">
        <v>8.2100000000000009</v>
      </c>
      <c r="CK610" s="15">
        <v>41115</v>
      </c>
      <c r="CL610">
        <v>5.3199999999999896</v>
      </c>
      <c r="CM610" s="15">
        <v>41101</v>
      </c>
      <c r="CN610">
        <v>4.4099999999999904</v>
      </c>
      <c r="CO610" s="15">
        <v>40785</v>
      </c>
      <c r="CP610">
        <v>18.68629712955763</v>
      </c>
      <c r="CQ610" s="15">
        <v>41681</v>
      </c>
      <c r="CR610">
        <v>21.434355624248099</v>
      </c>
      <c r="CS610" s="38">
        <v>41068</v>
      </c>
      <c r="CT610" s="12">
        <v>0</v>
      </c>
      <c r="CU610" s="15">
        <v>41068</v>
      </c>
      <c r="CV610">
        <v>0</v>
      </c>
      <c r="CW610" s="15">
        <v>41068</v>
      </c>
      <c r="CX610">
        <v>0</v>
      </c>
      <c r="CY610" s="15">
        <v>41068</v>
      </c>
      <c r="CZ610">
        <v>0</v>
      </c>
      <c r="DA610" s="15">
        <v>41068</v>
      </c>
      <c r="DB610">
        <v>0</v>
      </c>
      <c r="DC610" s="38">
        <v>41192</v>
      </c>
      <c r="DD610" s="12">
        <v>-12.5340552393436</v>
      </c>
      <c r="DE610" s="40">
        <v>41528</v>
      </c>
      <c r="DF610" s="12">
        <v>4.29</v>
      </c>
      <c r="DG610" s="15">
        <v>41072</v>
      </c>
      <c r="DH610">
        <v>25.95</v>
      </c>
      <c r="DI610" s="15">
        <v>41075</v>
      </c>
      <c r="DJ610">
        <v>1.8699999999999899</v>
      </c>
      <c r="DK610" s="15">
        <v>41341</v>
      </c>
      <c r="DL610">
        <v>21.063531113788098</v>
      </c>
      <c r="DN610" s="15">
        <v>44846</v>
      </c>
      <c r="DO610">
        <v>26.489999999999899</v>
      </c>
      <c r="DP610" s="15">
        <v>44587</v>
      </c>
      <c r="DQ610">
        <v>5.3300000000000098</v>
      </c>
      <c r="DR610" s="38">
        <v>44617</v>
      </c>
      <c r="DS610" s="12">
        <v>6.52</v>
      </c>
      <c r="DT610" s="15">
        <v>44739</v>
      </c>
      <c r="DU610">
        <v>55.889999999999901</v>
      </c>
      <c r="DV610" s="15">
        <v>44847</v>
      </c>
      <c r="DW610">
        <v>51.32</v>
      </c>
      <c r="DX610" s="15">
        <v>44798</v>
      </c>
      <c r="DY610">
        <v>54.119721453217203</v>
      </c>
      <c r="DZ610" s="15">
        <v>44868</v>
      </c>
      <c r="EA610">
        <v>71.632973054637105</v>
      </c>
      <c r="EB610" s="15">
        <v>44615</v>
      </c>
      <c r="EC610">
        <v>25.39</v>
      </c>
      <c r="ED610" s="38">
        <v>44690</v>
      </c>
      <c r="EE610" s="12">
        <v>33.020000000000003</v>
      </c>
      <c r="EF610" s="15">
        <v>44832</v>
      </c>
      <c r="EG610">
        <v>9.06</v>
      </c>
      <c r="EH610" s="15">
        <v>44564</v>
      </c>
      <c r="EI610">
        <v>33.5399999999999</v>
      </c>
      <c r="EJ610" s="15">
        <v>44606</v>
      </c>
      <c r="EK610">
        <v>12.4249083632414</v>
      </c>
      <c r="EL610" s="23"/>
      <c r="EN610" s="15">
        <v>44935</v>
      </c>
      <c r="EO610">
        <v>62.35</v>
      </c>
      <c r="EP610" s="38">
        <v>44764</v>
      </c>
      <c r="EQ610" s="12">
        <v>41.83</v>
      </c>
      <c r="ER610" s="38"/>
      <c r="ET610" s="38">
        <v>44615</v>
      </c>
      <c r="EU610" s="12">
        <v>4.5399999999999903</v>
      </c>
      <c r="EV610" s="15">
        <v>44578</v>
      </c>
      <c r="EW610">
        <v>13.793329379959401</v>
      </c>
      <c r="EX610" s="15">
        <v>44614</v>
      </c>
      <c r="EY610">
        <v>12.329975328034701</v>
      </c>
      <c r="EZ610" s="38">
        <v>44683</v>
      </c>
      <c r="FA610" s="12">
        <v>36.677995775735603</v>
      </c>
      <c r="FB610" s="15">
        <v>44636</v>
      </c>
      <c r="FC610">
        <v>12.0810545475008</v>
      </c>
      <c r="FD610" s="15">
        <v>44607</v>
      </c>
      <c r="FE610">
        <v>1.73816446273104</v>
      </c>
    </row>
    <row r="611" spans="1:161">
      <c r="A611" s="40">
        <v>40786</v>
      </c>
      <c r="B611">
        <v>1198.55451660418</v>
      </c>
      <c r="C611">
        <f>B611-MAX($B$4:B611)</f>
        <v>0</v>
      </c>
      <c r="E611" s="158">
        <v>44073</v>
      </c>
      <c r="F611">
        <v>1412.3248999079401</v>
      </c>
      <c r="G611">
        <f>F611-MAX($F$4:F611)</f>
        <v>-5.890913498279815</v>
      </c>
      <c r="BO611" s="23">
        <v>41204</v>
      </c>
      <c r="BP611">
        <v>34.738438597591603</v>
      </c>
      <c r="BQ611" s="15">
        <v>41103</v>
      </c>
      <c r="BR611">
        <v>3.7299999999999902</v>
      </c>
      <c r="BS611" s="15">
        <v>41113</v>
      </c>
      <c r="BT611">
        <v>50.83</v>
      </c>
      <c r="BU611" s="15">
        <v>41071</v>
      </c>
      <c r="BV611">
        <v>12.85</v>
      </c>
      <c r="BW611" s="15">
        <v>41743</v>
      </c>
      <c r="BX611">
        <v>20.029999999999902</v>
      </c>
      <c r="BY611" s="15">
        <v>41409</v>
      </c>
      <c r="BZ611">
        <v>13.71</v>
      </c>
      <c r="CA611" s="15">
        <v>41337</v>
      </c>
      <c r="CB611">
        <v>-9.99</v>
      </c>
      <c r="CC611" s="15">
        <v>41220</v>
      </c>
      <c r="CD611">
        <v>3.12</v>
      </c>
      <c r="CE611" s="15">
        <v>41071</v>
      </c>
      <c r="CF611">
        <v>0</v>
      </c>
      <c r="CG611" s="15">
        <v>41109</v>
      </c>
      <c r="CH611">
        <v>10.5299999999999</v>
      </c>
      <c r="CI611" s="15">
        <v>41103</v>
      </c>
      <c r="CJ611">
        <v>8.2100000000000009</v>
      </c>
      <c r="CK611" s="15">
        <v>41116</v>
      </c>
      <c r="CL611">
        <v>5.3199999999999896</v>
      </c>
      <c r="CM611" s="15">
        <v>41102</v>
      </c>
      <c r="CN611">
        <v>4.4099999999999904</v>
      </c>
      <c r="CO611" s="15">
        <v>40786</v>
      </c>
      <c r="CP611">
        <v>22.534427018811034</v>
      </c>
      <c r="CQ611" s="15">
        <v>41682</v>
      </c>
      <c r="CR611">
        <v>21.602016884124801</v>
      </c>
      <c r="CS611" s="38">
        <v>41071</v>
      </c>
      <c r="CT611" s="12">
        <v>0</v>
      </c>
      <c r="CU611" s="15">
        <v>41071</v>
      </c>
      <c r="CV611">
        <v>0</v>
      </c>
      <c r="CW611" s="15">
        <v>41071</v>
      </c>
      <c r="CX611">
        <v>0</v>
      </c>
      <c r="CY611" s="15">
        <v>41071</v>
      </c>
      <c r="CZ611">
        <v>0</v>
      </c>
      <c r="DA611" s="15">
        <v>41071</v>
      </c>
      <c r="DB611">
        <v>0</v>
      </c>
      <c r="DC611" s="38">
        <v>41193</v>
      </c>
      <c r="DD611" s="12">
        <v>-12.5340552393436</v>
      </c>
      <c r="DE611" s="40">
        <v>41529</v>
      </c>
      <c r="DF611" s="12">
        <v>4.29</v>
      </c>
      <c r="DG611" s="15">
        <v>41073</v>
      </c>
      <c r="DH611">
        <v>25.95</v>
      </c>
      <c r="DI611" s="15">
        <v>41078</v>
      </c>
      <c r="DJ611">
        <v>1.8699999999999899</v>
      </c>
      <c r="DK611" s="15">
        <v>41344</v>
      </c>
      <c r="DL611">
        <v>21.173531113788101</v>
      </c>
      <c r="DN611" s="15">
        <v>44847</v>
      </c>
      <c r="DO611">
        <v>26.489999999999899</v>
      </c>
      <c r="DP611" s="15">
        <v>44588</v>
      </c>
      <c r="DQ611">
        <v>5.3300000000000098</v>
      </c>
      <c r="DR611" s="38">
        <v>44620</v>
      </c>
      <c r="DS611" s="12">
        <v>6.52</v>
      </c>
      <c r="DT611" s="15">
        <v>44740</v>
      </c>
      <c r="DU611">
        <v>55.889999999999901</v>
      </c>
      <c r="DV611" s="15">
        <v>44848</v>
      </c>
      <c r="DW611">
        <v>51.32</v>
      </c>
      <c r="DX611" s="15">
        <v>44799</v>
      </c>
      <c r="DY611">
        <v>54.109721453217198</v>
      </c>
      <c r="DZ611" s="15">
        <v>44869</v>
      </c>
      <c r="EA611">
        <v>71.632973054637105</v>
      </c>
      <c r="EB611" s="15">
        <v>44616</v>
      </c>
      <c r="EC611">
        <v>31.45</v>
      </c>
      <c r="ED611" s="38">
        <v>44691</v>
      </c>
      <c r="EE611" s="12">
        <v>33.020000000000003</v>
      </c>
      <c r="EF611" s="15">
        <v>44833</v>
      </c>
      <c r="EG611">
        <v>9.06</v>
      </c>
      <c r="EH611" s="15">
        <v>44565</v>
      </c>
      <c r="EI611">
        <v>33.5399999999999</v>
      </c>
      <c r="EJ611" s="15">
        <v>44607</v>
      </c>
      <c r="EK611">
        <v>12.4249083632414</v>
      </c>
      <c r="EL611" s="23"/>
      <c r="EN611" s="15">
        <v>44939</v>
      </c>
      <c r="EO611">
        <v>62.35</v>
      </c>
      <c r="EP611" s="38">
        <v>44767</v>
      </c>
      <c r="EQ611" s="12">
        <v>41.83</v>
      </c>
      <c r="ER611" s="38"/>
      <c r="ET611" s="38">
        <v>44616</v>
      </c>
      <c r="EU611" s="12">
        <v>4.5399999999999903</v>
      </c>
      <c r="EV611" s="15">
        <v>44579</v>
      </c>
      <c r="EW611">
        <v>13.793329379959401</v>
      </c>
      <c r="EX611" s="15">
        <v>44615</v>
      </c>
      <c r="EY611">
        <v>12.329975328034701</v>
      </c>
      <c r="EZ611" s="38">
        <v>44684</v>
      </c>
      <c r="FA611" s="12">
        <v>36.857995775735603</v>
      </c>
      <c r="FB611" s="15">
        <v>44637</v>
      </c>
      <c r="FC611">
        <v>12.0810545475008</v>
      </c>
      <c r="FD611" s="15">
        <v>44608</v>
      </c>
      <c r="FE611">
        <v>1.73816446273104</v>
      </c>
    </row>
    <row r="612" spans="1:161">
      <c r="A612" s="40">
        <v>40787</v>
      </c>
      <c r="B612">
        <v>1201.9420653203299</v>
      </c>
      <c r="C612">
        <f>B612-MAX($B$4:B612)</f>
        <v>0</v>
      </c>
      <c r="E612" s="158">
        <v>44074</v>
      </c>
      <c r="F612">
        <v>1400.5048999079399</v>
      </c>
      <c r="G612">
        <f>F612-MAX($F$4:F612)</f>
        <v>-17.710913498279979</v>
      </c>
      <c r="BO612" s="23">
        <v>41205</v>
      </c>
      <c r="BP612">
        <v>34.0784385975916</v>
      </c>
      <c r="BQ612" s="15">
        <v>41106</v>
      </c>
      <c r="BR612">
        <v>3.7299999999999902</v>
      </c>
      <c r="BS612" s="15">
        <v>41114</v>
      </c>
      <c r="BT612">
        <v>50.83</v>
      </c>
      <c r="BU612" s="15">
        <v>41072</v>
      </c>
      <c r="BV612">
        <v>12.85</v>
      </c>
      <c r="BW612" s="15">
        <v>41744</v>
      </c>
      <c r="BX612">
        <v>20.029999999999902</v>
      </c>
      <c r="BY612" s="15">
        <v>41410</v>
      </c>
      <c r="BZ612">
        <v>13.83</v>
      </c>
      <c r="CA612" s="15">
        <v>41338</v>
      </c>
      <c r="CB612">
        <v>-10.15</v>
      </c>
      <c r="CC612" s="15">
        <v>41221</v>
      </c>
      <c r="CD612">
        <v>3.12</v>
      </c>
      <c r="CE612" s="15">
        <v>41072</v>
      </c>
      <c r="CF612">
        <v>0</v>
      </c>
      <c r="CG612" s="15">
        <v>41110</v>
      </c>
      <c r="CH612">
        <v>10.5299999999999</v>
      </c>
      <c r="CI612" s="15">
        <v>41106</v>
      </c>
      <c r="CJ612">
        <v>8.2100000000000009</v>
      </c>
      <c r="CK612" s="15">
        <v>41117</v>
      </c>
      <c r="CL612">
        <v>5.3199999999999896</v>
      </c>
      <c r="CM612" s="15">
        <v>41103</v>
      </c>
      <c r="CN612">
        <v>4.4099999999999904</v>
      </c>
      <c r="CO612" s="15">
        <v>40787</v>
      </c>
      <c r="CP612">
        <v>23.296943257525982</v>
      </c>
      <c r="CQ612" s="15">
        <v>41687</v>
      </c>
      <c r="CR612">
        <v>21.602016884124801</v>
      </c>
      <c r="CS612" s="38">
        <v>41072</v>
      </c>
      <c r="CT612" s="12">
        <v>0</v>
      </c>
      <c r="CU612" s="15">
        <v>41072</v>
      </c>
      <c r="CV612">
        <v>0</v>
      </c>
      <c r="CW612" s="15">
        <v>41072</v>
      </c>
      <c r="CX612">
        <v>0</v>
      </c>
      <c r="CY612" s="15">
        <v>41072</v>
      </c>
      <c r="CZ612">
        <v>0</v>
      </c>
      <c r="DA612" s="15">
        <v>41072</v>
      </c>
      <c r="DB612">
        <v>0</v>
      </c>
      <c r="DC612" s="38">
        <v>41194</v>
      </c>
      <c r="DD612" s="12">
        <v>-12.5340552393436</v>
      </c>
      <c r="DE612" s="40">
        <v>41530</v>
      </c>
      <c r="DF612" s="12">
        <v>4.29</v>
      </c>
      <c r="DG612" s="15">
        <v>41074</v>
      </c>
      <c r="DH612">
        <v>25.95</v>
      </c>
      <c r="DI612" s="15">
        <v>41079</v>
      </c>
      <c r="DJ612">
        <v>1.8699999999999899</v>
      </c>
      <c r="DK612" s="15">
        <v>41345</v>
      </c>
      <c r="DL612">
        <v>20.993531113788102</v>
      </c>
      <c r="DN612" s="15">
        <v>44851</v>
      </c>
      <c r="DO612">
        <v>26.489999999999899</v>
      </c>
      <c r="DP612" s="15">
        <v>44589</v>
      </c>
      <c r="DQ612">
        <v>5.3300000000000098</v>
      </c>
      <c r="DR612" s="38">
        <v>44622</v>
      </c>
      <c r="DS612" s="12">
        <v>6.52</v>
      </c>
      <c r="DT612" s="15">
        <v>44741</v>
      </c>
      <c r="DU612">
        <v>55.889999999999901</v>
      </c>
      <c r="DV612" s="15">
        <v>44851</v>
      </c>
      <c r="DW612">
        <v>51.32</v>
      </c>
      <c r="DX612" s="15">
        <v>44802</v>
      </c>
      <c r="DY612">
        <v>55.089721453217201</v>
      </c>
      <c r="DZ612" s="15">
        <v>44872</v>
      </c>
      <c r="EA612">
        <v>71.632973054637105</v>
      </c>
      <c r="EB612" s="15">
        <v>44617</v>
      </c>
      <c r="EC612">
        <v>31.45</v>
      </c>
      <c r="ED612" s="38">
        <v>44692</v>
      </c>
      <c r="EE612" s="12">
        <v>33.020000000000003</v>
      </c>
      <c r="EF612" s="15">
        <v>44834</v>
      </c>
      <c r="EG612">
        <v>9.06</v>
      </c>
      <c r="EH612" s="15">
        <v>44566</v>
      </c>
      <c r="EI612">
        <v>33.5399999999999</v>
      </c>
      <c r="EJ612" s="15">
        <v>44608</v>
      </c>
      <c r="EK612">
        <v>12.4249083632414</v>
      </c>
      <c r="EL612" s="23"/>
      <c r="EN612" s="15">
        <v>44942</v>
      </c>
      <c r="EO612">
        <v>62.78</v>
      </c>
      <c r="EP612" s="38">
        <v>44768</v>
      </c>
      <c r="EQ612" s="12">
        <v>41.83</v>
      </c>
      <c r="ER612" s="38"/>
      <c r="ET612" s="38">
        <v>44617</v>
      </c>
      <c r="EU612" s="12">
        <v>4.5399999999999903</v>
      </c>
      <c r="EV612" s="15">
        <v>44580</v>
      </c>
      <c r="EW612">
        <v>13.793329379959401</v>
      </c>
      <c r="EX612" s="15">
        <v>44616</v>
      </c>
      <c r="EY612">
        <v>12.329975328034701</v>
      </c>
      <c r="EZ612" s="38">
        <v>44687</v>
      </c>
      <c r="FA612" s="12">
        <v>36.857995775735603</v>
      </c>
      <c r="FB612" s="15">
        <v>44638</v>
      </c>
      <c r="FC612">
        <v>12.0810545475008</v>
      </c>
      <c r="FD612" s="15">
        <v>44609</v>
      </c>
      <c r="FE612">
        <v>1.73816446273104</v>
      </c>
    </row>
    <row r="613" spans="1:161">
      <c r="A613" s="40">
        <v>40788</v>
      </c>
      <c r="B613">
        <v>1198.3671480225</v>
      </c>
      <c r="C613">
        <f>B613-MAX($B$4:B613)</f>
        <v>-3.5749172978298702</v>
      </c>
      <c r="E613" s="158">
        <v>44075</v>
      </c>
      <c r="F613">
        <v>1417.15489990794</v>
      </c>
      <c r="G613">
        <f>F613-MAX($F$4:F613)</f>
        <v>-1.0609134982798878</v>
      </c>
      <c r="BO613" s="23">
        <v>41206</v>
      </c>
      <c r="BP613">
        <v>33.228438597591598</v>
      </c>
      <c r="BQ613" s="15">
        <v>41107</v>
      </c>
      <c r="BR613">
        <v>3.7299999999999902</v>
      </c>
      <c r="BS613" s="15">
        <v>41115</v>
      </c>
      <c r="BT613">
        <v>50.83</v>
      </c>
      <c r="BU613" s="15">
        <v>41073</v>
      </c>
      <c r="BV613">
        <v>12.85</v>
      </c>
      <c r="BW613" s="15">
        <v>41745</v>
      </c>
      <c r="BX613">
        <v>20.029999999999902</v>
      </c>
      <c r="BY613" s="15">
        <v>41414</v>
      </c>
      <c r="BZ613">
        <v>13.83</v>
      </c>
      <c r="CA613" s="15">
        <v>41339</v>
      </c>
      <c r="CB613">
        <v>-9.9700000000000095</v>
      </c>
      <c r="CC613" s="15">
        <v>41222</v>
      </c>
      <c r="CD613">
        <v>3.12</v>
      </c>
      <c r="CE613" s="15">
        <v>41073</v>
      </c>
      <c r="CF613">
        <v>0</v>
      </c>
      <c r="CG613" s="15">
        <v>41113</v>
      </c>
      <c r="CH613">
        <v>10.5299999999999</v>
      </c>
      <c r="CI613" s="15">
        <v>41107</v>
      </c>
      <c r="CJ613">
        <v>8.2100000000000009</v>
      </c>
      <c r="CK613" s="15">
        <v>41120</v>
      </c>
      <c r="CL613">
        <v>5.3199999999999896</v>
      </c>
      <c r="CM613" s="15">
        <v>41106</v>
      </c>
      <c r="CN613">
        <v>4.4099999999999904</v>
      </c>
      <c r="CO613" s="15">
        <v>40788</v>
      </c>
      <c r="CP613">
        <v>22.655304158248846</v>
      </c>
      <c r="CQ613" s="15">
        <v>41688</v>
      </c>
      <c r="CR613">
        <v>21.615922048018898</v>
      </c>
      <c r="CS613" s="38">
        <v>41073</v>
      </c>
      <c r="CT613" s="12">
        <v>0</v>
      </c>
      <c r="CU613" s="15">
        <v>41073</v>
      </c>
      <c r="CV613">
        <v>0</v>
      </c>
      <c r="CW613" s="15">
        <v>41073</v>
      </c>
      <c r="CX613">
        <v>0</v>
      </c>
      <c r="CY613" s="15">
        <v>41073</v>
      </c>
      <c r="CZ613">
        <v>0</v>
      </c>
      <c r="DA613" s="15">
        <v>41073</v>
      </c>
      <c r="DB613">
        <v>0</v>
      </c>
      <c r="DC613" s="38">
        <v>41197</v>
      </c>
      <c r="DD613" s="12">
        <v>-12.5340552393436</v>
      </c>
      <c r="DE613" s="40">
        <v>41533</v>
      </c>
      <c r="DF613" s="12">
        <v>4.29</v>
      </c>
      <c r="DG613" s="15">
        <v>41075</v>
      </c>
      <c r="DH613">
        <v>25.95</v>
      </c>
      <c r="DI613" s="15">
        <v>41080</v>
      </c>
      <c r="DJ613">
        <v>1.8699999999999899</v>
      </c>
      <c r="DK613" s="15">
        <v>41346</v>
      </c>
      <c r="DL613">
        <v>20.953531113788099</v>
      </c>
      <c r="DN613" s="15">
        <v>44852</v>
      </c>
      <c r="DO613">
        <v>27.6099999999999</v>
      </c>
      <c r="DP613" s="15">
        <v>44595</v>
      </c>
      <c r="DQ613">
        <v>5.3300000000000098</v>
      </c>
      <c r="DR613" s="38">
        <v>44623</v>
      </c>
      <c r="DS613" s="12">
        <v>6.52</v>
      </c>
      <c r="DT613" s="15">
        <v>44742</v>
      </c>
      <c r="DU613">
        <v>55.889999999999901</v>
      </c>
      <c r="DV613" s="15">
        <v>44852</v>
      </c>
      <c r="DW613">
        <v>51.32</v>
      </c>
      <c r="DX613" s="15">
        <v>44805</v>
      </c>
      <c r="DY613">
        <v>55.089721453217201</v>
      </c>
      <c r="DZ613" s="15">
        <v>44873</v>
      </c>
      <c r="EA613">
        <v>71.632973054637105</v>
      </c>
      <c r="EB613" s="15">
        <v>44620</v>
      </c>
      <c r="EC613">
        <v>31.45</v>
      </c>
      <c r="ED613" s="38">
        <v>44693</v>
      </c>
      <c r="EE613" s="12">
        <v>33.020000000000003</v>
      </c>
      <c r="EF613" s="15">
        <v>44838</v>
      </c>
      <c r="EG613">
        <v>9.06</v>
      </c>
      <c r="EH613" s="15">
        <v>44567</v>
      </c>
      <c r="EI613">
        <v>33.5399999999999</v>
      </c>
      <c r="EJ613" s="15">
        <v>44609</v>
      </c>
      <c r="EK613">
        <v>12.4249083632414</v>
      </c>
      <c r="EL613" s="23"/>
      <c r="EN613" s="15">
        <v>44946</v>
      </c>
      <c r="EO613">
        <v>62.78</v>
      </c>
      <c r="EP613" s="38">
        <v>44769</v>
      </c>
      <c r="EQ613" s="12">
        <v>41.83</v>
      </c>
      <c r="ER613" s="38"/>
      <c r="ET613" s="38">
        <v>44620</v>
      </c>
      <c r="EU613" s="12">
        <v>4.5399999999999903</v>
      </c>
      <c r="EV613" s="15">
        <v>44581</v>
      </c>
      <c r="EW613">
        <v>13.793329379959401</v>
      </c>
      <c r="EX613" s="15">
        <v>44617</v>
      </c>
      <c r="EY613">
        <v>12.329975328034701</v>
      </c>
      <c r="EZ613" s="38">
        <v>44690</v>
      </c>
      <c r="FA613" s="12">
        <v>36.857995775735603</v>
      </c>
      <c r="FB613" s="15">
        <v>44641</v>
      </c>
      <c r="FC613">
        <v>12.0810545475008</v>
      </c>
      <c r="FD613" s="15">
        <v>44614</v>
      </c>
      <c r="FE613">
        <v>1.73816446273104</v>
      </c>
    </row>
    <row r="614" spans="1:161">
      <c r="A614" s="40">
        <v>40789</v>
      </c>
      <c r="B614">
        <v>1198.3671480225</v>
      </c>
      <c r="C614">
        <f>B614-MAX($B$4:B614)</f>
        <v>-3.5749172978298702</v>
      </c>
      <c r="E614" s="158">
        <v>44076</v>
      </c>
      <c r="F614">
        <v>1417.15489990794</v>
      </c>
      <c r="G614">
        <f>F614-MAX($F$4:F614)</f>
        <v>-1.0609134982798878</v>
      </c>
      <c r="BO614" s="23">
        <v>41207</v>
      </c>
      <c r="BP614">
        <v>34.278438597591602</v>
      </c>
      <c r="BQ614" s="15">
        <v>41108</v>
      </c>
      <c r="BR614">
        <v>3.7299999999999902</v>
      </c>
      <c r="BS614" s="15">
        <v>41116</v>
      </c>
      <c r="BT614">
        <v>50.83</v>
      </c>
      <c r="BU614" s="15">
        <v>41074</v>
      </c>
      <c r="BV614">
        <v>12.85</v>
      </c>
      <c r="BW614" s="15">
        <v>41746</v>
      </c>
      <c r="BX614">
        <v>20.029999999999902</v>
      </c>
      <c r="BY614" s="15">
        <v>41415</v>
      </c>
      <c r="BZ614">
        <v>13.83</v>
      </c>
      <c r="CA614" s="15">
        <v>41340</v>
      </c>
      <c r="CB614">
        <v>-8.69</v>
      </c>
      <c r="CC614" s="15">
        <v>41225</v>
      </c>
      <c r="CD614">
        <v>3.12</v>
      </c>
      <c r="CE614" s="15">
        <v>41074</v>
      </c>
      <c r="CF614">
        <v>0</v>
      </c>
      <c r="CG614" s="15">
        <v>41114</v>
      </c>
      <c r="CH614">
        <v>10.5299999999999</v>
      </c>
      <c r="CI614" s="15">
        <v>41108</v>
      </c>
      <c r="CJ614">
        <v>8.2100000000000009</v>
      </c>
      <c r="CK614" s="15">
        <v>41121</v>
      </c>
      <c r="CL614">
        <v>5.3199999999999896</v>
      </c>
      <c r="CM614" s="15">
        <v>41107</v>
      </c>
      <c r="CN614">
        <v>4.4099999999999904</v>
      </c>
      <c r="CO614" s="15">
        <v>40789</v>
      </c>
      <c r="CP614">
        <v>22.655304158248846</v>
      </c>
      <c r="CQ614" s="15">
        <v>41689</v>
      </c>
      <c r="CR614">
        <v>21.4975107555811</v>
      </c>
      <c r="CS614" s="38">
        <v>41074</v>
      </c>
      <c r="CT614" s="12">
        <v>0</v>
      </c>
      <c r="CU614" s="15">
        <v>41074</v>
      </c>
      <c r="CV614">
        <v>0</v>
      </c>
      <c r="CW614" s="15">
        <v>41074</v>
      </c>
      <c r="CX614">
        <v>0</v>
      </c>
      <c r="CY614" s="15">
        <v>41074</v>
      </c>
      <c r="CZ614">
        <v>0</v>
      </c>
      <c r="DA614" s="15">
        <v>41074</v>
      </c>
      <c r="DB614">
        <v>0</v>
      </c>
      <c r="DC614" s="38">
        <v>41198</v>
      </c>
      <c r="DD614" s="12">
        <v>-12.5340552393436</v>
      </c>
      <c r="DE614" s="40">
        <v>41534</v>
      </c>
      <c r="DF614" s="12">
        <v>4.29</v>
      </c>
      <c r="DG614" s="15">
        <v>41078</v>
      </c>
      <c r="DH614">
        <v>25.95</v>
      </c>
      <c r="DI614" s="15">
        <v>41081</v>
      </c>
      <c r="DJ614">
        <v>1.8699999999999899</v>
      </c>
      <c r="DK614" s="15">
        <v>41347</v>
      </c>
      <c r="DL614">
        <v>20.953531113788099</v>
      </c>
      <c r="DN614" s="15">
        <v>44858</v>
      </c>
      <c r="DO614">
        <v>27.6099999999999</v>
      </c>
      <c r="DP614" s="15">
        <v>44596</v>
      </c>
      <c r="DQ614">
        <v>5.3300000000000098</v>
      </c>
      <c r="DR614" s="38">
        <v>44624</v>
      </c>
      <c r="DS614" s="12">
        <v>6.52</v>
      </c>
      <c r="DT614" s="15">
        <v>44747</v>
      </c>
      <c r="DU614">
        <v>55.889999999999901</v>
      </c>
      <c r="DV614" s="15">
        <v>44853</v>
      </c>
      <c r="DW614">
        <v>51.32</v>
      </c>
      <c r="DX614" s="15">
        <v>44806</v>
      </c>
      <c r="DY614">
        <v>55.009721453217203</v>
      </c>
      <c r="DZ614" s="15">
        <v>44874</v>
      </c>
      <c r="EA614">
        <v>71.632973054637105</v>
      </c>
      <c r="EB614" s="15">
        <v>44622</v>
      </c>
      <c r="EC614">
        <v>31.45</v>
      </c>
      <c r="ED614" s="38">
        <v>44694</v>
      </c>
      <c r="EE614" s="12">
        <v>33.020000000000003</v>
      </c>
      <c r="EF614" s="15">
        <v>44839</v>
      </c>
      <c r="EG614">
        <v>9.06</v>
      </c>
      <c r="EH614" s="15">
        <v>44568</v>
      </c>
      <c r="EI614">
        <v>33.5399999999999</v>
      </c>
      <c r="EJ614" s="15">
        <v>44610</v>
      </c>
      <c r="EK614">
        <v>12.4249083632414</v>
      </c>
      <c r="EL614" s="23"/>
      <c r="EN614" s="15">
        <v>44951</v>
      </c>
      <c r="EO614">
        <v>62.57</v>
      </c>
      <c r="EP614" s="38">
        <v>44770</v>
      </c>
      <c r="EQ614" s="12">
        <v>41.83</v>
      </c>
      <c r="ER614" s="38"/>
      <c r="ET614" s="38">
        <v>44622</v>
      </c>
      <c r="EU614" s="12">
        <v>4.5399999999999903</v>
      </c>
      <c r="EV614" s="15">
        <v>44585</v>
      </c>
      <c r="EW614">
        <v>13.793329379959401</v>
      </c>
      <c r="EX614" s="15">
        <v>44620</v>
      </c>
      <c r="EY614">
        <v>12.329975328034701</v>
      </c>
      <c r="EZ614" s="38">
        <v>44691</v>
      </c>
      <c r="FA614" s="12">
        <v>36.857995775735603</v>
      </c>
      <c r="FB614" s="15">
        <v>44642</v>
      </c>
      <c r="FC614">
        <v>12.0810545475008</v>
      </c>
      <c r="FD614" s="15">
        <v>44615</v>
      </c>
      <c r="FE614">
        <v>1.56816446273104</v>
      </c>
    </row>
    <row r="615" spans="1:161">
      <c r="A615" s="40">
        <v>40790</v>
      </c>
      <c r="B615">
        <v>1198.3671480225</v>
      </c>
      <c r="C615">
        <f>B615-MAX($B$4:B615)</f>
        <v>-3.5749172978298702</v>
      </c>
      <c r="E615" s="158">
        <v>44077</v>
      </c>
      <c r="F615">
        <v>1411.42489990794</v>
      </c>
      <c r="G615">
        <f>F615-MAX($F$4:F615)</f>
        <v>-6.790913498279906</v>
      </c>
      <c r="BO615" s="23">
        <v>41208</v>
      </c>
      <c r="BP615">
        <v>32.3284385975916</v>
      </c>
      <c r="BQ615" s="15">
        <v>41109</v>
      </c>
      <c r="BR615">
        <v>3.7299999999999902</v>
      </c>
      <c r="BS615" s="15">
        <v>41117</v>
      </c>
      <c r="BT615">
        <v>50.83</v>
      </c>
      <c r="BU615" s="15">
        <v>41075</v>
      </c>
      <c r="BV615">
        <v>12.85</v>
      </c>
      <c r="BW615" s="15">
        <v>41747</v>
      </c>
      <c r="BX615">
        <v>20.029999999999902</v>
      </c>
      <c r="BY615" s="15">
        <v>41416</v>
      </c>
      <c r="BZ615">
        <v>13.83</v>
      </c>
      <c r="CA615" s="15">
        <v>41341</v>
      </c>
      <c r="CB615">
        <v>-8.69</v>
      </c>
      <c r="CC615" s="15">
        <v>41226</v>
      </c>
      <c r="CD615">
        <v>3.12</v>
      </c>
      <c r="CE615" s="15">
        <v>41075</v>
      </c>
      <c r="CF615">
        <v>0</v>
      </c>
      <c r="CG615" s="15">
        <v>41115</v>
      </c>
      <c r="CH615">
        <v>10.5299999999999</v>
      </c>
      <c r="CI615" s="15">
        <v>41109</v>
      </c>
      <c r="CJ615">
        <v>8.2100000000000009</v>
      </c>
      <c r="CK615" s="15">
        <v>41122</v>
      </c>
      <c r="CL615">
        <v>5.3199999999999896</v>
      </c>
      <c r="CM615" s="15">
        <v>41108</v>
      </c>
      <c r="CN615">
        <v>4.4099999999999904</v>
      </c>
      <c r="CO615" s="15">
        <v>40790</v>
      </c>
      <c r="CP615">
        <v>22.655304158248846</v>
      </c>
      <c r="CQ615" s="15">
        <v>41690</v>
      </c>
      <c r="CR615">
        <v>21.593438653402799</v>
      </c>
      <c r="CS615" s="38">
        <v>41075</v>
      </c>
      <c r="CT615" s="12">
        <v>0</v>
      </c>
      <c r="CU615" s="15">
        <v>41075</v>
      </c>
      <c r="CV615">
        <v>0</v>
      </c>
      <c r="CW615" s="15">
        <v>41075</v>
      </c>
      <c r="CX615">
        <v>0</v>
      </c>
      <c r="CY615" s="15">
        <v>41075</v>
      </c>
      <c r="CZ615">
        <v>0</v>
      </c>
      <c r="DA615" s="15">
        <v>41075</v>
      </c>
      <c r="DB615">
        <v>0</v>
      </c>
      <c r="DC615" s="38">
        <v>41199</v>
      </c>
      <c r="DD615" s="12">
        <v>-12.5340552393436</v>
      </c>
      <c r="DE615" s="40">
        <v>41540</v>
      </c>
      <c r="DF615" s="12">
        <v>4.29</v>
      </c>
      <c r="DG615" s="15">
        <v>41079</v>
      </c>
      <c r="DH615">
        <v>25.95</v>
      </c>
      <c r="DI615" s="15">
        <v>41082</v>
      </c>
      <c r="DJ615">
        <v>1.8699999999999899</v>
      </c>
      <c r="DK615" s="15">
        <v>41348</v>
      </c>
      <c r="DL615">
        <v>20.953531113788099</v>
      </c>
      <c r="DN615" s="15">
        <v>44859</v>
      </c>
      <c r="DO615">
        <v>28.0199999999999</v>
      </c>
      <c r="DP615" s="15">
        <v>44599</v>
      </c>
      <c r="DQ615">
        <v>5.3300000000000098</v>
      </c>
      <c r="DR615" s="38">
        <v>44627</v>
      </c>
      <c r="DS615" s="12">
        <v>6.52</v>
      </c>
      <c r="DT615" s="15">
        <v>44748</v>
      </c>
      <c r="DU615">
        <v>60.809999999999903</v>
      </c>
      <c r="DV615" s="15">
        <v>44854</v>
      </c>
      <c r="DW615">
        <v>51.32</v>
      </c>
      <c r="DX615" s="15">
        <v>44812</v>
      </c>
      <c r="DY615">
        <v>55.009721453217203</v>
      </c>
      <c r="DZ615" s="15">
        <v>44875</v>
      </c>
      <c r="EA615">
        <v>71.632973054637105</v>
      </c>
      <c r="EB615" s="15">
        <v>44623</v>
      </c>
      <c r="EC615">
        <v>31.45</v>
      </c>
      <c r="ED615" s="38">
        <v>44697</v>
      </c>
      <c r="EE615" s="12">
        <v>33.020000000000003</v>
      </c>
      <c r="EF615" s="15">
        <v>44840</v>
      </c>
      <c r="EG615">
        <v>9.06</v>
      </c>
      <c r="EH615" s="15">
        <v>44571</v>
      </c>
      <c r="EI615">
        <v>33.5399999999999</v>
      </c>
      <c r="EJ615" s="15">
        <v>44613</v>
      </c>
      <c r="EK615">
        <v>12.4249083632414</v>
      </c>
      <c r="EL615" s="23"/>
      <c r="EN615" s="15">
        <v>44981</v>
      </c>
      <c r="EO615">
        <v>62.57</v>
      </c>
      <c r="EP615" s="38">
        <v>44771</v>
      </c>
      <c r="EQ615" s="12">
        <v>41.21</v>
      </c>
      <c r="ER615" s="38"/>
      <c r="ET615" s="38">
        <v>44623</v>
      </c>
      <c r="EU615" s="12">
        <v>4.5399999999999903</v>
      </c>
      <c r="EV615" s="15">
        <v>44586</v>
      </c>
      <c r="EW615">
        <v>14.3433293799594</v>
      </c>
      <c r="EX615" s="15">
        <v>44622</v>
      </c>
      <c r="EY615">
        <v>12.329975328034701</v>
      </c>
      <c r="EZ615" s="38">
        <v>44692</v>
      </c>
      <c r="FA615" s="12">
        <v>36.857995775735603</v>
      </c>
      <c r="FB615" s="15">
        <v>44643</v>
      </c>
      <c r="FC615">
        <v>12.0810545475008</v>
      </c>
      <c r="FD615" s="15">
        <v>44616</v>
      </c>
      <c r="FE615">
        <v>1.56816446273104</v>
      </c>
    </row>
    <row r="616" spans="1:161">
      <c r="A616" s="40">
        <v>40791</v>
      </c>
      <c r="B616">
        <v>1180.4300405696599</v>
      </c>
      <c r="C616">
        <f>B616-MAX($B$4:B616)</f>
        <v>-21.51202475066998</v>
      </c>
      <c r="E616" s="158">
        <v>44078</v>
      </c>
      <c r="F616">
        <v>1408.8648999079401</v>
      </c>
      <c r="G616">
        <f>F616-MAX($F$4:F616)</f>
        <v>-9.3509134982798514</v>
      </c>
      <c r="BO616" s="23">
        <v>41211</v>
      </c>
      <c r="BP616">
        <v>33.0784385975916</v>
      </c>
      <c r="BQ616" s="15">
        <v>41110</v>
      </c>
      <c r="BR616">
        <v>3.7299999999999902</v>
      </c>
      <c r="BS616" s="15">
        <v>41120</v>
      </c>
      <c r="BT616">
        <v>50.83</v>
      </c>
      <c r="BU616" s="15">
        <v>41078</v>
      </c>
      <c r="BV616">
        <v>12.85</v>
      </c>
      <c r="BW616" s="15">
        <v>41750</v>
      </c>
      <c r="BX616">
        <v>20.029999999999902</v>
      </c>
      <c r="BY616" s="15">
        <v>41417</v>
      </c>
      <c r="BZ616">
        <v>13.83</v>
      </c>
      <c r="CA616" s="15">
        <v>41344</v>
      </c>
      <c r="CB616">
        <v>-8.69</v>
      </c>
      <c r="CC616" s="15">
        <v>41227</v>
      </c>
      <c r="CD616">
        <v>3.12</v>
      </c>
      <c r="CE616" s="15">
        <v>41078</v>
      </c>
      <c r="CF616">
        <v>0</v>
      </c>
      <c r="CG616" s="15">
        <v>41116</v>
      </c>
      <c r="CH616">
        <v>10.5299999999999</v>
      </c>
      <c r="CI616" s="15">
        <v>41110</v>
      </c>
      <c r="CJ616">
        <v>8.2100000000000009</v>
      </c>
      <c r="CK616" s="15">
        <v>41123</v>
      </c>
      <c r="CL616">
        <v>5.3199999999999896</v>
      </c>
      <c r="CM616" s="15">
        <v>41109</v>
      </c>
      <c r="CN616">
        <v>4.4099999999999904</v>
      </c>
      <c r="CO616" s="15">
        <v>40791</v>
      </c>
      <c r="CP616">
        <v>18.246268340635513</v>
      </c>
      <c r="CQ616" s="15">
        <v>41691</v>
      </c>
      <c r="CR616">
        <v>21.654318534977001</v>
      </c>
      <c r="CS616" s="38">
        <v>41078</v>
      </c>
      <c r="CT616" s="12">
        <v>0</v>
      </c>
      <c r="CU616" s="15">
        <v>41078</v>
      </c>
      <c r="CV616">
        <v>0</v>
      </c>
      <c r="CW616" s="15">
        <v>41078</v>
      </c>
      <c r="CX616">
        <v>0</v>
      </c>
      <c r="CY616" s="15">
        <v>41078</v>
      </c>
      <c r="CZ616">
        <v>0</v>
      </c>
      <c r="DA616" s="15">
        <v>41078</v>
      </c>
      <c r="DB616">
        <v>0</v>
      </c>
      <c r="DC616" s="38">
        <v>41200</v>
      </c>
      <c r="DD616" s="12">
        <v>-12.5340552393436</v>
      </c>
      <c r="DE616" s="40">
        <v>41541</v>
      </c>
      <c r="DF616" s="12">
        <v>4.29</v>
      </c>
      <c r="DG616" s="15">
        <v>41080</v>
      </c>
      <c r="DH616">
        <v>25.95</v>
      </c>
      <c r="DI616" s="15">
        <v>41085</v>
      </c>
      <c r="DJ616">
        <v>1.8699999999999899</v>
      </c>
      <c r="DK616" s="15">
        <v>41351</v>
      </c>
      <c r="DL616">
        <v>20.953531113788099</v>
      </c>
      <c r="DN616" s="15">
        <v>44872</v>
      </c>
      <c r="DO616">
        <v>28.0199999999999</v>
      </c>
      <c r="DP616" s="15">
        <v>44600</v>
      </c>
      <c r="DQ616">
        <v>5.3300000000000098</v>
      </c>
      <c r="DR616" s="38">
        <v>44628</v>
      </c>
      <c r="DS616" s="12">
        <v>6.52</v>
      </c>
      <c r="DT616" s="15">
        <v>44749</v>
      </c>
      <c r="DU616">
        <v>54.939999999999898</v>
      </c>
      <c r="DV616" s="15">
        <v>44855</v>
      </c>
      <c r="DW616">
        <v>51.32</v>
      </c>
      <c r="DX616" s="15">
        <v>44817</v>
      </c>
      <c r="DY616">
        <v>54.369721453217203</v>
      </c>
      <c r="DZ616" s="15">
        <v>44889</v>
      </c>
      <c r="EA616">
        <v>71.632973054637105</v>
      </c>
      <c r="EB616" s="15">
        <v>44624</v>
      </c>
      <c r="EC616">
        <v>31.45</v>
      </c>
      <c r="ED616" s="38">
        <v>44698</v>
      </c>
      <c r="EE616" s="12">
        <v>33.020000000000003</v>
      </c>
      <c r="EF616" s="15">
        <v>44841</v>
      </c>
      <c r="EG616">
        <v>8.67</v>
      </c>
      <c r="EH616" s="15">
        <v>44572</v>
      </c>
      <c r="EI616">
        <v>33.5399999999999</v>
      </c>
      <c r="EJ616" s="15">
        <v>44614</v>
      </c>
      <c r="EK616">
        <v>12.4249083632414</v>
      </c>
      <c r="EL616" s="23"/>
      <c r="EN616" s="15">
        <v>44984</v>
      </c>
      <c r="EO616">
        <v>62.66</v>
      </c>
      <c r="EP616" s="38">
        <v>44777</v>
      </c>
      <c r="EQ616" s="12">
        <v>41.21</v>
      </c>
      <c r="ER616" s="38"/>
      <c r="ET616" s="38">
        <v>44624</v>
      </c>
      <c r="EU616" s="12">
        <v>4.5399999999999903</v>
      </c>
      <c r="EV616" s="15">
        <v>44587</v>
      </c>
      <c r="EW616">
        <v>14.3933293799594</v>
      </c>
      <c r="EX616" s="15">
        <v>44623</v>
      </c>
      <c r="EY616">
        <v>12.329975328034701</v>
      </c>
      <c r="EZ616" s="38">
        <v>44693</v>
      </c>
      <c r="FA616" s="12">
        <v>36.857995775735603</v>
      </c>
      <c r="FB616" s="15">
        <v>44644</v>
      </c>
      <c r="FC616">
        <v>12.0810545475008</v>
      </c>
      <c r="FD616" s="15">
        <v>44617</v>
      </c>
      <c r="FE616">
        <v>1.56816446273104</v>
      </c>
    </row>
    <row r="617" spans="1:161">
      <c r="A617" s="40">
        <v>40792</v>
      </c>
      <c r="B617">
        <v>1140.40858312456</v>
      </c>
      <c r="C617">
        <f>B617-MAX($B$4:B617)</f>
        <v>-61.533482195769921</v>
      </c>
      <c r="E617" s="158">
        <v>44079</v>
      </c>
      <c r="F617">
        <v>1408.8648999079401</v>
      </c>
      <c r="G617">
        <f>F617-MAX($F$4:F617)</f>
        <v>-9.3509134982798514</v>
      </c>
      <c r="BO617" s="23">
        <v>41212</v>
      </c>
      <c r="BP617">
        <v>33.3284385975916</v>
      </c>
      <c r="BQ617" s="15">
        <v>41113</v>
      </c>
      <c r="BR617">
        <v>3.7299999999999902</v>
      </c>
      <c r="BS617" s="15">
        <v>41121</v>
      </c>
      <c r="BT617">
        <v>50.83</v>
      </c>
      <c r="BU617" s="15">
        <v>41079</v>
      </c>
      <c r="BV617">
        <v>12.85</v>
      </c>
      <c r="BW617" s="15">
        <v>41751</v>
      </c>
      <c r="BX617">
        <v>20.029999999999902</v>
      </c>
      <c r="BY617" s="15">
        <v>41418</v>
      </c>
      <c r="BZ617">
        <v>13.83</v>
      </c>
      <c r="CA617" s="15">
        <v>41345</v>
      </c>
      <c r="CB617">
        <v>-8.69</v>
      </c>
      <c r="CC617" s="15">
        <v>41228</v>
      </c>
      <c r="CD617">
        <v>3.12</v>
      </c>
      <c r="CE617" s="15">
        <v>41079</v>
      </c>
      <c r="CF617">
        <v>0</v>
      </c>
      <c r="CG617" s="15">
        <v>41117</v>
      </c>
      <c r="CH617">
        <v>10.5299999999999</v>
      </c>
      <c r="CI617" s="15">
        <v>41113</v>
      </c>
      <c r="CJ617">
        <v>8.2100000000000009</v>
      </c>
      <c r="CK617" s="15">
        <v>41124</v>
      </c>
      <c r="CL617">
        <v>5.3199999999999896</v>
      </c>
      <c r="CM617" s="15">
        <v>41110</v>
      </c>
      <c r="CN617">
        <v>4.4099999999999904</v>
      </c>
      <c r="CO617" s="15">
        <v>40792</v>
      </c>
      <c r="CP617">
        <v>5.7055836885386526</v>
      </c>
      <c r="CQ617" s="15">
        <v>41694</v>
      </c>
      <c r="CR617">
        <v>21.799220946911301</v>
      </c>
      <c r="CS617" s="38">
        <v>41079</v>
      </c>
      <c r="CT617" s="12">
        <v>0</v>
      </c>
      <c r="CU617" s="15">
        <v>41079</v>
      </c>
      <c r="CV617">
        <v>0</v>
      </c>
      <c r="CW617" s="15">
        <v>41079</v>
      </c>
      <c r="CX617">
        <v>0</v>
      </c>
      <c r="CY617" s="15">
        <v>41079</v>
      </c>
      <c r="CZ617">
        <v>0</v>
      </c>
      <c r="DA617" s="15">
        <v>41079</v>
      </c>
      <c r="DB617">
        <v>0</v>
      </c>
      <c r="DC617" s="38">
        <v>41201</v>
      </c>
      <c r="DD617" s="12">
        <v>-12.5340552393436</v>
      </c>
      <c r="DE617" s="40">
        <v>41542</v>
      </c>
      <c r="DF617" s="12">
        <v>4.29</v>
      </c>
      <c r="DG617" s="15">
        <v>41081</v>
      </c>
      <c r="DH617">
        <v>25.95</v>
      </c>
      <c r="DI617" s="15">
        <v>41086</v>
      </c>
      <c r="DJ617">
        <v>1.8699999999999899</v>
      </c>
      <c r="DK617" s="15">
        <v>41352</v>
      </c>
      <c r="DL617">
        <v>20.953531113788099</v>
      </c>
      <c r="DN617" s="15">
        <v>44873</v>
      </c>
      <c r="DO617">
        <v>28.5899999999999</v>
      </c>
      <c r="DP617" s="15">
        <v>44601</v>
      </c>
      <c r="DQ617">
        <v>5.3300000000000098</v>
      </c>
      <c r="DR617" s="38">
        <v>44630</v>
      </c>
      <c r="DS617" s="12">
        <v>6.52</v>
      </c>
      <c r="DT617" s="15">
        <v>44754</v>
      </c>
      <c r="DU617">
        <v>54.939999999999898</v>
      </c>
      <c r="DV617" s="15">
        <v>44858</v>
      </c>
      <c r="DW617">
        <v>51.32</v>
      </c>
      <c r="DX617" s="15">
        <v>44819</v>
      </c>
      <c r="DY617">
        <v>54.369721453217203</v>
      </c>
      <c r="DZ617" s="15">
        <v>44890</v>
      </c>
      <c r="EA617">
        <v>71.632973054637105</v>
      </c>
      <c r="EB617" s="15">
        <v>44627</v>
      </c>
      <c r="EC617">
        <v>31.45</v>
      </c>
      <c r="ED617" s="38">
        <v>44699</v>
      </c>
      <c r="EE617" s="12">
        <v>33.020000000000003</v>
      </c>
      <c r="EF617" s="15">
        <v>44847</v>
      </c>
      <c r="EG617">
        <v>8.67</v>
      </c>
      <c r="EH617" s="15">
        <v>44573</v>
      </c>
      <c r="EI617">
        <v>33.5399999999999</v>
      </c>
      <c r="EJ617" s="15">
        <v>44615</v>
      </c>
      <c r="EK617">
        <v>12.4249083632414</v>
      </c>
      <c r="EL617" s="23"/>
      <c r="EN617" s="15">
        <v>44985</v>
      </c>
      <c r="EO617">
        <v>63.38</v>
      </c>
      <c r="EP617" s="38">
        <v>44778</v>
      </c>
      <c r="EQ617" s="12">
        <v>40.97</v>
      </c>
      <c r="ER617" s="38"/>
      <c r="ET617" s="38">
        <v>44627</v>
      </c>
      <c r="EU617" s="12">
        <v>4.5399999999999903</v>
      </c>
      <c r="EV617" s="15">
        <v>44589</v>
      </c>
      <c r="EW617">
        <v>14.3933293799594</v>
      </c>
      <c r="EX617" s="15">
        <v>44624</v>
      </c>
      <c r="EY617">
        <v>12.329975328034701</v>
      </c>
      <c r="EZ617" s="38">
        <v>44694</v>
      </c>
      <c r="FA617" s="12">
        <v>36.167995775735598</v>
      </c>
      <c r="FB617" s="15">
        <v>44645</v>
      </c>
      <c r="FC617">
        <v>12.0810545475008</v>
      </c>
      <c r="FD617" s="15">
        <v>44620</v>
      </c>
      <c r="FE617">
        <v>1.56816446273104</v>
      </c>
    </row>
    <row r="618" spans="1:161">
      <c r="A618" s="40">
        <v>40793</v>
      </c>
      <c r="B618">
        <v>1139.0451441718201</v>
      </c>
      <c r="C618">
        <f>B618-MAX($B$4:B618)</f>
        <v>-62.896921148509819</v>
      </c>
      <c r="E618" s="158">
        <v>44080</v>
      </c>
      <c r="F618">
        <v>1408.8648999079401</v>
      </c>
      <c r="G618">
        <f>F618-MAX($F$4:F618)</f>
        <v>-9.3509134982798514</v>
      </c>
      <c r="BO618" s="23">
        <v>41213</v>
      </c>
      <c r="BP618">
        <v>33.728438597591598</v>
      </c>
      <c r="BQ618" s="15">
        <v>41114</v>
      </c>
      <c r="BR618">
        <v>3.7299999999999902</v>
      </c>
      <c r="BS618" s="15">
        <v>41122</v>
      </c>
      <c r="BT618">
        <v>50.83</v>
      </c>
      <c r="BU618" s="15">
        <v>41080</v>
      </c>
      <c r="BV618">
        <v>12.85</v>
      </c>
      <c r="BW618" s="15">
        <v>41752</v>
      </c>
      <c r="BX618">
        <v>20.029999999999902</v>
      </c>
      <c r="BY618" s="15">
        <v>41421</v>
      </c>
      <c r="BZ618">
        <v>13.83</v>
      </c>
      <c r="CA618" s="15">
        <v>41346</v>
      </c>
      <c r="CB618">
        <v>-8.69</v>
      </c>
      <c r="CC618" s="15">
        <v>41229</v>
      </c>
      <c r="CD618">
        <v>3.12</v>
      </c>
      <c r="CE618" s="15">
        <v>41080</v>
      </c>
      <c r="CF618">
        <v>0</v>
      </c>
      <c r="CG618" s="15">
        <v>41120</v>
      </c>
      <c r="CH618">
        <v>10.5299999999999</v>
      </c>
      <c r="CI618" s="15">
        <v>41114</v>
      </c>
      <c r="CJ618">
        <v>8.2100000000000009</v>
      </c>
      <c r="CK618" s="15">
        <v>41127</v>
      </c>
      <c r="CL618">
        <v>5.3199999999999896</v>
      </c>
      <c r="CM618" s="15">
        <v>41113</v>
      </c>
      <c r="CN618">
        <v>4.4099999999999904</v>
      </c>
      <c r="CO618" s="15">
        <v>40793</v>
      </c>
      <c r="CP618">
        <v>5.4111040376253143</v>
      </c>
      <c r="CQ618" s="15">
        <v>41695</v>
      </c>
      <c r="CR618">
        <v>21.8592209469113</v>
      </c>
      <c r="CS618" s="38">
        <v>41080</v>
      </c>
      <c r="CT618" s="12">
        <v>0</v>
      </c>
      <c r="CU618" s="15">
        <v>41080</v>
      </c>
      <c r="CV618">
        <v>0</v>
      </c>
      <c r="CW618" s="15">
        <v>41080</v>
      </c>
      <c r="CX618">
        <v>0</v>
      </c>
      <c r="CY618" s="15">
        <v>41080</v>
      </c>
      <c r="CZ618">
        <v>0</v>
      </c>
      <c r="DA618" s="15">
        <v>41080</v>
      </c>
      <c r="DB618">
        <v>0</v>
      </c>
      <c r="DC618" s="38">
        <v>41204</v>
      </c>
      <c r="DD618" s="12">
        <v>-12.5340552393436</v>
      </c>
      <c r="DE618" s="40">
        <v>41543</v>
      </c>
      <c r="DF618" s="12">
        <v>4.29</v>
      </c>
      <c r="DG618" s="15">
        <v>41082</v>
      </c>
      <c r="DH618">
        <v>25.95</v>
      </c>
      <c r="DI618" s="15">
        <v>41087</v>
      </c>
      <c r="DJ618">
        <v>1.8699999999999899</v>
      </c>
      <c r="DK618" s="15">
        <v>41353</v>
      </c>
      <c r="DL618">
        <v>20.953531113788099</v>
      </c>
      <c r="DN618" s="15">
        <v>44889</v>
      </c>
      <c r="DO618">
        <v>28.5899999999999</v>
      </c>
      <c r="DP618" s="15">
        <v>44602</v>
      </c>
      <c r="DQ618">
        <v>5.3300000000000098</v>
      </c>
      <c r="DR618" s="38">
        <v>44631</v>
      </c>
      <c r="DS618" s="12">
        <v>6.52</v>
      </c>
      <c r="DT618" s="15">
        <v>44755</v>
      </c>
      <c r="DU618">
        <v>53.699999999999903</v>
      </c>
      <c r="DV618" s="15">
        <v>44859</v>
      </c>
      <c r="DW618">
        <v>51.32</v>
      </c>
      <c r="DX618" s="15">
        <v>44820</v>
      </c>
      <c r="DY618">
        <v>54.369721453217203</v>
      </c>
      <c r="DZ618" s="15">
        <v>44893</v>
      </c>
      <c r="EA618">
        <v>71.632973054637105</v>
      </c>
      <c r="EB618" s="15">
        <v>44628</v>
      </c>
      <c r="EC618">
        <v>31.45</v>
      </c>
      <c r="ED618" s="38">
        <v>44700</v>
      </c>
      <c r="EE618" s="12">
        <v>33.020000000000003</v>
      </c>
      <c r="EF618" s="15">
        <v>44848</v>
      </c>
      <c r="EG618">
        <v>11.13</v>
      </c>
      <c r="EH618" s="15">
        <v>44574</v>
      </c>
      <c r="EI618">
        <v>33.5399999999999</v>
      </c>
      <c r="EJ618" s="15">
        <v>44616</v>
      </c>
      <c r="EK618">
        <v>12.4249083632414</v>
      </c>
      <c r="EL618" s="23"/>
      <c r="EN618" s="15">
        <v>44994</v>
      </c>
      <c r="EO618">
        <v>63.38</v>
      </c>
      <c r="EP618" s="38">
        <v>44781</v>
      </c>
      <c r="EQ618" s="12">
        <v>40</v>
      </c>
      <c r="ER618" s="38"/>
      <c r="ET618" s="38">
        <v>44628</v>
      </c>
      <c r="EU618" s="12">
        <v>4.5399999999999903</v>
      </c>
      <c r="EV618" s="15">
        <v>44595</v>
      </c>
      <c r="EW618">
        <v>15.2533293799594</v>
      </c>
      <c r="EX618" s="15">
        <v>44627</v>
      </c>
      <c r="EY618">
        <v>12.329975328034701</v>
      </c>
      <c r="EZ618" s="38">
        <v>44700</v>
      </c>
      <c r="FA618" s="12">
        <v>36.167995775735598</v>
      </c>
      <c r="FB618" s="15">
        <v>44648</v>
      </c>
      <c r="FC618">
        <v>12.0810545475008</v>
      </c>
      <c r="FD618" s="15">
        <v>44622</v>
      </c>
      <c r="FE618">
        <v>1.56816446273104</v>
      </c>
    </row>
    <row r="619" spans="1:161">
      <c r="A619" s="40">
        <v>40794</v>
      </c>
      <c r="B619">
        <v>1153.16141822744</v>
      </c>
      <c r="C619">
        <f>B619-MAX($B$4:B619)</f>
        <v>-48.780647092889922</v>
      </c>
      <c r="E619" s="158">
        <v>44081</v>
      </c>
      <c r="F619">
        <v>1407.3348999079401</v>
      </c>
      <c r="G619">
        <f>F619-MAX($F$4:F619)</f>
        <v>-10.880913498279824</v>
      </c>
      <c r="BO619" s="23">
        <v>41214</v>
      </c>
      <c r="BP619">
        <v>33.178438597591601</v>
      </c>
      <c r="BQ619" s="15">
        <v>41115</v>
      </c>
      <c r="BR619">
        <v>3.7299999999999902</v>
      </c>
      <c r="BS619" s="15">
        <v>41123</v>
      </c>
      <c r="BT619">
        <v>50.83</v>
      </c>
      <c r="BU619" s="15">
        <v>41081</v>
      </c>
      <c r="BV619">
        <v>12.85</v>
      </c>
      <c r="BW619" s="15">
        <v>41753</v>
      </c>
      <c r="BX619">
        <v>20.029999999999902</v>
      </c>
      <c r="BY619" s="15">
        <v>41422</v>
      </c>
      <c r="BZ619">
        <v>13.83</v>
      </c>
      <c r="CA619" s="15">
        <v>41347</v>
      </c>
      <c r="CB619">
        <v>-8.69</v>
      </c>
      <c r="CC619" s="15">
        <v>41232</v>
      </c>
      <c r="CD619">
        <v>3.12</v>
      </c>
      <c r="CE619" s="15">
        <v>41081</v>
      </c>
      <c r="CF619">
        <v>0</v>
      </c>
      <c r="CG619" s="15">
        <v>41121</v>
      </c>
      <c r="CH619">
        <v>10.5299999999999</v>
      </c>
      <c r="CI619" s="15">
        <v>41115</v>
      </c>
      <c r="CJ619">
        <v>8.2100000000000009</v>
      </c>
      <c r="CK619" s="15">
        <v>41128</v>
      </c>
      <c r="CL619">
        <v>5.3199999999999896</v>
      </c>
      <c r="CM619" s="15">
        <v>41114</v>
      </c>
      <c r="CN619">
        <v>4.4099999999999904</v>
      </c>
      <c r="CO619" s="15">
        <v>40794</v>
      </c>
      <c r="CP619">
        <v>10.116528722831532</v>
      </c>
      <c r="CQ619" s="15">
        <v>41696</v>
      </c>
      <c r="CR619">
        <v>21.869220946911302</v>
      </c>
      <c r="CS619" s="38">
        <v>41081</v>
      </c>
      <c r="CT619" s="12">
        <v>0</v>
      </c>
      <c r="CU619" s="15">
        <v>41081</v>
      </c>
      <c r="CV619">
        <v>0</v>
      </c>
      <c r="CW619" s="15">
        <v>41081</v>
      </c>
      <c r="CX619">
        <v>0</v>
      </c>
      <c r="CY619" s="15">
        <v>41081</v>
      </c>
      <c r="CZ619">
        <v>0</v>
      </c>
      <c r="DA619" s="15">
        <v>41081</v>
      </c>
      <c r="DB619">
        <v>0</v>
      </c>
      <c r="DC619" s="38">
        <v>41205</v>
      </c>
      <c r="DD619" s="12">
        <v>-12.5340552393436</v>
      </c>
      <c r="DE619" s="40">
        <v>41544</v>
      </c>
      <c r="DF619" s="12">
        <v>4.29</v>
      </c>
      <c r="DG619" s="15">
        <v>41085</v>
      </c>
      <c r="DH619">
        <v>25.95</v>
      </c>
      <c r="DI619" s="15">
        <v>41088</v>
      </c>
      <c r="DJ619">
        <v>1.8699999999999899</v>
      </c>
      <c r="DK619" s="15">
        <v>41354</v>
      </c>
      <c r="DL619">
        <v>20.953531113788099</v>
      </c>
      <c r="DN619" s="15">
        <v>44890</v>
      </c>
      <c r="DO619">
        <v>28.5899999999999</v>
      </c>
      <c r="DP619" s="15">
        <v>44603</v>
      </c>
      <c r="DQ619">
        <v>5.3300000000000098</v>
      </c>
      <c r="DR619" s="38">
        <v>44634</v>
      </c>
      <c r="DS619" s="12">
        <v>6.52</v>
      </c>
      <c r="DT619" s="15">
        <v>44756</v>
      </c>
      <c r="DU619">
        <v>52.599999999999902</v>
      </c>
      <c r="DV619" s="15">
        <v>44860</v>
      </c>
      <c r="DW619">
        <v>51.32</v>
      </c>
      <c r="DX619" s="15">
        <v>44823</v>
      </c>
      <c r="DY619">
        <v>54.369721453217203</v>
      </c>
      <c r="DZ619" s="15">
        <v>44894</v>
      </c>
      <c r="EA619">
        <v>71.632973054637105</v>
      </c>
      <c r="EB619" s="15">
        <v>44630</v>
      </c>
      <c r="EC619">
        <v>31.45</v>
      </c>
      <c r="ED619" s="38">
        <v>44701</v>
      </c>
      <c r="EE619" s="12">
        <v>33.020000000000003</v>
      </c>
      <c r="EF619" s="15">
        <v>44854</v>
      </c>
      <c r="EG619">
        <v>11.13</v>
      </c>
      <c r="EH619" s="15">
        <v>44579</v>
      </c>
      <c r="EI619">
        <v>33.5399999999999</v>
      </c>
      <c r="EJ619" s="15">
        <v>44617</v>
      </c>
      <c r="EK619">
        <v>12.4249083632414</v>
      </c>
      <c r="EL619" s="23"/>
      <c r="EN619" s="15">
        <v>44995</v>
      </c>
      <c r="EO619">
        <v>63.38</v>
      </c>
      <c r="EP619" s="38">
        <v>44784</v>
      </c>
      <c r="EQ619" s="12">
        <v>40</v>
      </c>
      <c r="ER619" s="38"/>
      <c r="ET619" s="38">
        <v>44630</v>
      </c>
      <c r="EU619" s="12">
        <v>4.5399999999999903</v>
      </c>
      <c r="EV619" s="15">
        <v>44596</v>
      </c>
      <c r="EW619">
        <v>14.953329379959399</v>
      </c>
      <c r="EX619" s="15">
        <v>44628</v>
      </c>
      <c r="EY619">
        <v>12.329975328034701</v>
      </c>
      <c r="EZ619" s="38">
        <v>44701</v>
      </c>
      <c r="FA619" s="12">
        <v>36.167995775735598</v>
      </c>
      <c r="FB619" s="15">
        <v>44649</v>
      </c>
      <c r="FC619">
        <v>12.0810545475008</v>
      </c>
      <c r="FD619" s="15">
        <v>44623</v>
      </c>
      <c r="FE619">
        <v>1.56816446273104</v>
      </c>
    </row>
    <row r="620" spans="1:161">
      <c r="A620" s="40">
        <v>40795</v>
      </c>
      <c r="B620">
        <v>1149.3749290150099</v>
      </c>
      <c r="C620">
        <f>B620-MAX($B$4:B620)</f>
        <v>-52.567136305319991</v>
      </c>
      <c r="E620" s="158">
        <v>44082</v>
      </c>
      <c r="F620">
        <v>1405.99489990794</v>
      </c>
      <c r="G620">
        <f>F620-MAX($F$4:F620)</f>
        <v>-12.22091349827997</v>
      </c>
      <c r="BO620" s="23">
        <v>41215</v>
      </c>
      <c r="BP620">
        <v>34.478438597591598</v>
      </c>
      <c r="BQ620" s="15">
        <v>41116</v>
      </c>
      <c r="BR620">
        <v>3.7299999999999902</v>
      </c>
      <c r="BS620" s="15">
        <v>41124</v>
      </c>
      <c r="BT620">
        <v>50.83</v>
      </c>
      <c r="BU620" s="15">
        <v>41082</v>
      </c>
      <c r="BV620">
        <v>12.85</v>
      </c>
      <c r="BW620" s="15">
        <v>41754</v>
      </c>
      <c r="BX620">
        <v>20.029999999999902</v>
      </c>
      <c r="BY620" s="15">
        <v>41423</v>
      </c>
      <c r="BZ620">
        <v>13.83</v>
      </c>
      <c r="CA620" s="15">
        <v>41348</v>
      </c>
      <c r="CB620">
        <v>-8.69</v>
      </c>
      <c r="CC620" s="15">
        <v>41233</v>
      </c>
      <c r="CD620">
        <v>3.12</v>
      </c>
      <c r="CE620" s="15">
        <v>41082</v>
      </c>
      <c r="CF620">
        <v>0</v>
      </c>
      <c r="CG620" s="15">
        <v>41122</v>
      </c>
      <c r="CH620">
        <v>10.5299999999999</v>
      </c>
      <c r="CI620" s="15">
        <v>41116</v>
      </c>
      <c r="CJ620">
        <v>8.2100000000000009</v>
      </c>
      <c r="CK620" s="15">
        <v>41129</v>
      </c>
      <c r="CL620">
        <v>5.3199999999999896</v>
      </c>
      <c r="CM620" s="15">
        <v>41115</v>
      </c>
      <c r="CN620">
        <v>4.4099999999999904</v>
      </c>
      <c r="CO620" s="15">
        <v>40795</v>
      </c>
      <c r="CP620">
        <v>8.8543656520223823</v>
      </c>
      <c r="CQ620" s="15">
        <v>41697</v>
      </c>
      <c r="CR620">
        <v>21.899220946911299</v>
      </c>
      <c r="CS620" s="38">
        <v>41082</v>
      </c>
      <c r="CT620" s="12">
        <v>0</v>
      </c>
      <c r="CU620" s="15">
        <v>41082</v>
      </c>
      <c r="CV620">
        <v>0</v>
      </c>
      <c r="CW620" s="15">
        <v>41082</v>
      </c>
      <c r="CX620">
        <v>0</v>
      </c>
      <c r="CY620" s="15">
        <v>41082</v>
      </c>
      <c r="CZ620">
        <v>0</v>
      </c>
      <c r="DA620" s="15">
        <v>41082</v>
      </c>
      <c r="DB620">
        <v>0</v>
      </c>
      <c r="DC620" s="38">
        <v>41206</v>
      </c>
      <c r="DD620" s="12">
        <v>-12.5340552393436</v>
      </c>
      <c r="DE620" s="40">
        <v>41547</v>
      </c>
      <c r="DF620" s="12">
        <v>4.29</v>
      </c>
      <c r="DG620" s="15">
        <v>41086</v>
      </c>
      <c r="DH620">
        <v>25.89</v>
      </c>
      <c r="DI620" s="15">
        <v>41089</v>
      </c>
      <c r="DJ620">
        <v>1.8699999999999899</v>
      </c>
      <c r="DK620" s="15">
        <v>41355</v>
      </c>
      <c r="DL620">
        <v>20.953531113788099</v>
      </c>
      <c r="DN620" s="15">
        <v>44893</v>
      </c>
      <c r="DO620">
        <v>28.5899999999999</v>
      </c>
      <c r="DP620" s="15">
        <v>44606</v>
      </c>
      <c r="DQ620">
        <v>5.3300000000000098</v>
      </c>
      <c r="DR620" s="38">
        <v>44635</v>
      </c>
      <c r="DS620" s="12">
        <v>6.52</v>
      </c>
      <c r="DT620" s="15">
        <v>44757</v>
      </c>
      <c r="DU620">
        <v>52.599999999999902</v>
      </c>
      <c r="DV620" s="15">
        <v>44861</v>
      </c>
      <c r="DW620">
        <v>51.32</v>
      </c>
      <c r="DX620" s="15">
        <v>44824</v>
      </c>
      <c r="DY620">
        <v>54.369721453217203</v>
      </c>
      <c r="DZ620" s="15">
        <v>44895</v>
      </c>
      <c r="EA620">
        <v>71.632973054637105</v>
      </c>
      <c r="EB620" s="15">
        <v>44631</v>
      </c>
      <c r="EC620">
        <v>31.45</v>
      </c>
      <c r="ED620" s="38">
        <v>44704</v>
      </c>
      <c r="EE620" s="12">
        <v>33.020000000000003</v>
      </c>
      <c r="EF620" s="15">
        <v>44855</v>
      </c>
      <c r="EG620">
        <v>11.08</v>
      </c>
      <c r="EH620" s="15">
        <v>44580</v>
      </c>
      <c r="EI620">
        <v>31.6799999999999</v>
      </c>
      <c r="EJ620" s="15">
        <v>44620</v>
      </c>
      <c r="EK620">
        <v>12.4249083632414</v>
      </c>
      <c r="EL620" s="23"/>
      <c r="EN620" s="15">
        <v>44998</v>
      </c>
      <c r="EO620">
        <v>63.38</v>
      </c>
      <c r="EP620" s="38">
        <v>44785</v>
      </c>
      <c r="EQ620" s="12">
        <v>39.31</v>
      </c>
      <c r="ER620" s="38"/>
      <c r="ET620" s="38">
        <v>44631</v>
      </c>
      <c r="EU620" s="12">
        <v>4.5399999999999903</v>
      </c>
      <c r="EV620" s="15">
        <v>44599</v>
      </c>
      <c r="EW620">
        <v>15.133329379959401</v>
      </c>
      <c r="EX620" s="15">
        <v>44630</v>
      </c>
      <c r="EY620">
        <v>12.329975328034701</v>
      </c>
      <c r="EZ620" s="38">
        <v>44704</v>
      </c>
      <c r="FA620" s="12">
        <v>36.167995775735598</v>
      </c>
      <c r="FB620" s="15">
        <v>44650</v>
      </c>
      <c r="FC620">
        <v>12.0810545475008</v>
      </c>
      <c r="FD620" s="15">
        <v>44624</v>
      </c>
      <c r="FE620">
        <v>1.56816446273104</v>
      </c>
    </row>
    <row r="621" spans="1:161">
      <c r="A621" s="40">
        <v>40796</v>
      </c>
      <c r="B621">
        <v>1149.3749290150099</v>
      </c>
      <c r="C621">
        <f>B621-MAX($B$4:B621)</f>
        <v>-52.567136305319991</v>
      </c>
      <c r="E621" s="158">
        <v>44083</v>
      </c>
      <c r="F621">
        <v>1411.2748999079399</v>
      </c>
      <c r="G621">
        <f>F621-MAX($F$4:F621)</f>
        <v>-6.9409134982799969</v>
      </c>
      <c r="BO621" s="23">
        <v>41218</v>
      </c>
      <c r="BP621">
        <v>34.028438597591602</v>
      </c>
      <c r="BQ621" s="15">
        <v>41117</v>
      </c>
      <c r="BR621">
        <v>3.7299999999999902</v>
      </c>
      <c r="BS621" s="15">
        <v>41127</v>
      </c>
      <c r="BT621">
        <v>50.83</v>
      </c>
      <c r="BU621" s="15">
        <v>41085</v>
      </c>
      <c r="BV621">
        <v>12.85</v>
      </c>
      <c r="BW621" s="15">
        <v>41757</v>
      </c>
      <c r="BX621">
        <v>20.029999999999902</v>
      </c>
      <c r="BY621" s="15">
        <v>41424</v>
      </c>
      <c r="BZ621">
        <v>13.83</v>
      </c>
      <c r="CA621" s="15">
        <v>41351</v>
      </c>
      <c r="CB621">
        <v>-8.69</v>
      </c>
      <c r="CC621" s="15">
        <v>41234</v>
      </c>
      <c r="CD621">
        <v>3.12</v>
      </c>
      <c r="CE621" s="15">
        <v>41085</v>
      </c>
      <c r="CF621">
        <v>0</v>
      </c>
      <c r="CG621" s="15">
        <v>41123</v>
      </c>
      <c r="CH621">
        <v>10.5299999999999</v>
      </c>
      <c r="CI621" s="15">
        <v>41117</v>
      </c>
      <c r="CJ621">
        <v>8.2100000000000009</v>
      </c>
      <c r="CK621" s="15">
        <v>41130</v>
      </c>
      <c r="CL621">
        <v>5.3199999999999896</v>
      </c>
      <c r="CM621" s="15">
        <v>41116</v>
      </c>
      <c r="CN621">
        <v>4.4099999999999904</v>
      </c>
      <c r="CO621" s="15">
        <v>40796</v>
      </c>
      <c r="CP621">
        <v>8.8543656520223823</v>
      </c>
      <c r="CQ621" s="15">
        <v>41701</v>
      </c>
      <c r="CR621">
        <v>21.899220946911299</v>
      </c>
      <c r="CS621" s="38">
        <v>41085</v>
      </c>
      <c r="CT621" s="12">
        <v>0</v>
      </c>
      <c r="CU621" s="15">
        <v>41085</v>
      </c>
      <c r="CV621">
        <v>0</v>
      </c>
      <c r="CW621" s="15">
        <v>41085</v>
      </c>
      <c r="CX621">
        <v>0</v>
      </c>
      <c r="CY621" s="15">
        <v>41085</v>
      </c>
      <c r="CZ621">
        <v>0</v>
      </c>
      <c r="DA621" s="15">
        <v>41085</v>
      </c>
      <c r="DB621">
        <v>0</v>
      </c>
      <c r="DC621" s="38">
        <v>41207</v>
      </c>
      <c r="DD621" s="12">
        <v>-12.5340552393436</v>
      </c>
      <c r="DE621" s="40">
        <v>41548</v>
      </c>
      <c r="DF621" s="12">
        <v>4.29</v>
      </c>
      <c r="DG621" s="15">
        <v>41087</v>
      </c>
      <c r="DH621">
        <v>25.82</v>
      </c>
      <c r="DI621" s="15">
        <v>41092</v>
      </c>
      <c r="DJ621">
        <v>1.8699999999999899</v>
      </c>
      <c r="DK621" s="15">
        <v>41358</v>
      </c>
      <c r="DL621">
        <v>20.953531113788099</v>
      </c>
      <c r="DN621" s="15">
        <v>44894</v>
      </c>
      <c r="DO621">
        <v>28.5899999999999</v>
      </c>
      <c r="DP621" s="15">
        <v>44607</v>
      </c>
      <c r="DQ621">
        <v>5.3300000000000098</v>
      </c>
      <c r="DR621" s="38">
        <v>44636</v>
      </c>
      <c r="DS621" s="12">
        <v>6.52</v>
      </c>
      <c r="DT621" s="15">
        <v>44760</v>
      </c>
      <c r="DU621">
        <v>52.599999999999902</v>
      </c>
      <c r="DV621" s="15">
        <v>44868</v>
      </c>
      <c r="DW621">
        <v>51.32</v>
      </c>
      <c r="DX621" s="15">
        <v>44825</v>
      </c>
      <c r="DY621">
        <v>54.369721453217203</v>
      </c>
      <c r="DZ621" s="15">
        <v>44896</v>
      </c>
      <c r="EA621">
        <v>71.632973054637105</v>
      </c>
      <c r="EB621" s="15">
        <v>44634</v>
      </c>
      <c r="EC621">
        <v>31.45</v>
      </c>
      <c r="ED621" s="38">
        <v>44705</v>
      </c>
      <c r="EE621" s="12">
        <v>33.020000000000003</v>
      </c>
      <c r="EF621" s="15">
        <v>44858</v>
      </c>
      <c r="EG621">
        <v>11.7</v>
      </c>
      <c r="EH621" s="15">
        <v>44582</v>
      </c>
      <c r="EI621">
        <v>31.6799999999999</v>
      </c>
      <c r="EJ621" s="15">
        <v>44622</v>
      </c>
      <c r="EK621">
        <v>12.4249083632414</v>
      </c>
      <c r="EL621" s="23"/>
      <c r="EN621" s="15">
        <v>44999</v>
      </c>
      <c r="EO621">
        <v>63.38</v>
      </c>
      <c r="EP621" s="38">
        <v>44791</v>
      </c>
      <c r="EQ621" s="12">
        <v>39.31</v>
      </c>
      <c r="ER621" s="38"/>
      <c r="ET621" s="38">
        <v>44634</v>
      </c>
      <c r="EU621" s="12">
        <v>4.5399999999999903</v>
      </c>
      <c r="EV621" s="15">
        <v>44600</v>
      </c>
      <c r="EW621">
        <v>15.213329379959401</v>
      </c>
      <c r="EX621" s="15">
        <v>44631</v>
      </c>
      <c r="EY621">
        <v>12.329975328034701</v>
      </c>
      <c r="EZ621" s="38">
        <v>44705</v>
      </c>
      <c r="FA621" s="12">
        <v>36.167995775735598</v>
      </c>
      <c r="FB621" s="15">
        <v>44651</v>
      </c>
      <c r="FC621">
        <v>12.0810545475008</v>
      </c>
      <c r="FD621" s="15">
        <v>44627</v>
      </c>
      <c r="FE621">
        <v>1.56816446273104</v>
      </c>
    </row>
    <row r="622" spans="1:161">
      <c r="A622" s="40">
        <v>40797</v>
      </c>
      <c r="B622">
        <v>1149.3749290150099</v>
      </c>
      <c r="C622">
        <f>B622-MAX($B$4:B622)</f>
        <v>-52.567136305319991</v>
      </c>
      <c r="E622" s="158">
        <v>44084</v>
      </c>
      <c r="F622">
        <v>1411.2748999079399</v>
      </c>
      <c r="G622">
        <f>F622-MAX($F$4:F622)</f>
        <v>-6.9409134982799969</v>
      </c>
      <c r="BO622" s="23">
        <v>41219</v>
      </c>
      <c r="BP622">
        <v>34.958438597591602</v>
      </c>
      <c r="BQ622" s="15">
        <v>41120</v>
      </c>
      <c r="BR622">
        <v>3.7299999999999902</v>
      </c>
      <c r="BS622" s="15">
        <v>41128</v>
      </c>
      <c r="BT622">
        <v>50.83</v>
      </c>
      <c r="BU622" s="15">
        <v>41086</v>
      </c>
      <c r="BV622">
        <v>12.85</v>
      </c>
      <c r="BW622" s="15">
        <v>41758</v>
      </c>
      <c r="BX622">
        <v>20.029999999999902</v>
      </c>
      <c r="BY622" s="15">
        <v>41425</v>
      </c>
      <c r="BZ622">
        <v>13.83</v>
      </c>
      <c r="CA622" s="15">
        <v>41352</v>
      </c>
      <c r="CB622">
        <v>-8.69</v>
      </c>
      <c r="CC622" s="15">
        <v>41235</v>
      </c>
      <c r="CD622">
        <v>3.12</v>
      </c>
      <c r="CE622" s="15">
        <v>41086</v>
      </c>
      <c r="CF622">
        <v>0</v>
      </c>
      <c r="CG622" s="15">
        <v>41124</v>
      </c>
      <c r="CH622">
        <v>10.5299999999999</v>
      </c>
      <c r="CI622" s="15">
        <v>41120</v>
      </c>
      <c r="CJ622">
        <v>8.2100000000000009</v>
      </c>
      <c r="CK622" s="15">
        <v>41131</v>
      </c>
      <c r="CL622">
        <v>5.3199999999999896</v>
      </c>
      <c r="CM622" s="15">
        <v>41117</v>
      </c>
      <c r="CN622">
        <v>4.4099999999999904</v>
      </c>
      <c r="CO622" s="15">
        <v>40797</v>
      </c>
      <c r="CP622">
        <v>8.8543656520223823</v>
      </c>
      <c r="CQ622" s="15">
        <v>41702</v>
      </c>
      <c r="CR622">
        <v>21.792542795620399</v>
      </c>
      <c r="CS622" s="38">
        <v>41086</v>
      </c>
      <c r="CT622" s="12">
        <v>0</v>
      </c>
      <c r="CU622" s="15">
        <v>41086</v>
      </c>
      <c r="CV622">
        <v>0</v>
      </c>
      <c r="CW622" s="15">
        <v>41086</v>
      </c>
      <c r="CX622">
        <v>0</v>
      </c>
      <c r="CY622" s="15">
        <v>41086</v>
      </c>
      <c r="CZ622">
        <v>0</v>
      </c>
      <c r="DA622" s="15">
        <v>41086</v>
      </c>
      <c r="DB622">
        <v>0</v>
      </c>
      <c r="DC622" s="38">
        <v>41208</v>
      </c>
      <c r="DD622" s="12">
        <v>-12.5340552393436</v>
      </c>
      <c r="DE622" s="40">
        <v>41549</v>
      </c>
      <c r="DF622" s="12">
        <v>4.29</v>
      </c>
      <c r="DG622" s="15">
        <v>41088</v>
      </c>
      <c r="DH622">
        <v>25.82</v>
      </c>
      <c r="DI622" s="15">
        <v>41093</v>
      </c>
      <c r="DJ622">
        <v>1.8699999999999899</v>
      </c>
      <c r="DK622" s="15">
        <v>41359</v>
      </c>
      <c r="DL622">
        <v>20.953531113788099</v>
      </c>
      <c r="DN622" s="15">
        <v>44895</v>
      </c>
      <c r="DO622">
        <v>28.5899999999999</v>
      </c>
      <c r="DP622" s="15">
        <v>44608</v>
      </c>
      <c r="DQ622">
        <v>5.3300000000000098</v>
      </c>
      <c r="DR622" s="38">
        <v>44637</v>
      </c>
      <c r="DS622" s="12">
        <v>6.52</v>
      </c>
      <c r="DT622" s="15">
        <v>44761</v>
      </c>
      <c r="DU622">
        <v>52.599999999999902</v>
      </c>
      <c r="DV622" s="15">
        <v>44869</v>
      </c>
      <c r="DW622">
        <v>51.32</v>
      </c>
      <c r="DX622" s="15">
        <v>44826</v>
      </c>
      <c r="DY622">
        <v>54.369721453217203</v>
      </c>
      <c r="DZ622" s="15">
        <v>44897</v>
      </c>
      <c r="EA622">
        <v>71.632973054637105</v>
      </c>
      <c r="EB622" s="15">
        <v>44635</v>
      </c>
      <c r="EC622">
        <v>31.45</v>
      </c>
      <c r="ED622" s="38">
        <v>44706</v>
      </c>
      <c r="EE622" s="12">
        <v>33.020000000000003</v>
      </c>
      <c r="EF622" s="15">
        <v>44859</v>
      </c>
      <c r="EG622">
        <v>11.11</v>
      </c>
      <c r="EH622" s="15">
        <v>44585</v>
      </c>
      <c r="EI622">
        <v>28.809999999999899</v>
      </c>
      <c r="EJ622" s="15">
        <v>44623</v>
      </c>
      <c r="EK622">
        <v>12.4249083632414</v>
      </c>
      <c r="EL622" s="23"/>
      <c r="EN622" s="15">
        <v>45000</v>
      </c>
      <c r="EO622">
        <v>63.38</v>
      </c>
      <c r="EP622" s="38">
        <v>44792</v>
      </c>
      <c r="EQ622" s="12">
        <v>39.229999999999997</v>
      </c>
      <c r="ER622" s="38"/>
      <c r="ET622" s="38">
        <v>44635</v>
      </c>
      <c r="EU622" s="12">
        <v>4.5399999999999903</v>
      </c>
      <c r="EV622" s="15">
        <v>44601</v>
      </c>
      <c r="EW622">
        <v>14.0833293799594</v>
      </c>
      <c r="EX622" s="15">
        <v>44634</v>
      </c>
      <c r="EY622">
        <v>12.329975328034701</v>
      </c>
      <c r="EZ622" s="38">
        <v>44706</v>
      </c>
      <c r="FA622" s="12">
        <v>36.167995775735598</v>
      </c>
      <c r="FB622" s="15">
        <v>44652</v>
      </c>
      <c r="FC622">
        <v>12.0810545475008</v>
      </c>
      <c r="FD622" s="15">
        <v>44628</v>
      </c>
      <c r="FE622">
        <v>1.56816446273104</v>
      </c>
    </row>
    <row r="623" spans="1:161">
      <c r="A623" s="40">
        <v>40798</v>
      </c>
      <c r="B623">
        <v>1149.3749290150099</v>
      </c>
      <c r="C623">
        <f>B623-MAX($B$4:B623)</f>
        <v>-52.567136305319991</v>
      </c>
      <c r="E623" s="158">
        <v>44085</v>
      </c>
      <c r="F623">
        <v>1410.17489990794</v>
      </c>
      <c r="G623">
        <f>F623-MAX($F$4:F623)</f>
        <v>-8.040913498279906</v>
      </c>
      <c r="BO623" s="23">
        <v>41220</v>
      </c>
      <c r="BP623">
        <v>35.338438597591598</v>
      </c>
      <c r="BQ623" s="15">
        <v>41121</v>
      </c>
      <c r="BR623">
        <v>3.7299999999999902</v>
      </c>
      <c r="BS623" s="15">
        <v>41129</v>
      </c>
      <c r="BT623">
        <v>50.83</v>
      </c>
      <c r="BU623" s="15">
        <v>41087</v>
      </c>
      <c r="BV623">
        <v>12.85</v>
      </c>
      <c r="BW623" s="15">
        <v>41759</v>
      </c>
      <c r="BX623">
        <v>20.029999999999902</v>
      </c>
      <c r="BY623" s="15">
        <v>41428</v>
      </c>
      <c r="BZ623">
        <v>13.83</v>
      </c>
      <c r="CA623" s="15">
        <v>41353</v>
      </c>
      <c r="CB623">
        <v>-8.69</v>
      </c>
      <c r="CC623" s="15">
        <v>41236</v>
      </c>
      <c r="CD623">
        <v>3.12</v>
      </c>
      <c r="CE623" s="15">
        <v>41087</v>
      </c>
      <c r="CF623">
        <v>0</v>
      </c>
      <c r="CG623" s="15">
        <v>41127</v>
      </c>
      <c r="CH623">
        <v>10.5299999999999</v>
      </c>
      <c r="CI623" s="15">
        <v>41121</v>
      </c>
      <c r="CJ623">
        <v>8.2100000000000009</v>
      </c>
      <c r="CK623" s="15">
        <v>41134</v>
      </c>
      <c r="CL623">
        <v>5.3199999999999896</v>
      </c>
      <c r="CM623" s="15">
        <v>41120</v>
      </c>
      <c r="CN623">
        <v>4.4099999999999904</v>
      </c>
      <c r="CO623" s="15">
        <v>40798</v>
      </c>
      <c r="CP623">
        <v>8.8543656520223823</v>
      </c>
      <c r="CQ623" s="15">
        <v>41703</v>
      </c>
      <c r="CR623">
        <v>21.7944117222339</v>
      </c>
      <c r="CS623" s="38">
        <v>41087</v>
      </c>
      <c r="CT623" s="12">
        <v>0</v>
      </c>
      <c r="CU623" s="15">
        <v>41087</v>
      </c>
      <c r="CV623">
        <v>0</v>
      </c>
      <c r="CW623" s="15">
        <v>41087</v>
      </c>
      <c r="CX623">
        <v>0</v>
      </c>
      <c r="CY623" s="15">
        <v>41087</v>
      </c>
      <c r="CZ623">
        <v>0</v>
      </c>
      <c r="DA623" s="15">
        <v>41087</v>
      </c>
      <c r="DB623">
        <v>0</v>
      </c>
      <c r="DC623" s="38">
        <v>41211</v>
      </c>
      <c r="DD623" s="12">
        <v>-12.5340552393436</v>
      </c>
      <c r="DE623" s="40">
        <v>41551</v>
      </c>
      <c r="DF623" s="12">
        <v>4.29</v>
      </c>
      <c r="DG623" s="15">
        <v>41089</v>
      </c>
      <c r="DH623">
        <v>26.01</v>
      </c>
      <c r="DI623" s="15">
        <v>41094</v>
      </c>
      <c r="DJ623">
        <v>1.8699999999999899</v>
      </c>
      <c r="DK623" s="15">
        <v>41360</v>
      </c>
      <c r="DL623">
        <v>20.953531113788099</v>
      </c>
      <c r="DN623" s="15">
        <v>44896</v>
      </c>
      <c r="DO623">
        <v>28.5899999999999</v>
      </c>
      <c r="DP623" s="15">
        <v>44609</v>
      </c>
      <c r="DQ623">
        <v>5.3300000000000098</v>
      </c>
      <c r="DR623" s="38">
        <v>44638</v>
      </c>
      <c r="DS623" s="12">
        <v>6.52</v>
      </c>
      <c r="DT623" s="15">
        <v>44762</v>
      </c>
      <c r="DU623">
        <v>52.599999999999902</v>
      </c>
      <c r="DV623" s="15">
        <v>44872</v>
      </c>
      <c r="DW623">
        <v>51.32</v>
      </c>
      <c r="DX623" s="15">
        <v>44827</v>
      </c>
      <c r="DY623">
        <v>54.599721453217199</v>
      </c>
      <c r="DZ623" s="15">
        <v>44900</v>
      </c>
      <c r="EA623">
        <v>71.632973054637105</v>
      </c>
      <c r="EB623" s="15">
        <v>44636</v>
      </c>
      <c r="EC623">
        <v>31.45</v>
      </c>
      <c r="ED623" s="38">
        <v>44707</v>
      </c>
      <c r="EE623" s="12">
        <v>33.020000000000003</v>
      </c>
      <c r="EF623" s="15">
        <v>44860</v>
      </c>
      <c r="EG623">
        <v>11.21</v>
      </c>
      <c r="EH623" s="15">
        <v>44588</v>
      </c>
      <c r="EI623">
        <v>28.809999999999899</v>
      </c>
      <c r="EJ623" s="15">
        <v>44624</v>
      </c>
      <c r="EK623">
        <v>12.4249083632414</v>
      </c>
      <c r="EL623" s="23"/>
      <c r="EN623" s="15">
        <v>45001</v>
      </c>
      <c r="EO623">
        <v>63.38</v>
      </c>
      <c r="EP623" s="38">
        <v>44795</v>
      </c>
      <c r="EQ623" s="12">
        <v>41.76</v>
      </c>
      <c r="ER623" s="38"/>
      <c r="ET623" s="38">
        <v>44636</v>
      </c>
      <c r="EU623" s="12">
        <v>4.5399999999999903</v>
      </c>
      <c r="EV623" s="15">
        <v>44602</v>
      </c>
      <c r="EW623">
        <v>14.0833293799594</v>
      </c>
      <c r="EX623" s="15">
        <v>44635</v>
      </c>
      <c r="EY623">
        <v>12.329975328034701</v>
      </c>
      <c r="EZ623" s="38">
        <v>44707</v>
      </c>
      <c r="FA623" s="12">
        <v>36.167995775735598</v>
      </c>
      <c r="FB623" s="15">
        <v>44655</v>
      </c>
      <c r="FC623">
        <v>12.0810545475008</v>
      </c>
      <c r="FD623" s="15">
        <v>44630</v>
      </c>
      <c r="FE623">
        <v>1.56816446273104</v>
      </c>
    </row>
    <row r="624" spans="1:161">
      <c r="A624" s="40">
        <v>40799</v>
      </c>
      <c r="B624">
        <v>1149.3749290150099</v>
      </c>
      <c r="C624">
        <f>B624-MAX($B$4:B624)</f>
        <v>-52.567136305319991</v>
      </c>
      <c r="E624" s="158">
        <v>44086</v>
      </c>
      <c r="F624">
        <v>1410.17489990794</v>
      </c>
      <c r="G624">
        <f>F624-MAX($F$4:F624)</f>
        <v>-8.040913498279906</v>
      </c>
      <c r="BO624" s="23">
        <v>41221</v>
      </c>
      <c r="BP624">
        <v>34.178438597591601</v>
      </c>
      <c r="BQ624" s="15">
        <v>41122</v>
      </c>
      <c r="BR624">
        <v>3.8099999999999898</v>
      </c>
      <c r="BS624" s="15">
        <v>41130</v>
      </c>
      <c r="BT624">
        <v>50.83</v>
      </c>
      <c r="BU624" s="15">
        <v>41088</v>
      </c>
      <c r="BV624">
        <v>12.85</v>
      </c>
      <c r="BW624" s="15">
        <v>41761</v>
      </c>
      <c r="BX624">
        <v>20.029999999999902</v>
      </c>
      <c r="BY624" s="15">
        <v>41429</v>
      </c>
      <c r="BZ624">
        <v>13.83</v>
      </c>
      <c r="CA624" s="15">
        <v>41354</v>
      </c>
      <c r="CB624">
        <v>-8.69</v>
      </c>
      <c r="CC624" s="15">
        <v>41239</v>
      </c>
      <c r="CD624">
        <v>3.12</v>
      </c>
      <c r="CE624" s="15">
        <v>41088</v>
      </c>
      <c r="CF624">
        <v>0</v>
      </c>
      <c r="CG624" s="15">
        <v>41128</v>
      </c>
      <c r="CH624">
        <v>10.5299999999999</v>
      </c>
      <c r="CI624" s="15">
        <v>41122</v>
      </c>
      <c r="CJ624">
        <v>8.6</v>
      </c>
      <c r="CK624" s="15">
        <v>41135</v>
      </c>
      <c r="CL624">
        <v>5.3199999999999896</v>
      </c>
      <c r="CM624" s="15">
        <v>41121</v>
      </c>
      <c r="CN624">
        <v>4.4099999999999904</v>
      </c>
      <c r="CO624" s="15">
        <v>40799</v>
      </c>
      <c r="CP624">
        <v>8.8543656520223823</v>
      </c>
      <c r="CQ624" s="15">
        <v>41704</v>
      </c>
      <c r="CR624">
        <v>21.912068925399002</v>
      </c>
      <c r="CS624" s="38">
        <v>41088</v>
      </c>
      <c r="CT624" s="12">
        <v>0</v>
      </c>
      <c r="CU624" s="15">
        <v>41088</v>
      </c>
      <c r="CV624">
        <v>0</v>
      </c>
      <c r="CW624" s="15">
        <v>41088</v>
      </c>
      <c r="CX624">
        <v>0</v>
      </c>
      <c r="CY624" s="15">
        <v>41088</v>
      </c>
      <c r="CZ624">
        <v>0</v>
      </c>
      <c r="DA624" s="15">
        <v>41088</v>
      </c>
      <c r="DB624">
        <v>0</v>
      </c>
      <c r="DC624" s="38">
        <v>41212</v>
      </c>
      <c r="DD624" s="12">
        <v>-12.5340552393436</v>
      </c>
      <c r="DE624" s="40">
        <v>41554</v>
      </c>
      <c r="DF624" s="12">
        <v>4.29</v>
      </c>
      <c r="DG624" s="15">
        <v>41092</v>
      </c>
      <c r="DH624">
        <v>26.01</v>
      </c>
      <c r="DI624" s="15">
        <v>41095</v>
      </c>
      <c r="DJ624">
        <v>1.8699999999999899</v>
      </c>
      <c r="DK624" s="15">
        <v>41361</v>
      </c>
      <c r="DL624">
        <v>20.953531113788099</v>
      </c>
      <c r="DN624" s="15">
        <v>44900</v>
      </c>
      <c r="DO624">
        <v>28.5899999999999</v>
      </c>
      <c r="DP624" s="15">
        <v>44610</v>
      </c>
      <c r="DQ624">
        <v>5.3300000000000098</v>
      </c>
      <c r="DR624" s="38">
        <v>44641</v>
      </c>
      <c r="DS624" s="12">
        <v>6.52</v>
      </c>
      <c r="DT624" s="15">
        <v>44763</v>
      </c>
      <c r="DU624">
        <v>52.599999999999902</v>
      </c>
      <c r="DV624" s="15">
        <v>44873</v>
      </c>
      <c r="DW624">
        <v>51.32</v>
      </c>
      <c r="DX624" s="15">
        <v>44830</v>
      </c>
      <c r="DY624">
        <v>57.019721453217201</v>
      </c>
      <c r="DZ624" s="15">
        <v>44901</v>
      </c>
      <c r="EA624">
        <v>71.632973054637105</v>
      </c>
      <c r="EB624" s="15">
        <v>44637</v>
      </c>
      <c r="EC624">
        <v>31.45</v>
      </c>
      <c r="ED624" s="38">
        <v>44708</v>
      </c>
      <c r="EE624" s="12">
        <v>33.020000000000003</v>
      </c>
      <c r="EF624" s="15">
        <v>44861</v>
      </c>
      <c r="EG624">
        <v>13.999999999999901</v>
      </c>
      <c r="EH624" s="15">
        <v>44589</v>
      </c>
      <c r="EI624">
        <v>28.809999999999899</v>
      </c>
      <c r="EJ624" s="15">
        <v>44627</v>
      </c>
      <c r="EK624">
        <v>12.4249083632414</v>
      </c>
      <c r="EL624" s="23"/>
      <c r="EN624" s="15">
        <v>45002</v>
      </c>
      <c r="EO624">
        <v>63.38</v>
      </c>
      <c r="EP624" s="38">
        <v>44796</v>
      </c>
      <c r="EQ624" s="12">
        <v>45.84</v>
      </c>
      <c r="ER624" s="38"/>
      <c r="ET624" s="38">
        <v>44637</v>
      </c>
      <c r="EU624" s="12">
        <v>4.5399999999999903</v>
      </c>
      <c r="EV624" s="15">
        <v>44603</v>
      </c>
      <c r="EW624">
        <v>14.0833293799594</v>
      </c>
      <c r="EX624" s="15">
        <v>44636</v>
      </c>
      <c r="EY624">
        <v>12.329975328034701</v>
      </c>
      <c r="EZ624" s="38">
        <v>44708</v>
      </c>
      <c r="FA624" s="12">
        <v>36.167995775735598</v>
      </c>
      <c r="FB624" s="15">
        <v>44656</v>
      </c>
      <c r="FC624">
        <v>12.0810545475008</v>
      </c>
      <c r="FD624" s="15">
        <v>44631</v>
      </c>
      <c r="FE624">
        <v>1.56816446273104</v>
      </c>
    </row>
    <row r="625" spans="1:161">
      <c r="A625" s="40">
        <v>40800</v>
      </c>
      <c r="B625">
        <v>1146.9216181551801</v>
      </c>
      <c r="C625">
        <f>B625-MAX($B$4:B625)</f>
        <v>-55.02044716514979</v>
      </c>
      <c r="E625" s="158">
        <v>44087</v>
      </c>
      <c r="F625">
        <v>1410.17489990794</v>
      </c>
      <c r="G625">
        <f>F625-MAX($F$4:F625)</f>
        <v>-8.040913498279906</v>
      </c>
      <c r="BO625" s="23">
        <v>41222</v>
      </c>
      <c r="BP625">
        <v>34.178438597591601</v>
      </c>
      <c r="BQ625" s="15">
        <v>41123</v>
      </c>
      <c r="BR625">
        <v>3.48999999999999</v>
      </c>
      <c r="BS625" s="15">
        <v>41131</v>
      </c>
      <c r="BT625">
        <v>50.83</v>
      </c>
      <c r="BU625" s="15">
        <v>41089</v>
      </c>
      <c r="BV625">
        <v>12.85</v>
      </c>
      <c r="BW625" s="15">
        <v>41766</v>
      </c>
      <c r="BX625">
        <v>20.029999999999902</v>
      </c>
      <c r="BY625" s="15">
        <v>41430</v>
      </c>
      <c r="BZ625">
        <v>13.83</v>
      </c>
      <c r="CA625" s="15">
        <v>41355</v>
      </c>
      <c r="CB625">
        <v>-8.69</v>
      </c>
      <c r="CC625" s="15">
        <v>41240</v>
      </c>
      <c r="CD625">
        <v>3.12</v>
      </c>
      <c r="CE625" s="15">
        <v>41089</v>
      </c>
      <c r="CF625">
        <v>0</v>
      </c>
      <c r="CG625" s="15">
        <v>41129</v>
      </c>
      <c r="CH625">
        <v>10.5299999999999</v>
      </c>
      <c r="CI625" s="15">
        <v>41123</v>
      </c>
      <c r="CJ625">
        <v>7.95</v>
      </c>
      <c r="CK625" s="15">
        <v>41137</v>
      </c>
      <c r="CL625">
        <v>5.3199999999999896</v>
      </c>
      <c r="CM625" s="15">
        <v>41122</v>
      </c>
      <c r="CN625">
        <v>4.6599999999999904</v>
      </c>
      <c r="CO625" s="15">
        <v>40800</v>
      </c>
      <c r="CP625">
        <v>8.0365953654126443</v>
      </c>
      <c r="CQ625" s="15">
        <v>41705</v>
      </c>
      <c r="CR625">
        <v>21.9334033903978</v>
      </c>
      <c r="CS625" s="38">
        <v>41089</v>
      </c>
      <c r="CT625" s="12">
        <v>0</v>
      </c>
      <c r="CU625" s="15">
        <v>41089</v>
      </c>
      <c r="CV625">
        <v>0</v>
      </c>
      <c r="CW625" s="15">
        <v>41089</v>
      </c>
      <c r="CX625">
        <v>0</v>
      </c>
      <c r="CY625" s="15">
        <v>41089</v>
      </c>
      <c r="CZ625">
        <v>0</v>
      </c>
      <c r="DA625" s="15">
        <v>41089</v>
      </c>
      <c r="DB625">
        <v>0</v>
      </c>
      <c r="DC625" s="38">
        <v>41213</v>
      </c>
      <c r="DD625" s="12">
        <v>-12.5340552393436</v>
      </c>
      <c r="DE625" s="40">
        <v>41555</v>
      </c>
      <c r="DF625" s="12">
        <v>4.29</v>
      </c>
      <c r="DG625" s="15">
        <v>41093</v>
      </c>
      <c r="DH625">
        <v>26.01</v>
      </c>
      <c r="DI625" s="15">
        <v>41096</v>
      </c>
      <c r="DJ625">
        <v>1.8699999999999899</v>
      </c>
      <c r="DK625" s="15">
        <v>41362</v>
      </c>
      <c r="DL625">
        <v>20.953531113788099</v>
      </c>
      <c r="DN625" s="15">
        <v>44901</v>
      </c>
      <c r="DO625">
        <v>27.659999999999901</v>
      </c>
      <c r="DP625" s="15">
        <v>44613</v>
      </c>
      <c r="DQ625">
        <v>5.3300000000000098</v>
      </c>
      <c r="DR625" s="38">
        <v>44642</v>
      </c>
      <c r="DS625" s="12">
        <v>6.52</v>
      </c>
      <c r="DT625" s="15">
        <v>44764</v>
      </c>
      <c r="DU625">
        <v>52.599999999999902</v>
      </c>
      <c r="DV625" s="15">
        <v>44874</v>
      </c>
      <c r="DW625">
        <v>51.32</v>
      </c>
      <c r="DX625" s="15">
        <v>44833</v>
      </c>
      <c r="DY625">
        <v>57.019721453217201</v>
      </c>
      <c r="DZ625" s="15">
        <v>44902</v>
      </c>
      <c r="EA625">
        <v>71.632973054637105</v>
      </c>
      <c r="EB625" s="15">
        <v>44638</v>
      </c>
      <c r="EC625">
        <v>31.45</v>
      </c>
      <c r="ED625" s="38">
        <v>44711</v>
      </c>
      <c r="EE625" s="12">
        <v>33.020000000000003</v>
      </c>
      <c r="EF625" s="15">
        <v>44868</v>
      </c>
      <c r="EG625">
        <v>13.999999999999901</v>
      </c>
      <c r="EH625" s="15">
        <v>44595</v>
      </c>
      <c r="EI625">
        <v>28.809999999999899</v>
      </c>
      <c r="EJ625" s="15">
        <v>44628</v>
      </c>
      <c r="EK625">
        <v>12.4249083632414</v>
      </c>
      <c r="EL625" s="23"/>
      <c r="EN625" s="15">
        <v>45005</v>
      </c>
      <c r="EO625">
        <v>63.07</v>
      </c>
      <c r="EP625" s="38">
        <v>44798</v>
      </c>
      <c r="EQ625" s="12">
        <v>45.84</v>
      </c>
      <c r="ER625" s="38"/>
      <c r="ET625" s="38">
        <v>44638</v>
      </c>
      <c r="EU625" s="12">
        <v>4.4399999999999897</v>
      </c>
      <c r="EV625" s="15">
        <v>44606</v>
      </c>
      <c r="EW625">
        <v>14.0833293799594</v>
      </c>
      <c r="EX625" s="15">
        <v>44637</v>
      </c>
      <c r="EY625">
        <v>12.329975328034701</v>
      </c>
      <c r="EZ625" s="38">
        <v>44711</v>
      </c>
      <c r="FA625" s="12">
        <v>36.167995775735598</v>
      </c>
      <c r="FB625" s="15">
        <v>44657</v>
      </c>
      <c r="FC625">
        <v>12.0810545475008</v>
      </c>
      <c r="FD625" s="15">
        <v>44634</v>
      </c>
      <c r="FE625">
        <v>1.56816446273104</v>
      </c>
    </row>
    <row r="626" spans="1:161">
      <c r="A626" s="40">
        <v>40801</v>
      </c>
      <c r="B626">
        <v>1148.8960494625501</v>
      </c>
      <c r="C626">
        <f>B626-MAX($B$4:B626)</f>
        <v>-53.046015857779821</v>
      </c>
      <c r="E626" s="158">
        <v>44088</v>
      </c>
      <c r="F626">
        <v>1412.0348999079399</v>
      </c>
      <c r="G626">
        <f>F626-MAX($F$4:F626)</f>
        <v>-6.180913498280006</v>
      </c>
      <c r="BO626" s="23">
        <v>41225</v>
      </c>
      <c r="BP626">
        <v>34.478438597591598</v>
      </c>
      <c r="BQ626" s="15">
        <v>41124</v>
      </c>
      <c r="BR626">
        <v>3.4399999999999902</v>
      </c>
      <c r="BS626" s="15">
        <v>41134</v>
      </c>
      <c r="BT626">
        <v>50.83</v>
      </c>
      <c r="BU626" s="15">
        <v>41092</v>
      </c>
      <c r="BV626">
        <v>12.85</v>
      </c>
      <c r="BW626" s="15">
        <v>41767</v>
      </c>
      <c r="BX626">
        <v>20.029999999999902</v>
      </c>
      <c r="BY626" s="15">
        <v>41432</v>
      </c>
      <c r="BZ626">
        <v>13.83</v>
      </c>
      <c r="CA626" s="15">
        <v>41358</v>
      </c>
      <c r="CB626">
        <v>-8.69</v>
      </c>
      <c r="CC626" s="15">
        <v>41241</v>
      </c>
      <c r="CD626">
        <v>3.12</v>
      </c>
      <c r="CE626" s="15">
        <v>41092</v>
      </c>
      <c r="CF626">
        <v>0</v>
      </c>
      <c r="CG626" s="15">
        <v>41130</v>
      </c>
      <c r="CH626">
        <v>10.5299999999999</v>
      </c>
      <c r="CI626" s="15">
        <v>41124</v>
      </c>
      <c r="CJ626">
        <v>6.72</v>
      </c>
      <c r="CK626" s="15">
        <v>41138</v>
      </c>
      <c r="CL626">
        <v>5.3199999999999896</v>
      </c>
      <c r="CM626" s="15">
        <v>41123</v>
      </c>
      <c r="CN626">
        <v>4.1699999999999902</v>
      </c>
      <c r="CO626" s="15">
        <v>40801</v>
      </c>
      <c r="CP626">
        <v>8.6947391345354816</v>
      </c>
      <c r="CQ626" s="15">
        <v>41708</v>
      </c>
      <c r="CR626">
        <v>22.2329896304079</v>
      </c>
      <c r="CS626" s="38">
        <v>41092</v>
      </c>
      <c r="CT626" s="12">
        <v>0</v>
      </c>
      <c r="CU626" s="15">
        <v>41092</v>
      </c>
      <c r="CV626">
        <v>0</v>
      </c>
      <c r="CW626" s="15">
        <v>41092</v>
      </c>
      <c r="CX626">
        <v>0</v>
      </c>
      <c r="CY626" s="15">
        <v>41092</v>
      </c>
      <c r="CZ626">
        <v>0</v>
      </c>
      <c r="DA626" s="15">
        <v>41092</v>
      </c>
      <c r="DB626">
        <v>0</v>
      </c>
      <c r="DC626" s="38">
        <v>41214</v>
      </c>
      <c r="DD626" s="12">
        <v>-12.5340552393436</v>
      </c>
      <c r="DE626" s="40">
        <v>41557</v>
      </c>
      <c r="DF626" s="12">
        <v>4.29</v>
      </c>
      <c r="DG626" s="15">
        <v>41094</v>
      </c>
      <c r="DH626">
        <v>26.01</v>
      </c>
      <c r="DI626" s="15">
        <v>41099</v>
      </c>
      <c r="DJ626">
        <v>1.8699999999999899</v>
      </c>
      <c r="DK626" s="15">
        <v>41365</v>
      </c>
      <c r="DL626">
        <v>20.953531113788099</v>
      </c>
      <c r="DN626" s="15">
        <v>44903</v>
      </c>
      <c r="DO626">
        <v>27.659999999999901</v>
      </c>
      <c r="DP626" s="15">
        <v>44614</v>
      </c>
      <c r="DQ626">
        <v>5.3300000000000098</v>
      </c>
      <c r="DR626" s="38">
        <v>44643</v>
      </c>
      <c r="DS626" s="12">
        <v>6.52</v>
      </c>
      <c r="DT626" s="15">
        <v>44767</v>
      </c>
      <c r="DU626">
        <v>52.599999999999902</v>
      </c>
      <c r="DV626" s="15">
        <v>44875</v>
      </c>
      <c r="DW626">
        <v>51.32</v>
      </c>
      <c r="DX626" s="15">
        <v>44834</v>
      </c>
      <c r="DY626">
        <v>57.119721453217203</v>
      </c>
      <c r="DZ626" s="15">
        <v>44903</v>
      </c>
      <c r="EA626">
        <v>71.632973054637105</v>
      </c>
      <c r="EB626" s="15">
        <v>44641</v>
      </c>
      <c r="EC626">
        <v>31.45</v>
      </c>
      <c r="ED626" s="38">
        <v>44712</v>
      </c>
      <c r="EE626" s="12">
        <v>33.020000000000003</v>
      </c>
      <c r="EF626" s="15">
        <v>44869</v>
      </c>
      <c r="EG626">
        <v>14.9199999999999</v>
      </c>
      <c r="EH626" s="15">
        <v>44599</v>
      </c>
      <c r="EI626">
        <v>28.809999999999899</v>
      </c>
      <c r="EJ626" s="15">
        <v>44630</v>
      </c>
      <c r="EK626">
        <v>12.4249083632414</v>
      </c>
      <c r="EL626" s="23"/>
      <c r="EN626" s="15">
        <v>45006</v>
      </c>
      <c r="EO626">
        <v>63.95</v>
      </c>
      <c r="EP626" s="38">
        <v>44799</v>
      </c>
      <c r="EQ626" s="12">
        <v>45.82</v>
      </c>
      <c r="ER626" s="38"/>
      <c r="ET626" s="38">
        <v>44641</v>
      </c>
      <c r="EU626" s="12">
        <v>4.8599999999999897</v>
      </c>
      <c r="EV626" s="15">
        <v>44607</v>
      </c>
      <c r="EW626">
        <v>14.0833293799594</v>
      </c>
      <c r="EX626" s="15">
        <v>44638</v>
      </c>
      <c r="EY626">
        <v>12.329975328034701</v>
      </c>
      <c r="EZ626" s="38">
        <v>44712</v>
      </c>
      <c r="FA626" s="12">
        <v>36.167995775735598</v>
      </c>
      <c r="FB626" s="15">
        <v>44658</v>
      </c>
      <c r="FC626">
        <v>12.0810545475008</v>
      </c>
      <c r="FD626" s="15">
        <v>44635</v>
      </c>
      <c r="FE626">
        <v>1.56816446273104</v>
      </c>
    </row>
    <row r="627" spans="1:161">
      <c r="A627" s="40">
        <v>40802</v>
      </c>
      <c r="B627">
        <v>1158.9929043710699</v>
      </c>
      <c r="C627">
        <f>B627-MAX($B$4:B627)</f>
        <v>-42.949160949259976</v>
      </c>
      <c r="E627" s="158">
        <v>44089</v>
      </c>
      <c r="F627">
        <v>1415.71489990794</v>
      </c>
      <c r="G627">
        <f>F627-MAX($F$4:F627)</f>
        <v>-2.5009134982799424</v>
      </c>
      <c r="BO627" s="23">
        <v>41226</v>
      </c>
      <c r="BP627">
        <v>33.878438597591597</v>
      </c>
      <c r="BQ627" s="15">
        <v>41127</v>
      </c>
      <c r="BR627">
        <v>3.4399999999999902</v>
      </c>
      <c r="BS627" s="15">
        <v>41135</v>
      </c>
      <c r="BT627">
        <v>50.83</v>
      </c>
      <c r="BU627" s="15">
        <v>41093</v>
      </c>
      <c r="BV627">
        <v>12.85</v>
      </c>
      <c r="BW627" s="15">
        <v>41768</v>
      </c>
      <c r="BX627">
        <v>20.029999999999902</v>
      </c>
      <c r="BY627" s="15">
        <v>41435</v>
      </c>
      <c r="BZ627">
        <v>13.83</v>
      </c>
      <c r="CA627" s="15">
        <v>41359</v>
      </c>
      <c r="CB627">
        <v>-8.69</v>
      </c>
      <c r="CC627" s="15">
        <v>41242</v>
      </c>
      <c r="CD627">
        <v>3.12</v>
      </c>
      <c r="CE627" s="15">
        <v>41093</v>
      </c>
      <c r="CF627">
        <v>0</v>
      </c>
      <c r="CG627" s="15">
        <v>41131</v>
      </c>
      <c r="CH627">
        <v>10.5299999999999</v>
      </c>
      <c r="CI627" s="15">
        <v>41127</v>
      </c>
      <c r="CJ627">
        <v>6.72</v>
      </c>
      <c r="CK627" s="15">
        <v>41141</v>
      </c>
      <c r="CL627">
        <v>5.3199999999999896</v>
      </c>
      <c r="CM627" s="15">
        <v>41124</v>
      </c>
      <c r="CN627">
        <v>3.4299999999999899</v>
      </c>
      <c r="CO627" s="15">
        <v>40802</v>
      </c>
      <c r="CP627">
        <v>12.060357437375803</v>
      </c>
      <c r="CQ627" s="15">
        <v>41709</v>
      </c>
      <c r="CR627">
        <v>22.195577763243399</v>
      </c>
      <c r="CS627" s="38">
        <v>41093</v>
      </c>
      <c r="CT627" s="12">
        <v>0</v>
      </c>
      <c r="CU627" s="15">
        <v>41093</v>
      </c>
      <c r="CV627">
        <v>0</v>
      </c>
      <c r="CW627" s="15">
        <v>41093</v>
      </c>
      <c r="CX627">
        <v>0</v>
      </c>
      <c r="CY627" s="15">
        <v>41093</v>
      </c>
      <c r="CZ627">
        <v>0</v>
      </c>
      <c r="DA627" s="15">
        <v>41093</v>
      </c>
      <c r="DB627">
        <v>0</v>
      </c>
      <c r="DC627" s="38">
        <v>41215</v>
      </c>
      <c r="DD627" s="12">
        <v>-12.5340552393436</v>
      </c>
      <c r="DE627" s="40">
        <v>41558</v>
      </c>
      <c r="DF627" s="12">
        <v>4.29</v>
      </c>
      <c r="DG627" s="15">
        <v>41095</v>
      </c>
      <c r="DH627">
        <v>26.01</v>
      </c>
      <c r="DI627" s="15">
        <v>41100</v>
      </c>
      <c r="DJ627">
        <v>1.8699999999999899</v>
      </c>
      <c r="DK627" s="15">
        <v>41366</v>
      </c>
      <c r="DL627">
        <v>20.953531113788099</v>
      </c>
      <c r="DN627" s="15">
        <v>44904</v>
      </c>
      <c r="DO627">
        <v>27.659999999999901</v>
      </c>
      <c r="DP627" s="15">
        <v>44615</v>
      </c>
      <c r="DQ627">
        <v>5.3300000000000098</v>
      </c>
      <c r="DR627" s="38">
        <v>44644</v>
      </c>
      <c r="DS627" s="12">
        <v>6.52</v>
      </c>
      <c r="DT627" s="15">
        <v>44768</v>
      </c>
      <c r="DU627">
        <v>52.599999999999902</v>
      </c>
      <c r="DV627" s="15">
        <v>44889</v>
      </c>
      <c r="DW627">
        <v>51.32</v>
      </c>
      <c r="DX627" s="15">
        <v>44838</v>
      </c>
      <c r="DY627">
        <v>56.4897214532172</v>
      </c>
      <c r="DZ627" s="15">
        <v>44904</v>
      </c>
      <c r="EA627">
        <v>71.152973054637101</v>
      </c>
      <c r="EB627" s="15">
        <v>44642</v>
      </c>
      <c r="EC627">
        <v>31.45</v>
      </c>
      <c r="ED627" s="38">
        <v>44714</v>
      </c>
      <c r="EE627" s="12">
        <v>33.020000000000003</v>
      </c>
      <c r="EF627" s="15">
        <v>44872</v>
      </c>
      <c r="EG627">
        <v>15.8599999999999</v>
      </c>
      <c r="EH627" s="15">
        <v>44600</v>
      </c>
      <c r="EI627">
        <v>28.0899999999999</v>
      </c>
      <c r="EJ627" s="15">
        <v>44631</v>
      </c>
      <c r="EK627">
        <v>12.4249083632414</v>
      </c>
      <c r="EL627" s="23"/>
      <c r="EN627" s="15">
        <v>45007</v>
      </c>
      <c r="EO627">
        <v>64.430000000000007</v>
      </c>
      <c r="EP627" s="38">
        <v>44802</v>
      </c>
      <c r="EQ627" s="12">
        <v>47.53</v>
      </c>
      <c r="ER627" s="38"/>
      <c r="ET627" s="38">
        <v>44642</v>
      </c>
      <c r="EU627" s="12">
        <v>4.7299999999999898</v>
      </c>
      <c r="EV627" s="15">
        <v>44608</v>
      </c>
      <c r="EW627">
        <v>14.0833293799594</v>
      </c>
      <c r="EX627" s="15">
        <v>44641</v>
      </c>
      <c r="EY627">
        <v>12.329975328034701</v>
      </c>
      <c r="EZ627" s="38">
        <v>44714</v>
      </c>
      <c r="FA627" s="12">
        <v>36.167995775735598</v>
      </c>
      <c r="FB627" s="15">
        <v>44659</v>
      </c>
      <c r="FC627">
        <v>12.0810545475008</v>
      </c>
      <c r="FD627" s="15">
        <v>44636</v>
      </c>
      <c r="FE627">
        <v>1.56816446273104</v>
      </c>
    </row>
    <row r="628" spans="1:161">
      <c r="A628" s="40">
        <v>40803</v>
      </c>
      <c r="B628">
        <v>1158.9929043710699</v>
      </c>
      <c r="C628">
        <f>B628-MAX($B$4:B628)</f>
        <v>-42.949160949259976</v>
      </c>
      <c r="E628" s="158">
        <v>44090</v>
      </c>
      <c r="F628">
        <v>1420.0948999079401</v>
      </c>
      <c r="G628">
        <f>F628-MAX($F$4:F628)</f>
        <v>0</v>
      </c>
      <c r="BO628" s="23">
        <v>41227</v>
      </c>
      <c r="BP628">
        <v>34.378438597591597</v>
      </c>
      <c r="BQ628" s="15">
        <v>41128</v>
      </c>
      <c r="BR628">
        <v>3.4399999999999902</v>
      </c>
      <c r="BS628" s="15">
        <v>41137</v>
      </c>
      <c r="BT628">
        <v>50.83</v>
      </c>
      <c r="BU628" s="15">
        <v>41094</v>
      </c>
      <c r="BV628">
        <v>12.85</v>
      </c>
      <c r="BW628" s="15">
        <v>41771</v>
      </c>
      <c r="BX628">
        <v>20.029999999999902</v>
      </c>
      <c r="BY628" s="15">
        <v>41436</v>
      </c>
      <c r="BZ628">
        <v>13.83</v>
      </c>
      <c r="CA628" s="15">
        <v>41360</v>
      </c>
      <c r="CB628">
        <v>-8.69</v>
      </c>
      <c r="CC628" s="15">
        <v>41243</v>
      </c>
      <c r="CD628">
        <v>3.12</v>
      </c>
      <c r="CE628" s="15">
        <v>41094</v>
      </c>
      <c r="CF628">
        <v>0</v>
      </c>
      <c r="CG628" s="15">
        <v>41134</v>
      </c>
      <c r="CH628">
        <v>10.5299999999999</v>
      </c>
      <c r="CI628" s="15">
        <v>41128</v>
      </c>
      <c r="CJ628">
        <v>6.72</v>
      </c>
      <c r="CK628" s="15">
        <v>41142</v>
      </c>
      <c r="CL628">
        <v>5.3199999999999896</v>
      </c>
      <c r="CM628" s="15">
        <v>41127</v>
      </c>
      <c r="CN628">
        <v>3.4299999999999899</v>
      </c>
      <c r="CO628" s="15">
        <v>40803</v>
      </c>
      <c r="CP628">
        <v>12.060357437375803</v>
      </c>
      <c r="CQ628" s="15">
        <v>41710</v>
      </c>
      <c r="CR628">
        <v>22.154068537914</v>
      </c>
      <c r="CS628" s="38">
        <v>41094</v>
      </c>
      <c r="CT628" s="12">
        <v>0</v>
      </c>
      <c r="CU628" s="15">
        <v>41094</v>
      </c>
      <c r="CV628">
        <v>0</v>
      </c>
      <c r="CW628" s="15">
        <v>41094</v>
      </c>
      <c r="CX628">
        <v>0</v>
      </c>
      <c r="CY628" s="15">
        <v>41094</v>
      </c>
      <c r="CZ628">
        <v>0</v>
      </c>
      <c r="DA628" s="15">
        <v>41094</v>
      </c>
      <c r="DB628">
        <v>0</v>
      </c>
      <c r="DC628" s="38">
        <v>41218</v>
      </c>
      <c r="DD628" s="12">
        <v>-12.5340552393436</v>
      </c>
      <c r="DE628" s="40">
        <v>41561</v>
      </c>
      <c r="DF628" s="12">
        <v>4.29</v>
      </c>
      <c r="DG628" s="15">
        <v>41096</v>
      </c>
      <c r="DH628">
        <v>26.01</v>
      </c>
      <c r="DI628" s="15">
        <v>41101</v>
      </c>
      <c r="DJ628">
        <v>1.8699999999999899</v>
      </c>
      <c r="DK628" s="15">
        <v>41367</v>
      </c>
      <c r="DL628">
        <v>20.953531113788099</v>
      </c>
      <c r="DN628" s="15">
        <v>44907</v>
      </c>
      <c r="DO628">
        <v>27.659999999999901</v>
      </c>
      <c r="DP628" s="15">
        <v>44616</v>
      </c>
      <c r="DQ628">
        <v>5.3300000000000098</v>
      </c>
      <c r="DR628" s="38">
        <v>44645</v>
      </c>
      <c r="DS628" s="12">
        <v>6.52</v>
      </c>
      <c r="DT628" s="15">
        <v>44769</v>
      </c>
      <c r="DU628">
        <v>52.599999999999902</v>
      </c>
      <c r="DV628" s="15">
        <v>44890</v>
      </c>
      <c r="DW628">
        <v>51.32</v>
      </c>
      <c r="DX628" s="15">
        <v>44840</v>
      </c>
      <c r="DY628">
        <v>56.4897214532172</v>
      </c>
      <c r="DZ628" s="15">
        <v>44910</v>
      </c>
      <c r="EA628">
        <v>71.152973054637101</v>
      </c>
      <c r="EB628" s="15">
        <v>44643</v>
      </c>
      <c r="EC628">
        <v>31.45</v>
      </c>
      <c r="ED628" s="38">
        <v>44715</v>
      </c>
      <c r="EE628" s="12">
        <v>33.020000000000003</v>
      </c>
      <c r="EF628" s="15">
        <v>44889</v>
      </c>
      <c r="EG628">
        <v>15.8599999999999</v>
      </c>
      <c r="EH628" s="15">
        <v>44601</v>
      </c>
      <c r="EI628">
        <v>31.8599999999999</v>
      </c>
      <c r="EJ628" s="15">
        <v>44634</v>
      </c>
      <c r="EK628">
        <v>12.4249083632414</v>
      </c>
      <c r="EL628" s="23"/>
      <c r="EN628" s="15">
        <v>45009</v>
      </c>
      <c r="EO628">
        <v>64.430000000000007</v>
      </c>
      <c r="EP628" s="38">
        <v>44803</v>
      </c>
      <c r="EQ628" s="12">
        <v>44.7</v>
      </c>
      <c r="ER628" s="38"/>
      <c r="ET628" s="38">
        <v>44643</v>
      </c>
      <c r="EU628" s="12">
        <v>4.2899999999999903</v>
      </c>
      <c r="EV628" s="15">
        <v>44609</v>
      </c>
      <c r="EW628">
        <v>14.0833293799594</v>
      </c>
      <c r="EX628" s="15">
        <v>44642</v>
      </c>
      <c r="EY628">
        <v>12.329975328034701</v>
      </c>
      <c r="EZ628" s="38">
        <v>44715</v>
      </c>
      <c r="FA628" s="12">
        <v>36.167995775735598</v>
      </c>
      <c r="FB628" s="15">
        <v>44662</v>
      </c>
      <c r="FC628">
        <v>11.981054547500801</v>
      </c>
      <c r="FD628" s="15">
        <v>44637</v>
      </c>
      <c r="FE628">
        <v>1.56816446273104</v>
      </c>
    </row>
    <row r="629" spans="1:161">
      <c r="A629" s="40">
        <v>40804</v>
      </c>
      <c r="B629">
        <v>1158.9929043710699</v>
      </c>
      <c r="C629">
        <f>B629-MAX($B$4:B629)</f>
        <v>-42.949160949259976</v>
      </c>
      <c r="E629" s="158">
        <v>44091</v>
      </c>
      <c r="F629">
        <v>1420.0948999079401</v>
      </c>
      <c r="G629">
        <f>F629-MAX($F$4:F629)</f>
        <v>0</v>
      </c>
      <c r="BO629" s="23">
        <v>41228</v>
      </c>
      <c r="BP629">
        <v>32.728438597591598</v>
      </c>
      <c r="BQ629" s="15">
        <v>41129</v>
      </c>
      <c r="BR629">
        <v>3.4399999999999902</v>
      </c>
      <c r="BS629" s="15">
        <v>41138</v>
      </c>
      <c r="BT629">
        <v>50.83</v>
      </c>
      <c r="BU629" s="15">
        <v>41095</v>
      </c>
      <c r="BV629">
        <v>12.85</v>
      </c>
      <c r="BW629" s="15">
        <v>41772</v>
      </c>
      <c r="BX629">
        <v>20.029999999999902</v>
      </c>
      <c r="BY629" s="15">
        <v>41437</v>
      </c>
      <c r="BZ629">
        <v>13.83</v>
      </c>
      <c r="CA629" s="15">
        <v>41361</v>
      </c>
      <c r="CB629">
        <v>-8.69</v>
      </c>
      <c r="CC629" s="15">
        <v>41246</v>
      </c>
      <c r="CD629">
        <v>3.12</v>
      </c>
      <c r="CE629" s="15">
        <v>41095</v>
      </c>
      <c r="CF629">
        <v>0</v>
      </c>
      <c r="CG629" s="15">
        <v>41135</v>
      </c>
      <c r="CH629">
        <v>10.5299999999999</v>
      </c>
      <c r="CI629" s="15">
        <v>41129</v>
      </c>
      <c r="CJ629">
        <v>6.72</v>
      </c>
      <c r="CK629" s="15">
        <v>41143</v>
      </c>
      <c r="CL629">
        <v>5.3199999999999896</v>
      </c>
      <c r="CM629" s="15">
        <v>41128</v>
      </c>
      <c r="CN629">
        <v>3.4299999999999899</v>
      </c>
      <c r="CO629" s="15">
        <v>40804</v>
      </c>
      <c r="CP629">
        <v>12.060357437375803</v>
      </c>
      <c r="CQ629" s="15">
        <v>41711</v>
      </c>
      <c r="CR629">
        <v>22.095238876396699</v>
      </c>
      <c r="CS629" s="38">
        <v>41095</v>
      </c>
      <c r="CT629" s="12">
        <v>0</v>
      </c>
      <c r="CU629" s="15">
        <v>41095</v>
      </c>
      <c r="CV629">
        <v>0</v>
      </c>
      <c r="CW629" s="15">
        <v>41095</v>
      </c>
      <c r="CX629">
        <v>0</v>
      </c>
      <c r="CY629" s="15">
        <v>41095</v>
      </c>
      <c r="CZ629">
        <v>0</v>
      </c>
      <c r="DA629" s="15">
        <v>41095</v>
      </c>
      <c r="DB629">
        <v>0</v>
      </c>
      <c r="DC629" s="38">
        <v>41219</v>
      </c>
      <c r="DD629" s="12">
        <v>-12.5340552393436</v>
      </c>
      <c r="DE629" s="40">
        <v>41562</v>
      </c>
      <c r="DF629" s="12">
        <v>4.29</v>
      </c>
      <c r="DG629" s="15">
        <v>41099</v>
      </c>
      <c r="DH629">
        <v>26.01</v>
      </c>
      <c r="DI629" s="15">
        <v>41102</v>
      </c>
      <c r="DJ629">
        <v>1.8699999999999899</v>
      </c>
      <c r="DK629" s="15">
        <v>41368</v>
      </c>
      <c r="DL629">
        <v>20.953531113788099</v>
      </c>
      <c r="DN629" s="15">
        <v>44908</v>
      </c>
      <c r="DO629">
        <v>27.659999999999901</v>
      </c>
      <c r="DP629" s="15">
        <v>44617</v>
      </c>
      <c r="DQ629">
        <v>5.3300000000000098</v>
      </c>
      <c r="DR629" s="38">
        <v>44648</v>
      </c>
      <c r="DS629" s="12">
        <v>6.52</v>
      </c>
      <c r="DT629" s="15">
        <v>44770</v>
      </c>
      <c r="DU629">
        <v>52.599999999999902</v>
      </c>
      <c r="DV629" s="15">
        <v>44893</v>
      </c>
      <c r="DW629">
        <v>51.32</v>
      </c>
      <c r="DX629" s="15">
        <v>44841</v>
      </c>
      <c r="DY629">
        <v>56.4897214532172</v>
      </c>
      <c r="DZ629" s="15">
        <v>44911</v>
      </c>
      <c r="EA629">
        <v>71.242973054637105</v>
      </c>
      <c r="EB629" s="15">
        <v>44644</v>
      </c>
      <c r="EC629">
        <v>31.45</v>
      </c>
      <c r="ED629" s="38">
        <v>44719</v>
      </c>
      <c r="EE629" s="12">
        <v>33.020000000000003</v>
      </c>
      <c r="EF629" s="15">
        <v>44890</v>
      </c>
      <c r="EG629">
        <v>15.8599999999999</v>
      </c>
      <c r="EH629" s="15">
        <v>44602</v>
      </c>
      <c r="EI629">
        <v>34.189999999999898</v>
      </c>
      <c r="EJ629" s="15">
        <v>44635</v>
      </c>
      <c r="EK629">
        <v>12.4249083632414</v>
      </c>
      <c r="EL629" s="23"/>
      <c r="EN629" s="15">
        <v>45012</v>
      </c>
      <c r="EO629">
        <v>64.64</v>
      </c>
      <c r="EP629" s="38">
        <v>44805</v>
      </c>
      <c r="EQ629" s="12">
        <v>44.7</v>
      </c>
      <c r="ER629" s="38"/>
      <c r="ET629" s="38">
        <v>44644</v>
      </c>
      <c r="EU629" s="12">
        <v>4.2899999999999903</v>
      </c>
      <c r="EV629" s="15">
        <v>44610</v>
      </c>
      <c r="EW629">
        <v>14.0833293799594</v>
      </c>
      <c r="EX629" s="15">
        <v>44643</v>
      </c>
      <c r="EY629">
        <v>12.329975328034701</v>
      </c>
      <c r="EZ629" s="38">
        <v>44719</v>
      </c>
      <c r="FA629" s="12">
        <v>36.167995775735598</v>
      </c>
      <c r="FB629" s="15">
        <v>44663</v>
      </c>
      <c r="FC629">
        <v>11.5810545475008</v>
      </c>
      <c r="FD629" s="15">
        <v>44638</v>
      </c>
      <c r="FE629">
        <v>1.56816446273104</v>
      </c>
    </row>
    <row r="630" spans="1:161">
      <c r="A630" s="40">
        <v>40805</v>
      </c>
      <c r="B630">
        <v>1162.4510434854401</v>
      </c>
      <c r="C630">
        <f>B630-MAX($B$4:B630)</f>
        <v>-39.491021834889807</v>
      </c>
      <c r="E630" s="158">
        <v>44092</v>
      </c>
      <c r="F630">
        <v>1419.4425675806201</v>
      </c>
      <c r="G630">
        <f>F630-MAX($F$4:F630)</f>
        <v>-0.65233232731998214</v>
      </c>
      <c r="BO630" s="23">
        <v>41229</v>
      </c>
      <c r="BP630">
        <v>32.428438597591601</v>
      </c>
      <c r="BQ630" s="15">
        <v>41130</v>
      </c>
      <c r="BR630">
        <v>3.4399999999999902</v>
      </c>
      <c r="BS630" s="15">
        <v>41141</v>
      </c>
      <c r="BT630">
        <v>50.83</v>
      </c>
      <c r="BU630" s="15">
        <v>41096</v>
      </c>
      <c r="BV630">
        <v>12.85</v>
      </c>
      <c r="BW630" s="15">
        <v>41773</v>
      </c>
      <c r="BX630">
        <v>20.029999999999902</v>
      </c>
      <c r="BY630" s="15">
        <v>41438</v>
      </c>
      <c r="BZ630">
        <v>13.83</v>
      </c>
      <c r="CA630" s="15">
        <v>41362</v>
      </c>
      <c r="CB630">
        <v>-8.69</v>
      </c>
      <c r="CC630" s="15">
        <v>41247</v>
      </c>
      <c r="CD630">
        <v>3.12</v>
      </c>
      <c r="CE630" s="15">
        <v>41096</v>
      </c>
      <c r="CF630">
        <v>0</v>
      </c>
      <c r="CG630" s="15">
        <v>41137</v>
      </c>
      <c r="CH630">
        <v>10.5299999999999</v>
      </c>
      <c r="CI630" s="15">
        <v>41130</v>
      </c>
      <c r="CJ630">
        <v>6.72</v>
      </c>
      <c r="CK630" s="15">
        <v>41144</v>
      </c>
      <c r="CL630">
        <v>5.3199999999999896</v>
      </c>
      <c r="CM630" s="15">
        <v>41129</v>
      </c>
      <c r="CN630">
        <v>3.4299999999999899</v>
      </c>
      <c r="CO630" s="15">
        <v>40805</v>
      </c>
      <c r="CP630">
        <v>13.213070475497863</v>
      </c>
      <c r="CQ630" s="15">
        <v>41712</v>
      </c>
      <c r="CR630">
        <v>22.186570727398198</v>
      </c>
      <c r="CS630" s="38">
        <v>41096</v>
      </c>
      <c r="CT630" s="12">
        <v>0</v>
      </c>
      <c r="CU630" s="15">
        <v>41096</v>
      </c>
      <c r="CV630">
        <v>0</v>
      </c>
      <c r="CW630" s="15">
        <v>41096</v>
      </c>
      <c r="CX630">
        <v>0</v>
      </c>
      <c r="CY630" s="15">
        <v>41096</v>
      </c>
      <c r="CZ630">
        <v>0</v>
      </c>
      <c r="DA630" s="15">
        <v>41096</v>
      </c>
      <c r="DB630">
        <v>0</v>
      </c>
      <c r="DC630" s="38">
        <v>41220</v>
      </c>
      <c r="DD630" s="12">
        <v>-12.5340552393436</v>
      </c>
      <c r="DE630" s="40">
        <v>41563</v>
      </c>
      <c r="DF630" s="12">
        <v>4.29</v>
      </c>
      <c r="DG630" s="15">
        <v>41100</v>
      </c>
      <c r="DH630">
        <v>26.01</v>
      </c>
      <c r="DI630" s="15">
        <v>41103</v>
      </c>
      <c r="DJ630">
        <v>1.8699999999999899</v>
      </c>
      <c r="DK630" s="15">
        <v>41369</v>
      </c>
      <c r="DL630">
        <v>20.8035311137881</v>
      </c>
      <c r="DN630" s="15">
        <v>44909</v>
      </c>
      <c r="DO630">
        <v>27.659999999999901</v>
      </c>
      <c r="DP630" s="15">
        <v>44620</v>
      </c>
      <c r="DQ630">
        <v>5.3300000000000098</v>
      </c>
      <c r="DR630" s="38">
        <v>44649</v>
      </c>
      <c r="DS630" s="12">
        <v>6.52</v>
      </c>
      <c r="DT630" s="15">
        <v>44771</v>
      </c>
      <c r="DU630">
        <v>52.599999999999902</v>
      </c>
      <c r="DV630" s="15">
        <v>44894</v>
      </c>
      <c r="DW630">
        <v>51.32</v>
      </c>
      <c r="DX630" s="15">
        <v>44845</v>
      </c>
      <c r="DY630">
        <v>56.4897214532172</v>
      </c>
      <c r="DZ630" s="15">
        <v>44914</v>
      </c>
      <c r="EA630">
        <v>70.992973054637105</v>
      </c>
      <c r="EB630" s="15">
        <v>44645</v>
      </c>
      <c r="EC630">
        <v>31.45</v>
      </c>
      <c r="ED630" s="38">
        <v>44720</v>
      </c>
      <c r="EE630" s="12">
        <v>33.020000000000003</v>
      </c>
      <c r="EF630" s="15">
        <v>44893</v>
      </c>
      <c r="EG630">
        <v>15.8599999999999</v>
      </c>
      <c r="EH630" s="15">
        <v>44603</v>
      </c>
      <c r="EI630">
        <v>34.189999999999898</v>
      </c>
      <c r="EJ630" s="15">
        <v>44636</v>
      </c>
      <c r="EK630">
        <v>12.4249083632414</v>
      </c>
      <c r="EL630" s="23"/>
      <c r="EN630" s="15">
        <v>45013</v>
      </c>
      <c r="EO630">
        <v>65.12</v>
      </c>
      <c r="EP630" s="38">
        <v>44806</v>
      </c>
      <c r="EQ630" s="12">
        <v>44.7</v>
      </c>
      <c r="ER630" s="38"/>
      <c r="ET630" s="38">
        <v>44645</v>
      </c>
      <c r="EU630" s="12">
        <v>4.2899999999999903</v>
      </c>
      <c r="EV630" s="15">
        <v>44613</v>
      </c>
      <c r="EW630">
        <v>14.0833293799594</v>
      </c>
      <c r="EX630" s="15">
        <v>44644</v>
      </c>
      <c r="EY630">
        <v>12.329975328034701</v>
      </c>
      <c r="EZ630" s="38">
        <v>44720</v>
      </c>
      <c r="FA630" s="12">
        <v>36.167995775735598</v>
      </c>
      <c r="FB630" s="15">
        <v>44666</v>
      </c>
      <c r="FC630">
        <v>11.5810545475008</v>
      </c>
      <c r="FD630" s="15">
        <v>44641</v>
      </c>
      <c r="FE630">
        <v>1.56816446273104</v>
      </c>
    </row>
    <row r="631" spans="1:161">
      <c r="A631" s="40">
        <v>40806</v>
      </c>
      <c r="B631">
        <v>1146.9282439036999</v>
      </c>
      <c r="C631">
        <f>B631-MAX($B$4:B631)</f>
        <v>-55.01382141662998</v>
      </c>
      <c r="E631" s="158">
        <v>44093</v>
      </c>
      <c r="F631">
        <v>1419.4425675806201</v>
      </c>
      <c r="G631">
        <f>F631-MAX($F$4:F631)</f>
        <v>-0.65233232731998214</v>
      </c>
      <c r="BO631" s="23">
        <v>41232</v>
      </c>
      <c r="BP631">
        <v>34.0784385975916</v>
      </c>
      <c r="BQ631" s="15">
        <v>41131</v>
      </c>
      <c r="BR631">
        <v>3.4399999999999902</v>
      </c>
      <c r="BS631" s="15">
        <v>41142</v>
      </c>
      <c r="BT631">
        <v>50.83</v>
      </c>
      <c r="BU631" s="15">
        <v>41099</v>
      </c>
      <c r="BV631">
        <v>12.85</v>
      </c>
      <c r="BW631" s="15">
        <v>41774</v>
      </c>
      <c r="BX631">
        <v>20.029999999999902</v>
      </c>
      <c r="BY631" s="15">
        <v>41439</v>
      </c>
      <c r="BZ631">
        <v>13.83</v>
      </c>
      <c r="CA631" s="15">
        <v>41365</v>
      </c>
      <c r="CB631">
        <v>-8.69</v>
      </c>
      <c r="CC631" s="15">
        <v>41248</v>
      </c>
      <c r="CD631">
        <v>3.12</v>
      </c>
      <c r="CE631" s="15">
        <v>41099</v>
      </c>
      <c r="CF631">
        <v>0</v>
      </c>
      <c r="CG631" s="15">
        <v>41138</v>
      </c>
      <c r="CH631">
        <v>10.5299999999999</v>
      </c>
      <c r="CI631" s="15">
        <v>41131</v>
      </c>
      <c r="CJ631">
        <v>6.72</v>
      </c>
      <c r="CK631" s="15">
        <v>41145</v>
      </c>
      <c r="CL631">
        <v>5.3199999999999896</v>
      </c>
      <c r="CM631" s="15">
        <v>41130</v>
      </c>
      <c r="CN631">
        <v>3.4299999999999899</v>
      </c>
      <c r="CO631" s="15">
        <v>40806</v>
      </c>
      <c r="CP631">
        <v>8.781275403561823</v>
      </c>
      <c r="CQ631" s="15">
        <v>41715</v>
      </c>
      <c r="CR631">
        <v>22.238693887349701</v>
      </c>
      <c r="CS631" s="38">
        <v>41099</v>
      </c>
      <c r="CT631" s="12">
        <v>0</v>
      </c>
      <c r="CU631" s="15">
        <v>41099</v>
      </c>
      <c r="CV631">
        <v>0</v>
      </c>
      <c r="CW631" s="15">
        <v>41099</v>
      </c>
      <c r="CX631">
        <v>0</v>
      </c>
      <c r="CY631" s="15">
        <v>41099</v>
      </c>
      <c r="CZ631">
        <v>0</v>
      </c>
      <c r="DA631" s="15">
        <v>41099</v>
      </c>
      <c r="DB631">
        <v>0</v>
      </c>
      <c r="DC631" s="38">
        <v>41221</v>
      </c>
      <c r="DD631" s="12">
        <v>-12.5340552393436</v>
      </c>
      <c r="DE631" s="40">
        <v>41564</v>
      </c>
      <c r="DF631" s="12">
        <v>4.29</v>
      </c>
      <c r="DG631" s="15">
        <v>41101</v>
      </c>
      <c r="DH631">
        <v>26.01</v>
      </c>
      <c r="DI631" s="15">
        <v>41106</v>
      </c>
      <c r="DJ631">
        <v>1.8699999999999899</v>
      </c>
      <c r="DK631" s="15">
        <v>41372</v>
      </c>
      <c r="DL631">
        <v>20.493531113788102</v>
      </c>
      <c r="DN631" s="15">
        <v>44910</v>
      </c>
      <c r="DO631">
        <v>27.659999999999901</v>
      </c>
      <c r="DP631" s="15">
        <v>44622</v>
      </c>
      <c r="DQ631">
        <v>5.3300000000000098</v>
      </c>
      <c r="DR631" s="38">
        <v>44650</v>
      </c>
      <c r="DS631" s="12">
        <v>6.52</v>
      </c>
      <c r="DT631" s="15">
        <v>44774</v>
      </c>
      <c r="DU631">
        <v>52.599999999999902</v>
      </c>
      <c r="DV631" s="15">
        <v>44895</v>
      </c>
      <c r="DW631">
        <v>51.32</v>
      </c>
      <c r="DX631" s="15">
        <v>44846</v>
      </c>
      <c r="DY631">
        <v>56.4897214532172</v>
      </c>
      <c r="DZ631" s="15">
        <v>44917</v>
      </c>
      <c r="EA631">
        <v>70.992973054637105</v>
      </c>
      <c r="EB631" s="15">
        <v>44648</v>
      </c>
      <c r="EC631">
        <v>31.45</v>
      </c>
      <c r="ED631" s="38">
        <v>44721</v>
      </c>
      <c r="EE631" s="12">
        <v>33.020000000000003</v>
      </c>
      <c r="EF631" s="15">
        <v>44894</v>
      </c>
      <c r="EG631">
        <v>15.8599999999999</v>
      </c>
      <c r="EH631" s="15">
        <v>44606</v>
      </c>
      <c r="EI631">
        <v>34.189999999999898</v>
      </c>
      <c r="EJ631" s="15">
        <v>44637</v>
      </c>
      <c r="EK631">
        <v>12.4249083632414</v>
      </c>
      <c r="EL631" s="23"/>
      <c r="EN631" s="15">
        <v>45016</v>
      </c>
      <c r="EO631">
        <v>65.12</v>
      </c>
      <c r="EP631" s="38">
        <v>44809</v>
      </c>
      <c r="EQ631" s="12">
        <v>44.7</v>
      </c>
      <c r="ER631" s="38"/>
      <c r="ET631" s="38">
        <v>44648</v>
      </c>
      <c r="EU631" s="12">
        <v>4.2899999999999903</v>
      </c>
      <c r="EV631" s="15">
        <v>44614</v>
      </c>
      <c r="EW631">
        <v>14.0833293799594</v>
      </c>
      <c r="EX631" s="15">
        <v>44645</v>
      </c>
      <c r="EY631">
        <v>12.329975328034701</v>
      </c>
      <c r="EZ631" s="38">
        <v>44721</v>
      </c>
      <c r="FA631" s="12">
        <v>36.167995775735598</v>
      </c>
      <c r="FB631" s="15">
        <v>44669</v>
      </c>
      <c r="FC631">
        <v>11.6110545475008</v>
      </c>
      <c r="FD631" s="15">
        <v>44642</v>
      </c>
      <c r="FE631">
        <v>1.56816446273104</v>
      </c>
    </row>
    <row r="632" spans="1:161">
      <c r="A632" s="40">
        <v>40807</v>
      </c>
      <c r="B632">
        <v>1149.298497842</v>
      </c>
      <c r="C632">
        <f>B632-MAX($B$4:B632)</f>
        <v>-52.643567478329942</v>
      </c>
      <c r="E632" s="158">
        <v>44094</v>
      </c>
      <c r="F632">
        <v>1419.4425675806201</v>
      </c>
      <c r="G632">
        <f>F632-MAX($F$4:F632)</f>
        <v>-0.65233232731998214</v>
      </c>
      <c r="BO632" s="23">
        <v>41233</v>
      </c>
      <c r="BP632">
        <v>35.018438597591597</v>
      </c>
      <c r="BQ632" s="15">
        <v>41134</v>
      </c>
      <c r="BR632">
        <v>3.4399999999999902</v>
      </c>
      <c r="BS632" s="15">
        <v>41143</v>
      </c>
      <c r="BT632">
        <v>50.83</v>
      </c>
      <c r="BU632" s="15">
        <v>41100</v>
      </c>
      <c r="BV632">
        <v>12.85</v>
      </c>
      <c r="BW632" s="15">
        <v>41775</v>
      </c>
      <c r="BX632">
        <v>20.029999999999902</v>
      </c>
      <c r="BY632" s="15">
        <v>41442</v>
      </c>
      <c r="BZ632">
        <v>13.83</v>
      </c>
      <c r="CA632" s="15">
        <v>41366</v>
      </c>
      <c r="CB632">
        <v>-8.69</v>
      </c>
      <c r="CC632" s="15">
        <v>41249</v>
      </c>
      <c r="CD632">
        <v>3.12</v>
      </c>
      <c r="CE632" s="15">
        <v>41100</v>
      </c>
      <c r="CF632">
        <v>0</v>
      </c>
      <c r="CG632" s="15">
        <v>41141</v>
      </c>
      <c r="CH632">
        <v>10.5299999999999</v>
      </c>
      <c r="CI632" s="15">
        <v>41134</v>
      </c>
      <c r="CJ632">
        <v>6.72</v>
      </c>
      <c r="CK632" s="15">
        <v>41148</v>
      </c>
      <c r="CL632">
        <v>5.3199999999999896</v>
      </c>
      <c r="CM632" s="15">
        <v>41131</v>
      </c>
      <c r="CN632">
        <v>3.4299999999999899</v>
      </c>
      <c r="CO632" s="15">
        <v>40807</v>
      </c>
      <c r="CP632">
        <v>9.426246254895581</v>
      </c>
      <c r="CQ632" s="15">
        <v>41716</v>
      </c>
      <c r="CR632">
        <v>22.425966646251201</v>
      </c>
      <c r="CS632" s="38">
        <v>41100</v>
      </c>
      <c r="CT632" s="12">
        <v>0</v>
      </c>
      <c r="CU632" s="15">
        <v>41100</v>
      </c>
      <c r="CV632">
        <v>0</v>
      </c>
      <c r="CW632" s="15">
        <v>41100</v>
      </c>
      <c r="CX632">
        <v>0</v>
      </c>
      <c r="CY632" s="15">
        <v>41100</v>
      </c>
      <c r="CZ632">
        <v>0</v>
      </c>
      <c r="DA632" s="15">
        <v>41100</v>
      </c>
      <c r="DB632">
        <v>0</v>
      </c>
      <c r="DC632" s="38">
        <v>41239</v>
      </c>
      <c r="DD632" s="12">
        <v>-12.5340552393436</v>
      </c>
      <c r="DE632" s="40">
        <v>41565</v>
      </c>
      <c r="DF632" s="12">
        <v>4.29</v>
      </c>
      <c r="DG632" s="15">
        <v>41102</v>
      </c>
      <c r="DH632">
        <v>26.01</v>
      </c>
      <c r="DI632" s="15">
        <v>41107</v>
      </c>
      <c r="DJ632">
        <v>1.8699999999999899</v>
      </c>
      <c r="DK632" s="15">
        <v>41373</v>
      </c>
      <c r="DL632">
        <v>20.403531113788102</v>
      </c>
      <c r="DN632" s="15">
        <v>44911</v>
      </c>
      <c r="DO632">
        <v>27.659999999999901</v>
      </c>
      <c r="DP632" s="15">
        <v>44623</v>
      </c>
      <c r="DQ632">
        <v>5.3300000000000098</v>
      </c>
      <c r="DR632" s="38">
        <v>44651</v>
      </c>
      <c r="DS632" s="12">
        <v>6.52</v>
      </c>
      <c r="DT632" s="15">
        <v>44775</v>
      </c>
      <c r="DU632">
        <v>52.599999999999902</v>
      </c>
      <c r="DV632" s="15">
        <v>44896</v>
      </c>
      <c r="DW632">
        <v>51.32</v>
      </c>
      <c r="DX632" s="15">
        <v>44847</v>
      </c>
      <c r="DY632">
        <v>56.4897214532172</v>
      </c>
      <c r="DZ632" s="15">
        <v>44918</v>
      </c>
      <c r="EA632">
        <v>72.512973054637101</v>
      </c>
      <c r="EB632" s="15">
        <v>44649</v>
      </c>
      <c r="EC632">
        <v>31.45</v>
      </c>
      <c r="ED632" s="38">
        <v>44722</v>
      </c>
      <c r="EE632" s="12">
        <v>33.020000000000003</v>
      </c>
      <c r="EF632" s="15">
        <v>44895</v>
      </c>
      <c r="EG632">
        <v>15.8599999999999</v>
      </c>
      <c r="EH632" s="15">
        <v>44607</v>
      </c>
      <c r="EI632">
        <v>34.189999999999898</v>
      </c>
      <c r="EJ632" s="15">
        <v>44638</v>
      </c>
      <c r="EK632">
        <v>12.4249083632414</v>
      </c>
      <c r="EL632" s="23"/>
      <c r="EN632" s="15">
        <v>45019</v>
      </c>
      <c r="EO632">
        <v>65.28</v>
      </c>
      <c r="EP632" s="38">
        <v>44810</v>
      </c>
      <c r="EQ632" s="12">
        <v>44.7</v>
      </c>
      <c r="ER632" s="38"/>
      <c r="ET632" s="38">
        <v>44649</v>
      </c>
      <c r="EU632" s="12">
        <v>4.2899999999999903</v>
      </c>
      <c r="EV632" s="15">
        <v>44615</v>
      </c>
      <c r="EW632">
        <v>14.0833293799594</v>
      </c>
      <c r="EX632" s="15">
        <v>44648</v>
      </c>
      <c r="EY632">
        <v>12.329975328034701</v>
      </c>
      <c r="EZ632" s="38">
        <v>44722</v>
      </c>
      <c r="FA632" s="12">
        <v>36.437995775735601</v>
      </c>
      <c r="FB632" s="15">
        <v>44670</v>
      </c>
      <c r="FC632">
        <v>11.9310545475008</v>
      </c>
      <c r="FD632" s="15">
        <v>44643</v>
      </c>
      <c r="FE632">
        <v>1.56816446273104</v>
      </c>
    </row>
    <row r="633" spans="1:161">
      <c r="A633" s="40">
        <v>40808</v>
      </c>
      <c r="B633">
        <v>1157.14101713843</v>
      </c>
      <c r="C633">
        <f>B633-MAX($B$4:B633)</f>
        <v>-44.801048181899887</v>
      </c>
      <c r="E633" s="158">
        <v>44095</v>
      </c>
      <c r="F633">
        <v>1416.8825675806199</v>
      </c>
      <c r="G633">
        <f>F633-MAX($F$4:F633)</f>
        <v>-3.2123323273201549</v>
      </c>
      <c r="BO633" s="23">
        <v>41234</v>
      </c>
      <c r="BP633">
        <v>34.678438597591601</v>
      </c>
      <c r="BQ633" s="15">
        <v>41135</v>
      </c>
      <c r="BR633">
        <v>3.4399999999999902</v>
      </c>
      <c r="BS633" s="15">
        <v>41144</v>
      </c>
      <c r="BT633">
        <v>50.83</v>
      </c>
      <c r="BU633" s="15">
        <v>41101</v>
      </c>
      <c r="BV633">
        <v>12.85</v>
      </c>
      <c r="BW633" s="15">
        <v>41778</v>
      </c>
      <c r="BX633">
        <v>20.029999999999902</v>
      </c>
      <c r="BY633" s="15">
        <v>41443</v>
      </c>
      <c r="BZ633">
        <v>13.83</v>
      </c>
      <c r="CA633" s="15">
        <v>41367</v>
      </c>
      <c r="CB633">
        <v>-8.69</v>
      </c>
      <c r="CC633" s="15">
        <v>41250</v>
      </c>
      <c r="CD633">
        <v>3.12</v>
      </c>
      <c r="CE633" s="15">
        <v>41101</v>
      </c>
      <c r="CF633">
        <v>0</v>
      </c>
      <c r="CG633" s="15">
        <v>41142</v>
      </c>
      <c r="CH633">
        <v>10.5299999999999</v>
      </c>
      <c r="CI633" s="15">
        <v>41135</v>
      </c>
      <c r="CJ633">
        <v>6.72</v>
      </c>
      <c r="CK633" s="15">
        <v>41149</v>
      </c>
      <c r="CL633">
        <v>5.3199999999999896</v>
      </c>
      <c r="CM633" s="15">
        <v>41134</v>
      </c>
      <c r="CN633">
        <v>3.4299999999999899</v>
      </c>
      <c r="CO633" s="15">
        <v>40808</v>
      </c>
      <c r="CP633">
        <v>11.766727411708452</v>
      </c>
      <c r="CQ633" s="15">
        <v>41730</v>
      </c>
      <c r="CR633">
        <v>22.425966646251201</v>
      </c>
      <c r="CS633" s="38">
        <v>41101</v>
      </c>
      <c r="CT633" s="12">
        <v>0</v>
      </c>
      <c r="CU633" s="15">
        <v>41101</v>
      </c>
      <c r="CV633">
        <v>0</v>
      </c>
      <c r="CW633" s="15">
        <v>41101</v>
      </c>
      <c r="CX633">
        <v>0</v>
      </c>
      <c r="CY633" s="15">
        <v>41101</v>
      </c>
      <c r="CZ633">
        <v>0</v>
      </c>
      <c r="DA633" s="15">
        <v>41101</v>
      </c>
      <c r="DB633">
        <v>0</v>
      </c>
      <c r="DC633" s="38">
        <v>41240</v>
      </c>
      <c r="DD633" s="12">
        <v>-12.6140552393436</v>
      </c>
      <c r="DE633" s="40">
        <v>41568</v>
      </c>
      <c r="DF633" s="12">
        <v>4.29</v>
      </c>
      <c r="DG633" s="15">
        <v>41103</v>
      </c>
      <c r="DH633">
        <v>26.01</v>
      </c>
      <c r="DI633" s="15">
        <v>41108</v>
      </c>
      <c r="DJ633">
        <v>1.8699999999999899</v>
      </c>
      <c r="DK633" s="15">
        <v>41374</v>
      </c>
      <c r="DL633">
        <v>20.723531113788098</v>
      </c>
      <c r="DN633" s="15">
        <v>44914</v>
      </c>
      <c r="DO633">
        <v>27.659999999999901</v>
      </c>
      <c r="DP633" s="15">
        <v>44624</v>
      </c>
      <c r="DQ633">
        <v>5.3300000000000098</v>
      </c>
      <c r="DR633" s="38">
        <v>44652</v>
      </c>
      <c r="DS633" s="12">
        <v>6.52</v>
      </c>
      <c r="DT633" s="15">
        <v>44776</v>
      </c>
      <c r="DU633">
        <v>52.599999999999902</v>
      </c>
      <c r="DV633" s="15">
        <v>44902</v>
      </c>
      <c r="DW633">
        <v>51.32</v>
      </c>
      <c r="DX633" s="15">
        <v>44848</v>
      </c>
      <c r="DY633">
        <v>56.4897214532172</v>
      </c>
      <c r="DZ633" s="15">
        <v>44921</v>
      </c>
      <c r="EA633">
        <v>71.812973054637098</v>
      </c>
      <c r="EB633" s="15">
        <v>44650</v>
      </c>
      <c r="EC633">
        <v>31.45</v>
      </c>
      <c r="ED633" s="38">
        <v>44725</v>
      </c>
      <c r="EE633" s="12">
        <v>33.020000000000003</v>
      </c>
      <c r="EF633" s="15">
        <v>44896</v>
      </c>
      <c r="EG633">
        <v>15.8599999999999</v>
      </c>
      <c r="EH633" s="15">
        <v>44608</v>
      </c>
      <c r="EI633">
        <v>34.189999999999898</v>
      </c>
      <c r="EJ633" s="15">
        <v>44641</v>
      </c>
      <c r="EK633">
        <v>12.4249083632414</v>
      </c>
      <c r="EL633" s="23"/>
      <c r="EN633" s="15">
        <v>45020</v>
      </c>
      <c r="EO633">
        <v>65.58</v>
      </c>
      <c r="EP633" s="38">
        <v>44811</v>
      </c>
      <c r="EQ633" s="12">
        <v>44.7</v>
      </c>
      <c r="ER633" s="38"/>
      <c r="ET633" s="38">
        <v>44650</v>
      </c>
      <c r="EU633" s="12">
        <v>4.2899999999999903</v>
      </c>
      <c r="EV633" s="15">
        <v>44616</v>
      </c>
      <c r="EW633">
        <v>14.0833293799594</v>
      </c>
      <c r="EX633" s="15">
        <v>44649</v>
      </c>
      <c r="EY633">
        <v>12.329975328034701</v>
      </c>
      <c r="EZ633" s="38">
        <v>44725</v>
      </c>
      <c r="FA633" s="12">
        <v>44.127995775735599</v>
      </c>
      <c r="FB633" s="15">
        <v>44671</v>
      </c>
      <c r="FC633">
        <v>12.0310545475008</v>
      </c>
      <c r="FD633" s="15">
        <v>44644</v>
      </c>
      <c r="FE633">
        <v>1.56816446273104</v>
      </c>
    </row>
    <row r="634" spans="1:161">
      <c r="A634" s="40">
        <v>40809</v>
      </c>
      <c r="B634">
        <v>1112.43247089031</v>
      </c>
      <c r="C634">
        <f>B634-MAX($B$4:B634)</f>
        <v>-89.509594430019888</v>
      </c>
      <c r="E634" s="158">
        <v>44096</v>
      </c>
      <c r="F634">
        <v>1388.4325675806199</v>
      </c>
      <c r="G634">
        <f>F634-MAX($F$4:F634)</f>
        <v>-31.6623323273202</v>
      </c>
      <c r="BO634" s="23">
        <v>41235</v>
      </c>
      <c r="BP634">
        <v>35.728438597591598</v>
      </c>
      <c r="BQ634" s="15">
        <v>41137</v>
      </c>
      <c r="BR634">
        <v>3.4399999999999902</v>
      </c>
      <c r="BS634" s="15">
        <v>41145</v>
      </c>
      <c r="BT634">
        <v>50.83</v>
      </c>
      <c r="BU634" s="15">
        <v>41102</v>
      </c>
      <c r="BV634">
        <v>12.85</v>
      </c>
      <c r="BW634" s="15">
        <v>41779</v>
      </c>
      <c r="BX634">
        <v>20.029999999999902</v>
      </c>
      <c r="BY634" s="15">
        <v>41444</v>
      </c>
      <c r="BZ634">
        <v>13.83</v>
      </c>
      <c r="CA634" s="15">
        <v>41368</v>
      </c>
      <c r="CB634">
        <v>-8.69</v>
      </c>
      <c r="CC634" s="15">
        <v>41253</v>
      </c>
      <c r="CD634">
        <v>3.12</v>
      </c>
      <c r="CE634" s="15">
        <v>41102</v>
      </c>
      <c r="CF634">
        <v>0</v>
      </c>
      <c r="CG634" s="15">
        <v>41143</v>
      </c>
      <c r="CH634">
        <v>10.5299999999999</v>
      </c>
      <c r="CI634" s="15">
        <v>41137</v>
      </c>
      <c r="CJ634">
        <v>6.72</v>
      </c>
      <c r="CK634" s="15">
        <v>41150</v>
      </c>
      <c r="CL634">
        <v>5.3199999999999896</v>
      </c>
      <c r="CM634" s="15">
        <v>41135</v>
      </c>
      <c r="CN634">
        <v>3.4299999999999899</v>
      </c>
      <c r="CO634" s="15">
        <v>40809</v>
      </c>
      <c r="CP634">
        <v>-1.5619420315522419</v>
      </c>
      <c r="CQ634" s="15">
        <v>41731</v>
      </c>
      <c r="CR634">
        <v>22.425966646251201</v>
      </c>
      <c r="CS634" s="38">
        <v>41102</v>
      </c>
      <c r="CT634" s="12">
        <v>0</v>
      </c>
      <c r="CU634" s="15">
        <v>41102</v>
      </c>
      <c r="CV634">
        <v>0</v>
      </c>
      <c r="CW634" s="15">
        <v>41102</v>
      </c>
      <c r="CX634">
        <v>0</v>
      </c>
      <c r="CY634" s="15">
        <v>41102</v>
      </c>
      <c r="CZ634">
        <v>0</v>
      </c>
      <c r="DA634" s="15">
        <v>41102</v>
      </c>
      <c r="DB634">
        <v>0</v>
      </c>
      <c r="DC634" s="38">
        <v>41241</v>
      </c>
      <c r="DD634" s="12">
        <v>-12.634055239343599</v>
      </c>
      <c r="DE634" s="40">
        <v>41569</v>
      </c>
      <c r="DF634" s="12">
        <v>4.29</v>
      </c>
      <c r="DG634" s="15">
        <v>41106</v>
      </c>
      <c r="DH634">
        <v>26.01</v>
      </c>
      <c r="DI634" s="15">
        <v>41109</v>
      </c>
      <c r="DJ634">
        <v>1.8699999999999899</v>
      </c>
      <c r="DK634" s="15">
        <v>41375</v>
      </c>
      <c r="DL634">
        <v>20.723531113788098</v>
      </c>
      <c r="DN634" s="15">
        <v>44915</v>
      </c>
      <c r="DO634">
        <v>27.659999999999901</v>
      </c>
      <c r="DP634" s="15">
        <v>44627</v>
      </c>
      <c r="DQ634">
        <v>5.3300000000000098</v>
      </c>
      <c r="DR634" s="38">
        <v>44655</v>
      </c>
      <c r="DS634" s="12">
        <v>6.52</v>
      </c>
      <c r="DT634" s="15">
        <v>44777</v>
      </c>
      <c r="DU634">
        <v>52.599999999999902</v>
      </c>
      <c r="DV634" s="15">
        <v>44903</v>
      </c>
      <c r="DW634">
        <v>50.25</v>
      </c>
      <c r="DX634" s="15">
        <v>44851</v>
      </c>
      <c r="DY634">
        <v>56.4897214532172</v>
      </c>
      <c r="DZ634" s="15">
        <v>44922</v>
      </c>
      <c r="EA634">
        <v>70.912973054637106</v>
      </c>
      <c r="EB634" s="15">
        <v>44651</v>
      </c>
      <c r="EC634">
        <v>31.45</v>
      </c>
      <c r="ED634" s="38">
        <v>44726</v>
      </c>
      <c r="EE634" s="12">
        <v>33.020000000000003</v>
      </c>
      <c r="EF634" s="15">
        <v>44897</v>
      </c>
      <c r="EG634">
        <v>14.9499999999999</v>
      </c>
      <c r="EH634" s="15">
        <v>44609</v>
      </c>
      <c r="EI634">
        <v>34.189999999999898</v>
      </c>
      <c r="EJ634" s="15">
        <v>44642</v>
      </c>
      <c r="EK634">
        <v>12.4249083632414</v>
      </c>
      <c r="EL634" s="23"/>
      <c r="EN634" s="15">
        <v>45030</v>
      </c>
      <c r="EO634">
        <v>65.58</v>
      </c>
      <c r="EP634" s="38">
        <v>44812</v>
      </c>
      <c r="EQ634" s="12">
        <v>44.7</v>
      </c>
      <c r="ER634" s="38"/>
      <c r="ET634" s="38">
        <v>44651</v>
      </c>
      <c r="EU634" s="12">
        <v>4.2899999999999903</v>
      </c>
      <c r="EV634" s="15">
        <v>44617</v>
      </c>
      <c r="EW634">
        <v>14.0833293799594</v>
      </c>
      <c r="EX634" s="15">
        <v>44650</v>
      </c>
      <c r="EY634">
        <v>12.329975328034701</v>
      </c>
      <c r="EZ634" s="38">
        <v>44728</v>
      </c>
      <c r="FA634" s="12">
        <v>44.127995775735599</v>
      </c>
      <c r="FB634" s="15">
        <v>44672</v>
      </c>
      <c r="FC634">
        <v>12.0310545475008</v>
      </c>
      <c r="FD634" s="15">
        <v>44645</v>
      </c>
      <c r="FE634">
        <v>1.56816446273104</v>
      </c>
    </row>
    <row r="635" spans="1:161">
      <c r="A635" s="40">
        <v>40810</v>
      </c>
      <c r="B635">
        <v>1112.43247089031</v>
      </c>
      <c r="C635">
        <f>B635-MAX($B$4:B635)</f>
        <v>-89.509594430019888</v>
      </c>
      <c r="E635" s="158">
        <v>44097</v>
      </c>
      <c r="F635">
        <v>1389.11256758062</v>
      </c>
      <c r="G635">
        <f>F635-MAX($F$4:F635)</f>
        <v>-30.982332327320137</v>
      </c>
      <c r="BO635" s="23">
        <v>41236</v>
      </c>
      <c r="BP635">
        <v>36.248438597591601</v>
      </c>
      <c r="BQ635" s="15">
        <v>41138</v>
      </c>
      <c r="BR635">
        <v>3.4399999999999902</v>
      </c>
      <c r="BS635" s="15">
        <v>41148</v>
      </c>
      <c r="BT635">
        <v>50.83</v>
      </c>
      <c r="BU635" s="15">
        <v>41103</v>
      </c>
      <c r="BV635">
        <v>12.85</v>
      </c>
      <c r="BW635" s="15">
        <v>41780</v>
      </c>
      <c r="BX635">
        <v>20.029999999999902</v>
      </c>
      <c r="BY635" s="15">
        <v>41445</v>
      </c>
      <c r="BZ635">
        <v>13.83</v>
      </c>
      <c r="CA635" s="15">
        <v>41369</v>
      </c>
      <c r="CB635">
        <v>-8.69</v>
      </c>
      <c r="CC635" s="15">
        <v>41254</v>
      </c>
      <c r="CD635">
        <v>3.12</v>
      </c>
      <c r="CE635" s="15">
        <v>41103</v>
      </c>
      <c r="CF635">
        <v>0</v>
      </c>
      <c r="CG635" s="15">
        <v>41144</v>
      </c>
      <c r="CH635">
        <v>10.5299999999999</v>
      </c>
      <c r="CI635" s="15">
        <v>41138</v>
      </c>
      <c r="CJ635">
        <v>6.72</v>
      </c>
      <c r="CK635" s="15">
        <v>41151</v>
      </c>
      <c r="CL635">
        <v>5.3199999999999896</v>
      </c>
      <c r="CM635" s="15">
        <v>41137</v>
      </c>
      <c r="CN635">
        <v>3.4299999999999899</v>
      </c>
      <c r="CO635" s="15">
        <v>40810</v>
      </c>
      <c r="CP635">
        <v>-1.5619420315522419</v>
      </c>
      <c r="CQ635" s="15">
        <v>41732</v>
      </c>
      <c r="CR635">
        <v>22.425966646251201</v>
      </c>
      <c r="CS635" s="38">
        <v>41103</v>
      </c>
      <c r="CT635" s="12">
        <v>0</v>
      </c>
      <c r="CU635" s="15">
        <v>41103</v>
      </c>
      <c r="CV635">
        <v>0</v>
      </c>
      <c r="CW635" s="15">
        <v>41103</v>
      </c>
      <c r="CX635">
        <v>0</v>
      </c>
      <c r="CY635" s="15">
        <v>41103</v>
      </c>
      <c r="CZ635">
        <v>0</v>
      </c>
      <c r="DA635" s="15">
        <v>41103</v>
      </c>
      <c r="DB635">
        <v>0</v>
      </c>
      <c r="DC635" s="38">
        <v>41242</v>
      </c>
      <c r="DD635" s="12">
        <v>-12.7840552393436</v>
      </c>
      <c r="DE635" s="40">
        <v>41570</v>
      </c>
      <c r="DF635" s="12">
        <v>4.29</v>
      </c>
      <c r="DG635" s="15">
        <v>41107</v>
      </c>
      <c r="DH635">
        <v>26.01</v>
      </c>
      <c r="DI635" s="15">
        <v>41110</v>
      </c>
      <c r="DJ635">
        <v>1.8699999999999899</v>
      </c>
      <c r="DK635" s="15">
        <v>41376</v>
      </c>
      <c r="DL635">
        <v>20.723531113788098</v>
      </c>
      <c r="DN635" s="15">
        <v>44916</v>
      </c>
      <c r="DO635">
        <v>27.659999999999901</v>
      </c>
      <c r="DP635" s="15">
        <v>44628</v>
      </c>
      <c r="DQ635">
        <v>5.3300000000000098</v>
      </c>
      <c r="DR635" s="38">
        <v>44656</v>
      </c>
      <c r="DS635" s="12">
        <v>6.52</v>
      </c>
      <c r="DT635" s="15">
        <v>44778</v>
      </c>
      <c r="DU635">
        <v>52.599999999999902</v>
      </c>
      <c r="DV635" s="15">
        <v>44909</v>
      </c>
      <c r="DW635">
        <v>50.25</v>
      </c>
      <c r="DX635" s="15">
        <v>44852</v>
      </c>
      <c r="DY635">
        <v>56.4897214532172</v>
      </c>
      <c r="DZ635" s="15">
        <v>44923</v>
      </c>
      <c r="EA635">
        <v>71.902973054637101</v>
      </c>
      <c r="EB635" s="15">
        <v>44652</v>
      </c>
      <c r="EC635">
        <v>31.45</v>
      </c>
      <c r="ED635" s="38">
        <v>44727</v>
      </c>
      <c r="EE635" s="12">
        <v>33.020000000000003</v>
      </c>
      <c r="EF635" s="15">
        <v>44903</v>
      </c>
      <c r="EG635">
        <v>14.9499999999999</v>
      </c>
      <c r="EH635" s="15">
        <v>44610</v>
      </c>
      <c r="EI635">
        <v>34.189999999999898</v>
      </c>
      <c r="EJ635" s="15">
        <v>44643</v>
      </c>
      <c r="EK635">
        <v>12.4249083632414</v>
      </c>
      <c r="EL635" s="23"/>
      <c r="EN635" s="15">
        <v>45033</v>
      </c>
      <c r="EO635">
        <v>65.91</v>
      </c>
      <c r="EP635" s="38">
        <v>44817</v>
      </c>
      <c r="EQ635" s="12">
        <v>44.7</v>
      </c>
      <c r="ER635" s="38"/>
      <c r="ET635" s="38">
        <v>44652</v>
      </c>
      <c r="EU635" s="12">
        <v>4.2899999999999903</v>
      </c>
      <c r="EV635" s="15">
        <v>44620</v>
      </c>
      <c r="EW635">
        <v>14.0833293799594</v>
      </c>
      <c r="EX635" s="15">
        <v>44651</v>
      </c>
      <c r="EY635">
        <v>12.329975328034701</v>
      </c>
      <c r="EZ635" s="38">
        <v>44729</v>
      </c>
      <c r="FA635" s="12">
        <v>44.427995775735603</v>
      </c>
      <c r="FB635" s="15">
        <v>44673</v>
      </c>
      <c r="FC635">
        <v>12.0310545475008</v>
      </c>
      <c r="FD635" s="15">
        <v>44648</v>
      </c>
      <c r="FE635">
        <v>1.56816446273104</v>
      </c>
    </row>
    <row r="636" spans="1:161">
      <c r="A636" s="40">
        <v>40811</v>
      </c>
      <c r="B636">
        <v>1112.43247089031</v>
      </c>
      <c r="C636">
        <f>B636-MAX($B$4:B636)</f>
        <v>-89.509594430019888</v>
      </c>
      <c r="E636" s="158">
        <v>44098</v>
      </c>
      <c r="F636">
        <v>1406.9025675806199</v>
      </c>
      <c r="G636">
        <f>F636-MAX($F$4:F636)</f>
        <v>-13.192332327320173</v>
      </c>
      <c r="BO636" s="23">
        <v>41239</v>
      </c>
      <c r="BP636">
        <v>36.248438597591601</v>
      </c>
      <c r="BQ636" s="15">
        <v>41141</v>
      </c>
      <c r="BR636">
        <v>3.4399999999999902</v>
      </c>
      <c r="BS636" s="15">
        <v>41149</v>
      </c>
      <c r="BT636">
        <v>50.83</v>
      </c>
      <c r="BU636" s="15">
        <v>41106</v>
      </c>
      <c r="BV636">
        <v>12.85</v>
      </c>
      <c r="BW636" s="15">
        <v>41781</v>
      </c>
      <c r="BX636">
        <v>20.029999999999902</v>
      </c>
      <c r="BY636" s="15">
        <v>41446</v>
      </c>
      <c r="BZ636">
        <v>13.83</v>
      </c>
      <c r="CA636" s="15">
        <v>41372</v>
      </c>
      <c r="CB636">
        <v>-8.69</v>
      </c>
      <c r="CC636" s="15">
        <v>41255</v>
      </c>
      <c r="CD636">
        <v>3.12</v>
      </c>
      <c r="CE636" s="15">
        <v>41106</v>
      </c>
      <c r="CF636">
        <v>0</v>
      </c>
      <c r="CG636" s="15">
        <v>41145</v>
      </c>
      <c r="CH636">
        <v>10.5299999999999</v>
      </c>
      <c r="CI636" s="15">
        <v>41141</v>
      </c>
      <c r="CJ636">
        <v>6.72</v>
      </c>
      <c r="CK636" s="15">
        <v>41152</v>
      </c>
      <c r="CL636">
        <v>5.3199999999999896</v>
      </c>
      <c r="CM636" s="15">
        <v>41138</v>
      </c>
      <c r="CN636">
        <v>3.4299999999999899</v>
      </c>
      <c r="CO636" s="15">
        <v>40811</v>
      </c>
      <c r="CP636">
        <v>-1.5619420315522419</v>
      </c>
      <c r="CQ636" s="15">
        <v>41733</v>
      </c>
      <c r="CR636">
        <v>22.425966646251201</v>
      </c>
      <c r="CS636" s="38">
        <v>41106</v>
      </c>
      <c r="CT636" s="12">
        <v>0</v>
      </c>
      <c r="CU636" s="15">
        <v>41106</v>
      </c>
      <c r="CV636">
        <v>0</v>
      </c>
      <c r="CW636" s="15">
        <v>41106</v>
      </c>
      <c r="CX636">
        <v>0</v>
      </c>
      <c r="CY636" s="15">
        <v>41106</v>
      </c>
      <c r="CZ636">
        <v>0</v>
      </c>
      <c r="DA636" s="15">
        <v>41106</v>
      </c>
      <c r="DB636">
        <v>0</v>
      </c>
      <c r="DC636" s="38">
        <v>41243</v>
      </c>
      <c r="DD636" s="12">
        <v>-12.9240552393436</v>
      </c>
      <c r="DE636" s="40">
        <v>41571</v>
      </c>
      <c r="DF636" s="12">
        <v>4.29</v>
      </c>
      <c r="DG636" s="15">
        <v>41108</v>
      </c>
      <c r="DH636">
        <v>26.01</v>
      </c>
      <c r="DI636" s="15">
        <v>41113</v>
      </c>
      <c r="DJ636">
        <v>1.8699999999999899</v>
      </c>
      <c r="DK636" s="15">
        <v>41379</v>
      </c>
      <c r="DL636">
        <v>20.723531113788098</v>
      </c>
      <c r="DN636" s="15">
        <v>44917</v>
      </c>
      <c r="DO636">
        <v>27.659999999999901</v>
      </c>
      <c r="DP636" s="15">
        <v>44630</v>
      </c>
      <c r="DQ636">
        <v>5.3300000000000098</v>
      </c>
      <c r="DR636" s="38">
        <v>44657</v>
      </c>
      <c r="DS636" s="12">
        <v>6.52</v>
      </c>
      <c r="DT636" s="15">
        <v>44781</v>
      </c>
      <c r="DU636">
        <v>52.599999999999902</v>
      </c>
      <c r="DV636" s="15">
        <v>44910</v>
      </c>
      <c r="DW636">
        <v>53.37</v>
      </c>
      <c r="DX636" s="15">
        <v>44853</v>
      </c>
      <c r="DY636">
        <v>56.4897214532172</v>
      </c>
      <c r="DZ636" s="15">
        <v>44924</v>
      </c>
      <c r="EA636">
        <v>76.832973054637094</v>
      </c>
      <c r="EB636" s="15">
        <v>44655</v>
      </c>
      <c r="EC636">
        <v>31.45</v>
      </c>
      <c r="ED636" s="38">
        <v>44728</v>
      </c>
      <c r="EE636" s="12">
        <v>33.020000000000003</v>
      </c>
      <c r="EF636" s="15">
        <v>44904</v>
      </c>
      <c r="EG636">
        <v>14.9499999999999</v>
      </c>
      <c r="EH636" s="15">
        <v>44613</v>
      </c>
      <c r="EI636">
        <v>34.189999999999898</v>
      </c>
      <c r="EJ636" s="15">
        <v>44644</v>
      </c>
      <c r="EK636">
        <v>12.4249083632414</v>
      </c>
      <c r="EL636" s="23"/>
      <c r="EN636" s="15">
        <v>45034</v>
      </c>
      <c r="EO636">
        <v>66.150000000000006</v>
      </c>
      <c r="EP636" s="38">
        <v>44818</v>
      </c>
      <c r="EQ636" s="12">
        <v>44.7</v>
      </c>
      <c r="ER636" s="38"/>
      <c r="ET636" s="38">
        <v>44655</v>
      </c>
      <c r="EU636" s="12">
        <v>4.2899999999999903</v>
      </c>
      <c r="EV636" s="15">
        <v>44622</v>
      </c>
      <c r="EW636">
        <v>14.0833293799594</v>
      </c>
      <c r="EX636" s="15">
        <v>44652</v>
      </c>
      <c r="EY636">
        <v>12.329975328034701</v>
      </c>
      <c r="EZ636" s="38">
        <v>44732</v>
      </c>
      <c r="FA636" s="12">
        <v>43.537995775735602</v>
      </c>
      <c r="FB636" s="15">
        <v>44676</v>
      </c>
      <c r="FC636">
        <v>12.0310545475008</v>
      </c>
      <c r="FD636" s="15">
        <v>44649</v>
      </c>
      <c r="FE636">
        <v>1.56816446273104</v>
      </c>
    </row>
    <row r="637" spans="1:161">
      <c r="A637" s="40">
        <v>40812</v>
      </c>
      <c r="B637">
        <v>1114.3885217219199</v>
      </c>
      <c r="C637">
        <f>B637-MAX($B$4:B637)</f>
        <v>-87.553543598409988</v>
      </c>
      <c r="E637" s="158">
        <v>44099</v>
      </c>
      <c r="F637">
        <v>1398.6426939708899</v>
      </c>
      <c r="G637">
        <f>F637-MAX($F$4:F637)</f>
        <v>-21.452205937050167</v>
      </c>
      <c r="BO637" s="23">
        <v>41240</v>
      </c>
      <c r="BP637">
        <v>36.248438597591601</v>
      </c>
      <c r="BQ637" s="15">
        <v>41142</v>
      </c>
      <c r="BR637">
        <v>3.4399999999999902</v>
      </c>
      <c r="BS637" s="15">
        <v>41150</v>
      </c>
      <c r="BT637">
        <v>50.83</v>
      </c>
      <c r="BU637" s="15">
        <v>41107</v>
      </c>
      <c r="BV637">
        <v>12.85</v>
      </c>
      <c r="BW637" s="15">
        <v>41782</v>
      </c>
      <c r="BX637">
        <v>20.029999999999902</v>
      </c>
      <c r="BY637" s="15">
        <v>41449</v>
      </c>
      <c r="BZ637">
        <v>13.83</v>
      </c>
      <c r="CA637" s="15">
        <v>41373</v>
      </c>
      <c r="CB637">
        <v>-8.69</v>
      </c>
      <c r="CC637" s="15">
        <v>41256</v>
      </c>
      <c r="CD637">
        <v>3.12</v>
      </c>
      <c r="CE637" s="15">
        <v>41107</v>
      </c>
      <c r="CF637">
        <v>0</v>
      </c>
      <c r="CG637" s="15">
        <v>41148</v>
      </c>
      <c r="CH637">
        <v>10.5299999999999</v>
      </c>
      <c r="CI637" s="15">
        <v>41142</v>
      </c>
      <c r="CJ637">
        <v>6.72</v>
      </c>
      <c r="CK637" s="15">
        <v>41155</v>
      </c>
      <c r="CL637">
        <v>5.3199999999999896</v>
      </c>
      <c r="CM637" s="15">
        <v>41141</v>
      </c>
      <c r="CN637">
        <v>3.4299999999999899</v>
      </c>
      <c r="CO637" s="15">
        <v>40812</v>
      </c>
      <c r="CP637">
        <v>-0.90992508767911673</v>
      </c>
      <c r="CQ637" s="15">
        <v>41736</v>
      </c>
      <c r="CR637">
        <v>22.425966646251201</v>
      </c>
      <c r="CS637" s="38">
        <v>41107</v>
      </c>
      <c r="CT637" s="12">
        <v>0</v>
      </c>
      <c r="CU637" s="15">
        <v>41107</v>
      </c>
      <c r="CV637">
        <v>0</v>
      </c>
      <c r="CW637" s="15">
        <v>41107</v>
      </c>
      <c r="CX637">
        <v>0</v>
      </c>
      <c r="CY637" s="15">
        <v>41107</v>
      </c>
      <c r="CZ637">
        <v>0</v>
      </c>
      <c r="DA637" s="15">
        <v>41107</v>
      </c>
      <c r="DB637">
        <v>0</v>
      </c>
      <c r="DC637" s="38">
        <v>41246</v>
      </c>
      <c r="DD637" s="12">
        <v>-13.054055239343599</v>
      </c>
      <c r="DE637" s="40">
        <v>41572</v>
      </c>
      <c r="DF637" s="12">
        <v>4.29</v>
      </c>
      <c r="DG637" s="15">
        <v>41109</v>
      </c>
      <c r="DH637">
        <v>26.01</v>
      </c>
      <c r="DI637" s="15">
        <v>41114</v>
      </c>
      <c r="DJ637">
        <v>1.8699999999999899</v>
      </c>
      <c r="DK637" s="15">
        <v>41380</v>
      </c>
      <c r="DL637">
        <v>20.723531113788098</v>
      </c>
      <c r="DN637" s="15">
        <v>44918</v>
      </c>
      <c r="DO637">
        <v>27.659999999999901</v>
      </c>
      <c r="DP637" s="15">
        <v>44631</v>
      </c>
      <c r="DQ637">
        <v>5.3300000000000098</v>
      </c>
      <c r="DR637" s="38">
        <v>44658</v>
      </c>
      <c r="DS637" s="12">
        <v>6.52</v>
      </c>
      <c r="DT637" s="15">
        <v>44782</v>
      </c>
      <c r="DU637">
        <v>52.599999999999902</v>
      </c>
      <c r="DV637" s="15">
        <v>44916</v>
      </c>
      <c r="DW637">
        <v>53.37</v>
      </c>
      <c r="DX637" s="15">
        <v>44854</v>
      </c>
      <c r="DY637">
        <v>56.4897214532172</v>
      </c>
      <c r="DZ637" s="15">
        <v>44928</v>
      </c>
      <c r="EA637">
        <v>76.752973054637096</v>
      </c>
      <c r="EB637" s="15">
        <v>44656</v>
      </c>
      <c r="EC637">
        <v>31.45</v>
      </c>
      <c r="ED637" s="38">
        <v>44729</v>
      </c>
      <c r="EE637" s="12">
        <v>33.020000000000003</v>
      </c>
      <c r="EF637" s="15">
        <v>44907</v>
      </c>
      <c r="EG637">
        <v>14.9499999999999</v>
      </c>
      <c r="EH637" s="15">
        <v>44614</v>
      </c>
      <c r="EI637">
        <v>34.189999999999898</v>
      </c>
      <c r="EJ637" s="15">
        <v>44645</v>
      </c>
      <c r="EK637">
        <v>12.4249083632414</v>
      </c>
      <c r="EL637" s="23"/>
      <c r="EN637" s="15">
        <v>45037</v>
      </c>
      <c r="EO637">
        <v>66.150000000000006</v>
      </c>
      <c r="EP637" s="38">
        <v>44819</v>
      </c>
      <c r="EQ637" s="12">
        <v>44.7</v>
      </c>
      <c r="ER637" s="38"/>
      <c r="ET637" s="38">
        <v>44656</v>
      </c>
      <c r="EU637" s="12">
        <v>4.2899999999999903</v>
      </c>
      <c r="EV637" s="15">
        <v>44623</v>
      </c>
      <c r="EW637">
        <v>14.0833293799594</v>
      </c>
      <c r="EX637" s="15">
        <v>44655</v>
      </c>
      <c r="EY637">
        <v>12.329975328034701</v>
      </c>
      <c r="EZ637" s="38">
        <v>44735</v>
      </c>
      <c r="FA637" s="12">
        <v>43.537995775735602</v>
      </c>
      <c r="FB637" s="15">
        <v>44677</v>
      </c>
      <c r="FC637">
        <v>12.0310545475008</v>
      </c>
      <c r="FD637" s="15">
        <v>44650</v>
      </c>
      <c r="FE637">
        <v>1.56816446273104</v>
      </c>
    </row>
    <row r="638" spans="1:161">
      <c r="A638" s="40">
        <v>40813</v>
      </c>
      <c r="B638">
        <v>1152.1267182179299</v>
      </c>
      <c r="C638">
        <f>B638-MAX($B$4:B638)</f>
        <v>-49.815347102399983</v>
      </c>
      <c r="E638" s="158">
        <v>44100</v>
      </c>
      <c r="F638">
        <v>1398.6426939708899</v>
      </c>
      <c r="G638">
        <f>F638-MAX($F$4:F638)</f>
        <v>-21.452205937050167</v>
      </c>
      <c r="BO638" s="23">
        <v>41241</v>
      </c>
      <c r="BP638">
        <v>36.248438597591601</v>
      </c>
      <c r="BQ638" s="15">
        <v>41143</v>
      </c>
      <c r="BR638">
        <v>3.4399999999999902</v>
      </c>
      <c r="BS638" s="15">
        <v>41151</v>
      </c>
      <c r="BT638">
        <v>50.83</v>
      </c>
      <c r="BU638" s="15">
        <v>41108</v>
      </c>
      <c r="BV638">
        <v>12.85</v>
      </c>
      <c r="BW638" s="15">
        <v>41785</v>
      </c>
      <c r="BX638">
        <v>20.029999999999902</v>
      </c>
      <c r="BY638" s="15">
        <v>41450</v>
      </c>
      <c r="BZ638">
        <v>13.83</v>
      </c>
      <c r="CA638" s="15">
        <v>41374</v>
      </c>
      <c r="CB638">
        <v>-8.69</v>
      </c>
      <c r="CC638" s="15">
        <v>41264</v>
      </c>
      <c r="CD638">
        <v>3.12</v>
      </c>
      <c r="CE638" s="15">
        <v>41108</v>
      </c>
      <c r="CF638">
        <v>0</v>
      </c>
      <c r="CG638" s="15">
        <v>41149</v>
      </c>
      <c r="CH638">
        <v>10.5299999999999</v>
      </c>
      <c r="CI638" s="15">
        <v>41143</v>
      </c>
      <c r="CJ638">
        <v>6.72</v>
      </c>
      <c r="CK638" s="15">
        <v>41156</v>
      </c>
      <c r="CL638">
        <v>5.3199999999999896</v>
      </c>
      <c r="CM638" s="15">
        <v>41142</v>
      </c>
      <c r="CN638">
        <v>3.4299999999999899</v>
      </c>
      <c r="CO638" s="15">
        <v>40813</v>
      </c>
      <c r="CP638">
        <v>11.669473744323072</v>
      </c>
      <c r="CQ638" s="15">
        <v>41737</v>
      </c>
      <c r="CR638">
        <v>22.425966646251201</v>
      </c>
      <c r="CS638" s="38">
        <v>41108</v>
      </c>
      <c r="CT638" s="12">
        <v>0</v>
      </c>
      <c r="CU638" s="15">
        <v>41108</v>
      </c>
      <c r="CV638">
        <v>0</v>
      </c>
      <c r="CW638" s="15">
        <v>41108</v>
      </c>
      <c r="CX638">
        <v>0</v>
      </c>
      <c r="CY638" s="15">
        <v>41108</v>
      </c>
      <c r="CZ638">
        <v>0</v>
      </c>
      <c r="DA638" s="15">
        <v>41108</v>
      </c>
      <c r="DB638">
        <v>0</v>
      </c>
      <c r="DC638" s="38">
        <v>41247</v>
      </c>
      <c r="DD638" s="12">
        <v>-13.1140552393436</v>
      </c>
      <c r="DE638" s="40">
        <v>41575</v>
      </c>
      <c r="DF638" s="12">
        <v>4.29</v>
      </c>
      <c r="DG638" s="15">
        <v>41110</v>
      </c>
      <c r="DH638">
        <v>26.01</v>
      </c>
      <c r="DI638" s="15">
        <v>41115</v>
      </c>
      <c r="DJ638">
        <v>1.8699999999999899</v>
      </c>
      <c r="DK638" s="15">
        <v>41381</v>
      </c>
      <c r="DL638">
        <v>20.723531113788098</v>
      </c>
      <c r="DN638" s="15">
        <v>44921</v>
      </c>
      <c r="DO638">
        <v>27.659999999999901</v>
      </c>
      <c r="DP638" s="15">
        <v>44634</v>
      </c>
      <c r="DQ638">
        <v>5.3300000000000098</v>
      </c>
      <c r="DR638" s="38">
        <v>44659</v>
      </c>
      <c r="DS638" s="12">
        <v>6.88</v>
      </c>
      <c r="DT638" s="15">
        <v>44783</v>
      </c>
      <c r="DU638">
        <v>52.599999999999902</v>
      </c>
      <c r="DV638" s="15">
        <v>44917</v>
      </c>
      <c r="DW638">
        <v>52.53</v>
      </c>
      <c r="DX638" s="15">
        <v>44855</v>
      </c>
      <c r="DY638">
        <v>56.4897214532172</v>
      </c>
      <c r="DZ638" s="15">
        <v>44931</v>
      </c>
      <c r="EA638">
        <v>76.752973054637096</v>
      </c>
      <c r="EB638" s="15">
        <v>44657</v>
      </c>
      <c r="EC638">
        <v>31.45</v>
      </c>
      <c r="ED638" s="38">
        <v>44732</v>
      </c>
      <c r="EE638" s="12">
        <v>33.020000000000003</v>
      </c>
      <c r="EF638" s="15">
        <v>44908</v>
      </c>
      <c r="EG638">
        <v>14.9499999999999</v>
      </c>
      <c r="EH638" s="15">
        <v>44615</v>
      </c>
      <c r="EI638">
        <v>34.189999999999898</v>
      </c>
      <c r="EJ638" s="15">
        <v>44648</v>
      </c>
      <c r="EK638">
        <v>12.4249083632414</v>
      </c>
      <c r="EL638" s="23"/>
      <c r="EN638" s="15">
        <v>45040</v>
      </c>
      <c r="EO638">
        <v>66.38</v>
      </c>
      <c r="EP638" s="38">
        <v>44820</v>
      </c>
      <c r="EQ638" s="12">
        <v>44.45</v>
      </c>
      <c r="ER638" s="38"/>
      <c r="ET638" s="38">
        <v>44657</v>
      </c>
      <c r="EU638" s="12">
        <v>4.2899999999999903</v>
      </c>
      <c r="EV638" s="15">
        <v>44624</v>
      </c>
      <c r="EW638">
        <v>14.0833293799594</v>
      </c>
      <c r="EX638" s="15">
        <v>44656</v>
      </c>
      <c r="EY638">
        <v>12.329975328034701</v>
      </c>
      <c r="EZ638" s="38">
        <v>44736</v>
      </c>
      <c r="FA638" s="12">
        <v>42.767995775735599</v>
      </c>
      <c r="FB638" s="15">
        <v>44678</v>
      </c>
      <c r="FC638">
        <v>12.0310545475008</v>
      </c>
      <c r="FD638" s="15">
        <v>44651</v>
      </c>
      <c r="FE638">
        <v>1.56816446273104</v>
      </c>
    </row>
    <row r="639" spans="1:161">
      <c r="A639" s="40">
        <v>40814</v>
      </c>
      <c r="B639">
        <v>1148.7296897174001</v>
      </c>
      <c r="C639">
        <f>B639-MAX($B$4:B639)</f>
        <v>-53.212375602929797</v>
      </c>
      <c r="E639" s="158">
        <v>44101</v>
      </c>
      <c r="F639">
        <v>1398.6426939708899</v>
      </c>
      <c r="G639">
        <f>F639-MAX($F$4:F639)</f>
        <v>-21.452205937050167</v>
      </c>
      <c r="BO639" s="23">
        <v>41242</v>
      </c>
      <c r="BP639">
        <v>36.248438597591601</v>
      </c>
      <c r="BQ639" s="15">
        <v>41144</v>
      </c>
      <c r="BR639">
        <v>3.4399999999999902</v>
      </c>
      <c r="BS639" s="15">
        <v>41152</v>
      </c>
      <c r="BT639">
        <v>50.83</v>
      </c>
      <c r="BU639" s="15">
        <v>41109</v>
      </c>
      <c r="BV639">
        <v>12.85</v>
      </c>
      <c r="BW639" s="15">
        <v>41786</v>
      </c>
      <c r="BX639">
        <v>20.029999999999902</v>
      </c>
      <c r="BY639" s="15">
        <v>41451</v>
      </c>
      <c r="BZ639">
        <v>13.83</v>
      </c>
      <c r="CA639" s="15">
        <v>41375</v>
      </c>
      <c r="CB639">
        <v>-8.69</v>
      </c>
      <c r="CC639" s="15">
        <v>41267</v>
      </c>
      <c r="CD639">
        <v>3.08</v>
      </c>
      <c r="CE639" s="15">
        <v>41109</v>
      </c>
      <c r="CF639">
        <v>0</v>
      </c>
      <c r="CG639" s="15">
        <v>41150</v>
      </c>
      <c r="CH639">
        <v>10.5299999999999</v>
      </c>
      <c r="CI639" s="15">
        <v>41144</v>
      </c>
      <c r="CJ639">
        <v>6.72</v>
      </c>
      <c r="CK639" s="15">
        <v>41157</v>
      </c>
      <c r="CL639">
        <v>5.3199999999999896</v>
      </c>
      <c r="CM639" s="15">
        <v>41143</v>
      </c>
      <c r="CN639">
        <v>3.4299999999999899</v>
      </c>
      <c r="CO639" s="15">
        <v>40814</v>
      </c>
      <c r="CP639">
        <v>10.537130910814064</v>
      </c>
      <c r="CQ639" s="15">
        <v>41738</v>
      </c>
      <c r="CR639">
        <v>22.425966646251201</v>
      </c>
      <c r="CS639" s="38">
        <v>41109</v>
      </c>
      <c r="CT639" s="12">
        <v>0</v>
      </c>
      <c r="CU639" s="15">
        <v>41109</v>
      </c>
      <c r="CV639">
        <v>0</v>
      </c>
      <c r="CW639" s="15">
        <v>41109</v>
      </c>
      <c r="CX639">
        <v>0</v>
      </c>
      <c r="CY639" s="15">
        <v>41109</v>
      </c>
      <c r="CZ639">
        <v>0</v>
      </c>
      <c r="DA639" s="15">
        <v>41109</v>
      </c>
      <c r="DB639">
        <v>0</v>
      </c>
      <c r="DC639" s="38">
        <v>41248</v>
      </c>
      <c r="DD639" s="12">
        <v>-13.294055239343599</v>
      </c>
      <c r="DE639" s="40">
        <v>41576</v>
      </c>
      <c r="DF639" s="12">
        <v>4.29</v>
      </c>
      <c r="DG639" s="15">
        <v>41113</v>
      </c>
      <c r="DH639">
        <v>26.01</v>
      </c>
      <c r="DI639" s="15">
        <v>41116</v>
      </c>
      <c r="DJ639">
        <v>1.8699999999999899</v>
      </c>
      <c r="DK639" s="15">
        <v>41382</v>
      </c>
      <c r="DL639">
        <v>20.723531113788098</v>
      </c>
      <c r="DN639" s="15">
        <v>44922</v>
      </c>
      <c r="DO639">
        <v>27.659999999999901</v>
      </c>
      <c r="DP639" s="15">
        <v>44635</v>
      </c>
      <c r="DQ639">
        <v>5.3300000000000098</v>
      </c>
      <c r="DR639" s="38">
        <v>44662</v>
      </c>
      <c r="DS639" s="12">
        <v>7.39</v>
      </c>
      <c r="DT639" s="15">
        <v>44784</v>
      </c>
      <c r="DU639">
        <v>52.599999999999902</v>
      </c>
      <c r="DV639" s="15">
        <v>44923</v>
      </c>
      <c r="DW639">
        <v>52.53</v>
      </c>
      <c r="DX639" s="15">
        <v>44858</v>
      </c>
      <c r="DY639">
        <v>56.4897214532172</v>
      </c>
      <c r="DZ639" s="15">
        <v>44932</v>
      </c>
      <c r="EA639">
        <v>76.512973054637101</v>
      </c>
      <c r="EB639" s="15">
        <v>44658</v>
      </c>
      <c r="EC639">
        <v>31.45</v>
      </c>
      <c r="ED639" s="38">
        <v>44733</v>
      </c>
      <c r="EE639" s="12">
        <v>33.020000000000003</v>
      </c>
      <c r="EF639" s="15">
        <v>44909</v>
      </c>
      <c r="EG639">
        <v>14.9499999999999</v>
      </c>
      <c r="EH639" s="15">
        <v>44616</v>
      </c>
      <c r="EI639">
        <v>34.189999999999898</v>
      </c>
      <c r="EJ639" s="15">
        <v>44649</v>
      </c>
      <c r="EK639">
        <v>12.4249083632414</v>
      </c>
      <c r="EL639" s="23"/>
      <c r="EN639" s="15">
        <v>45044</v>
      </c>
      <c r="EO639">
        <v>66.38</v>
      </c>
      <c r="EP639" s="38">
        <v>44823</v>
      </c>
      <c r="EQ639" s="12">
        <v>44.1</v>
      </c>
      <c r="ER639" s="38"/>
      <c r="ET639" s="38">
        <v>44658</v>
      </c>
      <c r="EU639" s="12">
        <v>4.2899999999999903</v>
      </c>
      <c r="EV639" s="15">
        <v>44627</v>
      </c>
      <c r="EW639">
        <v>14.0833293799594</v>
      </c>
      <c r="EX639" s="15">
        <v>44657</v>
      </c>
      <c r="EY639">
        <v>12.329975328034701</v>
      </c>
      <c r="EZ639" s="38">
        <v>44742</v>
      </c>
      <c r="FA639" s="12">
        <v>42.767995775735599</v>
      </c>
      <c r="FB639" s="15">
        <v>44679</v>
      </c>
      <c r="FC639">
        <v>12.0310545475008</v>
      </c>
      <c r="FD639" s="15">
        <v>44652</v>
      </c>
      <c r="FE639">
        <v>1.56816446273104</v>
      </c>
    </row>
    <row r="640" spans="1:161">
      <c r="A640" s="40">
        <v>40815</v>
      </c>
      <c r="B640">
        <v>1160.3716691602799</v>
      </c>
      <c r="C640">
        <f>B640-MAX($B$4:B640)</f>
        <v>-41.570396160049995</v>
      </c>
      <c r="E640" s="158">
        <v>44102</v>
      </c>
      <c r="F640">
        <v>1402.6626939708899</v>
      </c>
      <c r="G640">
        <f>F640-MAX($F$4:F640)</f>
        <v>-17.432205937050185</v>
      </c>
      <c r="BO640" s="23">
        <v>41243</v>
      </c>
      <c r="BP640">
        <v>36.248438597591601</v>
      </c>
      <c r="BQ640" s="15">
        <v>41145</v>
      </c>
      <c r="BR640">
        <v>3.4399999999999902</v>
      </c>
      <c r="BS640" s="15">
        <v>41155</v>
      </c>
      <c r="BT640">
        <v>50.83</v>
      </c>
      <c r="BU640" s="15">
        <v>41110</v>
      </c>
      <c r="BV640">
        <v>12.85</v>
      </c>
      <c r="BW640" s="15">
        <v>41787</v>
      </c>
      <c r="BX640">
        <v>20.029999999999902</v>
      </c>
      <c r="BY640" s="15">
        <v>41452</v>
      </c>
      <c r="BZ640">
        <v>13.83</v>
      </c>
      <c r="CA640" s="15">
        <v>41376</v>
      </c>
      <c r="CB640">
        <v>-8.69</v>
      </c>
      <c r="CC640" s="15">
        <v>41269</v>
      </c>
      <c r="CD640">
        <v>3.23</v>
      </c>
      <c r="CE640" s="15">
        <v>41110</v>
      </c>
      <c r="CF640">
        <v>0</v>
      </c>
      <c r="CG640" s="15">
        <v>41151</v>
      </c>
      <c r="CH640">
        <v>10.5299999999999</v>
      </c>
      <c r="CI640" s="15">
        <v>41145</v>
      </c>
      <c r="CJ640">
        <v>6.72</v>
      </c>
      <c r="CK640" s="15">
        <v>41158</v>
      </c>
      <c r="CL640">
        <v>5.3199999999999896</v>
      </c>
      <c r="CM640" s="15">
        <v>41144</v>
      </c>
      <c r="CN640">
        <v>3.4299999999999899</v>
      </c>
      <c r="CO640" s="15">
        <v>40815</v>
      </c>
      <c r="CP640">
        <v>14.417790725107452</v>
      </c>
      <c r="CQ640" s="15">
        <v>41739</v>
      </c>
      <c r="CR640">
        <v>22.425966646251201</v>
      </c>
      <c r="CS640" s="38">
        <v>41110</v>
      </c>
      <c r="CT640" s="12">
        <v>0</v>
      </c>
      <c r="CU640" s="15">
        <v>41110</v>
      </c>
      <c r="CV640">
        <v>0</v>
      </c>
      <c r="CW640" s="15">
        <v>41110</v>
      </c>
      <c r="CX640">
        <v>0</v>
      </c>
      <c r="CY640" s="15">
        <v>41110</v>
      </c>
      <c r="CZ640">
        <v>0</v>
      </c>
      <c r="DA640" s="15">
        <v>41110</v>
      </c>
      <c r="DB640">
        <v>0</v>
      </c>
      <c r="DC640" s="38">
        <v>41249</v>
      </c>
      <c r="DD640" s="12">
        <v>-13.5740552393436</v>
      </c>
      <c r="DE640" s="40">
        <v>41577</v>
      </c>
      <c r="DF640" s="12">
        <v>4.29</v>
      </c>
      <c r="DG640" s="15">
        <v>41114</v>
      </c>
      <c r="DH640">
        <v>26.01</v>
      </c>
      <c r="DI640" s="15">
        <v>41117</v>
      </c>
      <c r="DJ640">
        <v>1.8699999999999899</v>
      </c>
      <c r="DK640" s="15">
        <v>41383</v>
      </c>
      <c r="DL640">
        <v>20.723531113788098</v>
      </c>
      <c r="DN640" s="15">
        <v>44923</v>
      </c>
      <c r="DO640">
        <v>27.659999999999901</v>
      </c>
      <c r="DP640" s="15">
        <v>44636</v>
      </c>
      <c r="DQ640">
        <v>5.3300000000000098</v>
      </c>
      <c r="DR640" s="38">
        <v>44663</v>
      </c>
      <c r="DS640" s="12">
        <v>8.6300000000000008</v>
      </c>
      <c r="DT640" s="15">
        <v>44785</v>
      </c>
      <c r="DU640">
        <v>52.599999999999902</v>
      </c>
      <c r="DV640" s="15">
        <v>44924</v>
      </c>
      <c r="DW640">
        <v>57.459999999999901</v>
      </c>
      <c r="DX640" s="15">
        <v>44859</v>
      </c>
      <c r="DY640">
        <v>56.4897214532172</v>
      </c>
      <c r="DZ640" s="15">
        <v>44938</v>
      </c>
      <c r="EA640">
        <v>76.512973054637101</v>
      </c>
      <c r="EB640" s="15">
        <v>44659</v>
      </c>
      <c r="EC640">
        <v>30.92</v>
      </c>
      <c r="ED640" s="38">
        <v>44734</v>
      </c>
      <c r="EE640" s="12">
        <v>33.020000000000003</v>
      </c>
      <c r="EF640" s="15">
        <v>44910</v>
      </c>
      <c r="EG640">
        <v>14.9499999999999</v>
      </c>
      <c r="EH640" s="15">
        <v>44617</v>
      </c>
      <c r="EI640">
        <v>34.189999999999898</v>
      </c>
      <c r="EJ640" s="15">
        <v>44650</v>
      </c>
      <c r="EK640">
        <v>12.4249083632414</v>
      </c>
      <c r="EL640" s="23"/>
      <c r="EN640" s="15">
        <v>45048</v>
      </c>
      <c r="EO640">
        <v>66.7</v>
      </c>
      <c r="EP640" s="38">
        <v>44826</v>
      </c>
      <c r="EQ640" s="12">
        <v>44.1</v>
      </c>
      <c r="ER640" s="38"/>
      <c r="ET640" s="38">
        <v>44659</v>
      </c>
      <c r="EU640" s="12">
        <v>4.2899999999999903</v>
      </c>
      <c r="EV640" s="15">
        <v>44628</v>
      </c>
      <c r="EW640">
        <v>14.0833293799594</v>
      </c>
      <c r="EX640" s="15">
        <v>44658</v>
      </c>
      <c r="EY640">
        <v>12.329975328034701</v>
      </c>
      <c r="EZ640" s="38">
        <v>44743</v>
      </c>
      <c r="FA640" s="12">
        <v>42.767995775735599</v>
      </c>
      <c r="FB640" s="15">
        <v>44680</v>
      </c>
      <c r="FC640">
        <v>12.0310545475008</v>
      </c>
      <c r="FD640" s="15">
        <v>44655</v>
      </c>
      <c r="FE640">
        <v>1.56816446273104</v>
      </c>
    </row>
    <row r="641" spans="1:161">
      <c r="A641" s="40">
        <v>40816</v>
      </c>
      <c r="B641">
        <v>1165.1994949193499</v>
      </c>
      <c r="C641">
        <f>B641-MAX($B$4:B641)</f>
        <v>-36.742570400979957</v>
      </c>
      <c r="E641" s="158">
        <v>44103</v>
      </c>
      <c r="F641">
        <v>1402.6626939708899</v>
      </c>
      <c r="G641">
        <f>F641-MAX($F$4:F641)</f>
        <v>-17.432205937050185</v>
      </c>
      <c r="BO641" s="23">
        <v>41246</v>
      </c>
      <c r="BP641">
        <v>36.248438597591601</v>
      </c>
      <c r="BQ641" s="15">
        <v>41148</v>
      </c>
      <c r="BR641">
        <v>3.4399999999999902</v>
      </c>
      <c r="BS641" s="15">
        <v>41156</v>
      </c>
      <c r="BT641">
        <v>50.72</v>
      </c>
      <c r="BU641" s="15">
        <v>41113</v>
      </c>
      <c r="BV641">
        <v>12.85</v>
      </c>
      <c r="BW641" s="15">
        <v>41788</v>
      </c>
      <c r="BX641">
        <v>20.029999999999902</v>
      </c>
      <c r="BY641" s="15">
        <v>41453</v>
      </c>
      <c r="BZ641">
        <v>14.34</v>
      </c>
      <c r="CA641" s="15">
        <v>41379</v>
      </c>
      <c r="CB641">
        <v>-8.69</v>
      </c>
      <c r="CC641" s="15">
        <v>41270</v>
      </c>
      <c r="CD641">
        <v>3.03</v>
      </c>
      <c r="CE641" s="15">
        <v>41113</v>
      </c>
      <c r="CF641">
        <v>0</v>
      </c>
      <c r="CG641" s="15">
        <v>41152</v>
      </c>
      <c r="CH641">
        <v>10.5299999999999</v>
      </c>
      <c r="CI641" s="15">
        <v>41148</v>
      </c>
      <c r="CJ641">
        <v>6.72</v>
      </c>
      <c r="CK641" s="15">
        <v>41159</v>
      </c>
      <c r="CL641">
        <v>5.3199999999999896</v>
      </c>
      <c r="CM641" s="15">
        <v>41145</v>
      </c>
      <c r="CN641">
        <v>3.4299999999999899</v>
      </c>
      <c r="CO641" s="15">
        <v>40816</v>
      </c>
      <c r="CP641">
        <v>16.027065978128082</v>
      </c>
      <c r="CQ641" s="15">
        <v>41740</v>
      </c>
      <c r="CR641">
        <v>22.425966646251201</v>
      </c>
      <c r="CS641" s="38">
        <v>41113</v>
      </c>
      <c r="CT641" s="12">
        <v>0</v>
      </c>
      <c r="CU641" s="15">
        <v>41113</v>
      </c>
      <c r="CV641">
        <v>0</v>
      </c>
      <c r="CW641" s="15">
        <v>41113</v>
      </c>
      <c r="CX641">
        <v>0</v>
      </c>
      <c r="CY641" s="15">
        <v>41113</v>
      </c>
      <c r="CZ641">
        <v>0</v>
      </c>
      <c r="DA641" s="15">
        <v>41113</v>
      </c>
      <c r="DB641">
        <v>0</v>
      </c>
      <c r="DC641" s="38">
        <v>41250</v>
      </c>
      <c r="DD641" s="12">
        <v>-13.8240552393436</v>
      </c>
      <c r="DE641" s="40">
        <v>41578</v>
      </c>
      <c r="DF641" s="12">
        <v>4.29</v>
      </c>
      <c r="DG641" s="15">
        <v>41115</v>
      </c>
      <c r="DH641">
        <v>26.01</v>
      </c>
      <c r="DI641" s="15">
        <v>41120</v>
      </c>
      <c r="DJ641">
        <v>1.8699999999999899</v>
      </c>
      <c r="DK641" s="15">
        <v>41386</v>
      </c>
      <c r="DL641">
        <v>20.723531113788098</v>
      </c>
      <c r="DN641" s="15">
        <v>44924</v>
      </c>
      <c r="DO641">
        <v>27.659999999999901</v>
      </c>
      <c r="DP641" s="15">
        <v>44637</v>
      </c>
      <c r="DQ641">
        <v>5.3300000000000098</v>
      </c>
      <c r="DR641" s="38">
        <v>44665</v>
      </c>
      <c r="DS641" s="12">
        <v>8.6300000000000008</v>
      </c>
      <c r="DT641" s="15">
        <v>44789</v>
      </c>
      <c r="DU641">
        <v>52.599999999999902</v>
      </c>
      <c r="DV641" s="15">
        <v>44930</v>
      </c>
      <c r="DW641">
        <v>57.459999999999901</v>
      </c>
      <c r="DX641" s="15">
        <v>44860</v>
      </c>
      <c r="DY641">
        <v>56.4897214532172</v>
      </c>
      <c r="DZ641" s="15">
        <v>44939</v>
      </c>
      <c r="EA641">
        <v>76.512973054637101</v>
      </c>
      <c r="EB641" s="15">
        <v>44662</v>
      </c>
      <c r="EC641">
        <v>30.75</v>
      </c>
      <c r="ED641" s="38">
        <v>44735</v>
      </c>
      <c r="EE641" s="12">
        <v>33.020000000000003</v>
      </c>
      <c r="EF641" s="15">
        <v>44911</v>
      </c>
      <c r="EG641">
        <v>14.9499999999999</v>
      </c>
      <c r="EH641" s="15">
        <v>44620</v>
      </c>
      <c r="EI641">
        <v>34.189999999999898</v>
      </c>
      <c r="EJ641" s="15">
        <v>44651</v>
      </c>
      <c r="EK641">
        <v>12.4249083632414</v>
      </c>
      <c r="EL641" s="23"/>
      <c r="EN641" s="15">
        <v>45058</v>
      </c>
      <c r="EO641">
        <v>66.7</v>
      </c>
      <c r="EP641" s="38">
        <v>44827</v>
      </c>
      <c r="EQ641" s="12">
        <v>44.1</v>
      </c>
      <c r="ER641" s="38"/>
      <c r="ET641" s="38">
        <v>44662</v>
      </c>
      <c r="EU641" s="12">
        <v>4.2899999999999903</v>
      </c>
      <c r="EV641" s="15">
        <v>44630</v>
      </c>
      <c r="EW641">
        <v>14.0833293799594</v>
      </c>
      <c r="EX641" s="15">
        <v>44663</v>
      </c>
      <c r="EY641">
        <v>12.329975328034701</v>
      </c>
      <c r="EZ641" s="38">
        <v>44746</v>
      </c>
      <c r="FA641" s="12">
        <v>42.767995775735599</v>
      </c>
      <c r="FB641" s="15">
        <v>44683</v>
      </c>
      <c r="FC641">
        <v>11.971054547500801</v>
      </c>
      <c r="FD641" s="15">
        <v>44656</v>
      </c>
      <c r="FE641">
        <v>1.56816446273104</v>
      </c>
    </row>
    <row r="642" spans="1:161">
      <c r="A642" s="40">
        <v>40817</v>
      </c>
      <c r="B642">
        <v>1165.1994949193499</v>
      </c>
      <c r="C642">
        <f>B642-MAX($B$4:B642)</f>
        <v>-36.742570400979957</v>
      </c>
      <c r="E642" s="158">
        <v>44104</v>
      </c>
      <c r="F642">
        <v>1402.6626939708899</v>
      </c>
      <c r="G642">
        <f>F642-MAX($F$4:F642)</f>
        <v>-17.432205937050185</v>
      </c>
      <c r="BO642" s="23">
        <v>41247</v>
      </c>
      <c r="BP642">
        <v>36.248438597591601</v>
      </c>
      <c r="BQ642" s="15">
        <v>41149</v>
      </c>
      <c r="BR642">
        <v>3.4399999999999902</v>
      </c>
      <c r="BS642" s="15">
        <v>41157</v>
      </c>
      <c r="BT642">
        <v>45.08</v>
      </c>
      <c r="BU642" s="15">
        <v>41114</v>
      </c>
      <c r="BV642">
        <v>12.85</v>
      </c>
      <c r="BW642" s="15">
        <v>41789</v>
      </c>
      <c r="BX642">
        <v>20.029999999999902</v>
      </c>
      <c r="BY642" s="15">
        <v>41456</v>
      </c>
      <c r="BZ642">
        <v>14.48</v>
      </c>
      <c r="CA642" s="15">
        <v>41380</v>
      </c>
      <c r="CB642">
        <v>-8.69</v>
      </c>
      <c r="CC642" s="15">
        <v>41271</v>
      </c>
      <c r="CD642">
        <v>2.29</v>
      </c>
      <c r="CE642" s="15">
        <v>41114</v>
      </c>
      <c r="CF642">
        <v>0</v>
      </c>
      <c r="CG642" s="15">
        <v>41155</v>
      </c>
      <c r="CH642">
        <v>10.5299999999999</v>
      </c>
      <c r="CI642" s="15">
        <v>41149</v>
      </c>
      <c r="CJ642">
        <v>6.72</v>
      </c>
      <c r="CK642" s="15">
        <v>41162</v>
      </c>
      <c r="CL642">
        <v>5.3199999999999896</v>
      </c>
      <c r="CM642" s="15">
        <v>41148</v>
      </c>
      <c r="CN642">
        <v>3.4299999999999899</v>
      </c>
      <c r="CO642" s="15">
        <v>40817</v>
      </c>
      <c r="CP642">
        <v>16.027065978128082</v>
      </c>
      <c r="CQ642" s="15">
        <v>41743</v>
      </c>
      <c r="CR642">
        <v>22.425966646251201</v>
      </c>
      <c r="CS642" s="38">
        <v>41114</v>
      </c>
      <c r="CT642" s="12">
        <v>0</v>
      </c>
      <c r="CU642" s="15">
        <v>41114</v>
      </c>
      <c r="CV642">
        <v>0</v>
      </c>
      <c r="CW642" s="15">
        <v>41114</v>
      </c>
      <c r="CX642">
        <v>0</v>
      </c>
      <c r="CY642" s="15">
        <v>41114</v>
      </c>
      <c r="CZ642">
        <v>0</v>
      </c>
      <c r="DA642" s="15">
        <v>41114</v>
      </c>
      <c r="DB642">
        <v>0</v>
      </c>
      <c r="DC642" s="38">
        <v>41253</v>
      </c>
      <c r="DD642" s="12">
        <v>-14.2640552393436</v>
      </c>
      <c r="DE642" s="40">
        <v>41579</v>
      </c>
      <c r="DF642" s="12">
        <v>4.29</v>
      </c>
      <c r="DG642" s="15">
        <v>41116</v>
      </c>
      <c r="DH642">
        <v>26.01</v>
      </c>
      <c r="DI642" s="15">
        <v>41121</v>
      </c>
      <c r="DJ642">
        <v>1.8699999999999899</v>
      </c>
      <c r="DK642" s="15">
        <v>41387</v>
      </c>
      <c r="DL642">
        <v>20.723531113788098</v>
      </c>
      <c r="DN642" s="15">
        <v>44928</v>
      </c>
      <c r="DO642">
        <v>27.659999999999901</v>
      </c>
      <c r="DP642" s="15">
        <v>44638</v>
      </c>
      <c r="DQ642">
        <v>5.3300000000000098</v>
      </c>
      <c r="DR642" s="38">
        <v>44666</v>
      </c>
      <c r="DS642" s="12">
        <v>8.6300000000000008</v>
      </c>
      <c r="DT642" s="15">
        <v>44790</v>
      </c>
      <c r="DU642">
        <v>52.599999999999902</v>
      </c>
      <c r="DV642" s="15">
        <v>44931</v>
      </c>
      <c r="DW642">
        <v>56.479999999999897</v>
      </c>
      <c r="DX642" s="15">
        <v>44861</v>
      </c>
      <c r="DY642">
        <v>56.4897214532172</v>
      </c>
      <c r="DZ642" s="15">
        <v>44942</v>
      </c>
      <c r="EA642">
        <v>76.512973054637101</v>
      </c>
      <c r="EB642" s="15">
        <v>44663</v>
      </c>
      <c r="EC642">
        <v>32.17</v>
      </c>
      <c r="ED642" s="38">
        <v>44736</v>
      </c>
      <c r="EE642" s="12">
        <v>33.020000000000003</v>
      </c>
      <c r="EF642" s="15">
        <v>44914</v>
      </c>
      <c r="EG642">
        <v>14.9499999999999</v>
      </c>
      <c r="EH642" s="15">
        <v>44622</v>
      </c>
      <c r="EI642">
        <v>34.189999999999898</v>
      </c>
      <c r="EJ642" s="15">
        <v>44652</v>
      </c>
      <c r="EK642">
        <v>12.4249083632414</v>
      </c>
      <c r="EL642" s="23"/>
      <c r="EN642" s="15">
        <v>45061</v>
      </c>
      <c r="EO642">
        <v>66.87</v>
      </c>
      <c r="EP642" s="38">
        <v>44830</v>
      </c>
      <c r="EQ642" s="12">
        <v>44.1</v>
      </c>
      <c r="ER642" s="38"/>
      <c r="ET642" s="38">
        <v>44663</v>
      </c>
      <c r="EU642" s="12">
        <v>4.2899999999999903</v>
      </c>
      <c r="EV642" s="15">
        <v>44631</v>
      </c>
      <c r="EW642">
        <v>14.0833293799594</v>
      </c>
      <c r="EX642" s="15">
        <v>44664</v>
      </c>
      <c r="EY642">
        <v>12.899975328034699</v>
      </c>
      <c r="EZ642" s="38">
        <v>44747</v>
      </c>
      <c r="FA642" s="12">
        <v>42.767995775735599</v>
      </c>
      <c r="FB642" s="15">
        <v>44684</v>
      </c>
      <c r="FC642">
        <v>11.7710545475008</v>
      </c>
      <c r="FD642" s="15">
        <v>44657</v>
      </c>
      <c r="FE642">
        <v>1.56816446273104</v>
      </c>
    </row>
    <row r="643" spans="1:161">
      <c r="A643" s="40">
        <v>40818</v>
      </c>
      <c r="B643">
        <v>1165.1994949193499</v>
      </c>
      <c r="C643">
        <f>B643-MAX($B$4:B643)</f>
        <v>-36.742570400979957</v>
      </c>
      <c r="E643" s="158">
        <v>44105</v>
      </c>
      <c r="F643">
        <v>1402.6626939708899</v>
      </c>
      <c r="G643">
        <f>F643-MAX($F$4:F643)</f>
        <v>-17.432205937050185</v>
      </c>
      <c r="BO643" s="23">
        <v>41248</v>
      </c>
      <c r="BP643">
        <v>36.248438597591601</v>
      </c>
      <c r="BQ643" s="15">
        <v>41150</v>
      </c>
      <c r="BR643">
        <v>3.4399999999999902</v>
      </c>
      <c r="BS643" s="15">
        <v>41158</v>
      </c>
      <c r="BT643">
        <v>46.629999999999903</v>
      </c>
      <c r="BU643" s="15">
        <v>41115</v>
      </c>
      <c r="BV643">
        <v>12.85</v>
      </c>
      <c r="BW643" s="15">
        <v>41792</v>
      </c>
      <c r="BX643">
        <v>20.029999999999902</v>
      </c>
      <c r="BY643" s="15">
        <v>41457</v>
      </c>
      <c r="BZ643">
        <v>14.57</v>
      </c>
      <c r="CA643" s="15">
        <v>41381</v>
      </c>
      <c r="CB643">
        <v>-8.69</v>
      </c>
      <c r="CC643" s="15">
        <v>41276</v>
      </c>
      <c r="CD643">
        <v>-0.45999999999999902</v>
      </c>
      <c r="CE643" s="15">
        <v>41115</v>
      </c>
      <c r="CF643">
        <v>0</v>
      </c>
      <c r="CG643" s="15">
        <v>41156</v>
      </c>
      <c r="CH643">
        <v>10.5299999999999</v>
      </c>
      <c r="CI643" s="15">
        <v>41150</v>
      </c>
      <c r="CJ643">
        <v>6.72</v>
      </c>
      <c r="CK643" s="15">
        <v>41163</v>
      </c>
      <c r="CL643">
        <v>5.3199999999999896</v>
      </c>
      <c r="CM643" s="15">
        <v>41149</v>
      </c>
      <c r="CN643">
        <v>3.4299999999999899</v>
      </c>
      <c r="CO643" s="15">
        <v>40818</v>
      </c>
      <c r="CP643">
        <v>16.027065978128082</v>
      </c>
      <c r="CQ643" s="15">
        <v>41744</v>
      </c>
      <c r="CR643">
        <v>22.425966646251201</v>
      </c>
      <c r="CS643" s="38">
        <v>41115</v>
      </c>
      <c r="CT643" s="12">
        <v>0</v>
      </c>
      <c r="CU643" s="15">
        <v>41115</v>
      </c>
      <c r="CV643">
        <v>0</v>
      </c>
      <c r="CW643" s="15">
        <v>41115</v>
      </c>
      <c r="CX643">
        <v>0</v>
      </c>
      <c r="CY643" s="15">
        <v>41115</v>
      </c>
      <c r="CZ643">
        <v>0</v>
      </c>
      <c r="DA643" s="15">
        <v>41115</v>
      </c>
      <c r="DB643">
        <v>0</v>
      </c>
      <c r="DC643" s="38">
        <v>41254</v>
      </c>
      <c r="DD643" s="12">
        <v>-14.894055239343601</v>
      </c>
      <c r="DE643" s="40">
        <v>41582</v>
      </c>
      <c r="DF643" s="12">
        <v>4.29</v>
      </c>
      <c r="DG643" s="15">
        <v>41117</v>
      </c>
      <c r="DH643">
        <v>26.01</v>
      </c>
      <c r="DI643" s="15">
        <v>41122</v>
      </c>
      <c r="DJ643">
        <v>1.8699999999999899</v>
      </c>
      <c r="DK643" s="15">
        <v>41388</v>
      </c>
      <c r="DL643">
        <v>20.723531113788098</v>
      </c>
      <c r="DN643" s="15">
        <v>44929</v>
      </c>
      <c r="DO643">
        <v>27.659999999999901</v>
      </c>
      <c r="DP643" s="15">
        <v>44641</v>
      </c>
      <c r="DQ643">
        <v>5.3300000000000098</v>
      </c>
      <c r="DR643" s="38">
        <v>44669</v>
      </c>
      <c r="DS643" s="12">
        <v>8.6300000000000008</v>
      </c>
      <c r="DT643" s="15">
        <v>44791</v>
      </c>
      <c r="DU643">
        <v>52.599999999999902</v>
      </c>
      <c r="DV643" s="15">
        <v>44932</v>
      </c>
      <c r="DW643">
        <v>56.479999999999897</v>
      </c>
      <c r="DX643" s="15">
        <v>44868</v>
      </c>
      <c r="DY643">
        <v>56.4897214532172</v>
      </c>
      <c r="DZ643" s="15">
        <v>44943</v>
      </c>
      <c r="EA643">
        <v>76.512973054637101</v>
      </c>
      <c r="EB643" s="15">
        <v>44664</v>
      </c>
      <c r="EC643">
        <v>29.01</v>
      </c>
      <c r="ED643" s="38">
        <v>44739</v>
      </c>
      <c r="EE643" s="12">
        <v>33.020000000000003</v>
      </c>
      <c r="EF643" s="15">
        <v>44915</v>
      </c>
      <c r="EG643">
        <v>14.9499999999999</v>
      </c>
      <c r="EH643" s="15">
        <v>44623</v>
      </c>
      <c r="EI643">
        <v>34.189999999999898</v>
      </c>
      <c r="EJ643" s="15">
        <v>44655</v>
      </c>
      <c r="EK643">
        <v>12.4249083632414</v>
      </c>
      <c r="EL643" s="23"/>
      <c r="EN643" s="15">
        <v>45065</v>
      </c>
      <c r="EO643">
        <v>66.87</v>
      </c>
      <c r="EP643" s="38">
        <v>44831</v>
      </c>
      <c r="EQ643" s="12">
        <v>44.1</v>
      </c>
      <c r="ER643" s="38"/>
      <c r="ET643" s="38">
        <v>44664</v>
      </c>
      <c r="EU643" s="12">
        <v>4.2899999999999903</v>
      </c>
      <c r="EV643" s="15">
        <v>44634</v>
      </c>
      <c r="EW643">
        <v>14.0833293799594</v>
      </c>
      <c r="EX643" s="15">
        <v>44665</v>
      </c>
      <c r="EY643">
        <v>12.899975328034699</v>
      </c>
      <c r="EZ643" s="38">
        <v>44748</v>
      </c>
      <c r="FA643" s="12">
        <v>42.767995775735599</v>
      </c>
      <c r="FB643" s="15">
        <v>44687</v>
      </c>
      <c r="FC643">
        <v>11.7710545475008</v>
      </c>
      <c r="FD643" s="15">
        <v>44658</v>
      </c>
      <c r="FE643">
        <v>1.56816446273104</v>
      </c>
    </row>
    <row r="644" spans="1:161">
      <c r="A644" s="40">
        <v>40819</v>
      </c>
      <c r="B644">
        <v>1165.1994949193499</v>
      </c>
      <c r="C644">
        <f>B644-MAX($B$4:B644)</f>
        <v>-36.742570400979957</v>
      </c>
      <c r="E644" s="158">
        <v>44106</v>
      </c>
      <c r="F644">
        <v>1402.6626939708899</v>
      </c>
      <c r="G644">
        <f>F644-MAX($F$4:F644)</f>
        <v>-17.432205937050185</v>
      </c>
      <c r="BO644" s="23">
        <v>41249</v>
      </c>
      <c r="BP644">
        <v>36.248438597591601</v>
      </c>
      <c r="BQ644" s="15">
        <v>41151</v>
      </c>
      <c r="BR644">
        <v>3.4399999999999902</v>
      </c>
      <c r="BS644" s="15">
        <v>41159</v>
      </c>
      <c r="BT644">
        <v>54.059999999999903</v>
      </c>
      <c r="BU644" s="15">
        <v>41116</v>
      </c>
      <c r="BV644">
        <v>12.85</v>
      </c>
      <c r="BW644" s="15">
        <v>41793</v>
      </c>
      <c r="BX644">
        <v>20.029999999999902</v>
      </c>
      <c r="BY644" s="15">
        <v>41458</v>
      </c>
      <c r="BZ644">
        <v>13.73</v>
      </c>
      <c r="CA644" s="15">
        <v>41382</v>
      </c>
      <c r="CB644">
        <v>-8.69</v>
      </c>
      <c r="CC644" s="15">
        <v>41277</v>
      </c>
      <c r="CD644">
        <v>0.98999999999999899</v>
      </c>
      <c r="CE644" s="15">
        <v>41116</v>
      </c>
      <c r="CF644">
        <v>0</v>
      </c>
      <c r="CG644" s="15">
        <v>41157</v>
      </c>
      <c r="CH644">
        <v>10.5299999999999</v>
      </c>
      <c r="CI644" s="15">
        <v>41151</v>
      </c>
      <c r="CJ644">
        <v>6.72</v>
      </c>
      <c r="CK644" s="15">
        <v>41164</v>
      </c>
      <c r="CL644">
        <v>5.3199999999999896</v>
      </c>
      <c r="CM644" s="15">
        <v>41150</v>
      </c>
      <c r="CN644">
        <v>3.4299999999999899</v>
      </c>
      <c r="CO644" s="15">
        <v>40819</v>
      </c>
      <c r="CP644">
        <v>16.027065978128082</v>
      </c>
      <c r="CQ644" s="15">
        <v>41745</v>
      </c>
      <c r="CR644">
        <v>22.425966646251201</v>
      </c>
      <c r="CS644" s="38">
        <v>41116</v>
      </c>
      <c r="CT644" s="12">
        <v>0</v>
      </c>
      <c r="CU644" s="15">
        <v>41116</v>
      </c>
      <c r="CV644">
        <v>0</v>
      </c>
      <c r="CW644" s="15">
        <v>41116</v>
      </c>
      <c r="CX644">
        <v>0</v>
      </c>
      <c r="CY644" s="15">
        <v>41116</v>
      </c>
      <c r="CZ644">
        <v>0</v>
      </c>
      <c r="DA644" s="15">
        <v>41116</v>
      </c>
      <c r="DB644">
        <v>0</v>
      </c>
      <c r="DC644" s="38">
        <v>41255</v>
      </c>
      <c r="DD644" s="12">
        <v>-15.0340552393436</v>
      </c>
      <c r="DE644" s="40">
        <v>41583</v>
      </c>
      <c r="DF644" s="12">
        <v>4.29</v>
      </c>
      <c r="DG644" s="15">
        <v>41120</v>
      </c>
      <c r="DH644">
        <v>26.01</v>
      </c>
      <c r="DI644" s="15">
        <v>41123</v>
      </c>
      <c r="DJ644">
        <v>1.8699999999999899</v>
      </c>
      <c r="DK644" s="15">
        <v>41389</v>
      </c>
      <c r="DL644">
        <v>20.723531113788098</v>
      </c>
      <c r="DN644" s="15">
        <v>44930</v>
      </c>
      <c r="DO644">
        <v>27.659999999999901</v>
      </c>
      <c r="DP644" s="15">
        <v>44642</v>
      </c>
      <c r="DQ644">
        <v>5.3300000000000098</v>
      </c>
      <c r="DR644" s="38">
        <v>44670</v>
      </c>
      <c r="DS644" s="12">
        <v>8.6300000000000008</v>
      </c>
      <c r="DT644" s="15">
        <v>44796</v>
      </c>
      <c r="DU644">
        <v>52.599999999999902</v>
      </c>
      <c r="DV644" s="15">
        <v>44935</v>
      </c>
      <c r="DW644">
        <v>56.479999999999897</v>
      </c>
      <c r="DX644" s="15">
        <v>44869</v>
      </c>
      <c r="DY644">
        <v>56.4897214532172</v>
      </c>
      <c r="DZ644" s="15">
        <v>44944</v>
      </c>
      <c r="EA644">
        <v>76.512973054637101</v>
      </c>
      <c r="EB644" s="15">
        <v>44665</v>
      </c>
      <c r="EC644">
        <v>28.71</v>
      </c>
      <c r="ED644" s="38">
        <v>44740</v>
      </c>
      <c r="EE644" s="12">
        <v>33.020000000000003</v>
      </c>
      <c r="EF644" s="15">
        <v>44916</v>
      </c>
      <c r="EG644">
        <v>14.9499999999999</v>
      </c>
      <c r="EH644" s="15">
        <v>44624</v>
      </c>
      <c r="EI644">
        <v>34.189999999999898</v>
      </c>
      <c r="EJ644" s="15">
        <v>44656</v>
      </c>
      <c r="EK644">
        <v>12.4249083632414</v>
      </c>
      <c r="EL644" s="23"/>
      <c r="EN644" s="15">
        <v>45068</v>
      </c>
      <c r="EO644">
        <v>67.02</v>
      </c>
      <c r="EP644" s="38">
        <v>44832</v>
      </c>
      <c r="EQ644" s="12">
        <v>44.1</v>
      </c>
      <c r="ER644" s="38"/>
      <c r="ET644" s="38">
        <v>44665</v>
      </c>
      <c r="EU644" s="12">
        <v>4.2899999999999903</v>
      </c>
      <c r="EV644" s="15">
        <v>44635</v>
      </c>
      <c r="EW644">
        <v>14.0833293799594</v>
      </c>
      <c r="EX644" s="15">
        <v>44666</v>
      </c>
      <c r="EY644">
        <v>12.899975328034699</v>
      </c>
      <c r="EZ644" s="38">
        <v>44749</v>
      </c>
      <c r="FA644" s="12">
        <v>42.767995775735599</v>
      </c>
      <c r="FB644" s="15">
        <v>44690</v>
      </c>
      <c r="FC644">
        <v>11.1910545475008</v>
      </c>
      <c r="FD644" s="15">
        <v>44659</v>
      </c>
      <c r="FE644">
        <v>1.3881644627310401</v>
      </c>
    </row>
    <row r="645" spans="1:161">
      <c r="A645" s="40">
        <v>40820</v>
      </c>
      <c r="B645">
        <v>1160.74040157276</v>
      </c>
      <c r="C645">
        <f>B645-MAX($B$4:B645)</f>
        <v>-41.20166374756991</v>
      </c>
      <c r="E645" s="158">
        <v>44107</v>
      </c>
      <c r="F645">
        <v>1402.6626939708899</v>
      </c>
      <c r="G645">
        <f>F645-MAX($F$4:F645)</f>
        <v>-17.432205937050185</v>
      </c>
      <c r="BO645" s="23">
        <v>41250</v>
      </c>
      <c r="BP645">
        <v>36.248438597591601</v>
      </c>
      <c r="BQ645" s="15">
        <v>41152</v>
      </c>
      <c r="BR645">
        <v>3.4399999999999902</v>
      </c>
      <c r="BS645" s="15">
        <v>41162</v>
      </c>
      <c r="BT645">
        <v>54.139999999999901</v>
      </c>
      <c r="BU645" s="15">
        <v>41117</v>
      </c>
      <c r="BV645">
        <v>12.85</v>
      </c>
      <c r="BW645" s="15">
        <v>41795</v>
      </c>
      <c r="BX645">
        <v>20.029999999999902</v>
      </c>
      <c r="BY645" s="15">
        <v>41459</v>
      </c>
      <c r="BZ645">
        <v>14.16</v>
      </c>
      <c r="CA645" s="15">
        <v>41383</v>
      </c>
      <c r="CB645">
        <v>-8.69</v>
      </c>
      <c r="CC645" s="15">
        <v>41278</v>
      </c>
      <c r="CD645">
        <v>2.52</v>
      </c>
      <c r="CE645" s="15">
        <v>41117</v>
      </c>
      <c r="CF645">
        <v>0</v>
      </c>
      <c r="CG645" s="15">
        <v>41158</v>
      </c>
      <c r="CH645">
        <v>10.5299999999999</v>
      </c>
      <c r="CI645" s="15">
        <v>41152</v>
      </c>
      <c r="CJ645">
        <v>6.72</v>
      </c>
      <c r="CK645" s="15">
        <v>41165</v>
      </c>
      <c r="CL645">
        <v>5.3199999999999896</v>
      </c>
      <c r="CM645" s="15">
        <v>41151</v>
      </c>
      <c r="CN645">
        <v>3.4299999999999899</v>
      </c>
      <c r="CO645" s="15">
        <v>40820</v>
      </c>
      <c r="CP645">
        <v>14.540701529265192</v>
      </c>
      <c r="CQ645" s="15">
        <v>41746</v>
      </c>
      <c r="CR645">
        <v>22.425966646251201</v>
      </c>
      <c r="CS645" s="38">
        <v>41117</v>
      </c>
      <c r="CT645" s="12">
        <v>0</v>
      </c>
      <c r="CU645" s="15">
        <v>41117</v>
      </c>
      <c r="CV645">
        <v>0</v>
      </c>
      <c r="CW645" s="15">
        <v>41117</v>
      </c>
      <c r="CX645">
        <v>0</v>
      </c>
      <c r="CY645" s="15">
        <v>41117</v>
      </c>
      <c r="CZ645">
        <v>0</v>
      </c>
      <c r="DA645" s="15">
        <v>41117</v>
      </c>
      <c r="DB645">
        <v>0</v>
      </c>
      <c r="DC645" s="38">
        <v>41256</v>
      </c>
      <c r="DD645" s="12">
        <v>-15.0840552393436</v>
      </c>
      <c r="DE645" s="40">
        <v>41584</v>
      </c>
      <c r="DF645" s="12">
        <v>4.29</v>
      </c>
      <c r="DG645" s="15">
        <v>41121</v>
      </c>
      <c r="DH645">
        <v>26.01</v>
      </c>
      <c r="DI645" s="15">
        <v>41124</v>
      </c>
      <c r="DJ645">
        <v>1.8699999999999899</v>
      </c>
      <c r="DK645" s="15">
        <v>41390</v>
      </c>
      <c r="DL645">
        <v>20.723531113788098</v>
      </c>
      <c r="DN645" s="15">
        <v>44931</v>
      </c>
      <c r="DO645">
        <v>27.659999999999901</v>
      </c>
      <c r="DP645" s="15">
        <v>44643</v>
      </c>
      <c r="DQ645">
        <v>5.3300000000000098</v>
      </c>
      <c r="DR645" s="38">
        <v>44671</v>
      </c>
      <c r="DS645" s="12">
        <v>8.6300000000000008</v>
      </c>
      <c r="DT645" s="15">
        <v>44797</v>
      </c>
      <c r="DU645">
        <v>51.219999999999899</v>
      </c>
      <c r="DV645" s="15">
        <v>44936</v>
      </c>
      <c r="DW645">
        <v>56.479999999999897</v>
      </c>
      <c r="DX645" s="15">
        <v>44872</v>
      </c>
      <c r="DY645">
        <v>56.4897214532172</v>
      </c>
      <c r="DZ645" s="15">
        <v>44945</v>
      </c>
      <c r="EA645">
        <v>76.512973054637101</v>
      </c>
      <c r="EB645" s="15">
        <v>44666</v>
      </c>
      <c r="EC645">
        <v>28.71</v>
      </c>
      <c r="ED645" s="38">
        <v>44741</v>
      </c>
      <c r="EE645" s="12">
        <v>33.020000000000003</v>
      </c>
      <c r="EF645" s="15">
        <v>44917</v>
      </c>
      <c r="EG645">
        <v>14.9499999999999</v>
      </c>
      <c r="EH645" s="15">
        <v>44627</v>
      </c>
      <c r="EI645">
        <v>34.189999999999898</v>
      </c>
      <c r="EJ645" s="15">
        <v>44657</v>
      </c>
      <c r="EK645">
        <v>12.4249083632414</v>
      </c>
      <c r="EL645" s="23"/>
      <c r="EN645" s="15">
        <v>45069</v>
      </c>
      <c r="EO645">
        <v>67.150000000000006</v>
      </c>
      <c r="EP645" s="38">
        <v>44833</v>
      </c>
      <c r="EQ645" s="12">
        <v>44.1</v>
      </c>
      <c r="ER645" s="38"/>
      <c r="ET645" s="38">
        <v>44666</v>
      </c>
      <c r="EU645" s="12">
        <v>4.2899999999999903</v>
      </c>
      <c r="EV645" s="15">
        <v>44636</v>
      </c>
      <c r="EW645">
        <v>14.0833293799594</v>
      </c>
      <c r="EX645" s="15">
        <v>44669</v>
      </c>
      <c r="EY645">
        <v>12.899975328034699</v>
      </c>
      <c r="EZ645" s="38">
        <v>44750</v>
      </c>
      <c r="FA645" s="12">
        <v>42.367995775735601</v>
      </c>
      <c r="FB645" s="15">
        <v>44694</v>
      </c>
      <c r="FC645">
        <v>11.1910545475008</v>
      </c>
      <c r="FD645" s="15">
        <v>44662</v>
      </c>
      <c r="FE645">
        <v>1.28816446273104</v>
      </c>
    </row>
    <row r="646" spans="1:161">
      <c r="A646" s="40">
        <v>40821</v>
      </c>
      <c r="B646">
        <v>1153.57850349929</v>
      </c>
      <c r="C646">
        <f>B646-MAX($B$4:B646)</f>
        <v>-48.363561821039866</v>
      </c>
      <c r="E646" s="158">
        <v>44108</v>
      </c>
      <c r="F646">
        <v>1402.6626939708899</v>
      </c>
      <c r="G646">
        <f>F646-MAX($F$4:F646)</f>
        <v>-17.432205937050185</v>
      </c>
      <c r="BO646" s="23">
        <v>41253</v>
      </c>
      <c r="BP646">
        <v>36.248438597591601</v>
      </c>
      <c r="BQ646" s="15">
        <v>41155</v>
      </c>
      <c r="BR646">
        <v>3.4399999999999902</v>
      </c>
      <c r="BS646" s="15">
        <v>41163</v>
      </c>
      <c r="BT646">
        <v>54.079999999999899</v>
      </c>
      <c r="BU646" s="15">
        <v>41120</v>
      </c>
      <c r="BV646">
        <v>12.85</v>
      </c>
      <c r="BW646" s="15">
        <v>41799</v>
      </c>
      <c r="BX646">
        <v>20.029999999999902</v>
      </c>
      <c r="BY646" s="15">
        <v>41460</v>
      </c>
      <c r="BZ646">
        <v>14.11</v>
      </c>
      <c r="CA646" s="15">
        <v>41386</v>
      </c>
      <c r="CB646">
        <v>-8.69</v>
      </c>
      <c r="CC646" s="15">
        <v>41281</v>
      </c>
      <c r="CD646">
        <v>2.5499999999999998</v>
      </c>
      <c r="CE646" s="15">
        <v>41120</v>
      </c>
      <c r="CF646">
        <v>0</v>
      </c>
      <c r="CG646" s="15">
        <v>41159</v>
      </c>
      <c r="CH646">
        <v>10.5299999999999</v>
      </c>
      <c r="CI646" s="15">
        <v>41155</v>
      </c>
      <c r="CJ646">
        <v>6.72</v>
      </c>
      <c r="CK646" s="15">
        <v>41166</v>
      </c>
      <c r="CL646">
        <v>5.3199999999999896</v>
      </c>
      <c r="CM646" s="15">
        <v>41152</v>
      </c>
      <c r="CN646">
        <v>3.4299999999999899</v>
      </c>
      <c r="CO646" s="15">
        <v>40821</v>
      </c>
      <c r="CP646">
        <v>12.153402171442302</v>
      </c>
      <c r="CQ646" s="15">
        <v>41747</v>
      </c>
      <c r="CR646">
        <v>22.425966646251201</v>
      </c>
      <c r="CS646" s="38">
        <v>41120</v>
      </c>
      <c r="CT646" s="12">
        <v>0</v>
      </c>
      <c r="CU646" s="15">
        <v>41120</v>
      </c>
      <c r="CV646">
        <v>0</v>
      </c>
      <c r="CW646" s="15">
        <v>41120</v>
      </c>
      <c r="CX646">
        <v>0</v>
      </c>
      <c r="CY646" s="15">
        <v>41120</v>
      </c>
      <c r="CZ646">
        <v>0</v>
      </c>
      <c r="DA646" s="15">
        <v>41120</v>
      </c>
      <c r="DB646">
        <v>0</v>
      </c>
      <c r="DC646" s="38">
        <v>41257</v>
      </c>
      <c r="DD646" s="12">
        <v>-15.154055239343601</v>
      </c>
      <c r="DE646" s="40">
        <v>41585</v>
      </c>
      <c r="DF646" s="12">
        <v>4.29</v>
      </c>
      <c r="DG646" s="15">
        <v>41122</v>
      </c>
      <c r="DH646">
        <v>26.01</v>
      </c>
      <c r="DI646" s="15">
        <v>41127</v>
      </c>
      <c r="DJ646">
        <v>1.8699999999999899</v>
      </c>
      <c r="DK646" s="15">
        <v>41393</v>
      </c>
      <c r="DL646">
        <v>20.723531113788098</v>
      </c>
      <c r="DN646" s="15">
        <v>44935</v>
      </c>
      <c r="DO646">
        <v>27.659999999999901</v>
      </c>
      <c r="DP646" s="15">
        <v>44644</v>
      </c>
      <c r="DQ646">
        <v>5.3300000000000098</v>
      </c>
      <c r="DR646" s="38">
        <v>44672</v>
      </c>
      <c r="DS646" s="12">
        <v>8.6300000000000008</v>
      </c>
      <c r="DT646" s="15">
        <v>44798</v>
      </c>
      <c r="DU646">
        <v>49.809999999999903</v>
      </c>
      <c r="DV646" s="15">
        <v>44937</v>
      </c>
      <c r="DW646">
        <v>56.479999999999897</v>
      </c>
      <c r="DX646" s="15">
        <v>44873</v>
      </c>
      <c r="DY646">
        <v>56.4897214532172</v>
      </c>
      <c r="DZ646" s="15">
        <v>44946</v>
      </c>
      <c r="EA646">
        <v>76.512973054637101</v>
      </c>
      <c r="EB646" s="15">
        <v>44669</v>
      </c>
      <c r="EC646">
        <v>28.71</v>
      </c>
      <c r="ED646" s="38">
        <v>44742</v>
      </c>
      <c r="EE646" s="12">
        <v>33.020000000000003</v>
      </c>
      <c r="EF646" s="15">
        <v>44918</v>
      </c>
      <c r="EG646">
        <v>14.9499999999999</v>
      </c>
      <c r="EH646" s="15">
        <v>44628</v>
      </c>
      <c r="EI646">
        <v>34.189999999999898</v>
      </c>
      <c r="EJ646" s="15">
        <v>44658</v>
      </c>
      <c r="EK646">
        <v>12.4249083632414</v>
      </c>
      <c r="EL646" s="23"/>
      <c r="EN646" s="15">
        <v>45072</v>
      </c>
      <c r="EO646">
        <v>67.150000000000006</v>
      </c>
      <c r="EP646" s="38">
        <v>44834</v>
      </c>
      <c r="EQ646" s="12">
        <v>44.1</v>
      </c>
      <c r="ER646" s="38"/>
      <c r="ET646" s="38">
        <v>44669</v>
      </c>
      <c r="EU646" s="12">
        <v>4.2899999999999903</v>
      </c>
      <c r="EV646" s="15">
        <v>44637</v>
      </c>
      <c r="EW646">
        <v>14.0833293799594</v>
      </c>
      <c r="EX646" s="15">
        <v>44670</v>
      </c>
      <c r="EY646">
        <v>12.899975328034699</v>
      </c>
      <c r="EZ646" s="38">
        <v>44753</v>
      </c>
      <c r="FA646" s="12">
        <v>42.0879957757356</v>
      </c>
      <c r="FB646" s="15">
        <v>44697</v>
      </c>
      <c r="FC646">
        <v>10.9910545475008</v>
      </c>
      <c r="FD646" s="15">
        <v>44663</v>
      </c>
      <c r="FE646">
        <v>0.88816446273104599</v>
      </c>
    </row>
    <row r="647" spans="1:161">
      <c r="A647" s="40">
        <v>40822</v>
      </c>
      <c r="B647">
        <v>1169.2097359775</v>
      </c>
      <c r="C647">
        <f>B647-MAX($B$4:B647)</f>
        <v>-32.732329342829871</v>
      </c>
      <c r="E647" s="158">
        <v>44109</v>
      </c>
      <c r="F647">
        <v>1402.6626939708899</v>
      </c>
      <c r="G647">
        <f>F647-MAX($F$4:F647)</f>
        <v>-17.432205937050185</v>
      </c>
      <c r="BO647" s="23">
        <v>41254</v>
      </c>
      <c r="BP647">
        <v>36.518438597591597</v>
      </c>
      <c r="BQ647" s="15">
        <v>41156</v>
      </c>
      <c r="BR647">
        <v>3.4399999999999902</v>
      </c>
      <c r="BS647" s="15">
        <v>41164</v>
      </c>
      <c r="BT647">
        <v>55.399999999999899</v>
      </c>
      <c r="BU647" s="15">
        <v>41121</v>
      </c>
      <c r="BV647">
        <v>12.85</v>
      </c>
      <c r="BW647" s="15">
        <v>41800</v>
      </c>
      <c r="BX647">
        <v>20.029999999999902</v>
      </c>
      <c r="BY647" s="15">
        <v>41463</v>
      </c>
      <c r="BZ647">
        <v>13.6299999999999</v>
      </c>
      <c r="CA647" s="15">
        <v>41387</v>
      </c>
      <c r="CB647">
        <v>-8.69</v>
      </c>
      <c r="CC647" s="15">
        <v>41282</v>
      </c>
      <c r="CD647">
        <v>4.1399999999999997</v>
      </c>
      <c r="CE647" s="15">
        <v>41121</v>
      </c>
      <c r="CF647">
        <v>0</v>
      </c>
      <c r="CG647" s="15">
        <v>41162</v>
      </c>
      <c r="CH647">
        <v>10.5299999999999</v>
      </c>
      <c r="CI647" s="15">
        <v>41156</v>
      </c>
      <c r="CJ647">
        <v>6.72</v>
      </c>
      <c r="CK647" s="15">
        <v>41169</v>
      </c>
      <c r="CL647">
        <v>5.3199999999999896</v>
      </c>
      <c r="CM647" s="15">
        <v>41155</v>
      </c>
      <c r="CN647">
        <v>3.4299999999999899</v>
      </c>
      <c r="CO647" s="15">
        <v>40822</v>
      </c>
      <c r="CP647">
        <v>17.363812997513232</v>
      </c>
      <c r="CQ647" s="15">
        <v>41750</v>
      </c>
      <c r="CR647">
        <v>22.425966646251201</v>
      </c>
      <c r="CS647" s="38">
        <v>41121</v>
      </c>
      <c r="CT647" s="12">
        <v>0</v>
      </c>
      <c r="CU647" s="15">
        <v>41121</v>
      </c>
      <c r="CV647">
        <v>0</v>
      </c>
      <c r="CW647" s="15">
        <v>41121</v>
      </c>
      <c r="CX647">
        <v>0</v>
      </c>
      <c r="CY647" s="15">
        <v>41121</v>
      </c>
      <c r="CZ647">
        <v>0</v>
      </c>
      <c r="DA647" s="15">
        <v>41121</v>
      </c>
      <c r="DB647">
        <v>0</v>
      </c>
      <c r="DC647" s="38">
        <v>41260</v>
      </c>
      <c r="DD647" s="12">
        <v>-15.1640552393436</v>
      </c>
      <c r="DE647" s="40">
        <v>41586</v>
      </c>
      <c r="DF647" s="12">
        <v>4.29</v>
      </c>
      <c r="DG647" s="15">
        <v>41123</v>
      </c>
      <c r="DH647">
        <v>26.01</v>
      </c>
      <c r="DI647" s="15">
        <v>41128</v>
      </c>
      <c r="DJ647">
        <v>1.8699999999999899</v>
      </c>
      <c r="DK647" s="15">
        <v>41394</v>
      </c>
      <c r="DL647">
        <v>20.723531113788098</v>
      </c>
      <c r="DN647" s="15">
        <v>44936</v>
      </c>
      <c r="DO647">
        <v>28.009999999999899</v>
      </c>
      <c r="DP647" s="15">
        <v>44645</v>
      </c>
      <c r="DQ647">
        <v>5.3300000000000098</v>
      </c>
      <c r="DR647" s="38">
        <v>44676</v>
      </c>
      <c r="DS647" s="12">
        <v>8.6300000000000008</v>
      </c>
      <c r="DT647" s="15">
        <v>44803</v>
      </c>
      <c r="DU647">
        <v>49.809999999999903</v>
      </c>
      <c r="DV647" s="15">
        <v>44938</v>
      </c>
      <c r="DW647">
        <v>56.479999999999897</v>
      </c>
      <c r="DX647" s="15">
        <v>44874</v>
      </c>
      <c r="DY647">
        <v>56.4897214532172</v>
      </c>
      <c r="DZ647" s="15">
        <v>44951</v>
      </c>
      <c r="EA647">
        <v>76.512973054637101</v>
      </c>
      <c r="EB647" s="15">
        <v>44670</v>
      </c>
      <c r="EC647">
        <v>28.71</v>
      </c>
      <c r="ED647" s="38">
        <v>44743</v>
      </c>
      <c r="EE647" s="12">
        <v>33.020000000000003</v>
      </c>
      <c r="EF647" s="15">
        <v>44921</v>
      </c>
      <c r="EG647">
        <v>14.9499999999999</v>
      </c>
      <c r="EH647" s="15">
        <v>44630</v>
      </c>
      <c r="EI647">
        <v>34.189999999999898</v>
      </c>
      <c r="EJ647" s="15">
        <v>44664</v>
      </c>
      <c r="EK647">
        <v>12.4249083632414</v>
      </c>
      <c r="EL647" s="23"/>
      <c r="EN647" s="15">
        <v>45076</v>
      </c>
      <c r="EO647">
        <v>69.264727218155798</v>
      </c>
      <c r="EP647" s="38">
        <v>44838</v>
      </c>
      <c r="EQ647" s="12">
        <v>44.1</v>
      </c>
      <c r="ER647" s="38"/>
      <c r="ET647" s="38">
        <v>44670</v>
      </c>
      <c r="EU647" s="12">
        <v>4.2899999999999903</v>
      </c>
      <c r="EV647" s="15">
        <v>44638</v>
      </c>
      <c r="EW647">
        <v>14.0833293799594</v>
      </c>
      <c r="EX647" s="15">
        <v>44671</v>
      </c>
      <c r="EY647">
        <v>12.899975328034699</v>
      </c>
      <c r="EZ647" s="38">
        <v>44756</v>
      </c>
      <c r="FA647" s="12">
        <v>42.0879957757356</v>
      </c>
      <c r="FB647" s="15">
        <v>44698</v>
      </c>
      <c r="FC647">
        <v>11.3310545475008</v>
      </c>
      <c r="FD647" s="15">
        <v>44664</v>
      </c>
      <c r="FE647">
        <v>1.73816446273104</v>
      </c>
    </row>
    <row r="648" spans="1:161">
      <c r="A648" s="40">
        <v>40823</v>
      </c>
      <c r="B648">
        <v>1177.20877136271</v>
      </c>
      <c r="C648">
        <f>B648-MAX($B$4:B648)</f>
        <v>-24.733293957619935</v>
      </c>
      <c r="E648" s="158">
        <v>44110</v>
      </c>
      <c r="F648">
        <v>1407.52269397089</v>
      </c>
      <c r="G648">
        <f>F648-MAX($F$4:F648)</f>
        <v>-12.572205937050057</v>
      </c>
      <c r="BO648" s="23">
        <v>41255</v>
      </c>
      <c r="BP648">
        <v>36.938438597591599</v>
      </c>
      <c r="BQ648" s="15">
        <v>41157</v>
      </c>
      <c r="BR648">
        <v>3.4399999999999902</v>
      </c>
      <c r="BS648" s="15">
        <v>41165</v>
      </c>
      <c r="BT648">
        <v>55.399999999999899</v>
      </c>
      <c r="BU648" s="15">
        <v>41122</v>
      </c>
      <c r="BV648">
        <v>12.85</v>
      </c>
      <c r="BW648" s="15">
        <v>41801</v>
      </c>
      <c r="BX648">
        <v>20.029999999999902</v>
      </c>
      <c r="BY648" s="15">
        <v>41464</v>
      </c>
      <c r="BZ648">
        <v>14.239999999999901</v>
      </c>
      <c r="CA648" s="15">
        <v>41388</v>
      </c>
      <c r="CB648">
        <v>-8.69</v>
      </c>
      <c r="CC648" s="15">
        <v>41283</v>
      </c>
      <c r="CD648">
        <v>4.76</v>
      </c>
      <c r="CE648" s="15">
        <v>41122</v>
      </c>
      <c r="CF648">
        <v>0</v>
      </c>
      <c r="CG648" s="15">
        <v>41163</v>
      </c>
      <c r="CH648">
        <v>10.5299999999999</v>
      </c>
      <c r="CI648" s="15">
        <v>41157</v>
      </c>
      <c r="CJ648">
        <v>6.72</v>
      </c>
      <c r="CK648" s="15">
        <v>41170</v>
      </c>
      <c r="CL648">
        <v>5.3199999999999896</v>
      </c>
      <c r="CM648" s="15">
        <v>41156</v>
      </c>
      <c r="CN648">
        <v>3.4299999999999899</v>
      </c>
      <c r="CO648" s="15">
        <v>40823</v>
      </c>
      <c r="CP648">
        <v>20.030158125917563</v>
      </c>
      <c r="CQ648" s="15">
        <v>41751</v>
      </c>
      <c r="CR648">
        <v>22.425966646251201</v>
      </c>
      <c r="CS648" s="38">
        <v>41122</v>
      </c>
      <c r="CT648" s="12">
        <v>0</v>
      </c>
      <c r="CU648" s="15">
        <v>41122</v>
      </c>
      <c r="CV648">
        <v>0</v>
      </c>
      <c r="CW648" s="15">
        <v>41122</v>
      </c>
      <c r="CX648">
        <v>0</v>
      </c>
      <c r="CY648" s="15">
        <v>41122</v>
      </c>
      <c r="CZ648">
        <v>0</v>
      </c>
      <c r="DA648" s="15">
        <v>41122</v>
      </c>
      <c r="DB648">
        <v>0</v>
      </c>
      <c r="DC648" s="38">
        <v>41261</v>
      </c>
      <c r="DD648" s="12">
        <v>-15.2440552393436</v>
      </c>
      <c r="DE648" s="40">
        <v>41589</v>
      </c>
      <c r="DF648" s="12">
        <v>4.29</v>
      </c>
      <c r="DG648" s="15">
        <v>41124</v>
      </c>
      <c r="DH648">
        <v>26.01</v>
      </c>
      <c r="DI648" s="15">
        <v>41129</v>
      </c>
      <c r="DJ648">
        <v>1.8699999999999899</v>
      </c>
      <c r="DK648" s="15">
        <v>41396</v>
      </c>
      <c r="DL648">
        <v>20.723531113788098</v>
      </c>
      <c r="DN648" s="15">
        <v>44937</v>
      </c>
      <c r="DO648">
        <v>28.799999999999901</v>
      </c>
      <c r="DP648" s="15">
        <v>44648</v>
      </c>
      <c r="DQ648">
        <v>5.3300000000000098</v>
      </c>
      <c r="DR648" s="38">
        <v>44677</v>
      </c>
      <c r="DS648" s="12">
        <v>8.59</v>
      </c>
      <c r="DT648" s="15">
        <v>44804</v>
      </c>
      <c r="DU648">
        <v>48.629999999999903</v>
      </c>
      <c r="DV648" s="15">
        <v>44939</v>
      </c>
      <c r="DW648">
        <v>56.479999999999897</v>
      </c>
      <c r="DX648" s="15">
        <v>44875</v>
      </c>
      <c r="DY648">
        <v>56.4897214532172</v>
      </c>
      <c r="DZ648" s="15">
        <v>44952</v>
      </c>
      <c r="EA648">
        <v>76.512973054637101</v>
      </c>
      <c r="EB648" s="15">
        <v>44671</v>
      </c>
      <c r="EC648">
        <v>28.71</v>
      </c>
      <c r="ED648" s="38">
        <v>44746</v>
      </c>
      <c r="EE648" s="12">
        <v>33.020000000000003</v>
      </c>
      <c r="EF648" s="15">
        <v>44922</v>
      </c>
      <c r="EG648">
        <v>14.9499999999999</v>
      </c>
      <c r="EH648" s="15">
        <v>44631</v>
      </c>
      <c r="EI648">
        <v>34.189999999999898</v>
      </c>
      <c r="EJ648" s="15">
        <v>44665</v>
      </c>
      <c r="EK648">
        <v>12.3549083632414</v>
      </c>
      <c r="EL648" s="23"/>
      <c r="EN648" s="15">
        <v>45086</v>
      </c>
      <c r="EO648">
        <v>69.264727218155798</v>
      </c>
      <c r="EP648" s="38">
        <v>44839</v>
      </c>
      <c r="EQ648" s="12">
        <v>44.1</v>
      </c>
      <c r="ER648" s="38"/>
      <c r="ET648" s="38">
        <v>44671</v>
      </c>
      <c r="EU648" s="12">
        <v>4.2899999999999903</v>
      </c>
      <c r="EV648" s="15">
        <v>44641</v>
      </c>
      <c r="EW648">
        <v>14.0833293799594</v>
      </c>
      <c r="EX648" s="15">
        <v>44672</v>
      </c>
      <c r="EY648">
        <v>12.899975328034699</v>
      </c>
      <c r="EZ648" s="38">
        <v>44757</v>
      </c>
      <c r="FA648" s="12">
        <v>41.627995775735599</v>
      </c>
      <c r="FB648" s="15">
        <v>44699</v>
      </c>
      <c r="FC648">
        <v>11.4210545475008</v>
      </c>
      <c r="FD648" s="15">
        <v>44665</v>
      </c>
      <c r="FE648">
        <v>1.73816446273104</v>
      </c>
    </row>
    <row r="649" spans="1:161">
      <c r="A649" s="40">
        <v>40824</v>
      </c>
      <c r="B649">
        <v>1177.20877136271</v>
      </c>
      <c r="C649">
        <f>B649-MAX($B$4:B649)</f>
        <v>-24.733293957619935</v>
      </c>
      <c r="E649" s="158">
        <v>44111</v>
      </c>
      <c r="F649">
        <v>1397.7326939708901</v>
      </c>
      <c r="G649">
        <f>F649-MAX($F$4:F649)</f>
        <v>-22.362205937050021</v>
      </c>
      <c r="BO649" s="23">
        <v>41256</v>
      </c>
      <c r="BP649">
        <v>36.938438597591599</v>
      </c>
      <c r="BQ649" s="15">
        <v>41158</v>
      </c>
      <c r="BR649">
        <v>3.4399999999999902</v>
      </c>
      <c r="BS649" s="15">
        <v>41166</v>
      </c>
      <c r="BT649">
        <v>55.399999999999899</v>
      </c>
      <c r="BU649" s="15">
        <v>41123</v>
      </c>
      <c r="BV649">
        <v>12.85</v>
      </c>
      <c r="BW649" s="15">
        <v>41802</v>
      </c>
      <c r="BX649">
        <v>20.029999999999902</v>
      </c>
      <c r="BY649" s="15">
        <v>41465</v>
      </c>
      <c r="BZ649">
        <v>13.989999999999901</v>
      </c>
      <c r="CA649" s="15">
        <v>41389</v>
      </c>
      <c r="CB649">
        <v>-8.69</v>
      </c>
      <c r="CC649" s="15">
        <v>41310</v>
      </c>
      <c r="CD649">
        <v>4.76</v>
      </c>
      <c r="CE649" s="15">
        <v>41123</v>
      </c>
      <c r="CF649">
        <v>0</v>
      </c>
      <c r="CG649" s="15">
        <v>41164</v>
      </c>
      <c r="CH649">
        <v>10.5299999999999</v>
      </c>
      <c r="CI649" s="15">
        <v>41158</v>
      </c>
      <c r="CJ649">
        <v>6.72</v>
      </c>
      <c r="CK649" s="15">
        <v>41171</v>
      </c>
      <c r="CL649">
        <v>5.3199999999999896</v>
      </c>
      <c r="CM649" s="15">
        <v>41157</v>
      </c>
      <c r="CN649">
        <v>3.4299999999999899</v>
      </c>
      <c r="CO649" s="15">
        <v>40824</v>
      </c>
      <c r="CP649">
        <v>20.030158125917563</v>
      </c>
      <c r="CQ649" s="15">
        <v>41752</v>
      </c>
      <c r="CR649">
        <v>22.425966646251201</v>
      </c>
      <c r="CS649" s="38">
        <v>41123</v>
      </c>
      <c r="CT649" s="12">
        <v>0</v>
      </c>
      <c r="CU649" s="15">
        <v>41123</v>
      </c>
      <c r="CV649">
        <v>0</v>
      </c>
      <c r="CW649" s="15">
        <v>41123</v>
      </c>
      <c r="CX649">
        <v>0</v>
      </c>
      <c r="CY649" s="15">
        <v>41123</v>
      </c>
      <c r="CZ649">
        <v>0</v>
      </c>
      <c r="DA649" s="15">
        <v>41123</v>
      </c>
      <c r="DB649">
        <v>0</v>
      </c>
      <c r="DC649" s="38">
        <v>41263</v>
      </c>
      <c r="DD649" s="12">
        <v>-15.3440552393436</v>
      </c>
      <c r="DE649" s="40">
        <v>41590</v>
      </c>
      <c r="DF649" s="12">
        <v>4.29</v>
      </c>
      <c r="DG649" s="15">
        <v>41127</v>
      </c>
      <c r="DH649">
        <v>26.01</v>
      </c>
      <c r="DI649" s="15">
        <v>41130</v>
      </c>
      <c r="DJ649">
        <v>1.8699999999999899</v>
      </c>
      <c r="DK649" s="15">
        <v>41397</v>
      </c>
      <c r="DL649">
        <v>20.723531113788098</v>
      </c>
      <c r="DN649" s="15">
        <v>44942</v>
      </c>
      <c r="DO649">
        <v>28.799999999999901</v>
      </c>
      <c r="DP649" s="15">
        <v>44649</v>
      </c>
      <c r="DQ649">
        <v>5.3300000000000098</v>
      </c>
      <c r="DR649" s="38">
        <v>44678</v>
      </c>
      <c r="DS649" s="12">
        <v>10.52</v>
      </c>
      <c r="DT649" s="15">
        <v>44805</v>
      </c>
      <c r="DU649">
        <v>52.829999999999899</v>
      </c>
      <c r="DV649" s="15">
        <v>44942</v>
      </c>
      <c r="DW649">
        <v>56.479999999999897</v>
      </c>
      <c r="DX649" s="15">
        <v>44889</v>
      </c>
      <c r="DY649">
        <v>56.4897214532172</v>
      </c>
      <c r="DZ649" s="15">
        <v>44980</v>
      </c>
      <c r="EA649">
        <v>76.512973054637101</v>
      </c>
      <c r="EB649" s="15">
        <v>44672</v>
      </c>
      <c r="EC649">
        <v>28.71</v>
      </c>
      <c r="ED649" s="38">
        <v>44747</v>
      </c>
      <c r="EE649" s="12">
        <v>33.020000000000003</v>
      </c>
      <c r="EF649" s="15">
        <v>44923</v>
      </c>
      <c r="EG649">
        <v>14.9499999999999</v>
      </c>
      <c r="EH649" s="15">
        <v>44634</v>
      </c>
      <c r="EI649">
        <v>34.189999999999898</v>
      </c>
      <c r="EJ649" s="15">
        <v>44666</v>
      </c>
      <c r="EK649">
        <v>12.3549083632414</v>
      </c>
      <c r="EL649" s="23"/>
      <c r="EN649" s="15">
        <v>45089</v>
      </c>
      <c r="EO649">
        <v>71.339009866828306</v>
      </c>
      <c r="EP649" s="38">
        <v>44840</v>
      </c>
      <c r="EQ649" s="12">
        <v>44.1</v>
      </c>
      <c r="ER649" s="38"/>
      <c r="ET649" s="38">
        <v>44672</v>
      </c>
      <c r="EU649" s="12">
        <v>4.2899999999999903</v>
      </c>
      <c r="EV649" s="15">
        <v>44642</v>
      </c>
      <c r="EW649">
        <v>14.0833293799594</v>
      </c>
      <c r="EX649" s="15">
        <v>44673</v>
      </c>
      <c r="EY649">
        <v>12.899975328034699</v>
      </c>
      <c r="EZ649" s="38">
        <v>44760</v>
      </c>
      <c r="FA649" s="12">
        <v>41.9079957757356</v>
      </c>
      <c r="FB649" s="15">
        <v>44700</v>
      </c>
      <c r="FC649">
        <v>11.4210545475008</v>
      </c>
      <c r="FD649" s="15">
        <v>44666</v>
      </c>
      <c r="FE649">
        <v>1.73816446273104</v>
      </c>
    </row>
    <row r="650" spans="1:161">
      <c r="A650" s="40">
        <v>40825</v>
      </c>
      <c r="B650">
        <v>1177.20877136271</v>
      </c>
      <c r="C650">
        <f>B650-MAX($B$4:B650)</f>
        <v>-24.733293957619935</v>
      </c>
      <c r="E650" s="158">
        <v>44112</v>
      </c>
      <c r="F650">
        <v>1397.7326939708901</v>
      </c>
      <c r="G650">
        <f>F650-MAX($F$4:F650)</f>
        <v>-22.362205937050021</v>
      </c>
      <c r="BO650" s="23">
        <v>41257</v>
      </c>
      <c r="BP650">
        <v>36.938438597591599</v>
      </c>
      <c r="BQ650" s="15">
        <v>41159</v>
      </c>
      <c r="BR650">
        <v>3.4399999999999902</v>
      </c>
      <c r="BS650" s="15">
        <v>41169</v>
      </c>
      <c r="BT650">
        <v>55.399999999999899</v>
      </c>
      <c r="BU650" s="15">
        <v>41124</v>
      </c>
      <c r="BV650">
        <v>12.85</v>
      </c>
      <c r="BW650" s="15">
        <v>41803</v>
      </c>
      <c r="BX650">
        <v>20.029999999999902</v>
      </c>
      <c r="BY650" s="15">
        <v>41466</v>
      </c>
      <c r="BZ650">
        <v>14.9399999999999</v>
      </c>
      <c r="CA650" s="15">
        <v>41390</v>
      </c>
      <c r="CB650">
        <v>-8.69</v>
      </c>
      <c r="CC650" s="15">
        <v>41311</v>
      </c>
      <c r="CD650">
        <v>4.9800000000000004</v>
      </c>
      <c r="CE650" s="15">
        <v>41124</v>
      </c>
      <c r="CF650">
        <v>0</v>
      </c>
      <c r="CG650" s="15">
        <v>41165</v>
      </c>
      <c r="CH650">
        <v>10.5299999999999</v>
      </c>
      <c r="CI650" s="15">
        <v>41159</v>
      </c>
      <c r="CJ650">
        <v>6.72</v>
      </c>
      <c r="CK650" s="15">
        <v>41172</v>
      </c>
      <c r="CL650">
        <v>5.3199999999999896</v>
      </c>
      <c r="CM650" s="15">
        <v>41158</v>
      </c>
      <c r="CN650">
        <v>3.4299999999999899</v>
      </c>
      <c r="CO650" s="15">
        <v>40825</v>
      </c>
      <c r="CP650">
        <v>20.030158125917563</v>
      </c>
      <c r="CQ650" s="15">
        <v>41753</v>
      </c>
      <c r="CR650">
        <v>22.425966646251201</v>
      </c>
      <c r="CS650" s="38">
        <v>41124</v>
      </c>
      <c r="CT650" s="12">
        <v>0</v>
      </c>
      <c r="CU650" s="15">
        <v>41124</v>
      </c>
      <c r="CV650">
        <v>0</v>
      </c>
      <c r="CW650" s="15">
        <v>41124</v>
      </c>
      <c r="CX650">
        <v>0</v>
      </c>
      <c r="CY650" s="15">
        <v>41124</v>
      </c>
      <c r="CZ650">
        <v>0</v>
      </c>
      <c r="DA650" s="15">
        <v>41124</v>
      </c>
      <c r="DB650">
        <v>0</v>
      </c>
      <c r="DC650" s="38">
        <v>41264</v>
      </c>
      <c r="DD650" s="12">
        <v>-15.5140552393436</v>
      </c>
      <c r="DE650" s="40">
        <v>41591</v>
      </c>
      <c r="DF650" s="12">
        <v>4.29</v>
      </c>
      <c r="DG650" s="15">
        <v>41128</v>
      </c>
      <c r="DH650">
        <v>26.01</v>
      </c>
      <c r="DI650" s="15">
        <v>41131</v>
      </c>
      <c r="DJ650">
        <v>1.8699999999999899</v>
      </c>
      <c r="DK650" s="15">
        <v>41400</v>
      </c>
      <c r="DL650">
        <v>20.723531113788098</v>
      </c>
      <c r="DN650" s="15">
        <v>44943</v>
      </c>
      <c r="DO650">
        <v>28.3599999999999</v>
      </c>
      <c r="DP650" s="15">
        <v>44650</v>
      </c>
      <c r="DQ650">
        <v>5.3300000000000098</v>
      </c>
      <c r="DR650" s="38">
        <v>44679</v>
      </c>
      <c r="DS650" s="12">
        <v>10.52</v>
      </c>
      <c r="DT650" s="15">
        <v>44810</v>
      </c>
      <c r="DU650">
        <v>52.829999999999899</v>
      </c>
      <c r="DV650" s="15">
        <v>44943</v>
      </c>
      <c r="DW650">
        <v>56.479999999999897</v>
      </c>
      <c r="DX650" s="15">
        <v>44890</v>
      </c>
      <c r="DY650">
        <v>56.499721453217198</v>
      </c>
      <c r="DZ650" s="15">
        <v>44981</v>
      </c>
      <c r="EA650">
        <v>76.512973054637101</v>
      </c>
      <c r="EB650" s="15">
        <v>44676</v>
      </c>
      <c r="EC650">
        <v>28.71</v>
      </c>
      <c r="ED650" s="38">
        <v>44748</v>
      </c>
      <c r="EE650" s="12">
        <v>33.020000000000003</v>
      </c>
      <c r="EF650" s="15">
        <v>44924</v>
      </c>
      <c r="EG650">
        <v>14.9499999999999</v>
      </c>
      <c r="EH650" s="15">
        <v>44635</v>
      </c>
      <c r="EI650">
        <v>34.189999999999898</v>
      </c>
      <c r="EJ650" s="15">
        <v>44669</v>
      </c>
      <c r="EK650">
        <v>12.3549083632414</v>
      </c>
      <c r="EL650" s="23"/>
      <c r="EN650" s="15">
        <v>45090</v>
      </c>
      <c r="EO650">
        <v>74.1907495673222</v>
      </c>
      <c r="EP650" s="38">
        <v>44841</v>
      </c>
      <c r="EQ650" s="12">
        <v>44.1</v>
      </c>
      <c r="ER650" s="38"/>
      <c r="ET650" s="38">
        <v>44673</v>
      </c>
      <c r="EU650" s="12">
        <v>4.7799999999999896</v>
      </c>
      <c r="EV650" s="15">
        <v>44643</v>
      </c>
      <c r="EW650">
        <v>14.0833293799594</v>
      </c>
      <c r="EX650" s="15">
        <v>44676</v>
      </c>
      <c r="EY650">
        <v>12.899975328034699</v>
      </c>
      <c r="EZ650" s="38">
        <v>44761</v>
      </c>
      <c r="FA650" s="12">
        <v>41.887995775735597</v>
      </c>
      <c r="FB650" s="15">
        <v>44701</v>
      </c>
      <c r="FC650">
        <v>11.4210545475008</v>
      </c>
      <c r="FD650" s="15">
        <v>44669</v>
      </c>
      <c r="FE650">
        <v>1.73816446273104</v>
      </c>
    </row>
    <row r="651" spans="1:161">
      <c r="A651" s="40">
        <v>40826</v>
      </c>
      <c r="B651">
        <v>1186.4706381444801</v>
      </c>
      <c r="C651">
        <f>B651-MAX($B$4:B651)</f>
        <v>-15.47142717584984</v>
      </c>
      <c r="E651" s="158">
        <v>44113</v>
      </c>
      <c r="F651">
        <v>1397.7326939708901</v>
      </c>
      <c r="G651">
        <f>F651-MAX($F$4:F651)</f>
        <v>-22.362205937050021</v>
      </c>
      <c r="BO651" s="23">
        <v>41260</v>
      </c>
      <c r="BP651">
        <v>36.938438597591599</v>
      </c>
      <c r="BQ651" s="15">
        <v>41162</v>
      </c>
      <c r="BR651">
        <v>3.4399999999999902</v>
      </c>
      <c r="BS651" s="15">
        <v>41170</v>
      </c>
      <c r="BT651">
        <v>55.399999999999899</v>
      </c>
      <c r="BU651" s="15">
        <v>41127</v>
      </c>
      <c r="BV651">
        <v>12.85</v>
      </c>
      <c r="BW651" s="15">
        <v>41806</v>
      </c>
      <c r="BX651">
        <v>20.029999999999902</v>
      </c>
      <c r="BY651" s="15">
        <v>41467</v>
      </c>
      <c r="BZ651">
        <v>14.9199999999999</v>
      </c>
      <c r="CA651" s="15">
        <v>41393</v>
      </c>
      <c r="CB651">
        <v>-8.69</v>
      </c>
      <c r="CC651" s="15">
        <v>41312</v>
      </c>
      <c r="CD651">
        <v>5.29</v>
      </c>
      <c r="CE651" s="15">
        <v>41127</v>
      </c>
      <c r="CF651">
        <v>0</v>
      </c>
      <c r="CG651" s="15">
        <v>41166</v>
      </c>
      <c r="CH651">
        <v>10.5299999999999</v>
      </c>
      <c r="CI651" s="15">
        <v>41162</v>
      </c>
      <c r="CJ651">
        <v>6.72</v>
      </c>
      <c r="CK651" s="15">
        <v>41173</v>
      </c>
      <c r="CL651">
        <v>5.3199999999999896</v>
      </c>
      <c r="CM651" s="15">
        <v>41159</v>
      </c>
      <c r="CN651">
        <v>3.4299999999999899</v>
      </c>
      <c r="CO651" s="15">
        <v>40826</v>
      </c>
      <c r="CP651">
        <v>23.587447053173172</v>
      </c>
      <c r="CQ651" s="15">
        <v>41754</v>
      </c>
      <c r="CR651">
        <v>22.425966646251201</v>
      </c>
      <c r="CS651" s="38">
        <v>41127</v>
      </c>
      <c r="CT651" s="12">
        <v>0</v>
      </c>
      <c r="CU651" s="15">
        <v>41127</v>
      </c>
      <c r="CV651">
        <v>0</v>
      </c>
      <c r="CW651" s="15">
        <v>41127</v>
      </c>
      <c r="CX651">
        <v>0</v>
      </c>
      <c r="CY651" s="15">
        <v>41127</v>
      </c>
      <c r="CZ651">
        <v>0</v>
      </c>
      <c r="DA651" s="15">
        <v>41127</v>
      </c>
      <c r="DB651">
        <v>0</v>
      </c>
      <c r="DC651" s="38">
        <v>41267</v>
      </c>
      <c r="DD651" s="12">
        <v>-15.6940552393436</v>
      </c>
      <c r="DE651" s="40">
        <v>41592</v>
      </c>
      <c r="DF651" s="12">
        <v>4.29</v>
      </c>
      <c r="DG651" s="15">
        <v>41129</v>
      </c>
      <c r="DH651">
        <v>26.01</v>
      </c>
      <c r="DI651" s="15">
        <v>41134</v>
      </c>
      <c r="DJ651">
        <v>1.8699999999999899</v>
      </c>
      <c r="DK651" s="15">
        <v>41401</v>
      </c>
      <c r="DL651">
        <v>20.723531113788098</v>
      </c>
      <c r="DN651" s="15">
        <v>44944</v>
      </c>
      <c r="DO651">
        <v>28.159999999999901</v>
      </c>
      <c r="DP651" s="15">
        <v>44651</v>
      </c>
      <c r="DQ651">
        <v>5.3300000000000098</v>
      </c>
      <c r="DR651" s="38">
        <v>44680</v>
      </c>
      <c r="DS651" s="12">
        <v>10.52</v>
      </c>
      <c r="DT651" s="15">
        <v>44811</v>
      </c>
      <c r="DU651">
        <v>55.569999999999901</v>
      </c>
      <c r="DV651" s="15">
        <v>44944</v>
      </c>
      <c r="DW651">
        <v>56.479999999999897</v>
      </c>
      <c r="DX651" s="15">
        <v>44893</v>
      </c>
      <c r="DY651">
        <v>56.839721453217201</v>
      </c>
      <c r="DZ651" s="15">
        <v>44984</v>
      </c>
      <c r="EA651">
        <v>76.512973054637101</v>
      </c>
      <c r="EB651" s="15">
        <v>44677</v>
      </c>
      <c r="EC651">
        <v>27.33</v>
      </c>
      <c r="ED651" s="38">
        <v>44749</v>
      </c>
      <c r="EE651" s="12">
        <v>33.020000000000003</v>
      </c>
      <c r="EF651" s="15">
        <v>44928</v>
      </c>
      <c r="EG651">
        <v>14.9499999999999</v>
      </c>
      <c r="EH651" s="15">
        <v>44636</v>
      </c>
      <c r="EI651">
        <v>34.189999999999898</v>
      </c>
      <c r="EJ651" s="15">
        <v>44670</v>
      </c>
      <c r="EK651">
        <v>12.3549083632414</v>
      </c>
      <c r="EL651" s="23"/>
      <c r="EN651" s="15">
        <v>45093</v>
      </c>
      <c r="EO651">
        <v>74.1907495673222</v>
      </c>
      <c r="EP651" s="38">
        <v>44845</v>
      </c>
      <c r="EQ651" s="12">
        <v>44.1</v>
      </c>
      <c r="ER651" s="38"/>
      <c r="ET651" s="38">
        <v>44676</v>
      </c>
      <c r="EU651" s="12">
        <v>5.2099999999999902</v>
      </c>
      <c r="EV651" s="15">
        <v>44644</v>
      </c>
      <c r="EW651">
        <v>14.0833293799594</v>
      </c>
      <c r="EX651" s="15">
        <v>44677</v>
      </c>
      <c r="EY651">
        <v>12.899975328034699</v>
      </c>
      <c r="EZ651" s="38">
        <v>44762</v>
      </c>
      <c r="FA651" s="12">
        <v>42.007995775735601</v>
      </c>
      <c r="FB651" s="15">
        <v>44704</v>
      </c>
      <c r="FC651">
        <v>11.4210545475008</v>
      </c>
      <c r="FD651" s="15">
        <v>44670</v>
      </c>
      <c r="FE651">
        <v>1.73816446273104</v>
      </c>
    </row>
    <row r="652" spans="1:161">
      <c r="A652" s="40">
        <v>40827</v>
      </c>
      <c r="B652">
        <v>1212.5701178153599</v>
      </c>
      <c r="C652">
        <f>B652-MAX($B$4:B652)</f>
        <v>0</v>
      </c>
      <c r="E652" s="158">
        <v>44114</v>
      </c>
      <c r="F652">
        <v>1397.7326939708901</v>
      </c>
      <c r="G652">
        <f>F652-MAX($F$4:F652)</f>
        <v>-22.362205937050021</v>
      </c>
      <c r="BO652" s="23">
        <v>41261</v>
      </c>
      <c r="BP652">
        <v>37.278438597591602</v>
      </c>
      <c r="BQ652" s="15">
        <v>41163</v>
      </c>
      <c r="BR652">
        <v>3.4399999999999902</v>
      </c>
      <c r="BS652" s="15">
        <v>41171</v>
      </c>
      <c r="BT652">
        <v>55.399999999999899</v>
      </c>
      <c r="BU652" s="15">
        <v>41128</v>
      </c>
      <c r="BV652">
        <v>12.85</v>
      </c>
      <c r="BW652" s="15">
        <v>41807</v>
      </c>
      <c r="BX652">
        <v>20.029999999999902</v>
      </c>
      <c r="BY652" s="15">
        <v>41470</v>
      </c>
      <c r="BZ652">
        <v>15.049999999999899</v>
      </c>
      <c r="CA652" s="15">
        <v>41394</v>
      </c>
      <c r="CB652">
        <v>-8.69</v>
      </c>
      <c r="CC652" s="15">
        <v>41313</v>
      </c>
      <c r="CD652">
        <v>4.28</v>
      </c>
      <c r="CE652" s="15">
        <v>41128</v>
      </c>
      <c r="CF652">
        <v>0</v>
      </c>
      <c r="CG652" s="15">
        <v>41169</v>
      </c>
      <c r="CH652">
        <v>10.5299999999999</v>
      </c>
      <c r="CI652" s="15">
        <v>41163</v>
      </c>
      <c r="CJ652">
        <v>6.72</v>
      </c>
      <c r="CK652" s="15">
        <v>41176</v>
      </c>
      <c r="CL652">
        <v>5.3199999999999896</v>
      </c>
      <c r="CM652" s="15">
        <v>41162</v>
      </c>
      <c r="CN652">
        <v>3.4299999999999899</v>
      </c>
      <c r="CO652" s="15">
        <v>40827</v>
      </c>
      <c r="CP652">
        <v>29.333940276798792</v>
      </c>
      <c r="CQ652" s="15">
        <v>41757</v>
      </c>
      <c r="CR652">
        <v>22.425966646251201</v>
      </c>
      <c r="CS652" s="38">
        <v>41128</v>
      </c>
      <c r="CT652" s="12">
        <v>0</v>
      </c>
      <c r="CU652" s="15">
        <v>41128</v>
      </c>
      <c r="CV652">
        <v>0</v>
      </c>
      <c r="CW652" s="15">
        <v>41128</v>
      </c>
      <c r="CX652">
        <v>0</v>
      </c>
      <c r="CY652" s="15">
        <v>41128</v>
      </c>
      <c r="CZ652">
        <v>0</v>
      </c>
      <c r="DA652" s="15">
        <v>41128</v>
      </c>
      <c r="DB652">
        <v>0</v>
      </c>
      <c r="DC652" s="38">
        <v>41269</v>
      </c>
      <c r="DD652" s="12">
        <v>-15.654055239343601</v>
      </c>
      <c r="DE652" s="40">
        <v>41593</v>
      </c>
      <c r="DF652" s="12">
        <v>4.29</v>
      </c>
      <c r="DG652" s="15">
        <v>41130</v>
      </c>
      <c r="DH652">
        <v>26.01</v>
      </c>
      <c r="DI652" s="15">
        <v>41135</v>
      </c>
      <c r="DJ652">
        <v>1.8699999999999899</v>
      </c>
      <c r="DK652" s="15">
        <v>41402</v>
      </c>
      <c r="DL652">
        <v>20.723531113788098</v>
      </c>
      <c r="DN652" s="15">
        <v>44945</v>
      </c>
      <c r="DO652">
        <v>28.159999999999901</v>
      </c>
      <c r="DP652" s="15">
        <v>44652</v>
      </c>
      <c r="DQ652">
        <v>5.3300000000000098</v>
      </c>
      <c r="DR652" s="38">
        <v>44683</v>
      </c>
      <c r="DS652" s="12">
        <v>10.52</v>
      </c>
      <c r="DT652" s="15">
        <v>44812</v>
      </c>
      <c r="DU652">
        <v>54.589999999999897</v>
      </c>
      <c r="DV652" s="15">
        <v>44945</v>
      </c>
      <c r="DW652">
        <v>56.479999999999897</v>
      </c>
      <c r="DX652" s="15">
        <v>44896</v>
      </c>
      <c r="DY652">
        <v>56.839721453217201</v>
      </c>
      <c r="DZ652" s="15">
        <v>44985</v>
      </c>
      <c r="EA652">
        <v>76.512973054637101</v>
      </c>
      <c r="EB652" s="15">
        <v>44678</v>
      </c>
      <c r="EC652">
        <v>29.69</v>
      </c>
      <c r="ED652" s="38">
        <v>44750</v>
      </c>
      <c r="EE652" s="12">
        <v>33.020000000000003</v>
      </c>
      <c r="EF652" s="15">
        <v>44929</v>
      </c>
      <c r="EG652">
        <v>14.9499999999999</v>
      </c>
      <c r="EH652" s="15">
        <v>44637</v>
      </c>
      <c r="EI652">
        <v>34.189999999999898</v>
      </c>
      <c r="EJ652" s="15">
        <v>44671</v>
      </c>
      <c r="EK652">
        <v>12.3549083632414</v>
      </c>
      <c r="EL652" s="23"/>
      <c r="EN652" s="15">
        <v>45096</v>
      </c>
      <c r="EO652">
        <v>76.196163076475599</v>
      </c>
      <c r="EP652" s="38">
        <v>44846</v>
      </c>
      <c r="EQ652" s="12">
        <v>44.1</v>
      </c>
      <c r="ER652" s="38"/>
      <c r="ET652" s="38">
        <v>44677</v>
      </c>
      <c r="EU652" s="12">
        <v>5.25999999999999</v>
      </c>
      <c r="EV652" s="15">
        <v>44645</v>
      </c>
      <c r="EW652">
        <v>14.0833293799594</v>
      </c>
      <c r="EX652" s="15">
        <v>44678</v>
      </c>
      <c r="EY652">
        <v>12.899975328034699</v>
      </c>
      <c r="EZ652" s="38">
        <v>44763</v>
      </c>
      <c r="FA652" s="12">
        <v>42.007995775735601</v>
      </c>
      <c r="FB652" s="15">
        <v>44705</v>
      </c>
      <c r="FC652">
        <v>11.4210545475008</v>
      </c>
      <c r="FD652" s="15">
        <v>44671</v>
      </c>
      <c r="FE652">
        <v>1.73816446273104</v>
      </c>
    </row>
    <row r="653" spans="1:161">
      <c r="A653" s="40">
        <v>40828</v>
      </c>
      <c r="B653">
        <v>1230.23392335115</v>
      </c>
      <c r="C653">
        <f>B653-MAX($B$4:B653)</f>
        <v>0</v>
      </c>
      <c r="E653" s="158">
        <v>44115</v>
      </c>
      <c r="F653">
        <v>1397.7326939708901</v>
      </c>
      <c r="G653">
        <f>F653-MAX($F$4:F653)</f>
        <v>-22.362205937050021</v>
      </c>
      <c r="BO653" s="23">
        <v>41263</v>
      </c>
      <c r="BP653">
        <v>37.208438597591602</v>
      </c>
      <c r="BQ653" s="15">
        <v>41164</v>
      </c>
      <c r="BR653">
        <v>3.4399999999999902</v>
      </c>
      <c r="BS653" s="15">
        <v>41172</v>
      </c>
      <c r="BT653">
        <v>55.399999999999899</v>
      </c>
      <c r="BU653" s="15">
        <v>41129</v>
      </c>
      <c r="BV653">
        <v>12.85</v>
      </c>
      <c r="BW653" s="15">
        <v>41808</v>
      </c>
      <c r="BX653">
        <v>20.029999999999902</v>
      </c>
      <c r="BY653" s="15">
        <v>41471</v>
      </c>
      <c r="BZ653">
        <v>14.889999999999899</v>
      </c>
      <c r="CA653" s="15">
        <v>41396</v>
      </c>
      <c r="CB653">
        <v>-8.69</v>
      </c>
      <c r="CC653" s="15">
        <v>41317</v>
      </c>
      <c r="CD653">
        <v>4.83</v>
      </c>
      <c r="CE653" s="15">
        <v>41129</v>
      </c>
      <c r="CF653">
        <v>0</v>
      </c>
      <c r="CG653" s="15">
        <v>41170</v>
      </c>
      <c r="CH653">
        <v>10.5299999999999</v>
      </c>
      <c r="CI653" s="15">
        <v>41164</v>
      </c>
      <c r="CJ653">
        <v>6.72</v>
      </c>
      <c r="CK653" s="15">
        <v>41177</v>
      </c>
      <c r="CL653">
        <v>5.3199999999999896</v>
      </c>
      <c r="CM653" s="15">
        <v>41163</v>
      </c>
      <c r="CN653">
        <v>3.4299999999999899</v>
      </c>
      <c r="CO653" s="15">
        <v>40828</v>
      </c>
      <c r="CP653">
        <v>34.621875455396051</v>
      </c>
      <c r="CQ653" s="15">
        <v>41758</v>
      </c>
      <c r="CR653">
        <v>22.425966646251201</v>
      </c>
      <c r="CS653" s="38">
        <v>41129</v>
      </c>
      <c r="CT653" s="12">
        <v>0</v>
      </c>
      <c r="CU653" s="15">
        <v>41129</v>
      </c>
      <c r="CV653">
        <v>0</v>
      </c>
      <c r="CW653" s="15">
        <v>41129</v>
      </c>
      <c r="CX653">
        <v>0</v>
      </c>
      <c r="CY653" s="15">
        <v>41129</v>
      </c>
      <c r="CZ653">
        <v>0</v>
      </c>
      <c r="DA653" s="15">
        <v>41129</v>
      </c>
      <c r="DB653">
        <v>0</v>
      </c>
      <c r="DC653" s="38">
        <v>41270</v>
      </c>
      <c r="DD653" s="12">
        <v>-15.8540552393436</v>
      </c>
      <c r="DE653" s="40">
        <v>41596</v>
      </c>
      <c r="DF653" s="12">
        <v>4.17</v>
      </c>
      <c r="DG653" s="15">
        <v>41131</v>
      </c>
      <c r="DH653">
        <v>26.01</v>
      </c>
      <c r="DI653" s="15">
        <v>41137</v>
      </c>
      <c r="DJ653">
        <v>1.8699999999999899</v>
      </c>
      <c r="DK653" s="15">
        <v>41403</v>
      </c>
      <c r="DL653">
        <v>20.723531113788098</v>
      </c>
      <c r="DN653" s="15">
        <v>44946</v>
      </c>
      <c r="DO653">
        <v>28.159999999999901</v>
      </c>
      <c r="DP653" s="15">
        <v>44655</v>
      </c>
      <c r="DQ653">
        <v>5.3300000000000098</v>
      </c>
      <c r="DR653" s="38">
        <v>44684</v>
      </c>
      <c r="DS653" s="12">
        <v>10.52</v>
      </c>
      <c r="DT653" s="15">
        <v>44817</v>
      </c>
      <c r="DU653">
        <v>54.589999999999897</v>
      </c>
      <c r="DV653" s="15">
        <v>44946</v>
      </c>
      <c r="DW653">
        <v>56.479999999999897</v>
      </c>
      <c r="DX653" s="15">
        <v>44897</v>
      </c>
      <c r="DY653">
        <v>56.839721453217201</v>
      </c>
      <c r="DZ653" s="15">
        <v>44987</v>
      </c>
      <c r="EA653">
        <v>76.512973054637101</v>
      </c>
      <c r="EB653" s="15">
        <v>44679</v>
      </c>
      <c r="EC653">
        <v>25.42</v>
      </c>
      <c r="ED653" s="38">
        <v>44753</v>
      </c>
      <c r="EE653" s="12">
        <v>33.020000000000003</v>
      </c>
      <c r="EF653" s="15">
        <v>44930</v>
      </c>
      <c r="EG653">
        <v>14.9499999999999</v>
      </c>
      <c r="EH653" s="15">
        <v>44638</v>
      </c>
      <c r="EI653">
        <v>34.189999999999898</v>
      </c>
      <c r="EJ653" s="15">
        <v>44672</v>
      </c>
      <c r="EK653">
        <v>12.3549083632414</v>
      </c>
      <c r="EL653" s="23"/>
      <c r="EN653" s="15">
        <v>45100</v>
      </c>
      <c r="EO653">
        <v>76.196163076475599</v>
      </c>
      <c r="EP653" s="38">
        <v>44847</v>
      </c>
      <c r="EQ653" s="12">
        <v>44.1</v>
      </c>
      <c r="ER653" s="38"/>
      <c r="ET653" s="38">
        <v>44678</v>
      </c>
      <c r="EU653" s="12">
        <v>5.2899999999999903</v>
      </c>
      <c r="EV653" s="15">
        <v>44648</v>
      </c>
      <c r="EW653">
        <v>14.0833293799594</v>
      </c>
      <c r="EX653" s="15">
        <v>44679</v>
      </c>
      <c r="EY653">
        <v>12.899975328034699</v>
      </c>
      <c r="EZ653" s="38">
        <v>44764</v>
      </c>
      <c r="FA653" s="12">
        <v>42.007995775735601</v>
      </c>
      <c r="FB653" s="15">
        <v>44706</v>
      </c>
      <c r="FC653">
        <v>11.4210545475008</v>
      </c>
      <c r="FD653" s="15">
        <v>44672</v>
      </c>
      <c r="FE653">
        <v>1.73816446273104</v>
      </c>
    </row>
    <row r="654" spans="1:161">
      <c r="A654" s="40">
        <v>40829</v>
      </c>
      <c r="B654">
        <v>1245.7918454104099</v>
      </c>
      <c r="C654">
        <f>B654-MAX($B$4:B654)</f>
        <v>0</v>
      </c>
      <c r="E654" s="158">
        <v>44116</v>
      </c>
      <c r="F654">
        <v>1396.35269397089</v>
      </c>
      <c r="G654">
        <f>F654-MAX($F$4:F654)</f>
        <v>-23.74220593705013</v>
      </c>
      <c r="BO654" s="23">
        <v>41264</v>
      </c>
      <c r="BP654">
        <v>36.698438597591597</v>
      </c>
      <c r="BQ654" s="15">
        <v>41165</v>
      </c>
      <c r="BR654">
        <v>3.69999999999999</v>
      </c>
      <c r="BS654" s="15">
        <v>41173</v>
      </c>
      <c r="BT654">
        <v>55.399999999999899</v>
      </c>
      <c r="BU654" s="15">
        <v>41130</v>
      </c>
      <c r="BV654">
        <v>12.85</v>
      </c>
      <c r="BW654" s="15">
        <v>41809</v>
      </c>
      <c r="BX654">
        <v>20.029999999999902</v>
      </c>
      <c r="BY654" s="15">
        <v>41472</v>
      </c>
      <c r="BZ654">
        <v>15.0099999999999</v>
      </c>
      <c r="CA654" s="15">
        <v>41397</v>
      </c>
      <c r="CB654">
        <v>-8.69</v>
      </c>
      <c r="CC654" s="15">
        <v>41318</v>
      </c>
      <c r="CD654">
        <v>2.12</v>
      </c>
      <c r="CE654" s="15">
        <v>41130</v>
      </c>
      <c r="CF654">
        <v>0</v>
      </c>
      <c r="CG654" s="15">
        <v>41171</v>
      </c>
      <c r="CH654">
        <v>10.5299999999999</v>
      </c>
      <c r="CI654" s="15">
        <v>41165</v>
      </c>
      <c r="CJ654">
        <v>6.17</v>
      </c>
      <c r="CK654" s="15">
        <v>41178</v>
      </c>
      <c r="CL654">
        <v>5.3199999999999896</v>
      </c>
      <c r="CM654" s="15">
        <v>41164</v>
      </c>
      <c r="CN654">
        <v>3.4299999999999899</v>
      </c>
      <c r="CO654" s="15">
        <v>40829</v>
      </c>
      <c r="CP654">
        <v>38.667849475150334</v>
      </c>
      <c r="CQ654" s="15">
        <v>41759</v>
      </c>
      <c r="CR654">
        <v>22.425966646251201</v>
      </c>
      <c r="CS654" s="38">
        <v>41130</v>
      </c>
      <c r="CT654" s="12">
        <v>0</v>
      </c>
      <c r="CU654" s="15">
        <v>41130</v>
      </c>
      <c r="CV654">
        <v>0</v>
      </c>
      <c r="CW654" s="15">
        <v>41130</v>
      </c>
      <c r="CX654">
        <v>0</v>
      </c>
      <c r="CY654" s="15">
        <v>41130</v>
      </c>
      <c r="CZ654">
        <v>0</v>
      </c>
      <c r="DA654" s="15">
        <v>41130</v>
      </c>
      <c r="DB654">
        <v>0</v>
      </c>
      <c r="DC654" s="38">
        <v>41271</v>
      </c>
      <c r="DD654" s="12">
        <v>-16.214055239343601</v>
      </c>
      <c r="DE654" s="40">
        <v>41597</v>
      </c>
      <c r="DF654" s="12">
        <v>3.96</v>
      </c>
      <c r="DG654" s="15">
        <v>41134</v>
      </c>
      <c r="DH654">
        <v>26.01</v>
      </c>
      <c r="DI654" s="15">
        <v>41138</v>
      </c>
      <c r="DJ654">
        <v>1.8699999999999899</v>
      </c>
      <c r="DK654" s="15">
        <v>41404</v>
      </c>
      <c r="DL654">
        <v>20.723531113788098</v>
      </c>
      <c r="DN654" s="15">
        <v>44951</v>
      </c>
      <c r="DO654">
        <v>28.159999999999901</v>
      </c>
      <c r="DP654" s="15">
        <v>44656</v>
      </c>
      <c r="DQ654">
        <v>5.3300000000000098</v>
      </c>
      <c r="DR654" s="38">
        <v>44685</v>
      </c>
      <c r="DS654" s="12">
        <v>10.52</v>
      </c>
      <c r="DT654" s="15">
        <v>44818</v>
      </c>
      <c r="DU654">
        <v>54.589999999999897</v>
      </c>
      <c r="DV654" s="15">
        <v>44951</v>
      </c>
      <c r="DW654">
        <v>56.479999999999897</v>
      </c>
      <c r="DX654" s="15">
        <v>44900</v>
      </c>
      <c r="DY654">
        <v>56.839721453217201</v>
      </c>
      <c r="DZ654" s="15">
        <v>44994</v>
      </c>
      <c r="EA654">
        <v>76.512973054637101</v>
      </c>
      <c r="EB654" s="15">
        <v>44680</v>
      </c>
      <c r="EC654">
        <v>25.42</v>
      </c>
      <c r="ED654" s="38">
        <v>44754</v>
      </c>
      <c r="EE654" s="12">
        <v>33.020000000000003</v>
      </c>
      <c r="EF654" s="15">
        <v>44931</v>
      </c>
      <c r="EG654">
        <v>14.9499999999999</v>
      </c>
      <c r="EH654" s="15">
        <v>44641</v>
      </c>
      <c r="EI654">
        <v>34.189999999999898</v>
      </c>
      <c r="EJ654" s="15">
        <v>44673</v>
      </c>
      <c r="EK654">
        <v>12.3549083632414</v>
      </c>
      <c r="EL654" s="23"/>
      <c r="EN654" s="15">
        <v>45103</v>
      </c>
      <c r="EO654">
        <v>77.132340890466494</v>
      </c>
      <c r="EP654" s="38">
        <v>44848</v>
      </c>
      <c r="EQ654" s="12">
        <v>44.1</v>
      </c>
      <c r="ER654" s="38"/>
      <c r="ET654" s="38">
        <v>44679</v>
      </c>
      <c r="EU654" s="12">
        <v>5.2899999999999903</v>
      </c>
      <c r="EV654" s="15">
        <v>44649</v>
      </c>
      <c r="EW654">
        <v>14.0833293799594</v>
      </c>
      <c r="EX654" s="15">
        <v>44680</v>
      </c>
      <c r="EY654">
        <v>12.239975328034699</v>
      </c>
      <c r="EZ654" s="38">
        <v>44767</v>
      </c>
      <c r="FA654" s="12">
        <v>42.007995775735601</v>
      </c>
      <c r="FB654" s="15">
        <v>44707</v>
      </c>
      <c r="FC654">
        <v>11.4210545475008</v>
      </c>
      <c r="FD654" s="15">
        <v>44676</v>
      </c>
      <c r="FE654">
        <v>1.73816446273104</v>
      </c>
    </row>
    <row r="655" spans="1:161">
      <c r="A655" s="40">
        <v>40830</v>
      </c>
      <c r="B655">
        <v>1251.3318454104101</v>
      </c>
      <c r="C655">
        <f>B655-MAX($B$4:B655)</f>
        <v>0</v>
      </c>
      <c r="E655" s="158">
        <v>44117</v>
      </c>
      <c r="F655">
        <v>1398.6826939708901</v>
      </c>
      <c r="G655">
        <f>F655-MAX($F$4:F655)</f>
        <v>-21.412205937049976</v>
      </c>
      <c r="BO655" s="23">
        <v>41267</v>
      </c>
      <c r="BP655">
        <v>37.0384385975916</v>
      </c>
      <c r="BQ655" s="15">
        <v>41166</v>
      </c>
      <c r="BR655">
        <v>4.7299999999999898</v>
      </c>
      <c r="BS655" s="15">
        <v>41176</v>
      </c>
      <c r="BT655">
        <v>55.399999999999899</v>
      </c>
      <c r="BU655" s="15">
        <v>41131</v>
      </c>
      <c r="BV655">
        <v>12.85</v>
      </c>
      <c r="BW655" s="15">
        <v>41810</v>
      </c>
      <c r="BX655">
        <v>20.029999999999902</v>
      </c>
      <c r="BY655" s="15">
        <v>41473</v>
      </c>
      <c r="BZ655">
        <v>14.979999999999899</v>
      </c>
      <c r="CA655" s="15">
        <v>41400</v>
      </c>
      <c r="CB655">
        <v>-8.69</v>
      </c>
      <c r="CC655" s="15">
        <v>41333</v>
      </c>
      <c r="CD655">
        <v>2.12</v>
      </c>
      <c r="CE655" s="15">
        <v>41131</v>
      </c>
      <c r="CF655">
        <v>0</v>
      </c>
      <c r="CG655" s="15">
        <v>41172</v>
      </c>
      <c r="CH655">
        <v>10.5299999999999</v>
      </c>
      <c r="CI655" s="15">
        <v>41166</v>
      </c>
      <c r="CJ655">
        <v>10.62</v>
      </c>
      <c r="CK655" s="15">
        <v>41179</v>
      </c>
      <c r="CL655">
        <v>5.3199999999999896</v>
      </c>
      <c r="CM655" s="15">
        <v>41165</v>
      </c>
      <c r="CN655">
        <v>3.1899999999999902</v>
      </c>
      <c r="CO655" s="15">
        <v>40830</v>
      </c>
      <c r="CP655">
        <v>40.107849475150331</v>
      </c>
      <c r="CQ655" s="15">
        <v>41761</v>
      </c>
      <c r="CR655">
        <v>22.425966646251201</v>
      </c>
      <c r="CS655" s="38">
        <v>41131</v>
      </c>
      <c r="CT655" s="12">
        <v>0</v>
      </c>
      <c r="CU655" s="15">
        <v>41131</v>
      </c>
      <c r="CV655">
        <v>0</v>
      </c>
      <c r="CW655" s="15">
        <v>41131</v>
      </c>
      <c r="CX655">
        <v>0</v>
      </c>
      <c r="CY655" s="15">
        <v>41131</v>
      </c>
      <c r="CZ655">
        <v>0</v>
      </c>
      <c r="DA655" s="15">
        <v>41131</v>
      </c>
      <c r="DB655">
        <v>0</v>
      </c>
      <c r="DC655" s="38">
        <v>41276</v>
      </c>
      <c r="DD655" s="12">
        <v>-16.904055239343599</v>
      </c>
      <c r="DE655" s="40">
        <v>41598</v>
      </c>
      <c r="DF655" s="12">
        <v>4.0599999999999996</v>
      </c>
      <c r="DG655" s="15">
        <v>41135</v>
      </c>
      <c r="DH655">
        <v>26.01</v>
      </c>
      <c r="DI655" s="15">
        <v>41141</v>
      </c>
      <c r="DJ655">
        <v>1.8699999999999899</v>
      </c>
      <c r="DK655" s="15">
        <v>41407</v>
      </c>
      <c r="DL655">
        <v>20.723531113788098</v>
      </c>
      <c r="DN655" s="15">
        <v>44952</v>
      </c>
      <c r="DO655">
        <v>28.159999999999901</v>
      </c>
      <c r="DP655" s="15">
        <v>44657</v>
      </c>
      <c r="DQ655">
        <v>5.3300000000000098</v>
      </c>
      <c r="DR655" s="38">
        <v>44687</v>
      </c>
      <c r="DS655" s="12">
        <v>10.52</v>
      </c>
      <c r="DT655" s="15">
        <v>44819</v>
      </c>
      <c r="DU655">
        <v>54.589999999999897</v>
      </c>
      <c r="DV655" s="15">
        <v>44952</v>
      </c>
      <c r="DW655">
        <v>56.479999999999897</v>
      </c>
      <c r="DX655" s="15">
        <v>44901</v>
      </c>
      <c r="DY655">
        <v>56.839721453217201</v>
      </c>
      <c r="DZ655" s="15">
        <v>44995</v>
      </c>
      <c r="EA655">
        <v>76.512973054637101</v>
      </c>
      <c r="EB655" s="15">
        <v>44683</v>
      </c>
      <c r="EC655">
        <v>25.42</v>
      </c>
      <c r="ED655" s="38">
        <v>44755</v>
      </c>
      <c r="EE655" s="12">
        <v>33.020000000000003</v>
      </c>
      <c r="EF655" s="15">
        <v>44932</v>
      </c>
      <c r="EG655">
        <v>16.419999999999899</v>
      </c>
      <c r="EH655" s="15">
        <v>44642</v>
      </c>
      <c r="EI655">
        <v>34.189999999999898</v>
      </c>
      <c r="EJ655" s="15">
        <v>44676</v>
      </c>
      <c r="EK655">
        <v>12.3549083632414</v>
      </c>
      <c r="EL655" s="23"/>
      <c r="EN655" s="15">
        <v>45104</v>
      </c>
      <c r="EO655">
        <v>78.821885304411097</v>
      </c>
      <c r="EP655" s="38">
        <v>44851</v>
      </c>
      <c r="EQ655" s="12">
        <v>44.1</v>
      </c>
      <c r="ER655" s="38"/>
      <c r="ET655" s="38">
        <v>44680</v>
      </c>
      <c r="EU655" s="12">
        <v>5.2899999999999903</v>
      </c>
      <c r="EV655" s="15">
        <v>44650</v>
      </c>
      <c r="EW655">
        <v>14.0833293799594</v>
      </c>
      <c r="EX655" s="15">
        <v>44687</v>
      </c>
      <c r="EY655">
        <v>12.239975328034699</v>
      </c>
      <c r="EZ655" s="38">
        <v>44768</v>
      </c>
      <c r="FA655" s="12">
        <v>42.007995775735601</v>
      </c>
      <c r="FB655" s="15">
        <v>44708</v>
      </c>
      <c r="FC655">
        <v>11.4210545475008</v>
      </c>
      <c r="FD655" s="15">
        <v>44677</v>
      </c>
      <c r="FE655">
        <v>1.4381644627310399</v>
      </c>
    </row>
    <row r="656" spans="1:161">
      <c r="A656" s="40">
        <v>40831</v>
      </c>
      <c r="B656">
        <v>1251.3318454104101</v>
      </c>
      <c r="C656">
        <f>B656-MAX($B$4:B656)</f>
        <v>0</v>
      </c>
      <c r="E656" s="158">
        <v>44118</v>
      </c>
      <c r="F656">
        <v>1398.6826939708901</v>
      </c>
      <c r="G656">
        <f>F656-MAX($F$4:F656)</f>
        <v>-21.412205937049976</v>
      </c>
      <c r="BO656" s="23">
        <v>41269</v>
      </c>
      <c r="BP656">
        <v>37.0384385975916</v>
      </c>
      <c r="BQ656" s="15">
        <v>41169</v>
      </c>
      <c r="BR656">
        <v>4.7799999999999896</v>
      </c>
      <c r="BS656" s="15">
        <v>41177</v>
      </c>
      <c r="BT656">
        <v>55.399999999999899</v>
      </c>
      <c r="BU656" s="15">
        <v>41134</v>
      </c>
      <c r="BV656">
        <v>12.85</v>
      </c>
      <c r="BW656" s="15">
        <v>41813</v>
      </c>
      <c r="BX656">
        <v>20.029999999999902</v>
      </c>
      <c r="BY656" s="15">
        <v>41474</v>
      </c>
      <c r="BZ656">
        <v>14.989999999999901</v>
      </c>
      <c r="CA656" s="15">
        <v>41401</v>
      </c>
      <c r="CB656">
        <v>-8.69</v>
      </c>
      <c r="CC656" s="15">
        <v>41337</v>
      </c>
      <c r="CD656">
        <v>2.12</v>
      </c>
      <c r="CE656" s="15">
        <v>41134</v>
      </c>
      <c r="CF656">
        <v>0</v>
      </c>
      <c r="CG656" s="15">
        <v>41173</v>
      </c>
      <c r="CH656">
        <v>10.5299999999999</v>
      </c>
      <c r="CI656" s="15">
        <v>41169</v>
      </c>
      <c r="CJ656">
        <v>9.8699999999999992</v>
      </c>
      <c r="CK656" s="15">
        <v>41180</v>
      </c>
      <c r="CL656">
        <v>5.3199999999999896</v>
      </c>
      <c r="CM656" s="15">
        <v>41166</v>
      </c>
      <c r="CN656">
        <v>5.1499999999999897</v>
      </c>
      <c r="CO656" s="15">
        <v>40831</v>
      </c>
      <c r="CP656">
        <v>40.107849475150331</v>
      </c>
      <c r="CQ656" s="15">
        <v>41766</v>
      </c>
      <c r="CR656">
        <v>22.425966646251201</v>
      </c>
      <c r="CS656" s="38">
        <v>41134</v>
      </c>
      <c r="CT656" s="12">
        <v>0</v>
      </c>
      <c r="CU656" s="15">
        <v>41134</v>
      </c>
      <c r="CV656">
        <v>0</v>
      </c>
      <c r="CW656" s="15">
        <v>41134</v>
      </c>
      <c r="CX656">
        <v>0</v>
      </c>
      <c r="CY656" s="15">
        <v>41134</v>
      </c>
      <c r="CZ656">
        <v>0</v>
      </c>
      <c r="DA656" s="15">
        <v>41134</v>
      </c>
      <c r="DB656">
        <v>0</v>
      </c>
      <c r="DC656" s="38">
        <v>41277</v>
      </c>
      <c r="DD656" s="12">
        <v>-17.174055239343598</v>
      </c>
      <c r="DE656" s="40">
        <v>41599</v>
      </c>
      <c r="DF656" s="12">
        <v>4.5999999999999996</v>
      </c>
      <c r="DG656" s="15">
        <v>41137</v>
      </c>
      <c r="DH656">
        <v>26.01</v>
      </c>
      <c r="DI656" s="15">
        <v>41142</v>
      </c>
      <c r="DJ656">
        <v>1.8699999999999899</v>
      </c>
      <c r="DK656" s="15">
        <v>41408</v>
      </c>
      <c r="DL656">
        <v>20.883531113788099</v>
      </c>
      <c r="DN656" s="15">
        <v>44980</v>
      </c>
      <c r="DO656">
        <v>28.159999999999901</v>
      </c>
      <c r="DP656" s="15">
        <v>44658</v>
      </c>
      <c r="DQ656">
        <v>5.3300000000000098</v>
      </c>
      <c r="DR656" s="38">
        <v>44690</v>
      </c>
      <c r="DS656" s="12">
        <v>10.52</v>
      </c>
      <c r="DT656" s="15">
        <v>44824</v>
      </c>
      <c r="DU656">
        <v>54.589999999999897</v>
      </c>
      <c r="DV656" s="15">
        <v>44980</v>
      </c>
      <c r="DW656">
        <v>56.479999999999897</v>
      </c>
      <c r="DX656" s="15">
        <v>44902</v>
      </c>
      <c r="DY656">
        <v>56.839721453217201</v>
      </c>
      <c r="DZ656" s="15">
        <v>44998</v>
      </c>
      <c r="EA656">
        <v>76.512973054637101</v>
      </c>
      <c r="EB656" s="15">
        <v>44684</v>
      </c>
      <c r="EC656">
        <v>25.42</v>
      </c>
      <c r="ED656" s="38">
        <v>44756</v>
      </c>
      <c r="EE656" s="12">
        <v>33.020000000000003</v>
      </c>
      <c r="EF656" s="15">
        <v>44938</v>
      </c>
      <c r="EG656">
        <v>16.419999999999899</v>
      </c>
      <c r="EH656" s="15">
        <v>44643</v>
      </c>
      <c r="EI656">
        <v>34.189999999999898</v>
      </c>
      <c r="EJ656" s="15">
        <v>44677</v>
      </c>
      <c r="EK656">
        <v>12.3549083632414</v>
      </c>
      <c r="EL656" s="23"/>
      <c r="EN656" s="15">
        <v>45113</v>
      </c>
      <c r="EO656">
        <v>78.821885304411097</v>
      </c>
      <c r="EP656" s="38">
        <v>44852</v>
      </c>
      <c r="EQ656" s="12">
        <v>44.1</v>
      </c>
      <c r="ER656" s="38"/>
      <c r="ET656" s="38">
        <v>44683</v>
      </c>
      <c r="EU656" s="12">
        <v>5.2899999999999903</v>
      </c>
      <c r="EV656" s="15">
        <v>44651</v>
      </c>
      <c r="EW656">
        <v>14.0833293799594</v>
      </c>
      <c r="EX656" s="15">
        <v>44690</v>
      </c>
      <c r="EY656">
        <v>12.239975328034699</v>
      </c>
      <c r="EZ656" s="38">
        <v>44769</v>
      </c>
      <c r="FA656" s="12">
        <v>42.007995775735601</v>
      </c>
      <c r="FB656" s="15">
        <v>44711</v>
      </c>
      <c r="FC656">
        <v>11.4210545475008</v>
      </c>
      <c r="FD656" s="15">
        <v>44678</v>
      </c>
      <c r="FE656">
        <v>1.29816446273104</v>
      </c>
    </row>
    <row r="657" spans="1:161">
      <c r="A657" s="40">
        <v>40832</v>
      </c>
      <c r="B657">
        <v>1251.3318454104101</v>
      </c>
      <c r="C657">
        <f>B657-MAX($B$4:B657)</f>
        <v>0</v>
      </c>
      <c r="E657" s="158">
        <v>44119</v>
      </c>
      <c r="F657">
        <v>1398.6826939708901</v>
      </c>
      <c r="G657">
        <f>F657-MAX($F$4:F657)</f>
        <v>-21.412205937049976</v>
      </c>
      <c r="BO657" s="23">
        <v>41270</v>
      </c>
      <c r="BP657">
        <v>37.478438597591598</v>
      </c>
      <c r="BQ657" s="15">
        <v>41170</v>
      </c>
      <c r="BR657">
        <v>4.8199999999999896</v>
      </c>
      <c r="BS657" s="15">
        <v>41178</v>
      </c>
      <c r="BT657">
        <v>55.399999999999899</v>
      </c>
      <c r="BU657" s="15">
        <v>41135</v>
      </c>
      <c r="BV657">
        <v>12.85</v>
      </c>
      <c r="BW657" s="15">
        <v>41814</v>
      </c>
      <c r="BX657">
        <v>20.029999999999902</v>
      </c>
      <c r="BY657" s="15">
        <v>41477</v>
      </c>
      <c r="BZ657">
        <v>15.0999999999999</v>
      </c>
      <c r="CA657" s="15">
        <v>41402</v>
      </c>
      <c r="CB657">
        <v>-8.69</v>
      </c>
      <c r="CC657" s="15">
        <v>41338</v>
      </c>
      <c r="CD657">
        <v>2.12</v>
      </c>
      <c r="CE657" s="15">
        <v>41135</v>
      </c>
      <c r="CF657">
        <v>0</v>
      </c>
      <c r="CG657" s="15">
        <v>41176</v>
      </c>
      <c r="CH657">
        <v>10.5299999999999</v>
      </c>
      <c r="CI657" s="15">
        <v>41170</v>
      </c>
      <c r="CJ657">
        <v>9.8699999999999992</v>
      </c>
      <c r="CK657" s="15">
        <v>41184</v>
      </c>
      <c r="CL657">
        <v>5.3199999999999896</v>
      </c>
      <c r="CM657" s="15">
        <v>41169</v>
      </c>
      <c r="CN657">
        <v>4.5599999999999898</v>
      </c>
      <c r="CO657" s="15">
        <v>40832</v>
      </c>
      <c r="CP657">
        <v>40.107849475150331</v>
      </c>
      <c r="CQ657" s="15">
        <v>41767</v>
      </c>
      <c r="CR657">
        <v>22.425966646251201</v>
      </c>
      <c r="CS657" s="38">
        <v>41135</v>
      </c>
      <c r="CT657" s="12">
        <v>0</v>
      </c>
      <c r="CU657" s="15">
        <v>41135</v>
      </c>
      <c r="CV657">
        <v>0</v>
      </c>
      <c r="CW657" s="15">
        <v>41135</v>
      </c>
      <c r="CX657">
        <v>0</v>
      </c>
      <c r="CY657" s="15">
        <v>41135</v>
      </c>
      <c r="CZ657">
        <v>0</v>
      </c>
      <c r="DA657" s="15">
        <v>41135</v>
      </c>
      <c r="DB657">
        <v>0</v>
      </c>
      <c r="DC657" s="38">
        <v>41278</v>
      </c>
      <c r="DD657" s="12">
        <v>-16.734055239343601</v>
      </c>
      <c r="DE657" s="40">
        <v>41600</v>
      </c>
      <c r="DF657" s="12">
        <v>4.34</v>
      </c>
      <c r="DG657" s="15">
        <v>41138</v>
      </c>
      <c r="DH657">
        <v>26.01</v>
      </c>
      <c r="DI657" s="15">
        <v>41143</v>
      </c>
      <c r="DJ657">
        <v>1.8699999999999899</v>
      </c>
      <c r="DK657" s="15">
        <v>41409</v>
      </c>
      <c r="DL657">
        <v>20.863531113788099</v>
      </c>
      <c r="DN657" s="15">
        <v>44981</v>
      </c>
      <c r="DO657">
        <v>28.159999999999901</v>
      </c>
      <c r="DP657" s="15">
        <v>44659</v>
      </c>
      <c r="DQ657">
        <v>5.3300000000000098</v>
      </c>
      <c r="DR657" s="38">
        <v>44691</v>
      </c>
      <c r="DS657" s="12">
        <v>10.52</v>
      </c>
      <c r="DT657" s="15">
        <v>44825</v>
      </c>
      <c r="DU657">
        <v>56.649999999999899</v>
      </c>
      <c r="DV657" s="15">
        <v>44981</v>
      </c>
      <c r="DW657">
        <v>56.479999999999897</v>
      </c>
      <c r="DX657" s="15">
        <v>44903</v>
      </c>
      <c r="DY657">
        <v>56.839721453217201</v>
      </c>
      <c r="DZ657" s="15">
        <v>44999</v>
      </c>
      <c r="EA657">
        <v>76.512973054637101</v>
      </c>
      <c r="EB657" s="15">
        <v>44685</v>
      </c>
      <c r="EC657">
        <v>25.42</v>
      </c>
      <c r="ED657" s="38">
        <v>44757</v>
      </c>
      <c r="EE657" s="12">
        <v>33.020000000000003</v>
      </c>
      <c r="EF657" s="15">
        <v>44939</v>
      </c>
      <c r="EG657">
        <v>16.079999999999899</v>
      </c>
      <c r="EH657" s="15">
        <v>44644</v>
      </c>
      <c r="EI657">
        <v>34.189999999999898</v>
      </c>
      <c r="EJ657" s="15">
        <v>44678</v>
      </c>
      <c r="EK657">
        <v>12.3549083632414</v>
      </c>
      <c r="EL657" s="23"/>
      <c r="EN657" s="15">
        <v>45121</v>
      </c>
      <c r="EO657">
        <v>78.821885304411097</v>
      </c>
      <c r="EP657" s="38">
        <v>44853</v>
      </c>
      <c r="EQ657" s="12">
        <v>44.1</v>
      </c>
      <c r="ER657" s="38"/>
      <c r="ET657" s="38">
        <v>44684</v>
      </c>
      <c r="EU657" s="12">
        <v>5.2899999999999903</v>
      </c>
      <c r="EV657" s="15">
        <v>44652</v>
      </c>
      <c r="EW657">
        <v>14.0833293799594</v>
      </c>
      <c r="EX657" s="15">
        <v>44691</v>
      </c>
      <c r="EY657">
        <v>12.239975328034699</v>
      </c>
      <c r="EZ657" s="38">
        <v>44770</v>
      </c>
      <c r="FA657" s="12">
        <v>42.007995775735601</v>
      </c>
      <c r="FB657" s="15">
        <v>44712</v>
      </c>
      <c r="FC657">
        <v>11.4210545475008</v>
      </c>
      <c r="FD657" s="15">
        <v>44679</v>
      </c>
      <c r="FE657">
        <v>1.29816446273104</v>
      </c>
    </row>
    <row r="658" spans="1:161">
      <c r="A658" s="40">
        <v>40833</v>
      </c>
      <c r="B658">
        <v>1258.7918454104099</v>
      </c>
      <c r="C658">
        <f>B658-MAX($B$4:B658)</f>
        <v>0</v>
      </c>
      <c r="E658" s="158">
        <v>44120</v>
      </c>
      <c r="F658">
        <v>1396.0135032632199</v>
      </c>
      <c r="G658">
        <f>F658-MAX($F$4:F658)</f>
        <v>-24.081396644720144</v>
      </c>
      <c r="BO658" s="23">
        <v>41271</v>
      </c>
      <c r="BP658">
        <v>37.978438597591598</v>
      </c>
      <c r="BQ658" s="15">
        <v>41171</v>
      </c>
      <c r="BR658">
        <v>4.8799999999999901</v>
      </c>
      <c r="BS658" s="15">
        <v>41179</v>
      </c>
      <c r="BT658">
        <v>55.399999999999899</v>
      </c>
      <c r="BU658" s="15">
        <v>41137</v>
      </c>
      <c r="BV658">
        <v>12.85</v>
      </c>
      <c r="BW658" s="15">
        <v>41815</v>
      </c>
      <c r="BX658">
        <v>20.029999999999902</v>
      </c>
      <c r="BY658" s="15">
        <v>41478</v>
      </c>
      <c r="BZ658">
        <v>15.0999999999999</v>
      </c>
      <c r="CA658" s="15">
        <v>41403</v>
      </c>
      <c r="CB658">
        <v>-8.69</v>
      </c>
      <c r="CC658" s="15">
        <v>41339</v>
      </c>
      <c r="CD658">
        <v>2.12</v>
      </c>
      <c r="CE658" s="15">
        <v>41137</v>
      </c>
      <c r="CF658">
        <v>0</v>
      </c>
      <c r="CG658" s="15">
        <v>41177</v>
      </c>
      <c r="CH658">
        <v>10.5299999999999</v>
      </c>
      <c r="CI658" s="15">
        <v>41171</v>
      </c>
      <c r="CJ658">
        <v>10.37</v>
      </c>
      <c r="CK658" s="15">
        <v>41186</v>
      </c>
      <c r="CL658">
        <v>5.3199999999999896</v>
      </c>
      <c r="CM658" s="15">
        <v>41170</v>
      </c>
      <c r="CN658">
        <v>4.6399999999999899</v>
      </c>
      <c r="CO658" s="15">
        <v>40833</v>
      </c>
      <c r="CP658">
        <v>41.367849475150337</v>
      </c>
      <c r="CQ658" s="15">
        <v>41768</v>
      </c>
      <c r="CR658">
        <v>22.425966646251201</v>
      </c>
      <c r="CS658" s="38">
        <v>41137</v>
      </c>
      <c r="CT658" s="12">
        <v>0</v>
      </c>
      <c r="CU658" s="15">
        <v>41137</v>
      </c>
      <c r="CV658">
        <v>0</v>
      </c>
      <c r="CW658" s="15">
        <v>41137</v>
      </c>
      <c r="CX658">
        <v>0</v>
      </c>
      <c r="CY658" s="15">
        <v>41137</v>
      </c>
      <c r="CZ658">
        <v>0</v>
      </c>
      <c r="DA658" s="15">
        <v>41137</v>
      </c>
      <c r="DB658">
        <v>0</v>
      </c>
      <c r="DC658" s="38">
        <v>41281</v>
      </c>
      <c r="DD658" s="12">
        <v>-16.964055239343601</v>
      </c>
      <c r="DE658" s="40">
        <v>41603</v>
      </c>
      <c r="DF658" s="12">
        <v>3.87</v>
      </c>
      <c r="DG658" s="15">
        <v>41141</v>
      </c>
      <c r="DH658">
        <v>26.01</v>
      </c>
      <c r="DI658" s="15">
        <v>41144</v>
      </c>
      <c r="DJ658">
        <v>1.8699999999999899</v>
      </c>
      <c r="DK658" s="15">
        <v>41410</v>
      </c>
      <c r="DL658">
        <v>21.023531113788099</v>
      </c>
      <c r="DN658" s="15">
        <v>44984</v>
      </c>
      <c r="DO658">
        <v>28.159999999999901</v>
      </c>
      <c r="DP658" s="15">
        <v>44662</v>
      </c>
      <c r="DQ658">
        <v>5.3300000000000098</v>
      </c>
      <c r="DR658" s="38">
        <v>44692</v>
      </c>
      <c r="DS658" s="12">
        <v>10.52</v>
      </c>
      <c r="DT658" s="15">
        <v>44826</v>
      </c>
      <c r="DU658">
        <v>58.239999999999903</v>
      </c>
      <c r="DV658" s="15">
        <v>44984</v>
      </c>
      <c r="DW658">
        <v>56.479999999999897</v>
      </c>
      <c r="DX658" s="15">
        <v>44904</v>
      </c>
      <c r="DY658">
        <v>56.359721453217198</v>
      </c>
      <c r="DZ658" s="15">
        <v>45000</v>
      </c>
      <c r="EA658">
        <v>76.512973054637101</v>
      </c>
      <c r="EB658" s="15">
        <v>44687</v>
      </c>
      <c r="EC658">
        <v>25.42</v>
      </c>
      <c r="ED658" s="38">
        <v>44760</v>
      </c>
      <c r="EE658" s="12">
        <v>33.020000000000003</v>
      </c>
      <c r="EF658" s="15">
        <v>44942</v>
      </c>
      <c r="EG658">
        <v>16.7899999999999</v>
      </c>
      <c r="EH658" s="15">
        <v>44645</v>
      </c>
      <c r="EI658">
        <v>34.189999999999898</v>
      </c>
      <c r="EJ658" s="15">
        <v>44679</v>
      </c>
      <c r="EK658">
        <v>12.3549083632414</v>
      </c>
      <c r="EL658" s="23"/>
      <c r="EN658" s="15">
        <v>45124</v>
      </c>
      <c r="EO658">
        <v>78.997914259533403</v>
      </c>
      <c r="EP658" s="38">
        <v>44854</v>
      </c>
      <c r="EQ658" s="12">
        <v>44.1</v>
      </c>
      <c r="ER658" s="38"/>
      <c r="ET658" s="38">
        <v>44685</v>
      </c>
      <c r="EU658" s="12">
        <v>5.2899999999999903</v>
      </c>
      <c r="EV658" s="15">
        <v>44655</v>
      </c>
      <c r="EW658">
        <v>14.0833293799594</v>
      </c>
      <c r="EX658" s="15">
        <v>44692</v>
      </c>
      <c r="EY658">
        <v>12.239975328034699</v>
      </c>
      <c r="EZ658" s="38">
        <v>44771</v>
      </c>
      <c r="FA658" s="12">
        <v>42.007995775735601</v>
      </c>
      <c r="FB658" s="15">
        <v>44714</v>
      </c>
      <c r="FC658">
        <v>11.4210545475008</v>
      </c>
      <c r="FD658" s="15">
        <v>44680</v>
      </c>
      <c r="FE658">
        <v>1.29816446273104</v>
      </c>
    </row>
    <row r="659" spans="1:161">
      <c r="A659" s="40">
        <v>40834</v>
      </c>
      <c r="B659">
        <v>1210.82802663798</v>
      </c>
      <c r="C659">
        <f>B659-MAX($B$4:B659)</f>
        <v>-47.963818772429931</v>
      </c>
      <c r="E659" s="158">
        <v>44121</v>
      </c>
      <c r="F659">
        <v>1396.0135032632199</v>
      </c>
      <c r="G659">
        <f>F659-MAX($F$4:F659)</f>
        <v>-24.081396644720144</v>
      </c>
      <c r="BO659" s="23">
        <v>41276</v>
      </c>
      <c r="BP659">
        <v>37.978438597591598</v>
      </c>
      <c r="BQ659" s="15">
        <v>41172</v>
      </c>
      <c r="BR659">
        <v>4.8799999999999901</v>
      </c>
      <c r="BS659" s="15">
        <v>41180</v>
      </c>
      <c r="BT659">
        <v>55.399999999999899</v>
      </c>
      <c r="BU659" s="15">
        <v>41138</v>
      </c>
      <c r="BV659">
        <v>12.85</v>
      </c>
      <c r="BW659" s="15">
        <v>41816</v>
      </c>
      <c r="BX659">
        <v>20.029999999999902</v>
      </c>
      <c r="BY659" s="15">
        <v>41479</v>
      </c>
      <c r="BZ659">
        <v>15.0999999999999</v>
      </c>
      <c r="CA659" s="15">
        <v>41404</v>
      </c>
      <c r="CB659">
        <v>-8.69</v>
      </c>
      <c r="CC659" s="15">
        <v>41340</v>
      </c>
      <c r="CD659">
        <v>2.12</v>
      </c>
      <c r="CE659" s="15">
        <v>41138</v>
      </c>
      <c r="CF659">
        <v>0</v>
      </c>
      <c r="CG659" s="15">
        <v>41178</v>
      </c>
      <c r="CH659">
        <v>10.5299999999999</v>
      </c>
      <c r="CI659" s="15">
        <v>41172</v>
      </c>
      <c r="CJ659">
        <v>10.37</v>
      </c>
      <c r="CK659" s="15">
        <v>41187</v>
      </c>
      <c r="CL659">
        <v>5.3199999999999896</v>
      </c>
      <c r="CM659" s="15">
        <v>41171</v>
      </c>
      <c r="CN659">
        <v>4.9099999999999904</v>
      </c>
      <c r="CO659" s="15">
        <v>40834</v>
      </c>
      <c r="CP659">
        <v>37.287849475150331</v>
      </c>
      <c r="CQ659" s="15">
        <v>41771</v>
      </c>
      <c r="CR659">
        <v>22.425966646251201</v>
      </c>
      <c r="CS659" s="38">
        <v>41138</v>
      </c>
      <c r="CT659" s="12">
        <v>0</v>
      </c>
      <c r="CU659" s="15">
        <v>41138</v>
      </c>
      <c r="CV659">
        <v>0</v>
      </c>
      <c r="CW659" s="15">
        <v>41138</v>
      </c>
      <c r="CX659">
        <v>0</v>
      </c>
      <c r="CY659" s="15">
        <v>41138</v>
      </c>
      <c r="CZ659">
        <v>0</v>
      </c>
      <c r="DA659" s="15">
        <v>41138</v>
      </c>
      <c r="DB659">
        <v>0</v>
      </c>
      <c r="DC659" s="38">
        <v>41282</v>
      </c>
      <c r="DD659" s="12">
        <v>-15.454055239343599</v>
      </c>
      <c r="DE659" s="40">
        <v>41604</v>
      </c>
      <c r="DF659" s="12">
        <v>3.61</v>
      </c>
      <c r="DG659" s="15">
        <v>41142</v>
      </c>
      <c r="DH659">
        <v>26.01</v>
      </c>
      <c r="DI659" s="15">
        <v>41145</v>
      </c>
      <c r="DJ659">
        <v>1.8699999999999899</v>
      </c>
      <c r="DK659" s="15">
        <v>41414</v>
      </c>
      <c r="DL659">
        <v>21.023531113788099</v>
      </c>
      <c r="DN659" s="15">
        <v>44985</v>
      </c>
      <c r="DO659">
        <v>28.159999999999901</v>
      </c>
      <c r="DP659" s="15">
        <v>44663</v>
      </c>
      <c r="DQ659">
        <v>5.3300000000000098</v>
      </c>
      <c r="DR659" s="38">
        <v>44693</v>
      </c>
      <c r="DS659" s="12">
        <v>10.52</v>
      </c>
      <c r="DT659" s="15">
        <v>44831</v>
      </c>
      <c r="DU659">
        <v>58.239999999999903</v>
      </c>
      <c r="DV659" s="15">
        <v>44985</v>
      </c>
      <c r="DW659">
        <v>56.479999999999897</v>
      </c>
      <c r="DX659" s="15">
        <v>44910</v>
      </c>
      <c r="DY659">
        <v>56.359721453217198</v>
      </c>
      <c r="DZ659" s="15">
        <v>45001</v>
      </c>
      <c r="EA659">
        <v>76.512973054637101</v>
      </c>
      <c r="EB659" s="15">
        <v>44690</v>
      </c>
      <c r="EC659">
        <v>25.42</v>
      </c>
      <c r="ED659" s="38">
        <v>44761</v>
      </c>
      <c r="EE659" s="12">
        <v>33.020000000000003</v>
      </c>
      <c r="EF659" s="15">
        <v>44943</v>
      </c>
      <c r="EG659">
        <v>15.389999999999899</v>
      </c>
      <c r="EH659" s="15">
        <v>44648</v>
      </c>
      <c r="EI659">
        <v>34.189999999999898</v>
      </c>
      <c r="EJ659" s="15">
        <v>44680</v>
      </c>
      <c r="EK659">
        <v>12.3549083632414</v>
      </c>
      <c r="EL659" s="23"/>
      <c r="EN659" s="15">
        <v>45125</v>
      </c>
      <c r="EO659">
        <v>77.548105476393005</v>
      </c>
      <c r="EP659" s="38">
        <v>44855</v>
      </c>
      <c r="EQ659" s="12">
        <v>44.1</v>
      </c>
      <c r="ER659" s="38"/>
      <c r="ET659" s="38">
        <v>44687</v>
      </c>
      <c r="EU659" s="12">
        <v>5.2899999999999903</v>
      </c>
      <c r="EV659" s="15">
        <v>44656</v>
      </c>
      <c r="EW659">
        <v>14.0833293799594</v>
      </c>
      <c r="EX659" s="15">
        <v>44693</v>
      </c>
      <c r="EY659">
        <v>12.239975328034699</v>
      </c>
      <c r="EZ659" s="38">
        <v>44774</v>
      </c>
      <c r="FA659" s="12">
        <v>42.007995775735601</v>
      </c>
      <c r="FB659" s="15">
        <v>44715</v>
      </c>
      <c r="FC659">
        <v>11.4210545475008</v>
      </c>
      <c r="FD659" s="15">
        <v>44683</v>
      </c>
      <c r="FE659">
        <v>1.29816446273104</v>
      </c>
    </row>
    <row r="660" spans="1:161">
      <c r="A660" s="40">
        <v>40835</v>
      </c>
      <c r="B660">
        <v>1214.58136921238</v>
      </c>
      <c r="C660">
        <f>B660-MAX($B$4:B660)</f>
        <v>-44.210476198029937</v>
      </c>
      <c r="E660" s="158">
        <v>44122</v>
      </c>
      <c r="F660">
        <v>1396.0135032632199</v>
      </c>
      <c r="G660">
        <f>F660-MAX($F$4:F660)</f>
        <v>-24.081396644720144</v>
      </c>
      <c r="BO660" s="23">
        <v>41277</v>
      </c>
      <c r="BP660">
        <v>37.978438597591598</v>
      </c>
      <c r="BQ660" s="15">
        <v>41173</v>
      </c>
      <c r="BR660">
        <v>4.8799999999999901</v>
      </c>
      <c r="BS660" s="15">
        <v>41184</v>
      </c>
      <c r="BT660">
        <v>55.399999999999899</v>
      </c>
      <c r="BU660" s="15">
        <v>41141</v>
      </c>
      <c r="BV660">
        <v>12.85</v>
      </c>
      <c r="BW660" s="15">
        <v>41817</v>
      </c>
      <c r="BX660">
        <v>20.029999999999902</v>
      </c>
      <c r="BY660" s="15">
        <v>41480</v>
      </c>
      <c r="BZ660">
        <v>15.0999999999999</v>
      </c>
      <c r="CA660" s="15">
        <v>41407</v>
      </c>
      <c r="CB660">
        <v>-8.69</v>
      </c>
      <c r="CC660" s="15">
        <v>41341</v>
      </c>
      <c r="CD660">
        <v>2.2799999999999998</v>
      </c>
      <c r="CE660" s="15">
        <v>41141</v>
      </c>
      <c r="CF660">
        <v>0</v>
      </c>
      <c r="CG660" s="15">
        <v>41179</v>
      </c>
      <c r="CH660">
        <v>9.9499999999999904</v>
      </c>
      <c r="CI660" s="15">
        <v>41173</v>
      </c>
      <c r="CJ660">
        <v>10.37</v>
      </c>
      <c r="CK660" s="15">
        <v>41190</v>
      </c>
      <c r="CL660">
        <v>5.3199999999999896</v>
      </c>
      <c r="CM660" s="15">
        <v>41172</v>
      </c>
      <c r="CN660">
        <v>4.9099999999999904</v>
      </c>
      <c r="CO660" s="15">
        <v>40835</v>
      </c>
      <c r="CP660">
        <v>38.817849475150332</v>
      </c>
      <c r="CQ660" s="15">
        <v>41772</v>
      </c>
      <c r="CR660">
        <v>22.425966646251201</v>
      </c>
      <c r="CS660" s="38">
        <v>41141</v>
      </c>
      <c r="CT660" s="12">
        <v>0</v>
      </c>
      <c r="CU660" s="15">
        <v>41141</v>
      </c>
      <c r="CV660">
        <v>0</v>
      </c>
      <c r="CW660" s="15">
        <v>41141</v>
      </c>
      <c r="CX660">
        <v>0</v>
      </c>
      <c r="CY660" s="15">
        <v>41141</v>
      </c>
      <c r="CZ660">
        <v>0</v>
      </c>
      <c r="DA660" s="15">
        <v>41141</v>
      </c>
      <c r="DB660">
        <v>0</v>
      </c>
      <c r="DC660" s="38">
        <v>41283</v>
      </c>
      <c r="DD660" s="12">
        <v>-14.8240552393436</v>
      </c>
      <c r="DE660" s="40">
        <v>41605</v>
      </c>
      <c r="DF660" s="12">
        <v>3.49</v>
      </c>
      <c r="DG660" s="15">
        <v>41143</v>
      </c>
      <c r="DH660">
        <v>26.01</v>
      </c>
      <c r="DI660" s="15">
        <v>41148</v>
      </c>
      <c r="DJ660">
        <v>1.8699999999999899</v>
      </c>
      <c r="DK660" s="15">
        <v>41415</v>
      </c>
      <c r="DL660">
        <v>21.023531113788099</v>
      </c>
      <c r="DN660" s="15">
        <v>44987</v>
      </c>
      <c r="DO660">
        <v>28.159999999999901</v>
      </c>
      <c r="DP660" s="15">
        <v>44664</v>
      </c>
      <c r="DQ660">
        <v>5.3300000000000098</v>
      </c>
      <c r="DR660" s="38">
        <v>44694</v>
      </c>
      <c r="DS660" s="12">
        <v>10.52</v>
      </c>
      <c r="DT660" s="15">
        <v>44832</v>
      </c>
      <c r="DU660">
        <v>62.989999999999903</v>
      </c>
      <c r="DV660" s="15">
        <v>44987</v>
      </c>
      <c r="DW660">
        <v>56.479999999999897</v>
      </c>
      <c r="DX660" s="15">
        <v>44911</v>
      </c>
      <c r="DY660">
        <v>56.449721453217201</v>
      </c>
      <c r="DZ660" s="15">
        <v>45002</v>
      </c>
      <c r="EA660">
        <v>76.012973054637101</v>
      </c>
      <c r="EB660" s="15">
        <v>44691</v>
      </c>
      <c r="EC660">
        <v>25.42</v>
      </c>
      <c r="ED660" s="38">
        <v>44762</v>
      </c>
      <c r="EE660" s="12">
        <v>33.020000000000003</v>
      </c>
      <c r="EF660" s="15">
        <v>44945</v>
      </c>
      <c r="EG660">
        <v>15.389999999999899</v>
      </c>
      <c r="EH660" s="15">
        <v>44649</v>
      </c>
      <c r="EI660">
        <v>34.189999999999898</v>
      </c>
      <c r="EJ660" s="15">
        <v>44683</v>
      </c>
      <c r="EK660">
        <v>12.3549083632414</v>
      </c>
      <c r="EL660" s="23"/>
      <c r="EN660" s="15">
        <v>45126</v>
      </c>
      <c r="EO660">
        <v>77.250362564407098</v>
      </c>
      <c r="EP660" s="38">
        <v>44858</v>
      </c>
      <c r="EQ660" s="12">
        <v>44.1</v>
      </c>
      <c r="ER660" s="38"/>
      <c r="ET660" s="38">
        <v>44690</v>
      </c>
      <c r="EU660" s="12">
        <v>5.2899999999999903</v>
      </c>
      <c r="EV660" s="15">
        <v>44657</v>
      </c>
      <c r="EW660">
        <v>14.0833293799594</v>
      </c>
      <c r="EX660" s="15">
        <v>44694</v>
      </c>
      <c r="EY660">
        <v>12.239975328034699</v>
      </c>
      <c r="EZ660" s="38">
        <v>44775</v>
      </c>
      <c r="FA660" s="12">
        <v>42.007995775735601</v>
      </c>
      <c r="FB660" s="15">
        <v>44719</v>
      </c>
      <c r="FC660">
        <v>11.4210545475008</v>
      </c>
      <c r="FD660" s="15">
        <v>44684</v>
      </c>
      <c r="FE660">
        <v>1.29816446273104</v>
      </c>
    </row>
    <row r="661" spans="1:161">
      <c r="A661" s="40">
        <v>40836</v>
      </c>
      <c r="B661">
        <v>1200.2749668997001</v>
      </c>
      <c r="C661">
        <f>B661-MAX($B$4:B661)</f>
        <v>-58.51687851070983</v>
      </c>
      <c r="E661" s="158">
        <v>44123</v>
      </c>
      <c r="F661">
        <v>1398.41350326322</v>
      </c>
      <c r="G661">
        <f>F661-MAX($F$4:F661)</f>
        <v>-21.681396644720053</v>
      </c>
      <c r="BO661" s="23">
        <v>41278</v>
      </c>
      <c r="BP661">
        <v>37.978438597591598</v>
      </c>
      <c r="BQ661" s="15">
        <v>41176</v>
      </c>
      <c r="BR661">
        <v>4.8799999999999901</v>
      </c>
      <c r="BS661" s="15">
        <v>41186</v>
      </c>
      <c r="BT661">
        <v>55.399999999999899</v>
      </c>
      <c r="BU661" s="15">
        <v>41142</v>
      </c>
      <c r="BV661">
        <v>12.85</v>
      </c>
      <c r="BW661" s="15">
        <v>41820</v>
      </c>
      <c r="BX661">
        <v>20.029999999999902</v>
      </c>
      <c r="BY661" s="15">
        <v>41481</v>
      </c>
      <c r="BZ661">
        <v>15.0999999999999</v>
      </c>
      <c r="CA661" s="15">
        <v>41408</v>
      </c>
      <c r="CB661">
        <v>-8.69</v>
      </c>
      <c r="CC661" s="15">
        <v>41344</v>
      </c>
      <c r="CD661">
        <v>2.6</v>
      </c>
      <c r="CE661" s="15">
        <v>41142</v>
      </c>
      <c r="CF661">
        <v>0</v>
      </c>
      <c r="CG661" s="15">
        <v>41180</v>
      </c>
      <c r="CH661">
        <v>9.7799999999999905</v>
      </c>
      <c r="CI661" s="15">
        <v>41176</v>
      </c>
      <c r="CJ661">
        <v>10.37</v>
      </c>
      <c r="CK661" s="15">
        <v>41191</v>
      </c>
      <c r="CL661">
        <v>5.3199999999999896</v>
      </c>
      <c r="CM661" s="15">
        <v>41173</v>
      </c>
      <c r="CN661">
        <v>4.9099999999999904</v>
      </c>
      <c r="CO661" s="15">
        <v>40836</v>
      </c>
      <c r="CP661">
        <v>33.567849475150332</v>
      </c>
      <c r="CQ661" s="15">
        <v>41773</v>
      </c>
      <c r="CR661">
        <v>22.425966646251201</v>
      </c>
      <c r="CS661" s="38">
        <v>41142</v>
      </c>
      <c r="CT661" s="12">
        <v>0</v>
      </c>
      <c r="CU661" s="15">
        <v>41142</v>
      </c>
      <c r="CV661">
        <v>0</v>
      </c>
      <c r="CW661" s="15">
        <v>41142</v>
      </c>
      <c r="CX661">
        <v>0</v>
      </c>
      <c r="CY661" s="15">
        <v>41142</v>
      </c>
      <c r="CZ661">
        <v>0</v>
      </c>
      <c r="DA661" s="15">
        <v>41142</v>
      </c>
      <c r="DB661">
        <v>0</v>
      </c>
      <c r="DC661" s="38">
        <v>41309</v>
      </c>
      <c r="DD661" s="12">
        <v>-14.8240552393436</v>
      </c>
      <c r="DE661" s="40">
        <v>41606</v>
      </c>
      <c r="DF661" s="12">
        <v>3.26</v>
      </c>
      <c r="DG661" s="15">
        <v>41144</v>
      </c>
      <c r="DH661">
        <v>26.01</v>
      </c>
      <c r="DI661" s="15">
        <v>41149</v>
      </c>
      <c r="DJ661">
        <v>1.8699999999999899</v>
      </c>
      <c r="DK661" s="15">
        <v>41416</v>
      </c>
      <c r="DL661">
        <v>21.023531113788099</v>
      </c>
      <c r="DN661" s="15">
        <v>44994</v>
      </c>
      <c r="DO661">
        <v>28.159999999999901</v>
      </c>
      <c r="DP661" s="15">
        <v>44665</v>
      </c>
      <c r="DQ661">
        <v>5.3300000000000098</v>
      </c>
      <c r="DR661" s="38">
        <v>44697</v>
      </c>
      <c r="DS661" s="12">
        <v>10.52</v>
      </c>
      <c r="DT661" s="15">
        <v>44833</v>
      </c>
      <c r="DU661">
        <v>62.989999999999903</v>
      </c>
      <c r="DV661" s="15">
        <v>45000</v>
      </c>
      <c r="DW661">
        <v>56.479999999999897</v>
      </c>
      <c r="DX661" s="15">
        <v>44914</v>
      </c>
      <c r="DY661">
        <v>56.199721453217201</v>
      </c>
      <c r="DZ661" s="15">
        <v>45008</v>
      </c>
      <c r="EA661">
        <v>76.012973054637101</v>
      </c>
      <c r="EB661" s="15">
        <v>44692</v>
      </c>
      <c r="EC661">
        <v>25.42</v>
      </c>
      <c r="ED661" s="38">
        <v>44763</v>
      </c>
      <c r="EE661" s="12">
        <v>33.020000000000003</v>
      </c>
      <c r="EF661" s="15">
        <v>44946</v>
      </c>
      <c r="EG661">
        <v>15.5399999999999</v>
      </c>
      <c r="EH661" s="15">
        <v>44650</v>
      </c>
      <c r="EI661">
        <v>34.189999999999898</v>
      </c>
      <c r="EJ661" s="15">
        <v>44684</v>
      </c>
      <c r="EK661">
        <v>12.3549083632414</v>
      </c>
      <c r="EL661" s="23"/>
      <c r="EN661" s="15">
        <v>45134</v>
      </c>
      <c r="EO661">
        <v>77.250362564407098</v>
      </c>
      <c r="EP661" s="38">
        <v>44859</v>
      </c>
      <c r="EQ661" s="12">
        <v>44.1</v>
      </c>
      <c r="ER661" s="38"/>
      <c r="ET661" s="38">
        <v>44691</v>
      </c>
      <c r="EU661" s="12">
        <v>5.2899999999999903</v>
      </c>
      <c r="EV661" s="15">
        <v>44658</v>
      </c>
      <c r="EW661">
        <v>14.0833293799594</v>
      </c>
      <c r="EX661" s="15">
        <v>44697</v>
      </c>
      <c r="EY661">
        <v>12.4499753280347</v>
      </c>
      <c r="EZ661" s="38">
        <v>44776</v>
      </c>
      <c r="FA661" s="12">
        <v>42.007995775735601</v>
      </c>
      <c r="FB661" s="15">
        <v>44720</v>
      </c>
      <c r="FC661">
        <v>11.4210545475008</v>
      </c>
      <c r="FD661" s="15">
        <v>44685</v>
      </c>
      <c r="FE661">
        <v>1.29816446273104</v>
      </c>
    </row>
    <row r="662" spans="1:161">
      <c r="A662" s="40">
        <v>40837</v>
      </c>
      <c r="B662">
        <v>1209.49263721137</v>
      </c>
      <c r="C662">
        <f>B662-MAX($B$4:B662)</f>
        <v>-49.299208199039867</v>
      </c>
      <c r="E662" s="158">
        <v>44124</v>
      </c>
      <c r="F662">
        <v>1401.0535032632199</v>
      </c>
      <c r="G662">
        <f>F662-MAX($F$4:F662)</f>
        <v>-19.04139664472018</v>
      </c>
      <c r="BO662" s="23">
        <v>41281</v>
      </c>
      <c r="BP662">
        <v>37.978438597591598</v>
      </c>
      <c r="BQ662" s="15">
        <v>41177</v>
      </c>
      <c r="BR662">
        <v>4.8799999999999901</v>
      </c>
      <c r="BS662" s="15">
        <v>41187</v>
      </c>
      <c r="BT662">
        <v>55.399999999999899</v>
      </c>
      <c r="BU662" s="15">
        <v>41143</v>
      </c>
      <c r="BV662">
        <v>12.85</v>
      </c>
      <c r="BW662" s="15">
        <v>41821</v>
      </c>
      <c r="BX662">
        <v>20.029999999999902</v>
      </c>
      <c r="BY662" s="15">
        <v>41484</v>
      </c>
      <c r="BZ662">
        <v>15.0999999999999</v>
      </c>
      <c r="CA662" s="15">
        <v>41409</v>
      </c>
      <c r="CB662">
        <v>-8.69</v>
      </c>
      <c r="CC662" s="15">
        <v>41345</v>
      </c>
      <c r="CD662">
        <v>3.05</v>
      </c>
      <c r="CE662" s="15">
        <v>41143</v>
      </c>
      <c r="CF662">
        <v>0</v>
      </c>
      <c r="CG662" s="15">
        <v>41184</v>
      </c>
      <c r="CH662">
        <v>9.6199999999999903</v>
      </c>
      <c r="CI662" s="15">
        <v>41177</v>
      </c>
      <c r="CJ662">
        <v>10.37</v>
      </c>
      <c r="CK662" s="15">
        <v>41192</v>
      </c>
      <c r="CL662">
        <v>5.3199999999999896</v>
      </c>
      <c r="CM662" s="15">
        <v>41176</v>
      </c>
      <c r="CN662">
        <v>4.9099999999999904</v>
      </c>
      <c r="CO662" s="15">
        <v>40837</v>
      </c>
      <c r="CP662">
        <v>36.807849475150334</v>
      </c>
      <c r="CQ662" s="15">
        <v>41774</v>
      </c>
      <c r="CR662">
        <v>22.425966646251201</v>
      </c>
      <c r="CS662" s="38">
        <v>41143</v>
      </c>
      <c r="CT662" s="12">
        <v>0</v>
      </c>
      <c r="CU662" s="15">
        <v>41143</v>
      </c>
      <c r="CV662">
        <v>0</v>
      </c>
      <c r="CW662" s="15">
        <v>41143</v>
      </c>
      <c r="CX662">
        <v>0</v>
      </c>
      <c r="CY662" s="15">
        <v>41143</v>
      </c>
      <c r="CZ662">
        <v>0</v>
      </c>
      <c r="DA662" s="15">
        <v>41143</v>
      </c>
      <c r="DB662">
        <v>0</v>
      </c>
      <c r="DC662" s="38">
        <v>41310</v>
      </c>
      <c r="DD662" s="12">
        <v>-14.9140552393436</v>
      </c>
      <c r="DE662" s="40">
        <v>41607</v>
      </c>
      <c r="DF662" s="12">
        <v>3.07</v>
      </c>
      <c r="DG662" s="15">
        <v>41145</v>
      </c>
      <c r="DH662">
        <v>26.01</v>
      </c>
      <c r="DI662" s="15">
        <v>41150</v>
      </c>
      <c r="DJ662">
        <v>1.8699999999999899</v>
      </c>
      <c r="DK662" s="15">
        <v>41417</v>
      </c>
      <c r="DL662">
        <v>21.023531113788099</v>
      </c>
      <c r="DN662" s="15">
        <v>44995</v>
      </c>
      <c r="DO662">
        <v>28.159999999999901</v>
      </c>
      <c r="DP662" s="15">
        <v>44666</v>
      </c>
      <c r="DQ662">
        <v>5.3300000000000098</v>
      </c>
      <c r="DR662" s="38">
        <v>44698</v>
      </c>
      <c r="DS662" s="12">
        <v>10.52</v>
      </c>
      <c r="DT662" s="15">
        <v>44838</v>
      </c>
      <c r="DU662">
        <v>62.989999999999903</v>
      </c>
      <c r="DV662" s="15">
        <v>45001</v>
      </c>
      <c r="DW662">
        <v>56.19</v>
      </c>
      <c r="DX662" s="15">
        <v>44917</v>
      </c>
      <c r="DY662">
        <v>56.199721453217201</v>
      </c>
      <c r="DZ662" s="15">
        <v>45009</v>
      </c>
      <c r="EA662">
        <v>75.842973054637099</v>
      </c>
      <c r="EB662" s="15">
        <v>44693</v>
      </c>
      <c r="EC662">
        <v>25.42</v>
      </c>
      <c r="ED662" s="38">
        <v>44764</v>
      </c>
      <c r="EE662" s="12">
        <v>33.020000000000003</v>
      </c>
      <c r="EF662" s="15">
        <v>44951</v>
      </c>
      <c r="EG662">
        <v>16.749999999999901</v>
      </c>
      <c r="EH662" s="15">
        <v>44651</v>
      </c>
      <c r="EI662">
        <v>34.189999999999898</v>
      </c>
      <c r="EJ662" s="15">
        <v>44685</v>
      </c>
      <c r="EK662">
        <v>12.3549083632414</v>
      </c>
      <c r="EL662" s="23"/>
      <c r="EN662" s="15"/>
      <c r="EP662" s="38">
        <v>44860</v>
      </c>
      <c r="EQ662" s="12">
        <v>44.1</v>
      </c>
      <c r="ER662" s="38"/>
      <c r="ET662" s="38">
        <v>44692</v>
      </c>
      <c r="EU662" s="12">
        <v>5.2899999999999903</v>
      </c>
      <c r="EV662" s="15">
        <v>44664</v>
      </c>
      <c r="EW662">
        <v>14.0833293799594</v>
      </c>
      <c r="EX662" s="15">
        <v>44698</v>
      </c>
      <c r="EY662">
        <v>11.909975328034699</v>
      </c>
      <c r="EZ662" s="38">
        <v>44777</v>
      </c>
      <c r="FA662" s="12">
        <v>42.007995775735601</v>
      </c>
      <c r="FB662" s="15">
        <v>44721</v>
      </c>
      <c r="FC662">
        <v>11.4210545475008</v>
      </c>
      <c r="FD662" s="15">
        <v>44687</v>
      </c>
      <c r="FE662">
        <v>1.29816446273104</v>
      </c>
    </row>
    <row r="663" spans="1:161">
      <c r="A663" s="40">
        <v>40838</v>
      </c>
      <c r="B663">
        <v>1209.49263721137</v>
      </c>
      <c r="C663">
        <f>B663-MAX($B$4:B663)</f>
        <v>-49.299208199039867</v>
      </c>
      <c r="E663" s="158">
        <v>44125</v>
      </c>
      <c r="F663">
        <v>1396.23350326322</v>
      </c>
      <c r="G663">
        <f>F663-MAX($F$4:F663)</f>
        <v>-23.861396644720116</v>
      </c>
      <c r="BO663" s="23">
        <v>41282</v>
      </c>
      <c r="BP663">
        <v>37.738438597591603</v>
      </c>
      <c r="BQ663" s="15">
        <v>41178</v>
      </c>
      <c r="BR663">
        <v>4.8799999999999901</v>
      </c>
      <c r="BS663" s="15">
        <v>41190</v>
      </c>
      <c r="BT663">
        <v>55.399999999999899</v>
      </c>
      <c r="BU663" s="15">
        <v>41144</v>
      </c>
      <c r="BV663">
        <v>12.85</v>
      </c>
      <c r="BW663" s="15">
        <v>41822</v>
      </c>
      <c r="BX663">
        <v>20.029999999999902</v>
      </c>
      <c r="BY663" s="15">
        <v>41485</v>
      </c>
      <c r="BZ663">
        <v>15.0999999999999</v>
      </c>
      <c r="CA663" s="15">
        <v>41410</v>
      </c>
      <c r="CB663">
        <v>-8.69</v>
      </c>
      <c r="CC663" s="15">
        <v>41346</v>
      </c>
      <c r="CD663">
        <v>3.05</v>
      </c>
      <c r="CE663" s="15">
        <v>41144</v>
      </c>
      <c r="CF663">
        <v>0</v>
      </c>
      <c r="CG663" s="15">
        <v>41186</v>
      </c>
      <c r="CH663">
        <v>9.3899999999999899</v>
      </c>
      <c r="CI663" s="15">
        <v>41178</v>
      </c>
      <c r="CJ663">
        <v>10.37</v>
      </c>
      <c r="CK663" s="15">
        <v>41193</v>
      </c>
      <c r="CL663">
        <v>5.3199999999999896</v>
      </c>
      <c r="CM663" s="15">
        <v>41177</v>
      </c>
      <c r="CN663">
        <v>4.9099999999999904</v>
      </c>
      <c r="CO663" s="15">
        <v>40838</v>
      </c>
      <c r="CP663">
        <v>36.807849475150334</v>
      </c>
      <c r="CQ663" s="15">
        <v>41775</v>
      </c>
      <c r="CR663">
        <v>22.425966646251201</v>
      </c>
      <c r="CS663" s="38">
        <v>41144</v>
      </c>
      <c r="CT663" s="12">
        <v>0</v>
      </c>
      <c r="CU663" s="15">
        <v>41144</v>
      </c>
      <c r="CV663">
        <v>0</v>
      </c>
      <c r="CW663" s="15">
        <v>41144</v>
      </c>
      <c r="CX663">
        <v>0</v>
      </c>
      <c r="CY663" s="15">
        <v>41144</v>
      </c>
      <c r="CZ663">
        <v>0</v>
      </c>
      <c r="DA663" s="15">
        <v>41144</v>
      </c>
      <c r="DB663">
        <v>0</v>
      </c>
      <c r="DC663" s="38">
        <v>41311</v>
      </c>
      <c r="DD663" s="12">
        <v>-14.9240552393436</v>
      </c>
      <c r="DE663" s="40">
        <v>41610</v>
      </c>
      <c r="DF663" s="12">
        <v>3.2</v>
      </c>
      <c r="DG663" s="15">
        <v>41148</v>
      </c>
      <c r="DH663">
        <v>26.01</v>
      </c>
      <c r="DI663" s="15">
        <v>41151</v>
      </c>
      <c r="DJ663">
        <v>1.8699999999999899</v>
      </c>
      <c r="DK663" s="15">
        <v>41418</v>
      </c>
      <c r="DL663">
        <v>21.023531113788099</v>
      </c>
      <c r="DN663" s="15">
        <v>44998</v>
      </c>
      <c r="DO663">
        <v>28.159999999999901</v>
      </c>
      <c r="DP663" s="15">
        <v>44669</v>
      </c>
      <c r="DQ663">
        <v>5.3300000000000098</v>
      </c>
      <c r="DR663" s="38">
        <v>44699</v>
      </c>
      <c r="DS663" s="12">
        <v>10.52</v>
      </c>
      <c r="DT663" s="15">
        <v>44839</v>
      </c>
      <c r="DU663">
        <v>62.1099999999999</v>
      </c>
      <c r="DV663" s="15">
        <v>45007</v>
      </c>
      <c r="DW663">
        <v>56.19</v>
      </c>
      <c r="DX663" s="15">
        <v>44918</v>
      </c>
      <c r="DY663">
        <v>57.719721453217197</v>
      </c>
      <c r="DZ663" s="15">
        <v>45015</v>
      </c>
      <c r="EA663">
        <v>75.842973054637099</v>
      </c>
      <c r="EB663" s="15">
        <v>44694</v>
      </c>
      <c r="EC663">
        <v>25.42</v>
      </c>
      <c r="ED663" s="38">
        <v>44767</v>
      </c>
      <c r="EE663" s="12">
        <v>33.020000000000003</v>
      </c>
      <c r="EF663" s="15">
        <v>44980</v>
      </c>
      <c r="EG663">
        <v>16.749999999999901</v>
      </c>
      <c r="EH663" s="15">
        <v>44652</v>
      </c>
      <c r="EI663">
        <v>34.189999999999898</v>
      </c>
      <c r="EJ663" s="15">
        <v>44687</v>
      </c>
      <c r="EK663">
        <v>12.3549083632414</v>
      </c>
      <c r="EL663" s="23"/>
      <c r="EN663" s="15"/>
      <c r="EP663" s="38">
        <v>44861</v>
      </c>
      <c r="EQ663" s="12">
        <v>44.1</v>
      </c>
      <c r="ER663" s="38"/>
      <c r="ET663" s="38">
        <v>44693</v>
      </c>
      <c r="EU663" s="12">
        <v>5.2899999999999903</v>
      </c>
      <c r="EV663" s="15">
        <v>44665</v>
      </c>
      <c r="EW663">
        <v>14.0833293799594</v>
      </c>
      <c r="EX663" s="15">
        <v>44699</v>
      </c>
      <c r="EY663">
        <v>11.6999753280347</v>
      </c>
      <c r="EZ663" s="38">
        <v>44778</v>
      </c>
      <c r="FA663" s="12">
        <v>42.007995775735601</v>
      </c>
      <c r="FB663" s="15">
        <v>44722</v>
      </c>
      <c r="FC663">
        <v>11.4210545475008</v>
      </c>
      <c r="FD663" s="15">
        <v>44690</v>
      </c>
      <c r="FE663">
        <v>1.29816446273104</v>
      </c>
    </row>
    <row r="664" spans="1:161">
      <c r="A664" s="40">
        <v>40839</v>
      </c>
      <c r="B664">
        <v>1209.49263721137</v>
      </c>
      <c r="C664">
        <f>B664-MAX($B$4:B664)</f>
        <v>-49.299208199039867</v>
      </c>
      <c r="E664" s="158">
        <v>44126</v>
      </c>
      <c r="F664">
        <v>1397.3735032632201</v>
      </c>
      <c r="G664">
        <f>F664-MAX($F$4:F664)</f>
        <v>-22.721396644720016</v>
      </c>
      <c r="BO664" s="23">
        <v>41283</v>
      </c>
      <c r="BP664">
        <v>37.628438597591597</v>
      </c>
      <c r="BQ664" s="15">
        <v>41179</v>
      </c>
      <c r="BR664">
        <v>4.8799999999999901</v>
      </c>
      <c r="BS664" s="15">
        <v>41191</v>
      </c>
      <c r="BT664">
        <v>55.399999999999899</v>
      </c>
      <c r="BU664" s="15">
        <v>41145</v>
      </c>
      <c r="BV664">
        <v>12.85</v>
      </c>
      <c r="BW664" s="15">
        <v>41823</v>
      </c>
      <c r="BX664">
        <v>20.029999999999902</v>
      </c>
      <c r="BY664" s="15">
        <v>41486</v>
      </c>
      <c r="BZ664">
        <v>15.0999999999999</v>
      </c>
      <c r="CA664" s="15">
        <v>41414</v>
      </c>
      <c r="CB664">
        <v>-8.69</v>
      </c>
      <c r="CC664" s="15">
        <v>41347</v>
      </c>
      <c r="CD664">
        <v>3.05</v>
      </c>
      <c r="CE664" s="15">
        <v>41145</v>
      </c>
      <c r="CF664">
        <v>0</v>
      </c>
      <c r="CG664" s="15">
        <v>41187</v>
      </c>
      <c r="CH664">
        <v>9.3899999999999899</v>
      </c>
      <c r="CI664" s="15">
        <v>41179</v>
      </c>
      <c r="CJ664">
        <v>10.37</v>
      </c>
      <c r="CK664" s="15">
        <v>41194</v>
      </c>
      <c r="CL664">
        <v>5.3199999999999896</v>
      </c>
      <c r="CM664" s="15">
        <v>41178</v>
      </c>
      <c r="CN664">
        <v>4.9099999999999904</v>
      </c>
      <c r="CO664" s="15">
        <v>40839</v>
      </c>
      <c r="CP664">
        <v>36.807849475150334</v>
      </c>
      <c r="CQ664" s="15">
        <v>41778</v>
      </c>
      <c r="CR664">
        <v>22.425966646251201</v>
      </c>
      <c r="CS664" s="38">
        <v>41145</v>
      </c>
      <c r="CT664" s="12">
        <v>0</v>
      </c>
      <c r="CU664" s="15">
        <v>41145</v>
      </c>
      <c r="CV664">
        <v>0</v>
      </c>
      <c r="CW664" s="15">
        <v>41145</v>
      </c>
      <c r="CX664">
        <v>0</v>
      </c>
      <c r="CY664" s="15">
        <v>41145</v>
      </c>
      <c r="CZ664">
        <v>0</v>
      </c>
      <c r="DA664" s="15">
        <v>41145</v>
      </c>
      <c r="DB664">
        <v>0</v>
      </c>
      <c r="DC664" s="38">
        <v>41312</v>
      </c>
      <c r="DD664" s="12">
        <v>-14.9340552393436</v>
      </c>
      <c r="DE664" s="40">
        <v>41611</v>
      </c>
      <c r="DF664" s="12">
        <v>4.16</v>
      </c>
      <c r="DG664" s="15">
        <v>41149</v>
      </c>
      <c r="DH664">
        <v>26.01</v>
      </c>
      <c r="DI664" s="15">
        <v>41152</v>
      </c>
      <c r="DJ664">
        <v>1.8699999999999899</v>
      </c>
      <c r="DK664" s="15">
        <v>41421</v>
      </c>
      <c r="DL664">
        <v>21.023531113788099</v>
      </c>
      <c r="DN664" s="15">
        <v>44999</v>
      </c>
      <c r="DO664">
        <v>28.159999999999901</v>
      </c>
      <c r="DP664" s="15">
        <v>44670</v>
      </c>
      <c r="DQ664">
        <v>5.3300000000000098</v>
      </c>
      <c r="DR664" s="38">
        <v>44700</v>
      </c>
      <c r="DS664" s="12">
        <v>10.52</v>
      </c>
      <c r="DT664" s="15">
        <v>44840</v>
      </c>
      <c r="DU664">
        <v>61.219999999999899</v>
      </c>
      <c r="DV664" s="15">
        <v>45008</v>
      </c>
      <c r="DW664">
        <v>54.04</v>
      </c>
      <c r="DX664" s="15">
        <v>44924</v>
      </c>
      <c r="DY664">
        <v>57.719721453217197</v>
      </c>
      <c r="DZ664" s="15">
        <v>45016</v>
      </c>
      <c r="EA664">
        <v>75.6229730546371</v>
      </c>
      <c r="EB664" s="15">
        <v>44697</v>
      </c>
      <c r="EC664">
        <v>25.42</v>
      </c>
      <c r="ED664" s="38">
        <v>44768</v>
      </c>
      <c r="EE664" s="12">
        <v>33.020000000000003</v>
      </c>
      <c r="EF664" s="15">
        <v>44981</v>
      </c>
      <c r="EG664">
        <v>16.749999999999901</v>
      </c>
      <c r="EH664" s="15">
        <v>44655</v>
      </c>
      <c r="EI664">
        <v>34.189999999999898</v>
      </c>
      <c r="EJ664" s="15">
        <v>44690</v>
      </c>
      <c r="EK664">
        <v>12.3549083632414</v>
      </c>
      <c r="EL664" s="23"/>
      <c r="EN664" s="15"/>
      <c r="EP664" s="38">
        <v>44868</v>
      </c>
      <c r="EQ664" s="12">
        <v>44.1</v>
      </c>
      <c r="ER664" s="38"/>
      <c r="ET664" s="38">
        <v>44699</v>
      </c>
      <c r="EU664" s="12">
        <v>5.2899999999999903</v>
      </c>
      <c r="EV664" s="15">
        <v>44666</v>
      </c>
      <c r="EW664">
        <v>14.0833293799594</v>
      </c>
      <c r="EX664" s="15">
        <v>44700</v>
      </c>
      <c r="EY664">
        <v>11.6999753280347</v>
      </c>
      <c r="EZ664" s="38">
        <v>44781</v>
      </c>
      <c r="FA664" s="12">
        <v>42.007995775735601</v>
      </c>
      <c r="FB664" s="15">
        <v>44725</v>
      </c>
      <c r="FC664">
        <v>13.371054547500799</v>
      </c>
      <c r="FD664" s="15">
        <v>44691</v>
      </c>
      <c r="FE664">
        <v>1.29816446273104</v>
      </c>
    </row>
    <row r="665" spans="1:161">
      <c r="A665" s="40">
        <v>40840</v>
      </c>
      <c r="B665">
        <v>1211.5581527547499</v>
      </c>
      <c r="C665">
        <f>B665-MAX($B$4:B665)</f>
        <v>-47.233692655659979</v>
      </c>
      <c r="E665" s="158">
        <v>44127</v>
      </c>
      <c r="F665">
        <v>1395.3935032632201</v>
      </c>
      <c r="G665">
        <f>F665-MAX($F$4:F665)</f>
        <v>-24.701396644720035</v>
      </c>
      <c r="BO665" s="23">
        <v>41284</v>
      </c>
      <c r="BP665">
        <v>38.068438597591602</v>
      </c>
      <c r="BQ665" s="15">
        <v>41180</v>
      </c>
      <c r="BR665">
        <v>4.8799999999999901</v>
      </c>
      <c r="BS665" s="15">
        <v>41192</v>
      </c>
      <c r="BT665">
        <v>55.399999999999899</v>
      </c>
      <c r="BU665" s="15">
        <v>41148</v>
      </c>
      <c r="BV665">
        <v>12.85</v>
      </c>
      <c r="BW665" s="15">
        <v>41824</v>
      </c>
      <c r="BX665">
        <v>20.029999999999902</v>
      </c>
      <c r="BY665" s="15">
        <v>41487</v>
      </c>
      <c r="BZ665">
        <v>15.0999999999999</v>
      </c>
      <c r="CA665" s="15">
        <v>41415</v>
      </c>
      <c r="CB665">
        <v>-8.69</v>
      </c>
      <c r="CC665" s="15">
        <v>41348</v>
      </c>
      <c r="CD665">
        <v>3.05</v>
      </c>
      <c r="CE665" s="15">
        <v>41148</v>
      </c>
      <c r="CF665">
        <v>0</v>
      </c>
      <c r="CG665" s="15">
        <v>41190</v>
      </c>
      <c r="CH665">
        <v>9.3899999999999899</v>
      </c>
      <c r="CI665" s="15">
        <v>41180</v>
      </c>
      <c r="CJ665">
        <v>10.37</v>
      </c>
      <c r="CK665" s="15">
        <v>41197</v>
      </c>
      <c r="CL665">
        <v>5.3199999999999896</v>
      </c>
      <c r="CM665" s="15">
        <v>41179</v>
      </c>
      <c r="CN665">
        <v>4.9099999999999904</v>
      </c>
      <c r="CO665" s="15">
        <v>40840</v>
      </c>
      <c r="CP665">
        <v>38.607849475150331</v>
      </c>
      <c r="CQ665" s="15">
        <v>41779</v>
      </c>
      <c r="CR665">
        <v>22.425966646251201</v>
      </c>
      <c r="CS665" s="38">
        <v>41148</v>
      </c>
      <c r="CT665" s="12">
        <v>0</v>
      </c>
      <c r="CU665" s="15">
        <v>41148</v>
      </c>
      <c r="CV665">
        <v>0</v>
      </c>
      <c r="CW665" s="15">
        <v>41148</v>
      </c>
      <c r="CX665">
        <v>0</v>
      </c>
      <c r="CY665" s="15">
        <v>41148</v>
      </c>
      <c r="CZ665">
        <v>0</v>
      </c>
      <c r="DA665" s="15">
        <v>41148</v>
      </c>
      <c r="DB665">
        <v>0</v>
      </c>
      <c r="DC665" s="38">
        <v>41313</v>
      </c>
      <c r="DD665" s="12">
        <v>-15.0740552393436</v>
      </c>
      <c r="DE665" s="40">
        <v>41612</v>
      </c>
      <c r="DF665" s="12">
        <v>5.1100000000000003</v>
      </c>
      <c r="DG665" s="15">
        <v>41150</v>
      </c>
      <c r="DH665">
        <v>26.01</v>
      </c>
      <c r="DI665" s="15">
        <v>41155</v>
      </c>
      <c r="DJ665">
        <v>1.8699999999999899</v>
      </c>
      <c r="DK665" s="15">
        <v>41422</v>
      </c>
      <c r="DL665">
        <v>21.023531113788099</v>
      </c>
      <c r="DN665" s="15">
        <v>45000</v>
      </c>
      <c r="DO665">
        <v>28.159999999999901</v>
      </c>
      <c r="DP665" s="15">
        <v>44671</v>
      </c>
      <c r="DQ665">
        <v>5.3300000000000098</v>
      </c>
      <c r="DR665" s="38">
        <v>44701</v>
      </c>
      <c r="DS665" s="12">
        <v>10.52</v>
      </c>
      <c r="DT665" s="15">
        <v>44841</v>
      </c>
      <c r="DU665">
        <v>61.219999999999899</v>
      </c>
      <c r="DV665" s="15">
        <v>45009</v>
      </c>
      <c r="DW665">
        <v>54.04</v>
      </c>
      <c r="DX665" s="15">
        <v>44928</v>
      </c>
      <c r="DY665">
        <v>57.639721453217199</v>
      </c>
      <c r="DZ665" s="15">
        <v>45029</v>
      </c>
      <c r="EA665">
        <v>75.6229730546371</v>
      </c>
      <c r="EB665" s="15">
        <v>44698</v>
      </c>
      <c r="EC665">
        <v>25.42</v>
      </c>
      <c r="ED665" s="38">
        <v>44769</v>
      </c>
      <c r="EE665" s="12">
        <v>33.020000000000003</v>
      </c>
      <c r="EF665" s="15">
        <v>44984</v>
      </c>
      <c r="EG665">
        <v>16.749999999999901</v>
      </c>
      <c r="EH665" s="15">
        <v>44656</v>
      </c>
      <c r="EI665">
        <v>34.189999999999898</v>
      </c>
      <c r="EJ665" s="15">
        <v>44691</v>
      </c>
      <c r="EK665">
        <v>12.3549083632414</v>
      </c>
      <c r="EL665" s="23"/>
      <c r="EN665" s="15"/>
      <c r="EP665" s="38">
        <v>44869</v>
      </c>
      <c r="EQ665" s="12">
        <v>44.1</v>
      </c>
      <c r="ER665" s="38"/>
      <c r="ET665" s="38">
        <v>44700</v>
      </c>
      <c r="EU665" s="12">
        <v>5.2899999999999903</v>
      </c>
      <c r="EV665" s="15">
        <v>44669</v>
      </c>
      <c r="EW665">
        <v>14.0833293799594</v>
      </c>
      <c r="EX665" s="15">
        <v>44701</v>
      </c>
      <c r="EY665">
        <v>11.6999753280347</v>
      </c>
      <c r="EZ665" s="38">
        <v>44782</v>
      </c>
      <c r="FA665" s="12">
        <v>42.007995775735601</v>
      </c>
      <c r="FB665" s="15">
        <v>44726</v>
      </c>
      <c r="FC665">
        <v>12.971054547500801</v>
      </c>
      <c r="FD665" s="15">
        <v>44692</v>
      </c>
      <c r="FE665">
        <v>1.29816446273104</v>
      </c>
    </row>
    <row r="666" spans="1:161">
      <c r="A666" s="40">
        <v>40841</v>
      </c>
      <c r="B666">
        <v>1206.20262904946</v>
      </c>
      <c r="C666">
        <f>B666-MAX($B$4:B666)</f>
        <v>-52.589216360949877</v>
      </c>
      <c r="E666" s="158">
        <v>44128</v>
      </c>
      <c r="F666">
        <v>1395.3935032632201</v>
      </c>
      <c r="G666">
        <f>F666-MAX($F$4:F666)</f>
        <v>-24.701396644720035</v>
      </c>
      <c r="BO666" s="23">
        <v>41285</v>
      </c>
      <c r="BP666">
        <v>37.838438597591598</v>
      </c>
      <c r="BQ666" s="15">
        <v>41184</v>
      </c>
      <c r="BR666">
        <v>4.8799999999999901</v>
      </c>
      <c r="BS666" s="15">
        <v>41193</v>
      </c>
      <c r="BT666">
        <v>55.399999999999899</v>
      </c>
      <c r="BU666" s="15">
        <v>41149</v>
      </c>
      <c r="BV666">
        <v>12.85</v>
      </c>
      <c r="BW666" s="15">
        <v>41827</v>
      </c>
      <c r="BX666">
        <v>20.029999999999902</v>
      </c>
      <c r="BY666" s="15">
        <v>41488</v>
      </c>
      <c r="BZ666">
        <v>15.0999999999999</v>
      </c>
      <c r="CA666" s="15">
        <v>41416</v>
      </c>
      <c r="CB666">
        <v>-8.69</v>
      </c>
      <c r="CC666" s="15">
        <v>41351</v>
      </c>
      <c r="CD666">
        <v>3.05</v>
      </c>
      <c r="CE666" s="15">
        <v>41149</v>
      </c>
      <c r="CF666">
        <v>0</v>
      </c>
      <c r="CG666" s="15">
        <v>41191</v>
      </c>
      <c r="CH666">
        <v>9.3899999999999899</v>
      </c>
      <c r="CI666" s="15">
        <v>41184</v>
      </c>
      <c r="CJ666">
        <v>10.37</v>
      </c>
      <c r="CK666" s="15">
        <v>41198</v>
      </c>
      <c r="CL666">
        <v>5.3199999999999896</v>
      </c>
      <c r="CM666" s="15">
        <v>41180</v>
      </c>
      <c r="CN666">
        <v>4.9099999999999904</v>
      </c>
      <c r="CO666" s="15">
        <v>40841</v>
      </c>
      <c r="CP666">
        <v>37.527849475150333</v>
      </c>
      <c r="CQ666" s="15">
        <v>41780</v>
      </c>
      <c r="CR666">
        <v>22.425966646251201</v>
      </c>
      <c r="CS666" s="38">
        <v>41149</v>
      </c>
      <c r="CT666" s="12">
        <v>0</v>
      </c>
      <c r="CU666" s="15">
        <v>41149</v>
      </c>
      <c r="CV666">
        <v>0</v>
      </c>
      <c r="CW666" s="15">
        <v>41149</v>
      </c>
      <c r="CX666">
        <v>0</v>
      </c>
      <c r="CY666" s="15">
        <v>41149</v>
      </c>
      <c r="CZ666">
        <v>0</v>
      </c>
      <c r="DA666" s="15">
        <v>41149</v>
      </c>
      <c r="DB666">
        <v>0</v>
      </c>
      <c r="DC666" s="38">
        <v>41317</v>
      </c>
      <c r="DD666" s="12">
        <v>-15.0040552393436</v>
      </c>
      <c r="DE666" s="40">
        <v>41613</v>
      </c>
      <c r="DF666" s="12">
        <v>5.1100000000000003</v>
      </c>
      <c r="DG666" s="15">
        <v>41151</v>
      </c>
      <c r="DH666">
        <v>26.01</v>
      </c>
      <c r="DI666" s="15">
        <v>41156</v>
      </c>
      <c r="DJ666">
        <v>1.8699999999999899</v>
      </c>
      <c r="DK666" s="15">
        <v>41423</v>
      </c>
      <c r="DL666">
        <v>21.023531113788099</v>
      </c>
      <c r="DN666" s="15">
        <v>45001</v>
      </c>
      <c r="DO666">
        <v>28.159999999999901</v>
      </c>
      <c r="DP666" s="15">
        <v>44672</v>
      </c>
      <c r="DQ666">
        <v>5.3300000000000098</v>
      </c>
      <c r="DR666" s="38">
        <v>44704</v>
      </c>
      <c r="DS666" s="12">
        <v>10.52</v>
      </c>
      <c r="DT666" s="15">
        <v>44845</v>
      </c>
      <c r="DU666">
        <v>61.219999999999899</v>
      </c>
      <c r="DV666" s="15">
        <v>45012</v>
      </c>
      <c r="DW666">
        <v>54.04</v>
      </c>
      <c r="DX666" s="15">
        <v>44931</v>
      </c>
      <c r="DY666">
        <v>57.639721453217199</v>
      </c>
      <c r="DZ666" s="15">
        <v>45030</v>
      </c>
      <c r="EA666">
        <v>75.6229730546371</v>
      </c>
      <c r="EB666" s="15">
        <v>44699</v>
      </c>
      <c r="EC666">
        <v>25.42</v>
      </c>
      <c r="ED666" s="38">
        <v>44770</v>
      </c>
      <c r="EE666" s="12">
        <v>33.020000000000003</v>
      </c>
      <c r="EF666" s="15">
        <v>44985</v>
      </c>
      <c r="EG666">
        <v>16.749999999999901</v>
      </c>
      <c r="EH666" s="15">
        <v>44657</v>
      </c>
      <c r="EI666">
        <v>34.189999999999898</v>
      </c>
      <c r="EJ666" s="15">
        <v>44692</v>
      </c>
      <c r="EK666">
        <v>12.3549083632414</v>
      </c>
      <c r="EL666" s="23"/>
      <c r="EN666" s="15"/>
      <c r="EP666" s="38">
        <v>44872</v>
      </c>
      <c r="EQ666" s="12">
        <v>44.1</v>
      </c>
      <c r="ER666" s="38"/>
      <c r="ET666" s="38">
        <v>44701</v>
      </c>
      <c r="EU666" s="12">
        <v>5.2899999999999903</v>
      </c>
      <c r="EV666" s="15">
        <v>44670</v>
      </c>
      <c r="EW666">
        <v>14.0833293799594</v>
      </c>
      <c r="EX666" s="15">
        <v>44704</v>
      </c>
      <c r="EY666">
        <v>11.6999753280347</v>
      </c>
      <c r="EZ666" s="38">
        <v>44783</v>
      </c>
      <c r="FA666" s="12">
        <v>42.007995775735601</v>
      </c>
      <c r="FB666" s="15">
        <v>44727</v>
      </c>
      <c r="FC666">
        <v>17.4110545475008</v>
      </c>
      <c r="FD666" s="15">
        <v>44693</v>
      </c>
      <c r="FE666">
        <v>1.29816446273104</v>
      </c>
    </row>
    <row r="667" spans="1:161">
      <c r="A667" s="40">
        <v>40842</v>
      </c>
      <c r="B667">
        <v>1206.6035869677501</v>
      </c>
      <c r="C667">
        <f>B667-MAX($B$4:B667)</f>
        <v>-52.188258442659844</v>
      </c>
      <c r="E667" s="158">
        <v>44129</v>
      </c>
      <c r="F667">
        <v>1395.3935032632201</v>
      </c>
      <c r="G667">
        <f>F667-MAX($F$4:F667)</f>
        <v>-24.701396644720035</v>
      </c>
      <c r="BO667" s="23">
        <v>41288</v>
      </c>
      <c r="BP667">
        <v>38.188438597591599</v>
      </c>
      <c r="BQ667" s="15">
        <v>41186</v>
      </c>
      <c r="BR667">
        <v>4.8799999999999901</v>
      </c>
      <c r="BS667" s="15">
        <v>41194</v>
      </c>
      <c r="BT667">
        <v>55.399999999999899</v>
      </c>
      <c r="BU667" s="15">
        <v>41150</v>
      </c>
      <c r="BV667">
        <v>12.85</v>
      </c>
      <c r="BW667" s="15">
        <v>41828</v>
      </c>
      <c r="BX667">
        <v>20.029999999999902</v>
      </c>
      <c r="BY667" s="15">
        <v>41491</v>
      </c>
      <c r="BZ667">
        <v>15.0999999999999</v>
      </c>
      <c r="CA667" s="15">
        <v>41417</v>
      </c>
      <c r="CB667">
        <v>-8.69</v>
      </c>
      <c r="CC667" s="15">
        <v>41352</v>
      </c>
      <c r="CD667">
        <v>3.05</v>
      </c>
      <c r="CE667" s="15">
        <v>41150</v>
      </c>
      <c r="CF667">
        <v>0</v>
      </c>
      <c r="CG667" s="15">
        <v>41192</v>
      </c>
      <c r="CH667">
        <v>9.3899999999999899</v>
      </c>
      <c r="CI667" s="15">
        <v>41186</v>
      </c>
      <c r="CJ667">
        <v>10.37</v>
      </c>
      <c r="CK667" s="15">
        <v>41199</v>
      </c>
      <c r="CL667">
        <v>5.3199999999999896</v>
      </c>
      <c r="CM667" s="15">
        <v>41184</v>
      </c>
      <c r="CN667">
        <v>4.9099999999999904</v>
      </c>
      <c r="CO667" s="15">
        <v>40842</v>
      </c>
      <c r="CP667">
        <v>38.157849475150329</v>
      </c>
      <c r="CQ667" s="15">
        <v>41781</v>
      </c>
      <c r="CR667">
        <v>22.425966646251201</v>
      </c>
      <c r="CS667" s="38">
        <v>41150</v>
      </c>
      <c r="CT667" s="12">
        <v>0</v>
      </c>
      <c r="CU667" s="15">
        <v>41150</v>
      </c>
      <c r="CV667">
        <v>0</v>
      </c>
      <c r="CW667" s="15">
        <v>41150</v>
      </c>
      <c r="CX667">
        <v>0</v>
      </c>
      <c r="CY667" s="15">
        <v>41150</v>
      </c>
      <c r="CZ667">
        <v>0</v>
      </c>
      <c r="DA667" s="15">
        <v>41150</v>
      </c>
      <c r="DB667">
        <v>0</v>
      </c>
      <c r="DC667" s="38">
        <v>41318</v>
      </c>
      <c r="DD667" s="12">
        <v>-15.644055239343601</v>
      </c>
      <c r="DE667" s="40">
        <v>41614</v>
      </c>
      <c r="DF667" s="12">
        <v>5.1100000000000003</v>
      </c>
      <c r="DG667" s="15">
        <v>41152</v>
      </c>
      <c r="DH667">
        <v>26.01</v>
      </c>
      <c r="DI667" s="15">
        <v>41157</v>
      </c>
      <c r="DJ667">
        <v>1.8699999999999899</v>
      </c>
      <c r="DK667" s="15">
        <v>41424</v>
      </c>
      <c r="DL667">
        <v>21.023531113788099</v>
      </c>
      <c r="DN667" s="15">
        <v>45002</v>
      </c>
      <c r="DO667">
        <v>28.159999999999901</v>
      </c>
      <c r="DP667" s="15">
        <v>44673</v>
      </c>
      <c r="DQ667">
        <v>5.3300000000000098</v>
      </c>
      <c r="DR667" s="38">
        <v>44705</v>
      </c>
      <c r="DS667" s="12">
        <v>10.52</v>
      </c>
      <c r="DT667" s="15">
        <v>44846</v>
      </c>
      <c r="DU667">
        <v>61.219999999999899</v>
      </c>
      <c r="DV667" s="15">
        <v>45013</v>
      </c>
      <c r="DW667">
        <v>54.04</v>
      </c>
      <c r="DX667" s="15">
        <v>44932</v>
      </c>
      <c r="DY667">
        <v>57.639721453217199</v>
      </c>
      <c r="DZ667" s="15">
        <v>45033</v>
      </c>
      <c r="EA667">
        <v>75.6229730546371</v>
      </c>
      <c r="EB667" s="15">
        <v>44700</v>
      </c>
      <c r="EC667">
        <v>25.42</v>
      </c>
      <c r="ED667" s="38">
        <v>44774</v>
      </c>
      <c r="EE667" s="12">
        <v>33.020000000000003</v>
      </c>
      <c r="EF667" s="15">
        <v>44987</v>
      </c>
      <c r="EG667">
        <v>16.749999999999901</v>
      </c>
      <c r="EH667" s="15">
        <v>44658</v>
      </c>
      <c r="EI667">
        <v>34.189999999999898</v>
      </c>
      <c r="EJ667" s="15">
        <v>44693</v>
      </c>
      <c r="EK667">
        <v>12.3549083632414</v>
      </c>
      <c r="EL667" s="23"/>
      <c r="EN667" s="15"/>
      <c r="EP667" s="38">
        <v>44873</v>
      </c>
      <c r="EQ667" s="12">
        <v>44.1</v>
      </c>
      <c r="ER667" s="38"/>
      <c r="ET667" s="38">
        <v>44704</v>
      </c>
      <c r="EU667" s="12">
        <v>5.2899999999999903</v>
      </c>
      <c r="EV667" s="15">
        <v>44671</v>
      </c>
      <c r="EW667">
        <v>14.0833293799594</v>
      </c>
      <c r="EX667" s="15">
        <v>44705</v>
      </c>
      <c r="EY667">
        <v>11.6999753280347</v>
      </c>
      <c r="EZ667" s="38">
        <v>44784</v>
      </c>
      <c r="FA667" s="12">
        <v>42.007995775735601</v>
      </c>
      <c r="FB667" s="15">
        <v>44729</v>
      </c>
      <c r="FC667">
        <v>17.4110545475008</v>
      </c>
      <c r="FD667" s="15">
        <v>44694</v>
      </c>
      <c r="FE667">
        <v>1.29816446273104</v>
      </c>
    </row>
    <row r="668" spans="1:161">
      <c r="A668" s="40">
        <v>40843</v>
      </c>
      <c r="B668">
        <v>1233.3484747268899</v>
      </c>
      <c r="C668">
        <f>B668-MAX($B$4:B668)</f>
        <v>-25.443370683520016</v>
      </c>
      <c r="E668" s="158">
        <v>44130</v>
      </c>
      <c r="F668">
        <v>1392.75350326322</v>
      </c>
      <c r="G668">
        <f>F668-MAX($F$4:F668)</f>
        <v>-27.341396644720135</v>
      </c>
      <c r="BO668" s="23">
        <v>41289</v>
      </c>
      <c r="BP668">
        <v>36.848438597591603</v>
      </c>
      <c r="BQ668" s="15">
        <v>41187</v>
      </c>
      <c r="BR668">
        <v>4.8799999999999901</v>
      </c>
      <c r="BS668" s="15">
        <v>41197</v>
      </c>
      <c r="BT668">
        <v>55.399999999999899</v>
      </c>
      <c r="BU668" s="15">
        <v>41151</v>
      </c>
      <c r="BV668">
        <v>12.85</v>
      </c>
      <c r="BW668" s="15">
        <v>41829</v>
      </c>
      <c r="BX668">
        <v>20.029999999999902</v>
      </c>
      <c r="BY668" s="15">
        <v>41492</v>
      </c>
      <c r="BZ668">
        <v>15.0999999999999</v>
      </c>
      <c r="CA668" s="15">
        <v>41418</v>
      </c>
      <c r="CB668">
        <v>-8.6999999999999993</v>
      </c>
      <c r="CC668" s="15">
        <v>41353</v>
      </c>
      <c r="CD668">
        <v>3.05</v>
      </c>
      <c r="CE668" s="15">
        <v>41151</v>
      </c>
      <c r="CF668">
        <v>0</v>
      </c>
      <c r="CG668" s="15">
        <v>41193</v>
      </c>
      <c r="CH668">
        <v>9.3899999999999899</v>
      </c>
      <c r="CI668" s="15">
        <v>41187</v>
      </c>
      <c r="CJ668">
        <v>10.37</v>
      </c>
      <c r="CK668" s="15">
        <v>41200</v>
      </c>
      <c r="CL668">
        <v>5.3199999999999896</v>
      </c>
      <c r="CM668" s="15">
        <v>41186</v>
      </c>
      <c r="CN668">
        <v>4.9099999999999904</v>
      </c>
      <c r="CO668" s="15">
        <v>40843</v>
      </c>
      <c r="CP668">
        <v>41.127849475150327</v>
      </c>
      <c r="CQ668" s="15">
        <v>41782</v>
      </c>
      <c r="CR668">
        <v>22.425966646251201</v>
      </c>
      <c r="CS668" s="38">
        <v>41151</v>
      </c>
      <c r="CT668" s="12">
        <v>0</v>
      </c>
      <c r="CU668" s="15">
        <v>41151</v>
      </c>
      <c r="CV668">
        <v>0</v>
      </c>
      <c r="CW668" s="15">
        <v>41151</v>
      </c>
      <c r="CX668">
        <v>0</v>
      </c>
      <c r="CY668" s="15">
        <v>41151</v>
      </c>
      <c r="CZ668">
        <v>0</v>
      </c>
      <c r="DA668" s="15">
        <v>41151</v>
      </c>
      <c r="DB668">
        <v>0</v>
      </c>
      <c r="DC668" s="38">
        <v>41323</v>
      </c>
      <c r="DD668" s="12">
        <v>-15.644055239343601</v>
      </c>
      <c r="DE668" s="40">
        <v>41617</v>
      </c>
      <c r="DF668" s="12">
        <v>5.1100000000000003</v>
      </c>
      <c r="DG668" s="15">
        <v>41155</v>
      </c>
      <c r="DH668">
        <v>26.01</v>
      </c>
      <c r="DI668" s="15">
        <v>41158</v>
      </c>
      <c r="DJ668">
        <v>1.8699999999999899</v>
      </c>
      <c r="DK668" s="15">
        <v>41425</v>
      </c>
      <c r="DL668">
        <v>21.023531113788099</v>
      </c>
      <c r="DN668" s="15">
        <v>45005</v>
      </c>
      <c r="DO668">
        <v>28.159999999999901</v>
      </c>
      <c r="DP668" s="15">
        <v>44676</v>
      </c>
      <c r="DQ668">
        <v>5.3300000000000098</v>
      </c>
      <c r="DR668" s="38">
        <v>44706</v>
      </c>
      <c r="DS668" s="12">
        <v>10.52</v>
      </c>
      <c r="DT668" s="15">
        <v>44847</v>
      </c>
      <c r="DU668">
        <v>61.219999999999899</v>
      </c>
      <c r="DV668" s="15">
        <v>45014</v>
      </c>
      <c r="DW668">
        <v>54.04</v>
      </c>
      <c r="DX668" s="15">
        <v>44935</v>
      </c>
      <c r="DY668">
        <v>57.639721453217199</v>
      </c>
      <c r="DZ668" s="15">
        <v>45034</v>
      </c>
      <c r="EA668">
        <v>75.6229730546371</v>
      </c>
      <c r="EB668" s="15">
        <v>44701</v>
      </c>
      <c r="EC668">
        <v>25.42</v>
      </c>
      <c r="ED668" s="38">
        <v>44775</v>
      </c>
      <c r="EE668" s="12">
        <v>32.200000000000003</v>
      </c>
      <c r="EF668" s="15">
        <v>44994</v>
      </c>
      <c r="EG668">
        <v>16.749999999999901</v>
      </c>
      <c r="EH668" s="15">
        <v>44659</v>
      </c>
      <c r="EI668">
        <v>34.189999999999898</v>
      </c>
      <c r="EJ668" s="15">
        <v>44694</v>
      </c>
      <c r="EK668">
        <v>12.3549083632414</v>
      </c>
      <c r="EL668" s="23"/>
      <c r="EN668" s="15"/>
      <c r="EP668" s="38">
        <v>44874</v>
      </c>
      <c r="EQ668" s="12">
        <v>44.1</v>
      </c>
      <c r="ER668" s="38"/>
      <c r="ET668" s="38">
        <v>44705</v>
      </c>
      <c r="EU668" s="12">
        <v>5.2899999999999903</v>
      </c>
      <c r="EV668" s="15">
        <v>44672</v>
      </c>
      <c r="EW668">
        <v>14.0833293799594</v>
      </c>
      <c r="EX668" s="15">
        <v>44706</v>
      </c>
      <c r="EY668">
        <v>11.6999753280347</v>
      </c>
      <c r="EZ668" s="38">
        <v>44785</v>
      </c>
      <c r="FA668" s="12">
        <v>42.007995775735601</v>
      </c>
      <c r="FB668" s="15">
        <v>44732</v>
      </c>
      <c r="FC668">
        <v>16.491054547500799</v>
      </c>
      <c r="FD668" s="15">
        <v>44697</v>
      </c>
      <c r="FE668">
        <v>1.29816446273104</v>
      </c>
    </row>
    <row r="669" spans="1:161">
      <c r="A669" s="40">
        <v>40844</v>
      </c>
      <c r="B669">
        <v>1237.9675901732601</v>
      </c>
      <c r="C669">
        <f>B669-MAX($B$4:B669)</f>
        <v>-20.824255237149828</v>
      </c>
      <c r="E669" s="158">
        <v>44131</v>
      </c>
      <c r="F669">
        <v>1392.5135032632199</v>
      </c>
      <c r="G669">
        <f>F669-MAX($F$4:F669)</f>
        <v>-27.581396644720144</v>
      </c>
      <c r="BO669" s="23">
        <v>41290</v>
      </c>
      <c r="BP669">
        <v>35.728438597591598</v>
      </c>
      <c r="BQ669" s="15">
        <v>41190</v>
      </c>
      <c r="BR669">
        <v>4.8799999999999901</v>
      </c>
      <c r="BS669" s="15">
        <v>41198</v>
      </c>
      <c r="BT669">
        <v>55.399999999999899</v>
      </c>
      <c r="BU669" s="15">
        <v>41152</v>
      </c>
      <c r="BV669">
        <v>12.85</v>
      </c>
      <c r="BW669" s="15">
        <v>41830</v>
      </c>
      <c r="BX669">
        <v>20.029999999999902</v>
      </c>
      <c r="BY669" s="15">
        <v>41493</v>
      </c>
      <c r="BZ669">
        <v>15.0999999999999</v>
      </c>
      <c r="CA669" s="15">
        <v>41421</v>
      </c>
      <c r="CB669">
        <v>-8.94</v>
      </c>
      <c r="CC669" s="15">
        <v>41354</v>
      </c>
      <c r="CD669">
        <v>3.05</v>
      </c>
      <c r="CE669" s="15">
        <v>41152</v>
      </c>
      <c r="CF669">
        <v>0</v>
      </c>
      <c r="CG669" s="15">
        <v>41194</v>
      </c>
      <c r="CH669">
        <v>9.3899999999999899</v>
      </c>
      <c r="CI669" s="15">
        <v>41190</v>
      </c>
      <c r="CJ669">
        <v>10.37</v>
      </c>
      <c r="CK669" s="15">
        <v>41201</v>
      </c>
      <c r="CL669">
        <v>5.3199999999999896</v>
      </c>
      <c r="CM669" s="15">
        <v>41187</v>
      </c>
      <c r="CN669">
        <v>4.9099999999999904</v>
      </c>
      <c r="CO669" s="15">
        <v>40844</v>
      </c>
      <c r="CP669">
        <v>42.237849475150334</v>
      </c>
      <c r="CQ669" s="15">
        <v>41785</v>
      </c>
      <c r="CR669">
        <v>22.425966646251201</v>
      </c>
      <c r="CS669" s="38">
        <v>41152</v>
      </c>
      <c r="CT669" s="12">
        <v>0</v>
      </c>
      <c r="CU669" s="15">
        <v>41152</v>
      </c>
      <c r="CV669">
        <v>0</v>
      </c>
      <c r="CW669" s="15">
        <v>41152</v>
      </c>
      <c r="CX669">
        <v>0</v>
      </c>
      <c r="CY669" s="15">
        <v>41152</v>
      </c>
      <c r="CZ669">
        <v>0</v>
      </c>
      <c r="DA669" s="15">
        <v>41152</v>
      </c>
      <c r="DB669">
        <v>0</v>
      </c>
      <c r="DC669" s="38">
        <v>41324</v>
      </c>
      <c r="DD669" s="12">
        <v>-15.804055239343599</v>
      </c>
      <c r="DE669" s="40">
        <v>41618</v>
      </c>
      <c r="DF669" s="12">
        <v>5.1100000000000003</v>
      </c>
      <c r="DG669" s="15">
        <v>41156</v>
      </c>
      <c r="DH669">
        <v>26.01</v>
      </c>
      <c r="DI669" s="15">
        <v>41159</v>
      </c>
      <c r="DJ669">
        <v>1.8699999999999899</v>
      </c>
      <c r="DK669" s="15">
        <v>41428</v>
      </c>
      <c r="DL669">
        <v>21.023531113788099</v>
      </c>
      <c r="DN669" s="15">
        <v>45006</v>
      </c>
      <c r="DO669">
        <v>28.159999999999901</v>
      </c>
      <c r="DP669" s="15">
        <v>44677</v>
      </c>
      <c r="DQ669">
        <v>5.3300000000000098</v>
      </c>
      <c r="DR669" s="38">
        <v>44707</v>
      </c>
      <c r="DS669" s="12">
        <v>10.52</v>
      </c>
      <c r="DT669" s="15">
        <v>44848</v>
      </c>
      <c r="DU669">
        <v>61.219999999999899</v>
      </c>
      <c r="DV669" s="15">
        <v>45015</v>
      </c>
      <c r="DW669">
        <v>54.04</v>
      </c>
      <c r="DX669" s="15">
        <v>44936</v>
      </c>
      <c r="DY669">
        <v>57.639721453217199</v>
      </c>
      <c r="DZ669" s="15">
        <v>45035</v>
      </c>
      <c r="EA669">
        <v>75.6229730546371</v>
      </c>
      <c r="EB669" s="15">
        <v>44704</v>
      </c>
      <c r="EC669">
        <v>25.42</v>
      </c>
      <c r="ED669" s="38">
        <v>44781</v>
      </c>
      <c r="EE669" s="12">
        <v>32.200000000000003</v>
      </c>
      <c r="EF669" s="15">
        <v>44995</v>
      </c>
      <c r="EG669">
        <v>15.9499999999999</v>
      </c>
      <c r="EH669" s="15">
        <v>44662</v>
      </c>
      <c r="EI669">
        <v>34.189999999999898</v>
      </c>
      <c r="EJ669" s="15">
        <v>44697</v>
      </c>
      <c r="EK669">
        <v>12.3549083632414</v>
      </c>
      <c r="EL669" s="23"/>
      <c r="EN669" s="15"/>
      <c r="EP669" s="38">
        <v>44875</v>
      </c>
      <c r="EQ669" s="12">
        <v>44.1</v>
      </c>
      <c r="ER669" s="38"/>
      <c r="ET669" s="38">
        <v>44706</v>
      </c>
      <c r="EU669" s="12">
        <v>5.2899999999999903</v>
      </c>
      <c r="EV669" s="15">
        <v>44673</v>
      </c>
      <c r="EW669">
        <v>14.0833293799594</v>
      </c>
      <c r="EX669" s="15">
        <v>44707</v>
      </c>
      <c r="EY669">
        <v>11.6999753280347</v>
      </c>
      <c r="EZ669" s="38">
        <v>44789</v>
      </c>
      <c r="FA669" s="12">
        <v>42.007995775735601</v>
      </c>
      <c r="FB669" s="15">
        <v>44736</v>
      </c>
      <c r="FC669">
        <v>16.491054547500799</v>
      </c>
      <c r="FD669" s="15">
        <v>44698</v>
      </c>
      <c r="FE669">
        <v>1.29816446273104</v>
      </c>
    </row>
    <row r="670" spans="1:161">
      <c r="A670" s="40">
        <v>40845</v>
      </c>
      <c r="B670">
        <v>1237.9675901732601</v>
      </c>
      <c r="C670">
        <f>B670-MAX($B$4:B670)</f>
        <v>-20.824255237149828</v>
      </c>
      <c r="E670" s="158">
        <v>44132</v>
      </c>
      <c r="F670">
        <v>1391.7935032632199</v>
      </c>
      <c r="G670">
        <f>F670-MAX($F$4:F670)</f>
        <v>-28.301396644720171</v>
      </c>
      <c r="BO670" s="23">
        <v>41291</v>
      </c>
      <c r="BP670">
        <v>36.268438597591597</v>
      </c>
      <c r="BQ670" s="15">
        <v>41191</v>
      </c>
      <c r="BR670">
        <v>4.8799999999999901</v>
      </c>
      <c r="BS670" s="15">
        <v>41199</v>
      </c>
      <c r="BT670">
        <v>56.269999999999897</v>
      </c>
      <c r="BU670" s="15">
        <v>41155</v>
      </c>
      <c r="BV670">
        <v>12.85</v>
      </c>
      <c r="BW670" s="15">
        <v>41831</v>
      </c>
      <c r="BX670">
        <v>20.029999999999902</v>
      </c>
      <c r="BY670" s="15">
        <v>41494</v>
      </c>
      <c r="BZ670">
        <v>15.0999999999999</v>
      </c>
      <c r="CA670" s="15">
        <v>41422</v>
      </c>
      <c r="CB670">
        <v>-9.32</v>
      </c>
      <c r="CC670" s="15">
        <v>41355</v>
      </c>
      <c r="CD670">
        <v>3.05</v>
      </c>
      <c r="CE670" s="15">
        <v>41155</v>
      </c>
      <c r="CF670">
        <v>0</v>
      </c>
      <c r="CG670" s="15">
        <v>41197</v>
      </c>
      <c r="CH670">
        <v>9.3899999999999899</v>
      </c>
      <c r="CI670" s="15">
        <v>41191</v>
      </c>
      <c r="CJ670">
        <v>10.37</v>
      </c>
      <c r="CK670" s="15">
        <v>41204</v>
      </c>
      <c r="CL670">
        <v>5.3199999999999896</v>
      </c>
      <c r="CM670" s="15">
        <v>41190</v>
      </c>
      <c r="CN670">
        <v>4.9099999999999904</v>
      </c>
      <c r="CO670" s="15">
        <v>40845</v>
      </c>
      <c r="CP670">
        <v>42.237849475150334</v>
      </c>
      <c r="CQ670" s="15">
        <v>41786</v>
      </c>
      <c r="CR670">
        <v>22.425966646251201</v>
      </c>
      <c r="CS670" s="38">
        <v>41155</v>
      </c>
      <c r="CT670" s="12">
        <v>0</v>
      </c>
      <c r="CU670" s="15">
        <v>41155</v>
      </c>
      <c r="CV670">
        <v>0</v>
      </c>
      <c r="CW670" s="15">
        <v>41155</v>
      </c>
      <c r="CX670">
        <v>0</v>
      </c>
      <c r="CY670" s="15">
        <v>41155</v>
      </c>
      <c r="CZ670">
        <v>0</v>
      </c>
      <c r="DA670" s="15">
        <v>41155</v>
      </c>
      <c r="DB670">
        <v>0</v>
      </c>
      <c r="DC670" s="38">
        <v>41325</v>
      </c>
      <c r="DD670" s="12">
        <v>-15.7640552393436</v>
      </c>
      <c r="DE670" s="40">
        <v>41619</v>
      </c>
      <c r="DF670" s="12">
        <v>5.1100000000000003</v>
      </c>
      <c r="DG670" s="15">
        <v>41157</v>
      </c>
      <c r="DH670">
        <v>26.01</v>
      </c>
      <c r="DI670" s="15">
        <v>41162</v>
      </c>
      <c r="DJ670">
        <v>1.8699999999999899</v>
      </c>
      <c r="DK670" s="15">
        <v>41429</v>
      </c>
      <c r="DL670">
        <v>21.023531113788099</v>
      </c>
      <c r="DN670" s="15">
        <v>45007</v>
      </c>
      <c r="DO670">
        <v>28.159999999999901</v>
      </c>
      <c r="DP670" s="15">
        <v>44678</v>
      </c>
      <c r="DQ670">
        <v>5.3300000000000098</v>
      </c>
      <c r="DR670" s="38">
        <v>44708</v>
      </c>
      <c r="DS670" s="12">
        <v>10.52</v>
      </c>
      <c r="DT670" s="15">
        <v>44851</v>
      </c>
      <c r="DU670">
        <v>61.219999999999899</v>
      </c>
      <c r="DV670" s="15">
        <v>45016</v>
      </c>
      <c r="DW670">
        <v>54.04</v>
      </c>
      <c r="DX670" s="15">
        <v>44937</v>
      </c>
      <c r="DY670">
        <v>57.639721453217199</v>
      </c>
      <c r="DZ670" s="15">
        <v>45036</v>
      </c>
      <c r="EA670">
        <v>75.6229730546371</v>
      </c>
      <c r="EB670" s="15">
        <v>44705</v>
      </c>
      <c r="EC670">
        <v>25.42</v>
      </c>
      <c r="ED670" s="38">
        <v>44782</v>
      </c>
      <c r="EE670" s="12">
        <v>32.229999999999997</v>
      </c>
      <c r="EF670" s="15">
        <v>45001</v>
      </c>
      <c r="EG670">
        <v>15.9499999999999</v>
      </c>
      <c r="EH670" s="15">
        <v>44663</v>
      </c>
      <c r="EI670">
        <v>34.189999999999898</v>
      </c>
      <c r="EJ670" s="15">
        <v>44698</v>
      </c>
      <c r="EK670">
        <v>12.3549083632414</v>
      </c>
      <c r="EL670" s="23"/>
      <c r="EN670" s="15"/>
      <c r="EP670" s="38">
        <v>44889</v>
      </c>
      <c r="EQ670" s="12">
        <v>44.1</v>
      </c>
      <c r="ER670" s="38"/>
      <c r="ET670" s="38">
        <v>44707</v>
      </c>
      <c r="EU670" s="12">
        <v>5.2899999999999903</v>
      </c>
      <c r="EV670" s="15">
        <v>44676</v>
      </c>
      <c r="EW670">
        <v>14.0833293799594</v>
      </c>
      <c r="EX670" s="15">
        <v>44708</v>
      </c>
      <c r="EY670">
        <v>11.6999753280347</v>
      </c>
      <c r="EZ670" s="38">
        <v>44790</v>
      </c>
      <c r="FA670" s="12">
        <v>42.007995775735601</v>
      </c>
      <c r="FB670" s="15">
        <v>44739</v>
      </c>
      <c r="FC670">
        <v>16.4110545475008</v>
      </c>
      <c r="FD670" s="15">
        <v>44699</v>
      </c>
      <c r="FE670">
        <v>1.29816446273104</v>
      </c>
    </row>
    <row r="671" spans="1:161">
      <c r="A671" s="40">
        <v>40846</v>
      </c>
      <c r="B671">
        <v>1237.9675901732601</v>
      </c>
      <c r="C671">
        <f>B671-MAX($B$4:B671)</f>
        <v>-20.824255237149828</v>
      </c>
      <c r="E671" s="158">
        <v>44133</v>
      </c>
      <c r="F671">
        <v>1396.6235032632201</v>
      </c>
      <c r="G671">
        <f>F671-MAX($F$4:F671)</f>
        <v>-23.471396644720016</v>
      </c>
      <c r="BO671" s="23">
        <v>41292</v>
      </c>
      <c r="BP671">
        <v>37.028438597591602</v>
      </c>
      <c r="BQ671" s="15">
        <v>41192</v>
      </c>
      <c r="BR671">
        <v>4.8799999999999901</v>
      </c>
      <c r="BS671" s="15">
        <v>41200</v>
      </c>
      <c r="BT671">
        <v>56.819999999999901</v>
      </c>
      <c r="BU671" s="15">
        <v>41156</v>
      </c>
      <c r="BV671">
        <v>12.85</v>
      </c>
      <c r="BW671" s="15">
        <v>41834</v>
      </c>
      <c r="BX671">
        <v>20.029999999999902</v>
      </c>
      <c r="BY671" s="15">
        <v>41495</v>
      </c>
      <c r="BZ671">
        <v>15.0999999999999</v>
      </c>
      <c r="CA671" s="15">
        <v>41423</v>
      </c>
      <c r="CB671">
        <v>-10.24</v>
      </c>
      <c r="CC671" s="15">
        <v>41358</v>
      </c>
      <c r="CD671">
        <v>3.05</v>
      </c>
      <c r="CE671" s="15">
        <v>41156</v>
      </c>
      <c r="CF671">
        <v>0</v>
      </c>
      <c r="CG671" s="15">
        <v>41198</v>
      </c>
      <c r="CH671">
        <v>9.3899999999999899</v>
      </c>
      <c r="CI671" s="15">
        <v>41192</v>
      </c>
      <c r="CJ671">
        <v>10.37</v>
      </c>
      <c r="CK671" s="15">
        <v>41205</v>
      </c>
      <c r="CL671">
        <v>5.3199999999999896</v>
      </c>
      <c r="CM671" s="15">
        <v>41191</v>
      </c>
      <c r="CN671">
        <v>4.9099999999999904</v>
      </c>
      <c r="CO671" s="15">
        <v>40846</v>
      </c>
      <c r="CP671">
        <v>42.237849475150334</v>
      </c>
      <c r="CQ671" s="15">
        <v>41787</v>
      </c>
      <c r="CR671">
        <v>22.425966646251201</v>
      </c>
      <c r="CS671" s="38">
        <v>41156</v>
      </c>
      <c r="CT671" s="12">
        <v>0</v>
      </c>
      <c r="CU671" s="15">
        <v>41156</v>
      </c>
      <c r="CV671">
        <v>0</v>
      </c>
      <c r="CW671" s="15">
        <v>41156</v>
      </c>
      <c r="CX671">
        <v>0</v>
      </c>
      <c r="CY671" s="15">
        <v>41156</v>
      </c>
      <c r="CZ671">
        <v>0</v>
      </c>
      <c r="DA671" s="15">
        <v>41156</v>
      </c>
      <c r="DB671">
        <v>0</v>
      </c>
      <c r="DC671" s="38">
        <v>41326</v>
      </c>
      <c r="DD671" s="12">
        <v>-15.874055239343599</v>
      </c>
      <c r="DE671" s="40">
        <v>41620</v>
      </c>
      <c r="DF671" s="12">
        <v>5.1100000000000003</v>
      </c>
      <c r="DG671" s="15">
        <v>41158</v>
      </c>
      <c r="DH671">
        <v>26.02</v>
      </c>
      <c r="DI671" s="15">
        <v>41163</v>
      </c>
      <c r="DJ671">
        <v>1.8699999999999899</v>
      </c>
      <c r="DK671" s="15">
        <v>41430</v>
      </c>
      <c r="DL671">
        <v>21.023531113788099</v>
      </c>
      <c r="DN671" s="15">
        <v>45008</v>
      </c>
      <c r="DO671">
        <v>28.159999999999901</v>
      </c>
      <c r="DP671" s="15">
        <v>44679</v>
      </c>
      <c r="DQ671">
        <v>5.3300000000000098</v>
      </c>
      <c r="DR671" s="38">
        <v>44711</v>
      </c>
      <c r="DS671" s="12">
        <v>10.52</v>
      </c>
      <c r="DT671" s="15">
        <v>44852</v>
      </c>
      <c r="DU671">
        <v>61.219999999999899</v>
      </c>
      <c r="DV671" s="15">
        <v>45019</v>
      </c>
      <c r="DW671">
        <v>54.04</v>
      </c>
      <c r="DX671" s="15">
        <v>44938</v>
      </c>
      <c r="DY671">
        <v>57.639721453217199</v>
      </c>
      <c r="DZ671" s="15">
        <v>45037</v>
      </c>
      <c r="EA671">
        <v>75.6229730546371</v>
      </c>
      <c r="EB671" s="15">
        <v>44706</v>
      </c>
      <c r="EC671">
        <v>25.42</v>
      </c>
      <c r="ED671" s="38">
        <v>44783</v>
      </c>
      <c r="EE671" s="12">
        <v>31.47</v>
      </c>
      <c r="EF671" s="15">
        <v>45002</v>
      </c>
      <c r="EG671">
        <v>15.9499999999999</v>
      </c>
      <c r="EH671" s="15">
        <v>44664</v>
      </c>
      <c r="EI671">
        <v>34.189999999999898</v>
      </c>
      <c r="EJ671" s="15">
        <v>44699</v>
      </c>
      <c r="EK671">
        <v>12.3549083632414</v>
      </c>
      <c r="EL671" s="23"/>
      <c r="EN671" s="15"/>
      <c r="EP671" s="38">
        <v>44890</v>
      </c>
      <c r="EQ671" s="12">
        <v>43.86</v>
      </c>
      <c r="ER671" s="38"/>
      <c r="ET671" s="38">
        <v>44708</v>
      </c>
      <c r="EU671" s="12">
        <v>5.2899999999999903</v>
      </c>
      <c r="EV671" s="15">
        <v>44677</v>
      </c>
      <c r="EW671">
        <v>14.0833293799594</v>
      </c>
      <c r="EX671" s="15">
        <v>44711</v>
      </c>
      <c r="EY671">
        <v>11.6999753280347</v>
      </c>
      <c r="EZ671" s="38">
        <v>44791</v>
      </c>
      <c r="FA671" s="12">
        <v>42.007995775735601</v>
      </c>
      <c r="FB671" s="15">
        <v>44740</v>
      </c>
      <c r="FC671">
        <v>16.581054547500798</v>
      </c>
      <c r="FD671" s="15">
        <v>44700</v>
      </c>
      <c r="FE671">
        <v>1.29816446273104</v>
      </c>
    </row>
    <row r="672" spans="1:161">
      <c r="A672" s="40">
        <v>40847</v>
      </c>
      <c r="B672">
        <v>1237.6475901732699</v>
      </c>
      <c r="C672">
        <f>B672-MAX($B$4:B672)</f>
        <v>-21.144255237139987</v>
      </c>
      <c r="E672" s="158">
        <v>44134</v>
      </c>
      <c r="F672">
        <v>1426.50350326322</v>
      </c>
      <c r="G672">
        <f>F672-MAX($F$4:F672)</f>
        <v>0</v>
      </c>
      <c r="BO672" s="23">
        <v>41295</v>
      </c>
      <c r="BP672">
        <v>37.368438597591599</v>
      </c>
      <c r="BQ672" s="15">
        <v>41193</v>
      </c>
      <c r="BR672">
        <v>4.8799999999999901</v>
      </c>
      <c r="BS672" s="15">
        <v>41201</v>
      </c>
      <c r="BT672">
        <v>55.719999999999899</v>
      </c>
      <c r="BU672" s="15">
        <v>41157</v>
      </c>
      <c r="BV672">
        <v>12.85</v>
      </c>
      <c r="BW672" s="15">
        <v>41835</v>
      </c>
      <c r="BX672">
        <v>20.029999999999902</v>
      </c>
      <c r="BY672" s="15">
        <v>41498</v>
      </c>
      <c r="BZ672">
        <v>15.0999999999999</v>
      </c>
      <c r="CA672" s="15">
        <v>41424</v>
      </c>
      <c r="CB672">
        <v>-10.34</v>
      </c>
      <c r="CC672" s="15">
        <v>41359</v>
      </c>
      <c r="CD672">
        <v>3.05</v>
      </c>
      <c r="CE672" s="15">
        <v>41157</v>
      </c>
      <c r="CF672">
        <v>0</v>
      </c>
      <c r="CG672" s="15">
        <v>41199</v>
      </c>
      <c r="CH672">
        <v>9.3899999999999899</v>
      </c>
      <c r="CI672" s="15">
        <v>41193</v>
      </c>
      <c r="CJ672">
        <v>10.37</v>
      </c>
      <c r="CK672" s="15">
        <v>41206</v>
      </c>
      <c r="CL672">
        <v>5.3199999999999896</v>
      </c>
      <c r="CM672" s="15">
        <v>41192</v>
      </c>
      <c r="CN672">
        <v>4.9099999999999904</v>
      </c>
      <c r="CO672" s="15">
        <v>40847</v>
      </c>
      <c r="CP672">
        <v>42.957849475150333</v>
      </c>
      <c r="CQ672" s="15">
        <v>41788</v>
      </c>
      <c r="CR672">
        <v>22.425966646251201</v>
      </c>
      <c r="CS672" s="38">
        <v>41157</v>
      </c>
      <c r="CT672" s="12">
        <v>0</v>
      </c>
      <c r="CU672" s="15">
        <v>41157</v>
      </c>
      <c r="CV672">
        <v>0</v>
      </c>
      <c r="CW672" s="15">
        <v>41157</v>
      </c>
      <c r="CX672">
        <v>0</v>
      </c>
      <c r="CY672" s="15">
        <v>41157</v>
      </c>
      <c r="CZ672">
        <v>0</v>
      </c>
      <c r="DA672" s="15">
        <v>41157</v>
      </c>
      <c r="DB672">
        <v>0</v>
      </c>
      <c r="DC672" s="38">
        <v>41327</v>
      </c>
      <c r="DD672" s="12">
        <v>-15.704055239343599</v>
      </c>
      <c r="DE672" s="40">
        <v>41621</v>
      </c>
      <c r="DF672" s="12">
        <v>5.1100000000000003</v>
      </c>
      <c r="DG672" s="15">
        <v>41159</v>
      </c>
      <c r="DH672">
        <v>26.09</v>
      </c>
      <c r="DI672" s="15">
        <v>41164</v>
      </c>
      <c r="DJ672">
        <v>1.8699999999999899</v>
      </c>
      <c r="DK672" s="15">
        <v>41432</v>
      </c>
      <c r="DL672">
        <v>20.2335311137881</v>
      </c>
      <c r="DN672" s="15">
        <v>45012</v>
      </c>
      <c r="DO672">
        <v>28.159999999999901</v>
      </c>
      <c r="DP672" s="15">
        <v>44680</v>
      </c>
      <c r="DQ672">
        <v>5.3300000000000098</v>
      </c>
      <c r="DR672" s="38">
        <v>44712</v>
      </c>
      <c r="DS672" s="12">
        <v>10.52</v>
      </c>
      <c r="DT672" s="15">
        <v>44853</v>
      </c>
      <c r="DU672">
        <v>61.219999999999899</v>
      </c>
      <c r="DV672" s="15">
        <v>45020</v>
      </c>
      <c r="DW672">
        <v>54.04</v>
      </c>
      <c r="DX672" s="15">
        <v>44939</v>
      </c>
      <c r="DY672">
        <v>57.639721453217199</v>
      </c>
      <c r="DZ672" s="15">
        <v>45040</v>
      </c>
      <c r="EA672">
        <v>75.6229730546371</v>
      </c>
      <c r="EB672" s="15">
        <v>44707</v>
      </c>
      <c r="EC672">
        <v>25.42</v>
      </c>
      <c r="ED672" s="38">
        <v>44784</v>
      </c>
      <c r="EE672" s="12">
        <v>31.47</v>
      </c>
      <c r="EF672" s="15">
        <v>45005</v>
      </c>
      <c r="EG672">
        <v>15.9499999999999</v>
      </c>
      <c r="EH672" s="15">
        <v>44665</v>
      </c>
      <c r="EI672">
        <v>34.189999999999898</v>
      </c>
      <c r="EJ672" s="15">
        <v>44700</v>
      </c>
      <c r="EK672">
        <v>12.3549083632414</v>
      </c>
      <c r="EL672" s="23"/>
      <c r="EN672" s="15"/>
      <c r="EP672" s="38">
        <v>44893</v>
      </c>
      <c r="EQ672" s="12">
        <v>45.07</v>
      </c>
      <c r="ER672" s="38"/>
      <c r="ET672" s="38">
        <v>44711</v>
      </c>
      <c r="EU672" s="12">
        <v>5.2899999999999903</v>
      </c>
      <c r="EV672" s="15">
        <v>44678</v>
      </c>
      <c r="EW672">
        <v>14.0833293799594</v>
      </c>
      <c r="EX672" s="15">
        <v>44712</v>
      </c>
      <c r="EY672">
        <v>11.6999753280347</v>
      </c>
      <c r="EZ672" s="38">
        <v>44792</v>
      </c>
      <c r="FA672" s="12">
        <v>41.597995775735598</v>
      </c>
      <c r="FB672" s="15">
        <v>44741</v>
      </c>
      <c r="FC672">
        <v>16.4110545475008</v>
      </c>
      <c r="FD672" s="15">
        <v>44701</v>
      </c>
      <c r="FE672">
        <v>1.29816446273104</v>
      </c>
    </row>
    <row r="673" spans="1:161">
      <c r="A673" s="40">
        <v>40848</v>
      </c>
      <c r="B673">
        <v>1235.4875901732701</v>
      </c>
      <c r="C673">
        <f>B673-MAX($B$4:B673)</f>
        <v>-23.304255237139841</v>
      </c>
      <c r="E673" s="158">
        <v>44135</v>
      </c>
      <c r="F673">
        <v>1426.50350326322</v>
      </c>
      <c r="G673">
        <f>F673-MAX($F$4:F673)</f>
        <v>0</v>
      </c>
      <c r="BO673" s="23">
        <v>41296</v>
      </c>
      <c r="BP673">
        <v>38.608438597591601</v>
      </c>
      <c r="BQ673" s="15">
        <v>41194</v>
      </c>
      <c r="BR673">
        <v>4.8799999999999901</v>
      </c>
      <c r="BS673" s="15">
        <v>41204</v>
      </c>
      <c r="BT673">
        <v>55.669999999999902</v>
      </c>
      <c r="BU673" s="15">
        <v>41158</v>
      </c>
      <c r="BV673">
        <v>12.85</v>
      </c>
      <c r="BW673" s="15">
        <v>41836</v>
      </c>
      <c r="BX673">
        <v>20.029999999999902</v>
      </c>
      <c r="BY673" s="15">
        <v>41499</v>
      </c>
      <c r="BZ673">
        <v>15.0999999999999</v>
      </c>
      <c r="CA673" s="15">
        <v>41425</v>
      </c>
      <c r="CB673">
        <v>-10.39</v>
      </c>
      <c r="CC673" s="15">
        <v>41360</v>
      </c>
      <c r="CD673">
        <v>3.05</v>
      </c>
      <c r="CE673" s="15">
        <v>41158</v>
      </c>
      <c r="CF673">
        <v>0</v>
      </c>
      <c r="CG673" s="15">
        <v>41200</v>
      </c>
      <c r="CH673">
        <v>9.3899999999999899</v>
      </c>
      <c r="CI673" s="15">
        <v>41194</v>
      </c>
      <c r="CJ673">
        <v>10.37</v>
      </c>
      <c r="CK673" s="15">
        <v>41207</v>
      </c>
      <c r="CL673">
        <v>5.3199999999999896</v>
      </c>
      <c r="CM673" s="15">
        <v>41193</v>
      </c>
      <c r="CN673">
        <v>4.9099999999999904</v>
      </c>
      <c r="CO673" s="15">
        <v>40848</v>
      </c>
      <c r="CP673">
        <v>42.657849475150329</v>
      </c>
      <c r="CQ673" s="15">
        <v>41789</v>
      </c>
      <c r="CR673">
        <v>22.425966646251201</v>
      </c>
      <c r="CS673" s="38">
        <v>41158</v>
      </c>
      <c r="CT673" s="12">
        <v>0</v>
      </c>
      <c r="CU673" s="15">
        <v>41158</v>
      </c>
      <c r="CV673">
        <v>0</v>
      </c>
      <c r="CW673" s="15">
        <v>41158</v>
      </c>
      <c r="CX673">
        <v>0</v>
      </c>
      <c r="CY673" s="15">
        <v>41158</v>
      </c>
      <c r="CZ673">
        <v>0</v>
      </c>
      <c r="DA673" s="15">
        <v>41158</v>
      </c>
      <c r="DB673">
        <v>0</v>
      </c>
      <c r="DC673" s="38">
        <v>41330</v>
      </c>
      <c r="DD673" s="12">
        <v>-15.9240552393436</v>
      </c>
      <c r="DE673" s="40">
        <v>41624</v>
      </c>
      <c r="DF673" s="12">
        <v>5.1100000000000003</v>
      </c>
      <c r="DG673" s="15">
        <v>41162</v>
      </c>
      <c r="DH673">
        <v>26.09</v>
      </c>
      <c r="DI673" s="15">
        <v>41165</v>
      </c>
      <c r="DJ673">
        <v>1.8699999999999899</v>
      </c>
      <c r="DK673" s="15">
        <v>41435</v>
      </c>
      <c r="DL673">
        <v>20.193531113788101</v>
      </c>
      <c r="DN673" s="15">
        <v>45013</v>
      </c>
      <c r="DO673">
        <v>28.659999999999901</v>
      </c>
      <c r="DP673" s="15">
        <v>44683</v>
      </c>
      <c r="DQ673">
        <v>5.3300000000000098</v>
      </c>
      <c r="DR673" s="38">
        <v>44714</v>
      </c>
      <c r="DS673" s="12">
        <v>10.52</v>
      </c>
      <c r="DT673" s="15">
        <v>44854</v>
      </c>
      <c r="DU673">
        <v>61.219999999999899</v>
      </c>
      <c r="DV673" s="15">
        <v>45021</v>
      </c>
      <c r="DW673">
        <v>54.04</v>
      </c>
      <c r="DX673" s="15">
        <v>44942</v>
      </c>
      <c r="DY673">
        <v>57.639721453217199</v>
      </c>
      <c r="DZ673" s="15">
        <v>45041</v>
      </c>
      <c r="EA673">
        <v>75.6229730546371</v>
      </c>
      <c r="EB673" s="15">
        <v>44708</v>
      </c>
      <c r="EC673">
        <v>25.42</v>
      </c>
      <c r="ED673" s="38">
        <v>44785</v>
      </c>
      <c r="EE673" s="12">
        <v>31.47</v>
      </c>
      <c r="EF673" s="15">
        <v>45006</v>
      </c>
      <c r="EG673">
        <v>15.9499999999999</v>
      </c>
      <c r="EH673" s="15">
        <v>44666</v>
      </c>
      <c r="EI673">
        <v>34.189999999999898</v>
      </c>
      <c r="EJ673" s="15">
        <v>44701</v>
      </c>
      <c r="EK673">
        <v>12.3549083632414</v>
      </c>
      <c r="EL673" s="23"/>
      <c r="EN673" s="15"/>
      <c r="EP673" s="38">
        <v>44894</v>
      </c>
      <c r="EQ673" s="12">
        <v>43.16</v>
      </c>
      <c r="ER673" s="38"/>
      <c r="ET673" s="38">
        <v>44712</v>
      </c>
      <c r="EU673" s="12">
        <v>5.2899999999999903</v>
      </c>
      <c r="EV673" s="15">
        <v>44679</v>
      </c>
      <c r="EW673">
        <v>14.0833293799594</v>
      </c>
      <c r="EX673" s="15">
        <v>44714</v>
      </c>
      <c r="EY673">
        <v>11.6999753280347</v>
      </c>
      <c r="EZ673" s="38">
        <v>44795</v>
      </c>
      <c r="FA673" s="12">
        <v>42.1579957757356</v>
      </c>
      <c r="FB673" s="15">
        <v>44743</v>
      </c>
      <c r="FC673">
        <v>16.4110545475008</v>
      </c>
      <c r="FD673" s="15">
        <v>44704</v>
      </c>
      <c r="FE673">
        <v>1.29816446273104</v>
      </c>
    </row>
    <row r="674" spans="1:161">
      <c r="A674" s="40">
        <v>40849</v>
      </c>
      <c r="B674">
        <v>1231.1675901732699</v>
      </c>
      <c r="C674">
        <f>B674-MAX($B$4:B674)</f>
        <v>-27.624255237140005</v>
      </c>
      <c r="E674" s="158">
        <v>44136</v>
      </c>
      <c r="F674">
        <v>1426.50350326322</v>
      </c>
      <c r="G674">
        <f>F674-MAX($F$4:F674)</f>
        <v>0</v>
      </c>
      <c r="BO674" s="23">
        <v>41297</v>
      </c>
      <c r="BP674">
        <v>37.028438597591602</v>
      </c>
      <c r="BQ674" s="15">
        <v>41197</v>
      </c>
      <c r="BR674">
        <v>4.8799999999999901</v>
      </c>
      <c r="BS674" s="15">
        <v>41205</v>
      </c>
      <c r="BT674">
        <v>54.069999999999901</v>
      </c>
      <c r="BU674" s="15">
        <v>41159</v>
      </c>
      <c r="BV674">
        <v>12.85</v>
      </c>
      <c r="BW674" s="15">
        <v>41837</v>
      </c>
      <c r="BX674">
        <v>20.029999999999902</v>
      </c>
      <c r="BY674" s="15">
        <v>41500</v>
      </c>
      <c r="BZ674">
        <v>15.0999999999999</v>
      </c>
      <c r="CA674" s="15">
        <v>41428</v>
      </c>
      <c r="CB674">
        <v>-9.74</v>
      </c>
      <c r="CC674" s="15">
        <v>41361</v>
      </c>
      <c r="CD674">
        <v>3.05</v>
      </c>
      <c r="CE674" s="15">
        <v>41159</v>
      </c>
      <c r="CF674">
        <v>0</v>
      </c>
      <c r="CG674" s="15">
        <v>41201</v>
      </c>
      <c r="CH674">
        <v>9.3899999999999899</v>
      </c>
      <c r="CI674" s="15">
        <v>41197</v>
      </c>
      <c r="CJ674">
        <v>10.37</v>
      </c>
      <c r="CK674" s="15">
        <v>41208</v>
      </c>
      <c r="CL674">
        <v>5.3199999999999896</v>
      </c>
      <c r="CM674" s="15">
        <v>41194</v>
      </c>
      <c r="CN674">
        <v>4.9099999999999904</v>
      </c>
      <c r="CO674" s="15">
        <v>40849</v>
      </c>
      <c r="CP674">
        <v>40.917849475150334</v>
      </c>
      <c r="CQ674" s="15">
        <v>41792</v>
      </c>
      <c r="CR674">
        <v>22.425966646251201</v>
      </c>
      <c r="CS674" s="38">
        <v>41159</v>
      </c>
      <c r="CT674" s="12">
        <v>0</v>
      </c>
      <c r="CU674" s="15">
        <v>41159</v>
      </c>
      <c r="CV674">
        <v>0</v>
      </c>
      <c r="CW674" s="15">
        <v>41159</v>
      </c>
      <c r="CX674">
        <v>0</v>
      </c>
      <c r="CY674" s="15">
        <v>41159</v>
      </c>
      <c r="CZ674">
        <v>0</v>
      </c>
      <c r="DA674" s="15">
        <v>41159</v>
      </c>
      <c r="DB674">
        <v>0</v>
      </c>
      <c r="DC674" s="38">
        <v>41331</v>
      </c>
      <c r="DD674" s="12">
        <v>-15.984055239343601</v>
      </c>
      <c r="DE674" s="40">
        <v>41625</v>
      </c>
      <c r="DF674" s="12">
        <v>5.1100000000000003</v>
      </c>
      <c r="DG674" s="15">
        <v>41163</v>
      </c>
      <c r="DH674">
        <v>26.09</v>
      </c>
      <c r="DI674" s="15">
        <v>41166</v>
      </c>
      <c r="DJ674">
        <v>1.8699999999999899</v>
      </c>
      <c r="DK674" s="15">
        <v>41436</v>
      </c>
      <c r="DL674">
        <v>19.613531113788099</v>
      </c>
      <c r="DN674" s="15">
        <v>45019</v>
      </c>
      <c r="DO674">
        <v>28.659999999999901</v>
      </c>
      <c r="DP674" s="15">
        <v>44684</v>
      </c>
      <c r="DQ674">
        <v>5.3300000000000098</v>
      </c>
      <c r="DR674" s="38">
        <v>44715</v>
      </c>
      <c r="DS674" s="12">
        <v>10.52</v>
      </c>
      <c r="DT674" s="15">
        <v>44855</v>
      </c>
      <c r="DU674">
        <v>61.219999999999899</v>
      </c>
      <c r="DV674" s="15">
        <v>45022</v>
      </c>
      <c r="DW674">
        <v>54.04</v>
      </c>
      <c r="DX674" s="15">
        <v>44943</v>
      </c>
      <c r="DY674">
        <v>57.639721453217199</v>
      </c>
      <c r="DZ674" s="15">
        <v>45042</v>
      </c>
      <c r="EA674">
        <v>75.6229730546371</v>
      </c>
      <c r="EB674" s="15">
        <v>44711</v>
      </c>
      <c r="EC674">
        <v>25.42</v>
      </c>
      <c r="ED674" s="38">
        <v>44789</v>
      </c>
      <c r="EE674" s="12">
        <v>31.47</v>
      </c>
      <c r="EF674" s="15">
        <v>45007</v>
      </c>
      <c r="EG674">
        <v>15.9499999999999</v>
      </c>
      <c r="EH674" s="15">
        <v>44669</v>
      </c>
      <c r="EI674">
        <v>34.189999999999898</v>
      </c>
      <c r="EJ674" s="15">
        <v>44704</v>
      </c>
      <c r="EK674">
        <v>12.3549083632414</v>
      </c>
      <c r="EL674" s="23"/>
      <c r="EN674" s="15"/>
      <c r="EP674" s="38">
        <v>44896</v>
      </c>
      <c r="EQ674" s="12">
        <v>43.16</v>
      </c>
      <c r="ER674" s="38"/>
      <c r="ET674" s="38">
        <v>44714</v>
      </c>
      <c r="EU674" s="12">
        <v>5.2899999999999903</v>
      </c>
      <c r="EV674" s="15">
        <v>44680</v>
      </c>
      <c r="EW674">
        <v>14.0833293799594</v>
      </c>
      <c r="EX674" s="15">
        <v>44715</v>
      </c>
      <c r="EY674">
        <v>11.6999753280347</v>
      </c>
      <c r="EZ674" s="38">
        <v>44796</v>
      </c>
      <c r="FA674" s="12">
        <v>44.957995775735597</v>
      </c>
      <c r="FB674" s="15">
        <v>44746</v>
      </c>
      <c r="FC674">
        <v>16.451054547500799</v>
      </c>
      <c r="FD674" s="15">
        <v>44705</v>
      </c>
      <c r="FE674">
        <v>1.29816446273104</v>
      </c>
    </row>
    <row r="675" spans="1:161">
      <c r="A675" s="40">
        <v>40850</v>
      </c>
      <c r="B675">
        <v>1236.1675901732699</v>
      </c>
      <c r="C675">
        <f>B675-MAX($B$4:B675)</f>
        <v>-22.624255237140005</v>
      </c>
      <c r="E675" s="158">
        <v>44137</v>
      </c>
      <c r="F675">
        <v>1424.2935032632199</v>
      </c>
      <c r="G675">
        <f>F675-MAX($F$4:F675)</f>
        <v>-2.2100000000000364</v>
      </c>
      <c r="BO675" s="23">
        <v>41298</v>
      </c>
      <c r="BP675">
        <v>35.908438597591598</v>
      </c>
      <c r="BQ675" s="15">
        <v>41198</v>
      </c>
      <c r="BR675">
        <v>4.8799999999999901</v>
      </c>
      <c r="BS675" s="15">
        <v>41206</v>
      </c>
      <c r="BT675">
        <v>52.619999999999898</v>
      </c>
      <c r="BU675" s="15">
        <v>41162</v>
      </c>
      <c r="BV675">
        <v>12.85</v>
      </c>
      <c r="BW675" s="15">
        <v>41838</v>
      </c>
      <c r="BX675">
        <v>20.029999999999902</v>
      </c>
      <c r="BY675" s="15">
        <v>41502</v>
      </c>
      <c r="BZ675">
        <v>15.0999999999999</v>
      </c>
      <c r="CA675" s="15">
        <v>41429</v>
      </c>
      <c r="CB675">
        <v>-8.86</v>
      </c>
      <c r="CC675" s="15">
        <v>41362</v>
      </c>
      <c r="CD675">
        <v>3.05</v>
      </c>
      <c r="CE675" s="15">
        <v>41162</v>
      </c>
      <c r="CF675">
        <v>0</v>
      </c>
      <c r="CG675" s="15">
        <v>41204</v>
      </c>
      <c r="CH675">
        <v>9.3899999999999899</v>
      </c>
      <c r="CI675" s="15">
        <v>41198</v>
      </c>
      <c r="CJ675">
        <v>10.37</v>
      </c>
      <c r="CK675" s="15">
        <v>41211</v>
      </c>
      <c r="CL675">
        <v>5.3199999999999896</v>
      </c>
      <c r="CM675" s="15">
        <v>41197</v>
      </c>
      <c r="CN675">
        <v>4.9099999999999904</v>
      </c>
      <c r="CO675" s="15">
        <v>40850</v>
      </c>
      <c r="CP675">
        <v>39.057849475150334</v>
      </c>
      <c r="CQ675" s="15">
        <v>41793</v>
      </c>
      <c r="CR675">
        <v>22.425966646251201</v>
      </c>
      <c r="CS675" s="38">
        <v>41162</v>
      </c>
      <c r="CT675" s="12">
        <v>0</v>
      </c>
      <c r="CU675" s="15">
        <v>41162</v>
      </c>
      <c r="CV675">
        <v>0</v>
      </c>
      <c r="CW675" s="15">
        <v>41162</v>
      </c>
      <c r="CX675">
        <v>0</v>
      </c>
      <c r="CY675" s="15">
        <v>41162</v>
      </c>
      <c r="CZ675">
        <v>0</v>
      </c>
      <c r="DA675" s="15">
        <v>41162</v>
      </c>
      <c r="DB675">
        <v>0</v>
      </c>
      <c r="DC675" s="38">
        <v>41332</v>
      </c>
      <c r="DD675" s="12">
        <v>-16.044055239343599</v>
      </c>
      <c r="DE675" s="40">
        <v>41626</v>
      </c>
      <c r="DF675" s="12">
        <v>5.1100000000000003</v>
      </c>
      <c r="DG675" s="15">
        <v>41164</v>
      </c>
      <c r="DH675">
        <v>26.09</v>
      </c>
      <c r="DI675" s="15">
        <v>41169</v>
      </c>
      <c r="DJ675">
        <v>1.8099999999999901</v>
      </c>
      <c r="DK675" s="15">
        <v>41437</v>
      </c>
      <c r="DL675">
        <v>19.613531113788099</v>
      </c>
      <c r="DN675" s="15">
        <v>45020</v>
      </c>
      <c r="DO675">
        <v>29.239999999999899</v>
      </c>
      <c r="DP675" s="15">
        <v>44685</v>
      </c>
      <c r="DQ675">
        <v>5.3300000000000098</v>
      </c>
      <c r="DR675" s="38">
        <v>44719</v>
      </c>
      <c r="DS675" s="12">
        <v>10.52</v>
      </c>
      <c r="DT675" s="15">
        <v>44858</v>
      </c>
      <c r="DU675">
        <v>61.219999999999899</v>
      </c>
      <c r="DV675" s="15">
        <v>45029</v>
      </c>
      <c r="DW675">
        <v>54.04</v>
      </c>
      <c r="DX675" s="15">
        <v>44944</v>
      </c>
      <c r="DY675">
        <v>57.639721453217199</v>
      </c>
      <c r="DZ675" s="15">
        <v>45043</v>
      </c>
      <c r="EA675">
        <v>75.6229730546371</v>
      </c>
      <c r="EB675" s="15">
        <v>44712</v>
      </c>
      <c r="EC675">
        <v>25.42</v>
      </c>
      <c r="ED675" s="38">
        <v>44790</v>
      </c>
      <c r="EE675" s="12">
        <v>31.47</v>
      </c>
      <c r="EF675" s="15">
        <v>45008</v>
      </c>
      <c r="EG675">
        <v>15.9499999999999</v>
      </c>
      <c r="EH675" s="15">
        <v>44670</v>
      </c>
      <c r="EI675">
        <v>34.189999999999898</v>
      </c>
      <c r="EJ675" s="15">
        <v>44705</v>
      </c>
      <c r="EK675">
        <v>12.3549083632414</v>
      </c>
      <c r="EL675" s="23"/>
      <c r="EN675" s="15"/>
      <c r="EP675" s="38">
        <v>44897</v>
      </c>
      <c r="EQ675" s="12">
        <v>46.07</v>
      </c>
      <c r="ER675" s="38"/>
      <c r="ET675" s="38">
        <v>44715</v>
      </c>
      <c r="EU675" s="12">
        <v>5.2899999999999903</v>
      </c>
      <c r="EV675" s="15">
        <v>44683</v>
      </c>
      <c r="EW675">
        <v>14.0833293799594</v>
      </c>
      <c r="EX675" s="15">
        <v>44719</v>
      </c>
      <c r="EY675">
        <v>11.6999753280347</v>
      </c>
      <c r="EZ675" s="38">
        <v>44798</v>
      </c>
      <c r="FA675" s="12">
        <v>44.957995775735597</v>
      </c>
      <c r="FB675" s="15">
        <v>44747</v>
      </c>
      <c r="FC675">
        <v>17.101054547500802</v>
      </c>
      <c r="FD675" s="15">
        <v>44706</v>
      </c>
      <c r="FE675">
        <v>1.29816446273104</v>
      </c>
    </row>
    <row r="676" spans="1:161">
      <c r="A676" s="40">
        <v>40851</v>
      </c>
      <c r="B676">
        <v>1238.6575901732699</v>
      </c>
      <c r="C676">
        <f>B676-MAX($B$4:B676)</f>
        <v>-20.134255237139996</v>
      </c>
      <c r="E676" s="158">
        <v>44138</v>
      </c>
      <c r="F676">
        <v>1432.2935032632199</v>
      </c>
      <c r="G676">
        <f>F676-MAX($F$4:F676)</f>
        <v>0</v>
      </c>
      <c r="BO676" s="23">
        <v>41299</v>
      </c>
      <c r="BP676">
        <v>33.168438597591603</v>
      </c>
      <c r="BQ676" s="15">
        <v>41199</v>
      </c>
      <c r="BR676">
        <v>4.8799999999999901</v>
      </c>
      <c r="BS676" s="15">
        <v>41207</v>
      </c>
      <c r="BT676">
        <v>54.669999999999902</v>
      </c>
      <c r="BU676" s="15">
        <v>41163</v>
      </c>
      <c r="BV676">
        <v>12.85</v>
      </c>
      <c r="BW676" s="15">
        <v>41841</v>
      </c>
      <c r="BX676">
        <v>20.029999999999902</v>
      </c>
      <c r="BY676" s="15">
        <v>41505</v>
      </c>
      <c r="BZ676">
        <v>15.0999999999999</v>
      </c>
      <c r="CA676" s="15">
        <v>41430</v>
      </c>
      <c r="CB676">
        <v>-6.05</v>
      </c>
      <c r="CC676" s="15">
        <v>41365</v>
      </c>
      <c r="CD676">
        <v>3.05</v>
      </c>
      <c r="CE676" s="15">
        <v>41163</v>
      </c>
      <c r="CF676">
        <v>0</v>
      </c>
      <c r="CG676" s="15">
        <v>41205</v>
      </c>
      <c r="CH676">
        <v>9.3899999999999899</v>
      </c>
      <c r="CI676" s="15">
        <v>41199</v>
      </c>
      <c r="CJ676">
        <v>10.37</v>
      </c>
      <c r="CK676" s="15">
        <v>41212</v>
      </c>
      <c r="CL676">
        <v>5.3199999999999896</v>
      </c>
      <c r="CM676" s="15">
        <v>41198</v>
      </c>
      <c r="CN676">
        <v>4.9099999999999904</v>
      </c>
      <c r="CO676" s="15">
        <v>40851</v>
      </c>
      <c r="CP676">
        <v>44.18784947515033</v>
      </c>
      <c r="CQ676" s="15">
        <v>41795</v>
      </c>
      <c r="CR676">
        <v>22.425966646251201</v>
      </c>
      <c r="CS676" s="38">
        <v>41163</v>
      </c>
      <c r="CT676" s="12">
        <v>0</v>
      </c>
      <c r="CU676" s="15">
        <v>41163</v>
      </c>
      <c r="CV676">
        <v>0</v>
      </c>
      <c r="CW676" s="15">
        <v>41163</v>
      </c>
      <c r="CX676">
        <v>0</v>
      </c>
      <c r="CY676" s="15">
        <v>41163</v>
      </c>
      <c r="CZ676">
        <v>0</v>
      </c>
      <c r="DA676" s="15">
        <v>41163</v>
      </c>
      <c r="DB676">
        <v>0</v>
      </c>
      <c r="DC676" s="38">
        <v>41333</v>
      </c>
      <c r="DD676" s="12">
        <v>-16.454055239343599</v>
      </c>
      <c r="DE676" s="40">
        <v>41627</v>
      </c>
      <c r="DF676" s="12">
        <v>5.1100000000000003</v>
      </c>
      <c r="DG676" s="15">
        <v>41165</v>
      </c>
      <c r="DH676">
        <v>26.09</v>
      </c>
      <c r="DI676" s="15">
        <v>41170</v>
      </c>
      <c r="DJ676">
        <v>1.70999999999999</v>
      </c>
      <c r="DK676" s="15">
        <v>41438</v>
      </c>
      <c r="DL676">
        <v>19.613531113788099</v>
      </c>
      <c r="DN676" s="15">
        <v>45033</v>
      </c>
      <c r="DO676">
        <v>29.239999999999899</v>
      </c>
      <c r="DP676" s="15">
        <v>44687</v>
      </c>
      <c r="DQ676">
        <v>5.3300000000000098</v>
      </c>
      <c r="DR676" s="38">
        <v>44720</v>
      </c>
      <c r="DS676" s="12">
        <v>10.52</v>
      </c>
      <c r="DT676" s="15">
        <v>44859</v>
      </c>
      <c r="DU676">
        <v>61.219999999999899</v>
      </c>
      <c r="DV676" s="15">
        <v>45030</v>
      </c>
      <c r="DW676">
        <v>54.04</v>
      </c>
      <c r="DX676" s="15">
        <v>44945</v>
      </c>
      <c r="DY676">
        <v>57.639721453217199</v>
      </c>
      <c r="DZ676" s="15">
        <v>45044</v>
      </c>
      <c r="EA676">
        <v>75.6229730546371</v>
      </c>
      <c r="EB676" s="15">
        <v>44714</v>
      </c>
      <c r="EC676">
        <v>25.42</v>
      </c>
      <c r="ED676" s="38">
        <v>44791</v>
      </c>
      <c r="EE676" s="12">
        <v>31.47</v>
      </c>
      <c r="EF676" s="15">
        <v>45009</v>
      </c>
      <c r="EG676">
        <v>15.719999999999899</v>
      </c>
      <c r="EH676" s="15">
        <v>44671</v>
      </c>
      <c r="EI676">
        <v>34.189999999999898</v>
      </c>
      <c r="EJ676" s="15">
        <v>44706</v>
      </c>
      <c r="EK676">
        <v>12.3549083632414</v>
      </c>
      <c r="EL676" s="23"/>
      <c r="EN676" s="15"/>
      <c r="EP676" s="38">
        <v>44900</v>
      </c>
      <c r="EQ676" s="12">
        <v>45.91</v>
      </c>
      <c r="ER676" s="38"/>
      <c r="ET676" s="38">
        <v>44719</v>
      </c>
      <c r="EU676" s="12">
        <v>5.2899999999999903</v>
      </c>
      <c r="EV676" s="15">
        <v>44684</v>
      </c>
      <c r="EW676">
        <v>14.0833293799594</v>
      </c>
      <c r="EX676" s="15">
        <v>44720</v>
      </c>
      <c r="EY676">
        <v>11.6999753280347</v>
      </c>
      <c r="EZ676" s="38">
        <v>44799</v>
      </c>
      <c r="FA676" s="12">
        <v>45.207995775735597</v>
      </c>
      <c r="FB676" s="15">
        <v>44748</v>
      </c>
      <c r="FC676">
        <v>16.481054547500801</v>
      </c>
      <c r="FD676" s="15">
        <v>44707</v>
      </c>
      <c r="FE676">
        <v>1.29816446273104</v>
      </c>
    </row>
    <row r="677" spans="1:161">
      <c r="A677" s="40">
        <v>40852</v>
      </c>
      <c r="B677">
        <v>1238.6575901732699</v>
      </c>
      <c r="C677">
        <f>B677-MAX($B$4:B677)</f>
        <v>-20.134255237139996</v>
      </c>
      <c r="E677" s="158">
        <v>44139</v>
      </c>
      <c r="F677">
        <v>1436.99350326322</v>
      </c>
      <c r="G677">
        <f>F677-MAX($F$4:F677)</f>
        <v>0</v>
      </c>
      <c r="BO677" s="23">
        <v>41302</v>
      </c>
      <c r="BP677">
        <v>33.108438597591601</v>
      </c>
      <c r="BQ677" s="15">
        <v>41200</v>
      </c>
      <c r="BR677">
        <v>4.8799999999999901</v>
      </c>
      <c r="BS677" s="15">
        <v>41208</v>
      </c>
      <c r="BT677">
        <v>50.969999999999899</v>
      </c>
      <c r="BU677" s="15">
        <v>41164</v>
      </c>
      <c r="BV677">
        <v>12.85</v>
      </c>
      <c r="BW677" s="15">
        <v>41842</v>
      </c>
      <c r="BX677">
        <v>20.029999999999902</v>
      </c>
      <c r="BY677" s="15">
        <v>41506</v>
      </c>
      <c r="BZ677">
        <v>15.0999999999999</v>
      </c>
      <c r="CA677" s="15">
        <v>41432</v>
      </c>
      <c r="CB677">
        <v>-6.05</v>
      </c>
      <c r="CC677" s="15">
        <v>41366</v>
      </c>
      <c r="CD677">
        <v>3.05</v>
      </c>
      <c r="CE677" s="15">
        <v>41164</v>
      </c>
      <c r="CF677">
        <v>0</v>
      </c>
      <c r="CG677" s="15">
        <v>41206</v>
      </c>
      <c r="CH677">
        <v>9.3899999999999899</v>
      </c>
      <c r="CI677" s="15">
        <v>41200</v>
      </c>
      <c r="CJ677">
        <v>10.37</v>
      </c>
      <c r="CK677" s="15">
        <v>41213</v>
      </c>
      <c r="CL677">
        <v>5.3199999999999896</v>
      </c>
      <c r="CM677" s="15">
        <v>41199</v>
      </c>
      <c r="CN677">
        <v>4.9099999999999904</v>
      </c>
      <c r="CO677" s="15">
        <v>40852</v>
      </c>
      <c r="CP677">
        <v>44.18784947515033</v>
      </c>
      <c r="CQ677" s="15">
        <v>41799</v>
      </c>
      <c r="CR677">
        <v>22.425966646251201</v>
      </c>
      <c r="CS677" s="38">
        <v>41164</v>
      </c>
      <c r="CT677" s="12">
        <v>0</v>
      </c>
      <c r="CU677" s="15">
        <v>41164</v>
      </c>
      <c r="CV677">
        <v>0</v>
      </c>
      <c r="CW677" s="15">
        <v>41164</v>
      </c>
      <c r="CX677">
        <v>0</v>
      </c>
      <c r="CY677" s="15">
        <v>41164</v>
      </c>
      <c r="CZ677">
        <v>0</v>
      </c>
      <c r="DA677" s="15">
        <v>41164</v>
      </c>
      <c r="DB677">
        <v>0</v>
      </c>
      <c r="DC677" s="38">
        <v>41337</v>
      </c>
      <c r="DD677" s="12">
        <v>-16.234055239343601</v>
      </c>
      <c r="DE677" s="40">
        <v>41628</v>
      </c>
      <c r="DF677" s="12">
        <v>5.1100000000000003</v>
      </c>
      <c r="DG677" s="15">
        <v>41166</v>
      </c>
      <c r="DH677">
        <v>26.09</v>
      </c>
      <c r="DI677" s="15">
        <v>41171</v>
      </c>
      <c r="DJ677">
        <v>1.7999999999999901</v>
      </c>
      <c r="DK677" s="15">
        <v>41439</v>
      </c>
      <c r="DL677">
        <v>19.613531113788099</v>
      </c>
      <c r="DN677" s="15">
        <v>45034</v>
      </c>
      <c r="DO677">
        <v>29.479999999999901</v>
      </c>
      <c r="DP677" s="15">
        <v>44690</v>
      </c>
      <c r="DQ677">
        <v>5.3300000000000098</v>
      </c>
      <c r="DR677" s="38">
        <v>44721</v>
      </c>
      <c r="DS677" s="12">
        <v>10.52</v>
      </c>
      <c r="DT677" s="15">
        <v>44860</v>
      </c>
      <c r="DU677">
        <v>61.219999999999899</v>
      </c>
      <c r="DV677" s="15">
        <v>45033</v>
      </c>
      <c r="DW677">
        <v>54.04</v>
      </c>
      <c r="DX677" s="15">
        <v>44946</v>
      </c>
      <c r="DY677">
        <v>57.639721453217199</v>
      </c>
      <c r="DZ677" s="15">
        <v>45048</v>
      </c>
      <c r="EA677">
        <v>75.6229730546371</v>
      </c>
      <c r="EB677" s="15">
        <v>44715</v>
      </c>
      <c r="EC677">
        <v>25.42</v>
      </c>
      <c r="ED677" s="38">
        <v>44795</v>
      </c>
      <c r="EE677" s="12">
        <v>31.47</v>
      </c>
      <c r="EF677" s="15">
        <v>45015</v>
      </c>
      <c r="EG677">
        <v>15.719999999999899</v>
      </c>
      <c r="EH677" s="15">
        <v>44672</v>
      </c>
      <c r="EI677">
        <v>34.189999999999898</v>
      </c>
      <c r="EJ677" s="15">
        <v>44707</v>
      </c>
      <c r="EK677">
        <v>12.3549083632414</v>
      </c>
      <c r="EL677" s="23"/>
      <c r="EN677" s="15"/>
      <c r="EP677" s="38">
        <v>44901</v>
      </c>
      <c r="EQ677" s="12">
        <v>49.57</v>
      </c>
      <c r="ER677" s="38"/>
      <c r="ET677" s="38">
        <v>44720</v>
      </c>
      <c r="EU677" s="12">
        <v>5.2899999999999903</v>
      </c>
      <c r="EV677" s="15">
        <v>44685</v>
      </c>
      <c r="EW677">
        <v>14.0833293799594</v>
      </c>
      <c r="EX677" s="15">
        <v>44721</v>
      </c>
      <c r="EY677">
        <v>11.6999753280347</v>
      </c>
      <c r="EZ677" s="38">
        <v>44802</v>
      </c>
      <c r="FA677" s="12">
        <v>44.027995775735597</v>
      </c>
      <c r="FB677" s="15">
        <v>44750</v>
      </c>
      <c r="FC677">
        <v>16.481054547500801</v>
      </c>
      <c r="FD677" s="15">
        <v>44708</v>
      </c>
      <c r="FE677">
        <v>1.29816446273104</v>
      </c>
    </row>
    <row r="678" spans="1:161">
      <c r="A678" s="40">
        <v>40853</v>
      </c>
      <c r="B678">
        <v>1238.6575901732699</v>
      </c>
      <c r="C678">
        <f>B678-MAX($B$4:B678)</f>
        <v>-20.134255237139996</v>
      </c>
      <c r="E678" s="158">
        <v>44140</v>
      </c>
      <c r="F678">
        <v>1450.41350326322</v>
      </c>
      <c r="G678">
        <f>F678-MAX($F$4:F678)</f>
        <v>0</v>
      </c>
      <c r="BO678" s="23">
        <v>41303</v>
      </c>
      <c r="BP678">
        <v>35.138438597591602</v>
      </c>
      <c r="BQ678" s="15">
        <v>41201</v>
      </c>
      <c r="BR678">
        <v>4.8799999999999901</v>
      </c>
      <c r="BS678" s="15">
        <v>41211</v>
      </c>
      <c r="BT678">
        <v>51.969999999999899</v>
      </c>
      <c r="BU678" s="15">
        <v>41165</v>
      </c>
      <c r="BV678">
        <v>12.85</v>
      </c>
      <c r="BW678" s="15">
        <v>41843</v>
      </c>
      <c r="BX678">
        <v>20.029999999999902</v>
      </c>
      <c r="BY678" s="15">
        <v>41507</v>
      </c>
      <c r="BZ678">
        <v>15.0999999999999</v>
      </c>
      <c r="CA678" s="15">
        <v>41435</v>
      </c>
      <c r="CB678">
        <v>-6.05</v>
      </c>
      <c r="CC678" s="15">
        <v>41367</v>
      </c>
      <c r="CD678">
        <v>3.05</v>
      </c>
      <c r="CE678" s="15">
        <v>41165</v>
      </c>
      <c r="CF678">
        <v>0</v>
      </c>
      <c r="CG678" s="15">
        <v>41207</v>
      </c>
      <c r="CH678">
        <v>9.3899999999999899</v>
      </c>
      <c r="CI678" s="15">
        <v>41201</v>
      </c>
      <c r="CJ678">
        <v>10.37</v>
      </c>
      <c r="CK678" s="15">
        <v>41214</v>
      </c>
      <c r="CL678">
        <v>5.3199999999999896</v>
      </c>
      <c r="CM678" s="15">
        <v>41200</v>
      </c>
      <c r="CN678">
        <v>4.9099999999999904</v>
      </c>
      <c r="CO678" s="15">
        <v>40853</v>
      </c>
      <c r="CP678">
        <v>44.18784947515033</v>
      </c>
      <c r="CQ678" s="15">
        <v>41800</v>
      </c>
      <c r="CR678">
        <v>22.425966646251201</v>
      </c>
      <c r="CS678" s="38">
        <v>41165</v>
      </c>
      <c r="CT678" s="12">
        <v>0</v>
      </c>
      <c r="CU678" s="15">
        <v>41165</v>
      </c>
      <c r="CV678">
        <v>0</v>
      </c>
      <c r="CW678" s="15">
        <v>41165</v>
      </c>
      <c r="CX678">
        <v>0</v>
      </c>
      <c r="CY678" s="15">
        <v>41165</v>
      </c>
      <c r="CZ678">
        <v>0</v>
      </c>
      <c r="DA678" s="15">
        <v>41165</v>
      </c>
      <c r="DB678">
        <v>0</v>
      </c>
      <c r="DC678" s="38">
        <v>41338</v>
      </c>
      <c r="DD678" s="12">
        <v>-16.514055239343602</v>
      </c>
      <c r="DE678" s="40">
        <v>41631</v>
      </c>
      <c r="DF678" s="12">
        <v>5.1100000000000003</v>
      </c>
      <c r="DG678" s="15">
        <v>41169</v>
      </c>
      <c r="DH678">
        <v>26.09</v>
      </c>
      <c r="DI678" s="15">
        <v>41172</v>
      </c>
      <c r="DJ678">
        <v>1.6499999999999899</v>
      </c>
      <c r="DK678" s="15">
        <v>41442</v>
      </c>
      <c r="DL678">
        <v>19.613531113788099</v>
      </c>
      <c r="DN678" s="15">
        <v>45036</v>
      </c>
      <c r="DO678">
        <v>29.479999999999901</v>
      </c>
      <c r="DP678" s="15">
        <v>44691</v>
      </c>
      <c r="DQ678">
        <v>5.3300000000000098</v>
      </c>
      <c r="DR678" s="38">
        <v>44722</v>
      </c>
      <c r="DS678" s="12">
        <v>11.69</v>
      </c>
      <c r="DT678" s="15">
        <v>44861</v>
      </c>
      <c r="DU678">
        <v>61.219999999999899</v>
      </c>
      <c r="DV678" s="15">
        <v>45034</v>
      </c>
      <c r="DW678">
        <v>54.04</v>
      </c>
      <c r="DX678" s="15">
        <v>44951</v>
      </c>
      <c r="DY678">
        <v>57.639721453217199</v>
      </c>
      <c r="DZ678" s="15">
        <v>45049</v>
      </c>
      <c r="EA678">
        <v>75.6229730546371</v>
      </c>
      <c r="EB678" s="15">
        <v>44719</v>
      </c>
      <c r="EC678">
        <v>25.42</v>
      </c>
      <c r="ED678" s="38">
        <v>44796</v>
      </c>
      <c r="EE678" s="12">
        <v>30.75</v>
      </c>
      <c r="EF678" s="15">
        <v>45016</v>
      </c>
      <c r="EG678">
        <v>16.849999999999898</v>
      </c>
      <c r="EH678" s="15">
        <v>44676</v>
      </c>
      <c r="EI678">
        <v>34.189999999999898</v>
      </c>
      <c r="EJ678" s="15">
        <v>44708</v>
      </c>
      <c r="EK678">
        <v>12.3549083632414</v>
      </c>
      <c r="EL678" s="23"/>
      <c r="EN678" s="15"/>
      <c r="EP678" s="38">
        <v>44903</v>
      </c>
      <c r="EQ678" s="12">
        <v>49.57</v>
      </c>
      <c r="ER678" s="38"/>
      <c r="ET678" s="38">
        <v>44721</v>
      </c>
      <c r="EU678" s="12">
        <v>5.2899999999999903</v>
      </c>
      <c r="EV678" s="15">
        <v>44687</v>
      </c>
      <c r="EW678">
        <v>14.0833293799594</v>
      </c>
      <c r="EX678" s="15">
        <v>44722</v>
      </c>
      <c r="EY678">
        <v>11.6999753280347</v>
      </c>
      <c r="EZ678" s="38">
        <v>44805</v>
      </c>
      <c r="FA678" s="12">
        <v>44.027995775735597</v>
      </c>
      <c r="FB678" s="15">
        <v>44753</v>
      </c>
      <c r="FC678">
        <v>16.261054547500802</v>
      </c>
      <c r="FD678" s="15">
        <v>44711</v>
      </c>
      <c r="FE678">
        <v>1.29816446273104</v>
      </c>
    </row>
    <row r="679" spans="1:161">
      <c r="A679" s="40">
        <v>40854</v>
      </c>
      <c r="B679">
        <v>1246.4275901732699</v>
      </c>
      <c r="C679">
        <f>B679-MAX($B$4:B679)</f>
        <v>-12.364255237140014</v>
      </c>
      <c r="E679" s="158">
        <v>44141</v>
      </c>
      <c r="F679">
        <v>1452.3335032632201</v>
      </c>
      <c r="G679">
        <f>F679-MAX($F$4:F679)</f>
        <v>0</v>
      </c>
      <c r="BO679" s="23">
        <v>41304</v>
      </c>
      <c r="BP679">
        <v>36.188438597591599</v>
      </c>
      <c r="BQ679" s="15">
        <v>41204</v>
      </c>
      <c r="BR679">
        <v>4.8799999999999901</v>
      </c>
      <c r="BS679" s="15">
        <v>41212</v>
      </c>
      <c r="BT679">
        <v>52.719999999999899</v>
      </c>
      <c r="BU679" s="15">
        <v>41166</v>
      </c>
      <c r="BV679">
        <v>12.85</v>
      </c>
      <c r="BW679" s="15">
        <v>41844</v>
      </c>
      <c r="BX679">
        <v>20.029999999999902</v>
      </c>
      <c r="BY679" s="15">
        <v>41508</v>
      </c>
      <c r="BZ679">
        <v>15.0999999999999</v>
      </c>
      <c r="CA679" s="15">
        <v>41436</v>
      </c>
      <c r="CB679">
        <v>-6.05</v>
      </c>
      <c r="CC679" s="15">
        <v>41368</v>
      </c>
      <c r="CD679">
        <v>3.05</v>
      </c>
      <c r="CE679" s="15">
        <v>41166</v>
      </c>
      <c r="CF679">
        <v>0</v>
      </c>
      <c r="CG679" s="15">
        <v>41208</v>
      </c>
      <c r="CH679">
        <v>9.3899999999999899</v>
      </c>
      <c r="CI679" s="15">
        <v>41204</v>
      </c>
      <c r="CJ679">
        <v>10.37</v>
      </c>
      <c r="CK679" s="15">
        <v>41215</v>
      </c>
      <c r="CL679">
        <v>5.3199999999999896</v>
      </c>
      <c r="CM679" s="15">
        <v>41201</v>
      </c>
      <c r="CN679">
        <v>4.9099999999999904</v>
      </c>
      <c r="CO679" s="15">
        <v>40854</v>
      </c>
      <c r="CP679">
        <v>44.57784947515033</v>
      </c>
      <c r="CQ679" s="15">
        <v>41801</v>
      </c>
      <c r="CR679">
        <v>22.425966646251201</v>
      </c>
      <c r="CS679" s="38">
        <v>41166</v>
      </c>
      <c r="CT679" s="12">
        <v>0</v>
      </c>
      <c r="CU679" s="15">
        <v>41166</v>
      </c>
      <c r="CV679">
        <v>0</v>
      </c>
      <c r="CW679" s="15">
        <v>41166</v>
      </c>
      <c r="CX679">
        <v>0</v>
      </c>
      <c r="CY679" s="15">
        <v>41166</v>
      </c>
      <c r="CZ679">
        <v>0</v>
      </c>
      <c r="DA679" s="15">
        <v>41166</v>
      </c>
      <c r="DB679">
        <v>0</v>
      </c>
      <c r="DC679" s="38">
        <v>41339</v>
      </c>
      <c r="DD679" s="12">
        <v>-16.604055239343602</v>
      </c>
      <c r="DE679" s="40">
        <v>41632</v>
      </c>
      <c r="DF679" s="12">
        <v>4.99</v>
      </c>
      <c r="DG679" s="15">
        <v>41170</v>
      </c>
      <c r="DH679">
        <v>26.09</v>
      </c>
      <c r="DI679" s="15">
        <v>41173</v>
      </c>
      <c r="DJ679">
        <v>1.64</v>
      </c>
      <c r="DK679" s="15">
        <v>41443</v>
      </c>
      <c r="DL679">
        <v>19.613531113788099</v>
      </c>
      <c r="DN679" s="15">
        <v>45037</v>
      </c>
      <c r="DO679">
        <v>29.479999999999901</v>
      </c>
      <c r="DP679" s="15">
        <v>44692</v>
      </c>
      <c r="DQ679">
        <v>5.3300000000000098</v>
      </c>
      <c r="DR679" s="38">
        <v>44725</v>
      </c>
      <c r="DS679" s="12">
        <v>12.44</v>
      </c>
      <c r="DT679" s="15">
        <v>44868</v>
      </c>
      <c r="DU679">
        <v>61.219999999999899</v>
      </c>
      <c r="DV679" s="15">
        <v>45035</v>
      </c>
      <c r="DW679">
        <v>54.04</v>
      </c>
      <c r="DX679" s="15">
        <v>44952</v>
      </c>
      <c r="DY679">
        <v>57.639721453217199</v>
      </c>
      <c r="DZ679" s="15">
        <v>45050</v>
      </c>
      <c r="EA679">
        <v>75.6229730546371</v>
      </c>
      <c r="EB679" s="15">
        <v>44720</v>
      </c>
      <c r="EC679">
        <v>25.42</v>
      </c>
      <c r="ED679" s="38">
        <v>44798</v>
      </c>
      <c r="EE679" s="12">
        <v>30.75</v>
      </c>
      <c r="EF679" s="15">
        <v>45029</v>
      </c>
      <c r="EG679">
        <v>16.849999999999898</v>
      </c>
      <c r="EH679" s="15">
        <v>44677</v>
      </c>
      <c r="EI679">
        <v>34.229999999999897</v>
      </c>
      <c r="EJ679" s="15">
        <v>44711</v>
      </c>
      <c r="EK679">
        <v>12.3549083632414</v>
      </c>
      <c r="EL679" s="23"/>
      <c r="EN679" s="15"/>
      <c r="EP679" s="38">
        <v>44904</v>
      </c>
      <c r="EQ679" s="12">
        <v>50.1</v>
      </c>
      <c r="ER679" s="38"/>
      <c r="ET679" s="38">
        <v>44722</v>
      </c>
      <c r="EU679" s="12">
        <v>5.2899999999999903</v>
      </c>
      <c r="EV679" s="15">
        <v>44690</v>
      </c>
      <c r="EW679">
        <v>14.0833293799594</v>
      </c>
      <c r="EX679" s="15">
        <v>44725</v>
      </c>
      <c r="EY679">
        <v>11.6999753280347</v>
      </c>
      <c r="EZ679" s="38">
        <v>44806</v>
      </c>
      <c r="FA679" s="12">
        <v>43.827995775735502</v>
      </c>
      <c r="FB679" s="15">
        <v>44754</v>
      </c>
      <c r="FC679">
        <v>15.8210545475008</v>
      </c>
      <c r="FD679" s="15">
        <v>44712</v>
      </c>
      <c r="FE679">
        <v>1.29816446273104</v>
      </c>
    </row>
    <row r="680" spans="1:161">
      <c r="A680" s="40">
        <v>40855</v>
      </c>
      <c r="B680">
        <v>1248.8945104065101</v>
      </c>
      <c r="C680">
        <f>B680-MAX($B$4:B680)</f>
        <v>-9.8973350038997978</v>
      </c>
      <c r="E680" s="158">
        <v>44142</v>
      </c>
      <c r="F680">
        <v>1452.3335032632201</v>
      </c>
      <c r="G680">
        <f>F680-MAX($F$4:F680)</f>
        <v>0</v>
      </c>
      <c r="BO680" s="23">
        <v>41305</v>
      </c>
      <c r="BP680">
        <v>35.238438597591603</v>
      </c>
      <c r="BQ680" s="15">
        <v>41205</v>
      </c>
      <c r="BR680">
        <v>4.8799999999999901</v>
      </c>
      <c r="BS680" s="15">
        <v>41213</v>
      </c>
      <c r="BT680">
        <v>53.619999999999898</v>
      </c>
      <c r="BU680" s="15">
        <v>41169</v>
      </c>
      <c r="BV680">
        <v>12.85</v>
      </c>
      <c r="BW680" s="15">
        <v>41845</v>
      </c>
      <c r="BX680">
        <v>20.029999999999902</v>
      </c>
      <c r="BY680" s="15">
        <v>41509</v>
      </c>
      <c r="BZ680">
        <v>15.0999999999999</v>
      </c>
      <c r="CA680" s="15">
        <v>41437</v>
      </c>
      <c r="CB680">
        <v>-6.05</v>
      </c>
      <c r="CC680" s="15">
        <v>41369</v>
      </c>
      <c r="CD680">
        <v>3.77</v>
      </c>
      <c r="CE680" s="15">
        <v>41169</v>
      </c>
      <c r="CF680">
        <v>0</v>
      </c>
      <c r="CG680" s="15">
        <v>41211</v>
      </c>
      <c r="CH680">
        <v>9.3899999999999899</v>
      </c>
      <c r="CI680" s="15">
        <v>41205</v>
      </c>
      <c r="CJ680">
        <v>10.37</v>
      </c>
      <c r="CK680" s="15">
        <v>41218</v>
      </c>
      <c r="CL680">
        <v>5.3199999999999896</v>
      </c>
      <c r="CM680" s="15">
        <v>41204</v>
      </c>
      <c r="CN680">
        <v>4.9099999999999904</v>
      </c>
      <c r="CO680" s="15">
        <v>40855</v>
      </c>
      <c r="CP680">
        <v>44.113373175126135</v>
      </c>
      <c r="CQ680" s="15">
        <v>41802</v>
      </c>
      <c r="CR680">
        <v>22.425966646251201</v>
      </c>
      <c r="CS680" s="38">
        <v>41169</v>
      </c>
      <c r="CT680" s="12">
        <v>0</v>
      </c>
      <c r="CU680" s="15">
        <v>41169</v>
      </c>
      <c r="CV680">
        <v>0</v>
      </c>
      <c r="CW680" s="15">
        <v>41169</v>
      </c>
      <c r="CX680">
        <v>0</v>
      </c>
      <c r="CY680" s="15">
        <v>41169</v>
      </c>
      <c r="CZ680">
        <v>0</v>
      </c>
      <c r="DA680" s="15">
        <v>41169</v>
      </c>
      <c r="DB680">
        <v>0</v>
      </c>
      <c r="DC680" s="38">
        <v>41340</v>
      </c>
      <c r="DD680" s="12">
        <v>-15.804055239343599</v>
      </c>
      <c r="DE680" s="40">
        <v>41634</v>
      </c>
      <c r="DF680" s="12">
        <v>4.9800000000000004</v>
      </c>
      <c r="DG680" s="15">
        <v>41171</v>
      </c>
      <c r="DH680">
        <v>26.09</v>
      </c>
      <c r="DI680" s="15">
        <v>41176</v>
      </c>
      <c r="DJ680">
        <v>1.61</v>
      </c>
      <c r="DK680" s="15">
        <v>41444</v>
      </c>
      <c r="DL680">
        <v>19.613531113788099</v>
      </c>
      <c r="DN680" s="15">
        <v>45040</v>
      </c>
      <c r="DO680">
        <v>29.479999999999901</v>
      </c>
      <c r="DP680" s="15">
        <v>44693</v>
      </c>
      <c r="DQ680">
        <v>5.3300000000000098</v>
      </c>
      <c r="DR680" s="38">
        <v>44728</v>
      </c>
      <c r="DS680" s="12">
        <v>12.44</v>
      </c>
      <c r="DT680" s="15">
        <v>44869</v>
      </c>
      <c r="DU680">
        <v>61.219999999999899</v>
      </c>
      <c r="DV680" s="15">
        <v>45036</v>
      </c>
      <c r="DW680">
        <v>54.04</v>
      </c>
      <c r="DX680" s="15">
        <v>44980</v>
      </c>
      <c r="DY680">
        <v>57.639721453217199</v>
      </c>
      <c r="DZ680" s="15">
        <v>45057</v>
      </c>
      <c r="EA680">
        <v>75.6229730546371</v>
      </c>
      <c r="EB680" s="15">
        <v>44721</v>
      </c>
      <c r="EC680">
        <v>25.42</v>
      </c>
      <c r="ED680" s="38">
        <v>44799</v>
      </c>
      <c r="EE680" s="12">
        <v>30.75</v>
      </c>
      <c r="EF680" s="15">
        <v>45030</v>
      </c>
      <c r="EG680">
        <v>16.889999999999901</v>
      </c>
      <c r="EH680" s="15">
        <v>44678</v>
      </c>
      <c r="EI680">
        <v>32.299999999999898</v>
      </c>
      <c r="EJ680" s="15">
        <v>44712</v>
      </c>
      <c r="EK680">
        <v>12.3549083632414</v>
      </c>
      <c r="EL680" s="23"/>
      <c r="EN680" s="15"/>
      <c r="EP680" s="38">
        <v>44907</v>
      </c>
      <c r="EQ680" s="12">
        <v>48.74</v>
      </c>
      <c r="ER680" s="38"/>
      <c r="ET680" s="38">
        <v>44725</v>
      </c>
      <c r="EU680" s="12">
        <v>5.2899999999999903</v>
      </c>
      <c r="EV680" s="15">
        <v>44691</v>
      </c>
      <c r="EW680">
        <v>14.0833293799594</v>
      </c>
      <c r="EX680" s="15">
        <v>44726</v>
      </c>
      <c r="EY680">
        <v>11.6999753280347</v>
      </c>
      <c r="EZ680" s="38">
        <v>44809</v>
      </c>
      <c r="FA680" s="12">
        <v>43.1579957757355</v>
      </c>
      <c r="FB680" s="15">
        <v>44757</v>
      </c>
      <c r="FC680">
        <v>15.8210545475008</v>
      </c>
      <c r="FD680" s="15">
        <v>44714</v>
      </c>
      <c r="FE680">
        <v>1.29816446273104</v>
      </c>
    </row>
    <row r="681" spans="1:161">
      <c r="A681" s="40">
        <v>40856</v>
      </c>
      <c r="B681">
        <v>1259.1085155163701</v>
      </c>
      <c r="C681">
        <f>B681-MAX($B$4:B681)</f>
        <v>0</v>
      </c>
      <c r="E681" s="158">
        <v>44143</v>
      </c>
      <c r="F681">
        <v>1452.3335032632201</v>
      </c>
      <c r="G681">
        <f>F681-MAX($F$4:F681)</f>
        <v>0</v>
      </c>
      <c r="BO681" s="23">
        <v>41306</v>
      </c>
      <c r="BP681">
        <v>35.208438597591602</v>
      </c>
      <c r="BQ681" s="15">
        <v>41206</v>
      </c>
      <c r="BR681">
        <v>4.8799999999999901</v>
      </c>
      <c r="BS681" s="15">
        <v>41214</v>
      </c>
      <c r="BT681">
        <v>51.8599999999999</v>
      </c>
      <c r="BU681" s="15">
        <v>41170</v>
      </c>
      <c r="BV681">
        <v>12.85</v>
      </c>
      <c r="BW681" s="15">
        <v>41848</v>
      </c>
      <c r="BX681">
        <v>20.029999999999902</v>
      </c>
      <c r="BY681" s="15">
        <v>41512</v>
      </c>
      <c r="BZ681">
        <v>15.0999999999999</v>
      </c>
      <c r="CA681" s="15">
        <v>41438</v>
      </c>
      <c r="CB681">
        <v>-6.05</v>
      </c>
      <c r="CC681" s="15">
        <v>41372</v>
      </c>
      <c r="CD681">
        <v>3.9</v>
      </c>
      <c r="CE681" s="15">
        <v>41170</v>
      </c>
      <c r="CF681">
        <v>0</v>
      </c>
      <c r="CG681" s="15">
        <v>41212</v>
      </c>
      <c r="CH681">
        <v>9.3899999999999899</v>
      </c>
      <c r="CI681" s="15">
        <v>41206</v>
      </c>
      <c r="CJ681">
        <v>10.37</v>
      </c>
      <c r="CK681" s="15">
        <v>41219</v>
      </c>
      <c r="CL681">
        <v>5.3199999999999896</v>
      </c>
      <c r="CM681" s="15">
        <v>41205</v>
      </c>
      <c r="CN681">
        <v>4.9099999999999904</v>
      </c>
      <c r="CO681" s="15">
        <v>40856</v>
      </c>
      <c r="CP681">
        <v>46.451738205088873</v>
      </c>
      <c r="CQ681" s="15">
        <v>41803</v>
      </c>
      <c r="CR681">
        <v>22.425966646251201</v>
      </c>
      <c r="CS681" s="38">
        <v>41170</v>
      </c>
      <c r="CT681" s="12">
        <v>0</v>
      </c>
      <c r="CU681" s="15">
        <v>41170</v>
      </c>
      <c r="CV681">
        <v>0</v>
      </c>
      <c r="CW681" s="15">
        <v>41170</v>
      </c>
      <c r="CX681">
        <v>0</v>
      </c>
      <c r="CY681" s="15">
        <v>41170</v>
      </c>
      <c r="CZ681">
        <v>0</v>
      </c>
      <c r="DA681" s="15">
        <v>41170</v>
      </c>
      <c r="DB681">
        <v>0</v>
      </c>
      <c r="DC681" s="38">
        <v>41341</v>
      </c>
      <c r="DD681" s="12">
        <v>-15.7440552393436</v>
      </c>
      <c r="DE681" s="40">
        <v>41635</v>
      </c>
      <c r="DF681" s="12">
        <v>4.62</v>
      </c>
      <c r="DG681" s="15">
        <v>41172</v>
      </c>
      <c r="DH681">
        <v>26.09</v>
      </c>
      <c r="DI681" s="15">
        <v>41177</v>
      </c>
      <c r="DJ681">
        <v>1.5599999999999901</v>
      </c>
      <c r="DK681" s="15">
        <v>41445</v>
      </c>
      <c r="DL681">
        <v>19.613531113788099</v>
      </c>
      <c r="DN681" s="15">
        <v>45041</v>
      </c>
      <c r="DO681">
        <v>29.479999999999901</v>
      </c>
      <c r="DP681" s="15">
        <v>44694</v>
      </c>
      <c r="DQ681">
        <v>5.3300000000000098</v>
      </c>
      <c r="DR681" s="38">
        <v>44729</v>
      </c>
      <c r="DS681" s="12">
        <v>12.44</v>
      </c>
      <c r="DT681" s="15">
        <v>44872</v>
      </c>
      <c r="DU681">
        <v>61.219999999999899</v>
      </c>
      <c r="DV681" s="15">
        <v>45042</v>
      </c>
      <c r="DW681">
        <v>54.04</v>
      </c>
      <c r="DX681" s="15">
        <v>44981</v>
      </c>
      <c r="DY681">
        <v>57.679721453217198</v>
      </c>
      <c r="DZ681" s="15">
        <v>45058</v>
      </c>
      <c r="EA681">
        <v>75.6229730546371</v>
      </c>
      <c r="EB681" s="15">
        <v>44722</v>
      </c>
      <c r="EC681">
        <v>27.93</v>
      </c>
      <c r="ED681" s="38">
        <v>44802</v>
      </c>
      <c r="EE681" s="12">
        <v>30.75</v>
      </c>
      <c r="EF681" s="15">
        <v>45033</v>
      </c>
      <c r="EG681">
        <v>16.6099999999999</v>
      </c>
      <c r="EH681" s="15">
        <v>44679</v>
      </c>
      <c r="EI681">
        <v>33.879999999999903</v>
      </c>
      <c r="EJ681" s="15">
        <v>44714</v>
      </c>
      <c r="EK681">
        <v>12.3549083632414</v>
      </c>
      <c r="EL681" s="23"/>
      <c r="EN681" s="15"/>
      <c r="EP681" s="38">
        <v>44910</v>
      </c>
      <c r="EQ681" s="12">
        <v>48.74</v>
      </c>
      <c r="ER681" s="38"/>
      <c r="ET681" s="38">
        <v>44726</v>
      </c>
      <c r="EU681" s="12">
        <v>5.2899999999999903</v>
      </c>
      <c r="EV681" s="15">
        <v>44692</v>
      </c>
      <c r="EW681">
        <v>14.0833293799594</v>
      </c>
      <c r="EX681" s="15">
        <v>44727</v>
      </c>
      <c r="EY681">
        <v>11.6999753280347</v>
      </c>
      <c r="EZ681" s="38">
        <v>44812</v>
      </c>
      <c r="FA681" s="12">
        <v>43.1579957757355</v>
      </c>
      <c r="FB681" s="15">
        <v>44760</v>
      </c>
      <c r="FC681">
        <v>15.471054547500801</v>
      </c>
      <c r="FD681" s="15">
        <v>44715</v>
      </c>
      <c r="FE681">
        <v>1.29816446273104</v>
      </c>
    </row>
    <row r="682" spans="1:161">
      <c r="A682" s="40">
        <v>40857</v>
      </c>
      <c r="B682">
        <v>1243.25546954623</v>
      </c>
      <c r="C682">
        <f>B682-MAX($B$4:B682)</f>
        <v>-15.853045970140101</v>
      </c>
      <c r="E682" s="158">
        <v>44144</v>
      </c>
      <c r="F682">
        <v>1460.0935032632201</v>
      </c>
      <c r="G682">
        <f>F682-MAX($F$4:F682)</f>
        <v>0</v>
      </c>
      <c r="BO682" s="23">
        <v>41309</v>
      </c>
      <c r="BP682">
        <v>34.318438597591602</v>
      </c>
      <c r="BQ682" s="15">
        <v>41207</v>
      </c>
      <c r="BR682">
        <v>4.8799999999999901</v>
      </c>
      <c r="BS682" s="15">
        <v>41215</v>
      </c>
      <c r="BT682">
        <v>56.6099999999999</v>
      </c>
      <c r="BU682" s="15">
        <v>41171</v>
      </c>
      <c r="BV682">
        <v>12.85</v>
      </c>
      <c r="BW682" s="15">
        <v>41849</v>
      </c>
      <c r="BX682">
        <v>20.029999999999902</v>
      </c>
      <c r="BY682" s="15">
        <v>41513</v>
      </c>
      <c r="BZ682">
        <v>15.0999999999999</v>
      </c>
      <c r="CA682" s="15">
        <v>41439</v>
      </c>
      <c r="CB682">
        <v>-6.05</v>
      </c>
      <c r="CC682" s="15">
        <v>41373</v>
      </c>
      <c r="CD682">
        <v>3.9</v>
      </c>
      <c r="CE682" s="15">
        <v>41171</v>
      </c>
      <c r="CF682">
        <v>0</v>
      </c>
      <c r="CG682" s="15">
        <v>41213</v>
      </c>
      <c r="CH682">
        <v>9.3899999999999899</v>
      </c>
      <c r="CI682" s="15">
        <v>41207</v>
      </c>
      <c r="CJ682">
        <v>10.37</v>
      </c>
      <c r="CK682" s="15">
        <v>41220</v>
      </c>
      <c r="CL682">
        <v>5.3199999999999896</v>
      </c>
      <c r="CM682" s="15">
        <v>41206</v>
      </c>
      <c r="CN682">
        <v>4.9099999999999904</v>
      </c>
      <c r="CO682" s="15">
        <v>40857</v>
      </c>
      <c r="CP682">
        <v>42.818180213230391</v>
      </c>
      <c r="CQ682" s="15">
        <v>41806</v>
      </c>
      <c r="CR682">
        <v>22.425966646251201</v>
      </c>
      <c r="CS682" s="38">
        <v>41171</v>
      </c>
      <c r="CT682" s="12">
        <v>0</v>
      </c>
      <c r="CU682" s="15">
        <v>41171</v>
      </c>
      <c r="CV682">
        <v>0</v>
      </c>
      <c r="CW682" s="15">
        <v>41171</v>
      </c>
      <c r="CX682">
        <v>0</v>
      </c>
      <c r="CY682" s="15">
        <v>41171</v>
      </c>
      <c r="CZ682">
        <v>0</v>
      </c>
      <c r="DA682" s="15">
        <v>41171</v>
      </c>
      <c r="DB682">
        <v>0</v>
      </c>
      <c r="DC682" s="38">
        <v>41344</v>
      </c>
      <c r="DD682" s="12">
        <v>-15.5040552393436</v>
      </c>
      <c r="DE682" s="40">
        <v>41638</v>
      </c>
      <c r="DF682" s="12">
        <v>4.58</v>
      </c>
      <c r="DG682" s="15">
        <v>41173</v>
      </c>
      <c r="DH682">
        <v>26.09</v>
      </c>
      <c r="DI682" s="15">
        <v>41178</v>
      </c>
      <c r="DJ682">
        <v>1.2999999999999901</v>
      </c>
      <c r="DK682" s="15">
        <v>41446</v>
      </c>
      <c r="DL682">
        <v>19.613531113788099</v>
      </c>
      <c r="DN682" s="15">
        <v>45042</v>
      </c>
      <c r="DO682">
        <v>29.479999999999901</v>
      </c>
      <c r="DP682" s="15">
        <v>44697</v>
      </c>
      <c r="DQ682">
        <v>5.3300000000000098</v>
      </c>
      <c r="DR682" s="38">
        <v>44732</v>
      </c>
      <c r="DS682" s="12">
        <v>12.44</v>
      </c>
      <c r="DT682" s="15">
        <v>44873</v>
      </c>
      <c r="DU682">
        <v>61.219999999999899</v>
      </c>
      <c r="DV682" s="15">
        <v>45043</v>
      </c>
      <c r="DW682">
        <v>52.44</v>
      </c>
      <c r="DX682" s="15">
        <v>44984</v>
      </c>
      <c r="DY682">
        <v>57.779721453217199</v>
      </c>
      <c r="DZ682" s="15">
        <v>45061</v>
      </c>
      <c r="EA682">
        <v>75.6229730546371</v>
      </c>
      <c r="EB682" s="15">
        <v>44728</v>
      </c>
      <c r="EC682">
        <v>27.93</v>
      </c>
      <c r="ED682" s="38">
        <v>44803</v>
      </c>
      <c r="EE682" s="12">
        <v>30.75</v>
      </c>
      <c r="EF682" s="15">
        <v>45036</v>
      </c>
      <c r="EG682">
        <v>16.6099999999999</v>
      </c>
      <c r="EH682" s="15">
        <v>44680</v>
      </c>
      <c r="EI682">
        <v>33.879999999999903</v>
      </c>
      <c r="EJ682" s="15">
        <v>44715</v>
      </c>
      <c r="EK682">
        <v>12.3549083632414</v>
      </c>
      <c r="EL682" s="23"/>
      <c r="EN682" s="15"/>
      <c r="EP682" s="38">
        <v>44911</v>
      </c>
      <c r="EQ682" s="12">
        <v>48.13</v>
      </c>
      <c r="ER682" s="38"/>
      <c r="ET682" s="38">
        <v>44727</v>
      </c>
      <c r="EU682" s="12">
        <v>5.2899999999999903</v>
      </c>
      <c r="EV682" s="15">
        <v>44693</v>
      </c>
      <c r="EW682">
        <v>14.0833293799594</v>
      </c>
      <c r="EX682" s="15">
        <v>44728</v>
      </c>
      <c r="EY682">
        <v>11.6999753280347</v>
      </c>
      <c r="EZ682" s="38">
        <v>44817</v>
      </c>
      <c r="FA682" s="12">
        <v>43.367995775735501</v>
      </c>
      <c r="FB682" s="15">
        <v>44761</v>
      </c>
      <c r="FC682">
        <v>15.461054547500799</v>
      </c>
      <c r="FD682" s="15">
        <v>44719</v>
      </c>
      <c r="FE682">
        <v>1.29816446273104</v>
      </c>
    </row>
    <row r="683" spans="1:161">
      <c r="A683" s="40">
        <v>40858</v>
      </c>
      <c r="B683">
        <v>1258.1951279818099</v>
      </c>
      <c r="C683">
        <f>B683-MAX($B$4:B683)</f>
        <v>-0.91338753456011545</v>
      </c>
      <c r="E683" s="158">
        <v>44145</v>
      </c>
      <c r="F683">
        <v>1465.2735032632199</v>
      </c>
      <c r="G683">
        <f>F683-MAX($F$4:F683)</f>
        <v>0</v>
      </c>
      <c r="BO683" s="23">
        <v>41310</v>
      </c>
      <c r="BP683">
        <v>32.428438597591601</v>
      </c>
      <c r="BQ683" s="15">
        <v>41208</v>
      </c>
      <c r="BR683">
        <v>4.8799999999999901</v>
      </c>
      <c r="BS683" s="15">
        <v>41218</v>
      </c>
      <c r="BT683">
        <v>55.6099999999999</v>
      </c>
      <c r="BU683" s="15">
        <v>41172</v>
      </c>
      <c r="BV683">
        <v>12.85</v>
      </c>
      <c r="BW683" s="15">
        <v>41850</v>
      </c>
      <c r="BX683">
        <v>20.029999999999902</v>
      </c>
      <c r="BY683" s="15">
        <v>41514</v>
      </c>
      <c r="BZ683">
        <v>15.0999999999999</v>
      </c>
      <c r="CA683" s="15">
        <v>41442</v>
      </c>
      <c r="CB683">
        <v>-6.05</v>
      </c>
      <c r="CC683" s="15">
        <v>41374</v>
      </c>
      <c r="CD683">
        <v>3.9</v>
      </c>
      <c r="CE683" s="15">
        <v>41172</v>
      </c>
      <c r="CF683">
        <v>0</v>
      </c>
      <c r="CG683" s="15">
        <v>41214</v>
      </c>
      <c r="CH683">
        <v>9.3899999999999899</v>
      </c>
      <c r="CI683" s="15">
        <v>41208</v>
      </c>
      <c r="CJ683">
        <v>10.37</v>
      </c>
      <c r="CK683" s="15">
        <v>41221</v>
      </c>
      <c r="CL683">
        <v>5.3199999999999896</v>
      </c>
      <c r="CM683" s="15">
        <v>41207</v>
      </c>
      <c r="CN683">
        <v>4.9099999999999904</v>
      </c>
      <c r="CO683" s="15">
        <v>40858</v>
      </c>
      <c r="CP683">
        <v>45.910814332025772</v>
      </c>
      <c r="CQ683" s="15">
        <v>41807</v>
      </c>
      <c r="CR683">
        <v>22.425966646251201</v>
      </c>
      <c r="CS683" s="38">
        <v>41172</v>
      </c>
      <c r="CT683" s="12">
        <v>0</v>
      </c>
      <c r="CU683" s="15">
        <v>41172</v>
      </c>
      <c r="CV683">
        <v>0</v>
      </c>
      <c r="CW683" s="15">
        <v>41172</v>
      </c>
      <c r="CX683">
        <v>0</v>
      </c>
      <c r="CY683" s="15">
        <v>41172</v>
      </c>
      <c r="CZ683">
        <v>0</v>
      </c>
      <c r="DA683" s="15">
        <v>41172</v>
      </c>
      <c r="DB683">
        <v>0</v>
      </c>
      <c r="DC683" s="38">
        <v>41345</v>
      </c>
      <c r="DD683" s="12">
        <v>-14.894055239343601</v>
      </c>
      <c r="DE683" s="40">
        <v>41641</v>
      </c>
      <c r="DF683" s="12">
        <v>5.67</v>
      </c>
      <c r="DG683" s="15">
        <v>41176</v>
      </c>
      <c r="DH683">
        <v>26.09</v>
      </c>
      <c r="DI683" s="15">
        <v>41179</v>
      </c>
      <c r="DJ683">
        <v>1.2999999999999901</v>
      </c>
      <c r="DK683" s="15">
        <v>41449</v>
      </c>
      <c r="DL683">
        <v>19.613531113788099</v>
      </c>
      <c r="DN683" s="15">
        <v>45043</v>
      </c>
      <c r="DO683">
        <v>29.479999999999901</v>
      </c>
      <c r="DP683" s="15">
        <v>44698</v>
      </c>
      <c r="DQ683">
        <v>5.3300000000000098</v>
      </c>
      <c r="DR683" s="38">
        <v>44733</v>
      </c>
      <c r="DS683" s="12">
        <v>12.44</v>
      </c>
      <c r="DT683" s="15">
        <v>44874</v>
      </c>
      <c r="DU683">
        <v>61.219999999999899</v>
      </c>
      <c r="DV683" s="15">
        <v>45049</v>
      </c>
      <c r="DW683">
        <v>52.44</v>
      </c>
      <c r="DX683" s="15">
        <v>44985</v>
      </c>
      <c r="DY683">
        <v>57.429721453217198</v>
      </c>
      <c r="DZ683" s="15">
        <v>45062</v>
      </c>
      <c r="EA683">
        <v>75.6229730546371</v>
      </c>
      <c r="EB683" s="15">
        <v>44729</v>
      </c>
      <c r="EC683">
        <v>27.93</v>
      </c>
      <c r="ED683" s="38">
        <v>44804</v>
      </c>
      <c r="EE683" s="12">
        <v>30.75</v>
      </c>
      <c r="EF683" s="15">
        <v>45037</v>
      </c>
      <c r="EG683">
        <v>16.6099999999999</v>
      </c>
      <c r="EH683" s="15">
        <v>44683</v>
      </c>
      <c r="EI683">
        <v>33.879999999999903</v>
      </c>
      <c r="EJ683" s="15">
        <v>44719</v>
      </c>
      <c r="EK683">
        <v>12.3549083632414</v>
      </c>
      <c r="EL683" s="23"/>
      <c r="EN683" s="15"/>
      <c r="EP683" s="38">
        <v>44917</v>
      </c>
      <c r="EQ683" s="12">
        <v>48.13</v>
      </c>
      <c r="ER683" s="38"/>
      <c r="ET683" s="38">
        <v>44728</v>
      </c>
      <c r="EU683" s="12">
        <v>5.2899999999999903</v>
      </c>
      <c r="EV683" s="15">
        <v>44694</v>
      </c>
      <c r="EW683">
        <v>14.0833293799594</v>
      </c>
      <c r="EX683" s="15">
        <v>44729</v>
      </c>
      <c r="EY683">
        <v>11.6199753280347</v>
      </c>
      <c r="EZ683" s="38">
        <v>44818</v>
      </c>
      <c r="FA683" s="12">
        <v>43.007995775735502</v>
      </c>
      <c r="FB683" s="15">
        <v>44762</v>
      </c>
      <c r="FC683">
        <v>15.471054547500801</v>
      </c>
      <c r="FD683" s="15">
        <v>44720</v>
      </c>
      <c r="FE683">
        <v>1.29816446273104</v>
      </c>
    </row>
    <row r="684" spans="1:161">
      <c r="A684" s="40">
        <v>40859</v>
      </c>
      <c r="B684">
        <v>1258.1951279818099</v>
      </c>
      <c r="C684">
        <f>B684-MAX($B$4:B684)</f>
        <v>-0.91338753456011545</v>
      </c>
      <c r="E684" s="158">
        <v>44146</v>
      </c>
      <c r="F684">
        <v>1463.0335032632199</v>
      </c>
      <c r="G684">
        <f>F684-MAX($F$4:F684)</f>
        <v>-2.2400000000000091</v>
      </c>
      <c r="BO684" s="23">
        <v>41311</v>
      </c>
      <c r="BP684">
        <v>32.8984385975916</v>
      </c>
      <c r="BQ684" s="15">
        <v>41211</v>
      </c>
      <c r="BR684">
        <v>4.8799999999999901</v>
      </c>
      <c r="BS684" s="15">
        <v>41219</v>
      </c>
      <c r="BT684">
        <v>57.759999999999899</v>
      </c>
      <c r="BU684" s="15">
        <v>41173</v>
      </c>
      <c r="BV684">
        <v>12.85</v>
      </c>
      <c r="BW684" s="15">
        <v>41851</v>
      </c>
      <c r="BX684">
        <v>20.029999999999902</v>
      </c>
      <c r="BY684" s="15">
        <v>41515</v>
      </c>
      <c r="BZ684">
        <v>15.0999999999999</v>
      </c>
      <c r="CA684" s="15">
        <v>41443</v>
      </c>
      <c r="CB684">
        <v>-6.05</v>
      </c>
      <c r="CC684" s="15">
        <v>41375</v>
      </c>
      <c r="CD684">
        <v>3.9</v>
      </c>
      <c r="CE684" s="15">
        <v>41173</v>
      </c>
      <c r="CF684">
        <v>0</v>
      </c>
      <c r="CG684" s="15">
        <v>41215</v>
      </c>
      <c r="CH684">
        <v>9.3899999999999899</v>
      </c>
      <c r="CI684" s="15">
        <v>41211</v>
      </c>
      <c r="CJ684">
        <v>10.37</v>
      </c>
      <c r="CK684" s="15">
        <v>41222</v>
      </c>
      <c r="CL684">
        <v>5.3199999999999896</v>
      </c>
      <c r="CM684" s="15">
        <v>41208</v>
      </c>
      <c r="CN684">
        <v>4.9099999999999904</v>
      </c>
      <c r="CO684" s="15">
        <v>40859</v>
      </c>
      <c r="CP684">
        <v>45.910814332025772</v>
      </c>
      <c r="CQ684" s="15">
        <v>41808</v>
      </c>
      <c r="CR684">
        <v>22.425966646251201</v>
      </c>
      <c r="CS684" s="38">
        <v>41173</v>
      </c>
      <c r="CT684" s="12">
        <v>0</v>
      </c>
      <c r="CU684" s="15">
        <v>41173</v>
      </c>
      <c r="CV684">
        <v>0</v>
      </c>
      <c r="CW684" s="15">
        <v>41173</v>
      </c>
      <c r="CX684">
        <v>0</v>
      </c>
      <c r="CY684" s="15">
        <v>41173</v>
      </c>
      <c r="CZ684">
        <v>0</v>
      </c>
      <c r="DA684" s="15">
        <v>41173</v>
      </c>
      <c r="DB684">
        <v>0</v>
      </c>
      <c r="DC684" s="38">
        <v>41346</v>
      </c>
      <c r="DD684" s="12">
        <v>-14.794055239343599</v>
      </c>
      <c r="DE684" s="40">
        <v>41642</v>
      </c>
      <c r="DF684" s="12">
        <v>5.67</v>
      </c>
      <c r="DG684" s="15">
        <v>41177</v>
      </c>
      <c r="DH684">
        <v>26.09</v>
      </c>
      <c r="DI684" s="15">
        <v>41180</v>
      </c>
      <c r="DJ684">
        <v>1.2999999999999901</v>
      </c>
      <c r="DK684" s="15">
        <v>41450</v>
      </c>
      <c r="DL684">
        <v>19.613531113788099</v>
      </c>
      <c r="DN684" s="15">
        <v>45044</v>
      </c>
      <c r="DO684">
        <v>29.479999999999901</v>
      </c>
      <c r="DP684" s="15">
        <v>44699</v>
      </c>
      <c r="DQ684">
        <v>5.3300000000000098</v>
      </c>
      <c r="DR684" s="38">
        <v>44734</v>
      </c>
      <c r="DS684" s="12">
        <v>12.44</v>
      </c>
      <c r="DT684" s="15">
        <v>44875</v>
      </c>
      <c r="DU684">
        <v>61.219999999999899</v>
      </c>
      <c r="DV684" s="15">
        <v>45050</v>
      </c>
      <c r="DW684">
        <v>51.759999999999899</v>
      </c>
      <c r="DX684" s="15">
        <v>44994</v>
      </c>
      <c r="DY684">
        <v>57.429721453217198</v>
      </c>
      <c r="DZ684" s="15">
        <v>45063</v>
      </c>
      <c r="EA684">
        <v>75.6229730546371</v>
      </c>
      <c r="EB684" s="15">
        <v>44732</v>
      </c>
      <c r="EC684">
        <v>27.93</v>
      </c>
      <c r="ED684" s="38">
        <v>44805</v>
      </c>
      <c r="EE684" s="12">
        <v>30.75</v>
      </c>
      <c r="EF684" s="15">
        <v>45040</v>
      </c>
      <c r="EG684">
        <v>16.6099999999999</v>
      </c>
      <c r="EH684" s="15">
        <v>44684</v>
      </c>
      <c r="EI684">
        <v>33.879999999999903</v>
      </c>
      <c r="EJ684" s="15">
        <v>44720</v>
      </c>
      <c r="EK684">
        <v>12.3549083632414</v>
      </c>
      <c r="EL684" s="23"/>
      <c r="EN684" s="15"/>
      <c r="EP684" s="38">
        <v>44918</v>
      </c>
      <c r="EQ684" s="12">
        <v>52.07</v>
      </c>
      <c r="ER684" s="38"/>
      <c r="ET684" s="38">
        <v>44729</v>
      </c>
      <c r="EU684" s="12">
        <v>5.2899999999999903</v>
      </c>
      <c r="EV684" s="15">
        <v>44697</v>
      </c>
      <c r="EW684">
        <v>14.0833293799594</v>
      </c>
      <c r="EX684" s="15">
        <v>44732</v>
      </c>
      <c r="EY684">
        <v>12.069975328034699</v>
      </c>
      <c r="EZ684" s="38">
        <v>44819</v>
      </c>
      <c r="FA684" s="12">
        <v>43.007995775735502</v>
      </c>
      <c r="FB684" s="15">
        <v>44763</v>
      </c>
      <c r="FC684">
        <v>15.471054547500801</v>
      </c>
      <c r="FD684" s="15">
        <v>44721</v>
      </c>
      <c r="FE684">
        <v>1.29816446273104</v>
      </c>
    </row>
    <row r="685" spans="1:161">
      <c r="A685" s="40">
        <v>40860</v>
      </c>
      <c r="B685">
        <v>1258.1951279818099</v>
      </c>
      <c r="C685">
        <f>B685-MAX($B$4:B685)</f>
        <v>-0.91338753456011545</v>
      </c>
      <c r="E685" s="158">
        <v>44147</v>
      </c>
      <c r="F685">
        <v>1453.8735032632201</v>
      </c>
      <c r="G685">
        <f>F685-MAX($F$4:F685)</f>
        <v>-11.399999999999864</v>
      </c>
      <c r="BO685" s="23">
        <v>41312</v>
      </c>
      <c r="BP685">
        <v>33.068438597591602</v>
      </c>
      <c r="BQ685" s="15">
        <v>41212</v>
      </c>
      <c r="BR685">
        <v>4.8799999999999901</v>
      </c>
      <c r="BS685" s="15">
        <v>41220</v>
      </c>
      <c r="BT685">
        <v>58.979999999999897</v>
      </c>
      <c r="BU685" s="15">
        <v>41176</v>
      </c>
      <c r="BV685">
        <v>12.85</v>
      </c>
      <c r="BW685" s="15">
        <v>41852</v>
      </c>
      <c r="BX685">
        <v>20.029999999999902</v>
      </c>
      <c r="BY685" s="15">
        <v>41516</v>
      </c>
      <c r="BZ685">
        <v>15.2599999999999</v>
      </c>
      <c r="CA685" s="15">
        <v>41444</v>
      </c>
      <c r="CB685">
        <v>-6.05</v>
      </c>
      <c r="CC685" s="15">
        <v>41376</v>
      </c>
      <c r="CD685">
        <v>3.9</v>
      </c>
      <c r="CE685" s="15">
        <v>41176</v>
      </c>
      <c r="CF685">
        <v>0</v>
      </c>
      <c r="CG685" s="15">
        <v>41218</v>
      </c>
      <c r="CH685">
        <v>9.3899999999999899</v>
      </c>
      <c r="CI685" s="15">
        <v>41212</v>
      </c>
      <c r="CJ685">
        <v>10.37</v>
      </c>
      <c r="CK685" s="15">
        <v>41225</v>
      </c>
      <c r="CL685">
        <v>5.3199999999999896</v>
      </c>
      <c r="CM685" s="15">
        <v>41211</v>
      </c>
      <c r="CN685">
        <v>4.9099999999999904</v>
      </c>
      <c r="CO685" s="15">
        <v>40860</v>
      </c>
      <c r="CP685">
        <v>45.910814332025772</v>
      </c>
      <c r="CQ685" s="15">
        <v>41809</v>
      </c>
      <c r="CR685">
        <v>22.425966646251201</v>
      </c>
      <c r="CS685" s="38">
        <v>41176</v>
      </c>
      <c r="CT685" s="12">
        <v>0</v>
      </c>
      <c r="CU685" s="15">
        <v>41176</v>
      </c>
      <c r="CV685">
        <v>0</v>
      </c>
      <c r="CW685" s="15">
        <v>41176</v>
      </c>
      <c r="CX685">
        <v>0</v>
      </c>
      <c r="CY685" s="15">
        <v>41176</v>
      </c>
      <c r="CZ685">
        <v>0</v>
      </c>
      <c r="DA685" s="15">
        <v>41176</v>
      </c>
      <c r="DB685">
        <v>0</v>
      </c>
      <c r="DC685" s="38">
        <v>41365</v>
      </c>
      <c r="DD685" s="12">
        <v>-14.794055239343599</v>
      </c>
      <c r="DE685" s="40">
        <v>41645</v>
      </c>
      <c r="DF685" s="12">
        <v>5.67</v>
      </c>
      <c r="DG685" s="15">
        <v>41178</v>
      </c>
      <c r="DH685">
        <v>26.09</v>
      </c>
      <c r="DI685" s="15">
        <v>41184</v>
      </c>
      <c r="DJ685">
        <v>1.2999999999999901</v>
      </c>
      <c r="DK685" s="15">
        <v>41451</v>
      </c>
      <c r="DL685">
        <v>19.613531113788099</v>
      </c>
      <c r="DN685" s="15">
        <v>45048</v>
      </c>
      <c r="DO685">
        <v>29.479999999999901</v>
      </c>
      <c r="DP685" s="15">
        <v>44700</v>
      </c>
      <c r="DQ685">
        <v>5.3300000000000098</v>
      </c>
      <c r="DR685" s="38">
        <v>44735</v>
      </c>
      <c r="DS685" s="12">
        <v>12.44</v>
      </c>
      <c r="DT685" s="15">
        <v>44894</v>
      </c>
      <c r="DU685">
        <v>61.219999999999899</v>
      </c>
      <c r="DV685" s="15">
        <v>45063</v>
      </c>
      <c r="DW685">
        <v>51.759999999999899</v>
      </c>
      <c r="DX685" s="15">
        <v>44995</v>
      </c>
      <c r="DY685">
        <v>57.429721453217198</v>
      </c>
      <c r="DZ685" s="15">
        <v>45064</v>
      </c>
      <c r="EA685">
        <v>75.6229730546371</v>
      </c>
      <c r="EB685" s="15">
        <v>44733</v>
      </c>
      <c r="EC685">
        <v>27.93</v>
      </c>
      <c r="ED685" s="38">
        <v>44806</v>
      </c>
      <c r="EE685" s="12">
        <v>30.75</v>
      </c>
      <c r="EF685" s="15">
        <v>45041</v>
      </c>
      <c r="EG685">
        <v>16.6099999999999</v>
      </c>
      <c r="EH685" s="15">
        <v>44685</v>
      </c>
      <c r="EI685">
        <v>33.879999999999903</v>
      </c>
      <c r="EJ685" s="15">
        <v>44721</v>
      </c>
      <c r="EK685">
        <v>12.3549083632414</v>
      </c>
      <c r="EL685" s="23"/>
      <c r="EN685" s="15"/>
      <c r="EP685" s="38">
        <v>44924</v>
      </c>
      <c r="EQ685" s="12">
        <v>52.07</v>
      </c>
      <c r="ER685" s="38"/>
      <c r="ET685" s="38">
        <v>44732</v>
      </c>
      <c r="EU685" s="12">
        <v>5.2899999999999903</v>
      </c>
      <c r="EV685" s="15">
        <v>44698</v>
      </c>
      <c r="EW685">
        <v>14.0833293799594</v>
      </c>
      <c r="EX685" s="15">
        <v>44733</v>
      </c>
      <c r="EY685">
        <v>11.8799753280347</v>
      </c>
      <c r="EZ685" s="38">
        <v>44820</v>
      </c>
      <c r="FA685" s="12">
        <v>43.007995775735502</v>
      </c>
      <c r="FB685" s="15">
        <v>44764</v>
      </c>
      <c r="FC685">
        <v>15.471054547500801</v>
      </c>
      <c r="FD685" s="15">
        <v>44722</v>
      </c>
      <c r="FE685">
        <v>1.9081644627310399</v>
      </c>
    </row>
    <row r="686" spans="1:161">
      <c r="A686" s="40">
        <v>40861</v>
      </c>
      <c r="B686">
        <v>1263.0581775881501</v>
      </c>
      <c r="C686">
        <f>B686-MAX($B$4:B686)</f>
        <v>0</v>
      </c>
      <c r="E686" s="158">
        <v>44148</v>
      </c>
      <c r="F686">
        <v>1457.43350326322</v>
      </c>
      <c r="G686">
        <f>F686-MAX($F$4:F686)</f>
        <v>-7.8399999999999181</v>
      </c>
      <c r="BO686" s="23">
        <v>41313</v>
      </c>
      <c r="BP686">
        <v>37.028438597591602</v>
      </c>
      <c r="BQ686" s="15">
        <v>41213</v>
      </c>
      <c r="BR686">
        <v>4.8799999999999901</v>
      </c>
      <c r="BS686" s="15">
        <v>41221</v>
      </c>
      <c r="BT686">
        <v>58.979999999999897</v>
      </c>
      <c r="BU686" s="15">
        <v>41177</v>
      </c>
      <c r="BV686">
        <v>12.85</v>
      </c>
      <c r="BW686" s="15">
        <v>41855</v>
      </c>
      <c r="BX686">
        <v>20.029999999999902</v>
      </c>
      <c r="BY686" s="15">
        <v>41519</v>
      </c>
      <c r="BZ686">
        <v>15.4399999999999</v>
      </c>
      <c r="CA686" s="15">
        <v>41445</v>
      </c>
      <c r="CB686">
        <v>-6.05</v>
      </c>
      <c r="CC686" s="15">
        <v>41379</v>
      </c>
      <c r="CD686">
        <v>3.9</v>
      </c>
      <c r="CE686" s="15">
        <v>41177</v>
      </c>
      <c r="CF686">
        <v>0</v>
      </c>
      <c r="CG686" s="15">
        <v>41219</v>
      </c>
      <c r="CH686">
        <v>9.3899999999999899</v>
      </c>
      <c r="CI686" s="15">
        <v>41213</v>
      </c>
      <c r="CJ686">
        <v>10.37</v>
      </c>
      <c r="CK686" s="15">
        <v>41226</v>
      </c>
      <c r="CL686">
        <v>5.3199999999999896</v>
      </c>
      <c r="CM686" s="15">
        <v>41212</v>
      </c>
      <c r="CN686">
        <v>4.9099999999999904</v>
      </c>
      <c r="CO686" s="15">
        <v>40861</v>
      </c>
      <c r="CP686">
        <v>47.98437331557394</v>
      </c>
      <c r="CQ686" s="15">
        <v>41810</v>
      </c>
      <c r="CR686">
        <v>22.425966646251201</v>
      </c>
      <c r="CS686" s="38">
        <v>41177</v>
      </c>
      <c r="CT686" s="12">
        <v>0</v>
      </c>
      <c r="CU686" s="15">
        <v>41177</v>
      </c>
      <c r="CV686">
        <v>0</v>
      </c>
      <c r="CW686" s="15">
        <v>41177</v>
      </c>
      <c r="CX686">
        <v>0</v>
      </c>
      <c r="CY686" s="15">
        <v>41177</v>
      </c>
      <c r="CZ686">
        <v>0</v>
      </c>
      <c r="DA686" s="15">
        <v>41177</v>
      </c>
      <c r="DB686">
        <v>0</v>
      </c>
      <c r="DC686" s="38">
        <v>41366</v>
      </c>
      <c r="DD686" s="12">
        <v>-14.964055239343599</v>
      </c>
      <c r="DE686" s="40">
        <v>41646</v>
      </c>
      <c r="DF686" s="12">
        <v>5.67</v>
      </c>
      <c r="DG686" s="15">
        <v>41179</v>
      </c>
      <c r="DH686">
        <v>26.09</v>
      </c>
      <c r="DI686" s="15">
        <v>41186</v>
      </c>
      <c r="DJ686">
        <v>1.2999999999999901</v>
      </c>
      <c r="DK686" s="15">
        <v>41452</v>
      </c>
      <c r="DL686">
        <v>19.613531113788099</v>
      </c>
      <c r="DN686" s="15">
        <v>45049</v>
      </c>
      <c r="DO686">
        <v>29.479999999999901</v>
      </c>
      <c r="DP686" s="15">
        <v>44701</v>
      </c>
      <c r="DQ686">
        <v>5.3300000000000098</v>
      </c>
      <c r="DR686" s="38">
        <v>44736</v>
      </c>
      <c r="DS686" s="12">
        <v>12.44</v>
      </c>
      <c r="DT686" s="15">
        <v>44895</v>
      </c>
      <c r="DU686">
        <v>60.019999999999897</v>
      </c>
      <c r="DV686" s="15">
        <v>45064</v>
      </c>
      <c r="DW686">
        <v>50.209999999999901</v>
      </c>
      <c r="DX686" s="15">
        <v>44998</v>
      </c>
      <c r="DY686">
        <v>57.429721453217198</v>
      </c>
      <c r="DZ686" s="15">
        <v>45065</v>
      </c>
      <c r="EA686">
        <v>75.382973054637105</v>
      </c>
      <c r="EB686" s="15">
        <v>44734</v>
      </c>
      <c r="EC686">
        <v>27.93</v>
      </c>
      <c r="ED686" s="38">
        <v>44809</v>
      </c>
      <c r="EE686" s="12">
        <v>30.75</v>
      </c>
      <c r="EF686" s="15">
        <v>45042</v>
      </c>
      <c r="EG686">
        <v>16.6099999999999</v>
      </c>
      <c r="EH686" s="15">
        <v>44690</v>
      </c>
      <c r="EI686">
        <v>33.879999999999903</v>
      </c>
      <c r="EJ686" s="15">
        <v>44722</v>
      </c>
      <c r="EK686">
        <v>12.3549083632414</v>
      </c>
      <c r="EL686" s="23"/>
      <c r="EN686" s="15"/>
      <c r="EP686" s="38">
        <v>44928</v>
      </c>
      <c r="EQ686" s="12">
        <v>51.13</v>
      </c>
      <c r="ER686" s="38"/>
      <c r="ET686" s="38">
        <v>44733</v>
      </c>
      <c r="EU686" s="12">
        <v>5.2899999999999903</v>
      </c>
      <c r="EV686" s="15">
        <v>44699</v>
      </c>
      <c r="EW686">
        <v>14.0833293799594</v>
      </c>
      <c r="EX686" s="15">
        <v>44734</v>
      </c>
      <c r="EY686">
        <v>13.4399753280347</v>
      </c>
      <c r="EZ686" s="38">
        <v>44823</v>
      </c>
      <c r="FA686" s="12">
        <v>43.007995775735502</v>
      </c>
      <c r="FB686" s="15">
        <v>44767</v>
      </c>
      <c r="FC686">
        <v>15.471054547500801</v>
      </c>
      <c r="FD686" s="15">
        <v>44725</v>
      </c>
      <c r="FE686">
        <v>8.9681644627310408</v>
      </c>
    </row>
    <row r="687" spans="1:161">
      <c r="A687" s="40">
        <v>40862</v>
      </c>
      <c r="B687">
        <v>1257.9343672960199</v>
      </c>
      <c r="C687">
        <f>B687-MAX($B$4:B687)</f>
        <v>-5.1238102921302016</v>
      </c>
      <c r="E687" s="158">
        <v>44149</v>
      </c>
      <c r="F687">
        <v>1457.43350326322</v>
      </c>
      <c r="G687">
        <f>F687-MAX($F$4:F687)</f>
        <v>-7.8399999999999181</v>
      </c>
      <c r="BO687" s="23">
        <v>41317</v>
      </c>
      <c r="BP687">
        <v>36.478438597591598</v>
      </c>
      <c r="BQ687" s="15">
        <v>41214</v>
      </c>
      <c r="BR687">
        <v>4.8799999999999901</v>
      </c>
      <c r="BS687" s="15">
        <v>41222</v>
      </c>
      <c r="BT687">
        <v>58.979999999999897</v>
      </c>
      <c r="BU687" s="15">
        <v>41178</v>
      </c>
      <c r="BV687">
        <v>12.85</v>
      </c>
      <c r="BW687" s="15">
        <v>41856</v>
      </c>
      <c r="BX687">
        <v>20.029999999999902</v>
      </c>
      <c r="BY687" s="15">
        <v>41520</v>
      </c>
      <c r="BZ687">
        <v>15.659999999999901</v>
      </c>
      <c r="CA687" s="15">
        <v>41446</v>
      </c>
      <c r="CB687">
        <v>-6.05</v>
      </c>
      <c r="CC687" s="15">
        <v>41380</v>
      </c>
      <c r="CD687">
        <v>3.9</v>
      </c>
      <c r="CE687" s="15">
        <v>41178</v>
      </c>
      <c r="CF687">
        <v>0</v>
      </c>
      <c r="CG687" s="15">
        <v>41220</v>
      </c>
      <c r="CH687">
        <v>9.3899999999999899</v>
      </c>
      <c r="CI687" s="15">
        <v>41214</v>
      </c>
      <c r="CJ687">
        <v>10.37</v>
      </c>
      <c r="CK687" s="15">
        <v>41227</v>
      </c>
      <c r="CL687">
        <v>5.3199999999999896</v>
      </c>
      <c r="CM687" s="15">
        <v>41213</v>
      </c>
      <c r="CN687">
        <v>4.9099999999999904</v>
      </c>
      <c r="CO687" s="15">
        <v>40862</v>
      </c>
      <c r="CP687">
        <v>48.935152326810638</v>
      </c>
      <c r="CQ687" s="15">
        <v>41813</v>
      </c>
      <c r="CR687">
        <v>22.425966646251201</v>
      </c>
      <c r="CS687" s="38">
        <v>41178</v>
      </c>
      <c r="CT687" s="12">
        <v>0</v>
      </c>
      <c r="CU687" s="15">
        <v>41178</v>
      </c>
      <c r="CV687">
        <v>0</v>
      </c>
      <c r="CW687" s="15">
        <v>41178</v>
      </c>
      <c r="CX687">
        <v>0</v>
      </c>
      <c r="CY687" s="15">
        <v>41178</v>
      </c>
      <c r="CZ687">
        <v>0</v>
      </c>
      <c r="DA687" s="15">
        <v>41178</v>
      </c>
      <c r="DB687">
        <v>0</v>
      </c>
      <c r="DC687" s="38">
        <v>41367</v>
      </c>
      <c r="DD687" s="12">
        <v>-15.0040552393436</v>
      </c>
      <c r="DE687" s="40">
        <v>41647</v>
      </c>
      <c r="DF687" s="12">
        <v>5.67</v>
      </c>
      <c r="DG687" s="15">
        <v>41180</v>
      </c>
      <c r="DH687">
        <v>26.09</v>
      </c>
      <c r="DI687" s="15">
        <v>41187</v>
      </c>
      <c r="DJ687">
        <v>1.2999999999999901</v>
      </c>
      <c r="DK687" s="15">
        <v>41453</v>
      </c>
      <c r="DL687">
        <v>19.613531113788099</v>
      </c>
      <c r="DN687" s="15">
        <v>45050</v>
      </c>
      <c r="DO687">
        <v>29.479999999999901</v>
      </c>
      <c r="DP687" s="15">
        <v>44704</v>
      </c>
      <c r="DQ687">
        <v>5.3300000000000098</v>
      </c>
      <c r="DR687" s="38">
        <v>44739</v>
      </c>
      <c r="DS687" s="12">
        <v>12.44</v>
      </c>
      <c r="DT687" s="15">
        <v>44896</v>
      </c>
      <c r="DU687">
        <v>59.779999999999902</v>
      </c>
      <c r="DV687" s="15">
        <v>45065</v>
      </c>
      <c r="DW687">
        <v>50.209999999999901</v>
      </c>
      <c r="DX687" s="15">
        <v>44999</v>
      </c>
      <c r="DY687">
        <v>57.429721453217198</v>
      </c>
      <c r="DZ687" s="15">
        <v>45071</v>
      </c>
      <c r="EA687">
        <v>75.382973054637105</v>
      </c>
      <c r="EB687" s="15">
        <v>44735</v>
      </c>
      <c r="EC687">
        <v>27.93</v>
      </c>
      <c r="ED687" s="38">
        <v>44810</v>
      </c>
      <c r="EE687" s="12">
        <v>30.75</v>
      </c>
      <c r="EF687" s="15">
        <v>45043</v>
      </c>
      <c r="EG687">
        <v>16.6099999999999</v>
      </c>
      <c r="EH687" s="15">
        <v>44691</v>
      </c>
      <c r="EI687">
        <v>32.259999999999899</v>
      </c>
      <c r="EJ687" s="15">
        <v>44725</v>
      </c>
      <c r="EK687">
        <v>12.3549083632414</v>
      </c>
      <c r="EL687" s="23"/>
      <c r="EN687" s="15"/>
      <c r="EP687" s="38">
        <v>44931</v>
      </c>
      <c r="EQ687" s="12">
        <v>51.13</v>
      </c>
      <c r="ER687" s="38"/>
      <c r="ET687" s="38">
        <v>44734</v>
      </c>
      <c r="EU687" s="12">
        <v>5.2899999999999903</v>
      </c>
      <c r="EV687" s="15">
        <v>44700</v>
      </c>
      <c r="EW687">
        <v>14.0833293799594</v>
      </c>
      <c r="EX687" s="15">
        <v>44736</v>
      </c>
      <c r="EY687">
        <v>13.4399753280347</v>
      </c>
      <c r="EZ687" s="38">
        <v>44824</v>
      </c>
      <c r="FA687" s="12">
        <v>43.007995775735502</v>
      </c>
      <c r="FB687" s="15">
        <v>44768</v>
      </c>
      <c r="FC687">
        <v>15.471054547500801</v>
      </c>
      <c r="FD687" s="15">
        <v>44728</v>
      </c>
      <c r="FE687">
        <v>8.9681644627310408</v>
      </c>
    </row>
    <row r="688" spans="1:161">
      <c r="A688" s="40">
        <v>40863</v>
      </c>
      <c r="B688">
        <v>1261.49920388072</v>
      </c>
      <c r="C688">
        <f>B688-MAX($B$4:B688)</f>
        <v>-1.5589737074301411</v>
      </c>
      <c r="E688" s="158">
        <v>44150</v>
      </c>
      <c r="F688">
        <v>1457.43350326322</v>
      </c>
      <c r="G688">
        <f>F688-MAX($F$4:F688)</f>
        <v>-7.8399999999999181</v>
      </c>
      <c r="BO688" s="23">
        <v>41318</v>
      </c>
      <c r="BP688">
        <v>39.938438597591599</v>
      </c>
      <c r="BQ688" s="15">
        <v>41215</v>
      </c>
      <c r="BR688">
        <v>4.8799999999999901</v>
      </c>
      <c r="BS688" s="15">
        <v>41225</v>
      </c>
      <c r="BT688">
        <v>58.979999999999897</v>
      </c>
      <c r="BU688" s="15">
        <v>41179</v>
      </c>
      <c r="BV688">
        <v>12.85</v>
      </c>
      <c r="BW688" s="15">
        <v>41857</v>
      </c>
      <c r="BX688">
        <v>20.029999999999902</v>
      </c>
      <c r="BY688" s="15">
        <v>41521</v>
      </c>
      <c r="BZ688">
        <v>15.62</v>
      </c>
      <c r="CA688" s="15">
        <v>41449</v>
      </c>
      <c r="CB688">
        <v>-6.05</v>
      </c>
      <c r="CC688" s="15">
        <v>41381</v>
      </c>
      <c r="CD688">
        <v>3.9</v>
      </c>
      <c r="CE688" s="15">
        <v>41179</v>
      </c>
      <c r="CF688">
        <v>0</v>
      </c>
      <c r="CG688" s="15">
        <v>41221</v>
      </c>
      <c r="CH688">
        <v>9.3899999999999899</v>
      </c>
      <c r="CI688" s="15">
        <v>41215</v>
      </c>
      <c r="CJ688">
        <v>10.37</v>
      </c>
      <c r="CK688" s="15">
        <v>41228</v>
      </c>
      <c r="CL688">
        <v>5.3199999999999896</v>
      </c>
      <c r="CM688" s="15">
        <v>41214</v>
      </c>
      <c r="CN688">
        <v>4.9099999999999904</v>
      </c>
      <c r="CO688" s="15">
        <v>40863</v>
      </c>
      <c r="CP688">
        <v>48.024603302220406</v>
      </c>
      <c r="CQ688" s="15">
        <v>41814</v>
      </c>
      <c r="CR688">
        <v>22.425966646251201</v>
      </c>
      <c r="CS688" s="38">
        <v>41179</v>
      </c>
      <c r="CT688" s="12">
        <v>0</v>
      </c>
      <c r="CU688" s="15">
        <v>41179</v>
      </c>
      <c r="CV688">
        <v>0</v>
      </c>
      <c r="CW688" s="15">
        <v>41179</v>
      </c>
      <c r="CX688">
        <v>0</v>
      </c>
      <c r="CY688" s="15">
        <v>41179</v>
      </c>
      <c r="CZ688">
        <v>0</v>
      </c>
      <c r="DA688" s="15">
        <v>41179</v>
      </c>
      <c r="DB688">
        <v>0</v>
      </c>
      <c r="DC688" s="38">
        <v>41368</v>
      </c>
      <c r="DD688" s="12">
        <v>-14.9140552393436</v>
      </c>
      <c r="DE688" s="40">
        <v>41648</v>
      </c>
      <c r="DF688" s="12">
        <v>5.67</v>
      </c>
      <c r="DG688" s="15">
        <v>41184</v>
      </c>
      <c r="DH688">
        <v>26.09</v>
      </c>
      <c r="DI688" s="15">
        <v>41190</v>
      </c>
      <c r="DJ688">
        <v>1.2999999999999901</v>
      </c>
      <c r="DK688" s="15">
        <v>41456</v>
      </c>
      <c r="DL688">
        <v>19.613531113788099</v>
      </c>
      <c r="DN688" s="15">
        <v>45057</v>
      </c>
      <c r="DO688">
        <v>29.479999999999901</v>
      </c>
      <c r="DP688" s="15">
        <v>44705</v>
      </c>
      <c r="DQ688">
        <v>5.3300000000000098</v>
      </c>
      <c r="DR688" s="38">
        <v>44740</v>
      </c>
      <c r="DS688" s="12">
        <v>12.44</v>
      </c>
      <c r="DT688" s="15">
        <v>44901</v>
      </c>
      <c r="DU688">
        <v>59.779999999999902</v>
      </c>
      <c r="DV688" s="15">
        <v>45068</v>
      </c>
      <c r="DW688">
        <v>50.209999999999901</v>
      </c>
      <c r="DX688" s="15">
        <v>45000</v>
      </c>
      <c r="DY688">
        <v>57.429721453217198</v>
      </c>
      <c r="DZ688" s="15">
        <v>45072</v>
      </c>
      <c r="EA688">
        <v>75.382973054637105</v>
      </c>
      <c r="EB688" s="15">
        <v>44736</v>
      </c>
      <c r="EC688">
        <v>27.93</v>
      </c>
      <c r="ED688" s="38">
        <v>44811</v>
      </c>
      <c r="EE688" s="12">
        <v>30.75</v>
      </c>
      <c r="EF688" s="15">
        <v>45044</v>
      </c>
      <c r="EG688">
        <v>16.6099999999999</v>
      </c>
      <c r="EH688" s="15">
        <v>44693</v>
      </c>
      <c r="EI688">
        <v>32.259999999999899</v>
      </c>
      <c r="EJ688" s="15">
        <v>44726</v>
      </c>
      <c r="EK688">
        <v>12.3549083632414</v>
      </c>
      <c r="EL688" s="23"/>
      <c r="EN688" s="15"/>
      <c r="EP688" s="38">
        <v>44932</v>
      </c>
      <c r="EQ688" s="12">
        <v>51.99</v>
      </c>
      <c r="ER688" s="38"/>
      <c r="ET688" s="38">
        <v>44735</v>
      </c>
      <c r="EU688" s="12">
        <v>5.2899999999999903</v>
      </c>
      <c r="EV688" s="15">
        <v>44701</v>
      </c>
      <c r="EW688">
        <v>14.0833293799594</v>
      </c>
      <c r="EX688" s="15">
        <v>44739</v>
      </c>
      <c r="EY688">
        <v>13.2999753280347</v>
      </c>
      <c r="EZ688" s="38">
        <v>44825</v>
      </c>
      <c r="FA688" s="12">
        <v>43.007995775735502</v>
      </c>
      <c r="FB688" s="15">
        <v>44769</v>
      </c>
      <c r="FC688">
        <v>15.471054547500801</v>
      </c>
      <c r="FD688" s="15">
        <v>44729</v>
      </c>
      <c r="FE688">
        <v>8.9681644627310408</v>
      </c>
    </row>
    <row r="689" spans="1:161">
      <c r="A689" s="40">
        <v>40864</v>
      </c>
      <c r="B689">
        <v>1250.6502298995099</v>
      </c>
      <c r="C689">
        <f>B689-MAX($B$4:B689)</f>
        <v>-12.407947688640206</v>
      </c>
      <c r="E689" s="158">
        <v>44151</v>
      </c>
      <c r="F689">
        <v>1465.21350326322</v>
      </c>
      <c r="G689">
        <f>F689-MAX($F$4:F689)</f>
        <v>-5.999999999994543E-2</v>
      </c>
      <c r="BO689" s="23">
        <v>41330</v>
      </c>
      <c r="BP689">
        <v>39.938438597591599</v>
      </c>
      <c r="BQ689" s="15">
        <v>41218</v>
      </c>
      <c r="BR689">
        <v>4.8799999999999901</v>
      </c>
      <c r="BS689" s="15">
        <v>41226</v>
      </c>
      <c r="BT689">
        <v>58.979999999999897</v>
      </c>
      <c r="BU689" s="15">
        <v>41180</v>
      </c>
      <c r="BV689">
        <v>12.85</v>
      </c>
      <c r="BW689" s="15">
        <v>41858</v>
      </c>
      <c r="BX689">
        <v>20.029999999999902</v>
      </c>
      <c r="BY689" s="15">
        <v>41522</v>
      </c>
      <c r="BZ689">
        <v>15.93</v>
      </c>
      <c r="CA689" s="15">
        <v>41450</v>
      </c>
      <c r="CB689">
        <v>-6.05</v>
      </c>
      <c r="CC689" s="15">
        <v>41382</v>
      </c>
      <c r="CD689">
        <v>3.9</v>
      </c>
      <c r="CE689" s="15">
        <v>41180</v>
      </c>
      <c r="CF689">
        <v>0</v>
      </c>
      <c r="CG689" s="15">
        <v>41222</v>
      </c>
      <c r="CH689">
        <v>9.3899999999999899</v>
      </c>
      <c r="CI689" s="15">
        <v>41218</v>
      </c>
      <c r="CJ689">
        <v>10.37</v>
      </c>
      <c r="CK689" s="15">
        <v>41229</v>
      </c>
      <c r="CL689">
        <v>5.3199999999999896</v>
      </c>
      <c r="CM689" s="15">
        <v>41215</v>
      </c>
      <c r="CN689">
        <v>4.9099999999999904</v>
      </c>
      <c r="CO689" s="15">
        <v>40864</v>
      </c>
      <c r="CP689">
        <v>45.435911107858992</v>
      </c>
      <c r="CQ689" s="15">
        <v>41815</v>
      </c>
      <c r="CR689">
        <v>22.425966646251201</v>
      </c>
      <c r="CS689" s="38">
        <v>41180</v>
      </c>
      <c r="CT689" s="12">
        <v>0</v>
      </c>
      <c r="CU689" s="15">
        <v>41180</v>
      </c>
      <c r="CV689">
        <v>0</v>
      </c>
      <c r="CW689" s="15">
        <v>41180</v>
      </c>
      <c r="CX689">
        <v>0</v>
      </c>
      <c r="CY689" s="15">
        <v>41180</v>
      </c>
      <c r="CZ689">
        <v>0</v>
      </c>
      <c r="DA689" s="15">
        <v>41180</v>
      </c>
      <c r="DB689">
        <v>0</v>
      </c>
      <c r="DC689" s="38">
        <v>41369</v>
      </c>
      <c r="DD689" s="12">
        <v>-14.9140552393436</v>
      </c>
      <c r="DE689" s="40">
        <v>41649</v>
      </c>
      <c r="DF689" s="12">
        <v>5.67</v>
      </c>
      <c r="DG689" s="15">
        <v>41186</v>
      </c>
      <c r="DH689">
        <v>26.09</v>
      </c>
      <c r="DI689" s="15">
        <v>41191</v>
      </c>
      <c r="DJ689">
        <v>1.2999999999999901</v>
      </c>
      <c r="DK689" s="15">
        <v>41457</v>
      </c>
      <c r="DL689">
        <v>19.613531113788099</v>
      </c>
      <c r="DN689" s="15">
        <v>45058</v>
      </c>
      <c r="DO689">
        <v>29.479999999999901</v>
      </c>
      <c r="DP689" s="15">
        <v>44706</v>
      </c>
      <c r="DQ689">
        <v>5.3300000000000098</v>
      </c>
      <c r="DR689" s="38">
        <v>44741</v>
      </c>
      <c r="DS689" s="12">
        <v>12.44</v>
      </c>
      <c r="DT689" s="15">
        <v>44902</v>
      </c>
      <c r="DU689">
        <v>60.509999999999899</v>
      </c>
      <c r="DV689" s="15">
        <v>45069</v>
      </c>
      <c r="DW689">
        <v>50.209999999999901</v>
      </c>
      <c r="DX689" s="15">
        <v>45001</v>
      </c>
      <c r="DY689">
        <v>57.429721453217198</v>
      </c>
      <c r="DZ689" s="15">
        <v>45076</v>
      </c>
      <c r="EA689">
        <v>75.382973054637105</v>
      </c>
      <c r="EB689" s="15">
        <v>44739</v>
      </c>
      <c r="EC689">
        <v>27.93</v>
      </c>
      <c r="ED689" s="38">
        <v>44812</v>
      </c>
      <c r="EE689" s="12">
        <v>30.75</v>
      </c>
      <c r="EF689" s="15">
        <v>45048</v>
      </c>
      <c r="EG689">
        <v>16.6099999999999</v>
      </c>
      <c r="EH689" s="15">
        <v>44694</v>
      </c>
      <c r="EI689">
        <v>32.259999999999899</v>
      </c>
      <c r="EJ689" s="15">
        <v>44727</v>
      </c>
      <c r="EK689">
        <v>12.3549083632414</v>
      </c>
      <c r="EL689" s="23"/>
      <c r="EN689" s="15"/>
      <c r="EP689" s="38">
        <v>44935</v>
      </c>
      <c r="EQ689" s="12">
        <v>58.04</v>
      </c>
      <c r="ER689" s="38"/>
      <c r="ET689" s="38">
        <v>44740</v>
      </c>
      <c r="EU689" s="12">
        <v>5.2899999999999903</v>
      </c>
      <c r="EV689" s="15">
        <v>44704</v>
      </c>
      <c r="EW689">
        <v>14.0833293799594</v>
      </c>
      <c r="EX689" s="15">
        <v>44740</v>
      </c>
      <c r="EY689">
        <v>12.159975328034699</v>
      </c>
      <c r="EZ689" s="38">
        <v>44826</v>
      </c>
      <c r="FA689" s="12">
        <v>43.007995775735502</v>
      </c>
      <c r="FB689" s="15">
        <v>44770</v>
      </c>
      <c r="FC689">
        <v>15.471054547500801</v>
      </c>
      <c r="FD689" s="15">
        <v>44732</v>
      </c>
      <c r="FE689">
        <v>8.9681644627310408</v>
      </c>
    </row>
    <row r="690" spans="1:161">
      <c r="A690" s="40">
        <v>40865</v>
      </c>
      <c r="B690">
        <v>1241.09170892214</v>
      </c>
      <c r="C690">
        <f>B690-MAX($B$4:B690)</f>
        <v>-21.966468666010087</v>
      </c>
      <c r="E690" s="158">
        <v>44152</v>
      </c>
      <c r="F690">
        <v>1470.2835032632199</v>
      </c>
      <c r="G690">
        <f>F690-MAX($F$4:F690)</f>
        <v>0</v>
      </c>
      <c r="BO690" s="23">
        <v>41331</v>
      </c>
      <c r="BP690">
        <v>39.508438597591599</v>
      </c>
      <c r="BQ690" s="15">
        <v>41219</v>
      </c>
      <c r="BR690">
        <v>4.8799999999999901</v>
      </c>
      <c r="BS690" s="15">
        <v>41227</v>
      </c>
      <c r="BT690">
        <v>58.979999999999897</v>
      </c>
      <c r="BU690" s="15">
        <v>41184</v>
      </c>
      <c r="BV690">
        <v>12.85</v>
      </c>
      <c r="BW690" s="15">
        <v>41859</v>
      </c>
      <c r="BX690">
        <v>20.029999999999902</v>
      </c>
      <c r="BY690" s="15">
        <v>41523</v>
      </c>
      <c r="BZ690">
        <v>16.02</v>
      </c>
      <c r="CA690" s="15">
        <v>41451</v>
      </c>
      <c r="CB690">
        <v>-6.05</v>
      </c>
      <c r="CC690" s="15">
        <v>41383</v>
      </c>
      <c r="CD690">
        <v>3.9</v>
      </c>
      <c r="CE690" s="15">
        <v>41184</v>
      </c>
      <c r="CF690">
        <v>0</v>
      </c>
      <c r="CG690" s="15">
        <v>41225</v>
      </c>
      <c r="CH690">
        <v>9.3899999999999899</v>
      </c>
      <c r="CI690" s="15">
        <v>41219</v>
      </c>
      <c r="CJ690">
        <v>10.37</v>
      </c>
      <c r="CK690" s="15">
        <v>41232</v>
      </c>
      <c r="CL690">
        <v>5.3199999999999896</v>
      </c>
      <c r="CM690" s="15">
        <v>41218</v>
      </c>
      <c r="CN690">
        <v>4.9099999999999904</v>
      </c>
      <c r="CO690" s="15">
        <v>40865</v>
      </c>
      <c r="CP690">
        <v>44.104354814648289</v>
      </c>
      <c r="CQ690" s="15">
        <v>41816</v>
      </c>
      <c r="CR690">
        <v>22.425966646251201</v>
      </c>
      <c r="CS690" s="38">
        <v>41184</v>
      </c>
      <c r="CT690" s="12">
        <v>0</v>
      </c>
      <c r="CU690" s="15">
        <v>41184</v>
      </c>
      <c r="CV690">
        <v>0</v>
      </c>
      <c r="CW690" s="15">
        <v>41184</v>
      </c>
      <c r="CX690">
        <v>0</v>
      </c>
      <c r="CY690" s="15">
        <v>41184</v>
      </c>
      <c r="CZ690">
        <v>0</v>
      </c>
      <c r="DA690" s="15">
        <v>41184</v>
      </c>
      <c r="DB690">
        <v>0</v>
      </c>
      <c r="DC690" s="38">
        <v>41372</v>
      </c>
      <c r="DD690" s="12">
        <v>-14.894055239343601</v>
      </c>
      <c r="DE690" s="40">
        <v>41652</v>
      </c>
      <c r="DF690" s="12">
        <v>5.67</v>
      </c>
      <c r="DG690" s="15">
        <v>41187</v>
      </c>
      <c r="DH690">
        <v>26.09</v>
      </c>
      <c r="DI690" s="15">
        <v>41192</v>
      </c>
      <c r="DJ690">
        <v>1.2999999999999901</v>
      </c>
      <c r="DK690" s="15">
        <v>41458</v>
      </c>
      <c r="DL690">
        <v>19.613531113788099</v>
      </c>
      <c r="DN690" s="15">
        <v>45061</v>
      </c>
      <c r="DO690">
        <v>29.479999999999901</v>
      </c>
      <c r="DP690" s="15">
        <v>44707</v>
      </c>
      <c r="DQ690">
        <v>5.3300000000000098</v>
      </c>
      <c r="DR690" s="38">
        <v>44742</v>
      </c>
      <c r="DS690" s="12">
        <v>12.44</v>
      </c>
      <c r="DT690" s="15">
        <v>44903</v>
      </c>
      <c r="DU690">
        <v>59.819999999999901</v>
      </c>
      <c r="DV690" s="15">
        <v>45070</v>
      </c>
      <c r="DW690">
        <v>50.209999999999901</v>
      </c>
      <c r="DX690" s="15">
        <v>45002</v>
      </c>
      <c r="DY690">
        <v>56.929721453217198</v>
      </c>
      <c r="DZ690" s="15">
        <v>45077</v>
      </c>
      <c r="EA690">
        <v>75.382973054637105</v>
      </c>
      <c r="EB690" s="15">
        <v>44740</v>
      </c>
      <c r="EC690">
        <v>27.93</v>
      </c>
      <c r="ED690" s="38">
        <v>44817</v>
      </c>
      <c r="EE690" s="12">
        <v>30.75</v>
      </c>
      <c r="EF690" s="15">
        <v>45049</v>
      </c>
      <c r="EG690">
        <v>16.6099999999999</v>
      </c>
      <c r="EH690" s="15">
        <v>44697</v>
      </c>
      <c r="EI690">
        <v>32.259999999999899</v>
      </c>
      <c r="EJ690" s="15">
        <v>44728</v>
      </c>
      <c r="EK690">
        <v>12.3549083632414</v>
      </c>
      <c r="EL690" s="23"/>
      <c r="EN690" s="15"/>
      <c r="EP690" s="38">
        <v>44938</v>
      </c>
      <c r="EQ690" s="12">
        <v>58.04</v>
      </c>
      <c r="ER690" s="38"/>
      <c r="ET690" s="38">
        <v>44741</v>
      </c>
      <c r="EU690" s="12">
        <v>6.1599999999999904</v>
      </c>
      <c r="EV690" s="15">
        <v>44705</v>
      </c>
      <c r="EW690">
        <v>14.0833293799594</v>
      </c>
      <c r="EX690" s="15">
        <v>44741</v>
      </c>
      <c r="EY690">
        <v>13.339975328034701</v>
      </c>
      <c r="EZ690" s="38">
        <v>44827</v>
      </c>
      <c r="FA690" s="12">
        <v>42.007995775735502</v>
      </c>
      <c r="FB690" s="15">
        <v>44771</v>
      </c>
      <c r="FC690">
        <v>15.471054547500801</v>
      </c>
      <c r="FD690" s="15">
        <v>44733</v>
      </c>
      <c r="FE690">
        <v>8.9681644627310408</v>
      </c>
    </row>
    <row r="691" spans="1:161">
      <c r="A691" s="40">
        <v>40866</v>
      </c>
      <c r="B691">
        <v>1241.09170892214</v>
      </c>
      <c r="C691">
        <f>B691-MAX($B$4:B691)</f>
        <v>-21.966468666010087</v>
      </c>
      <c r="E691" s="158">
        <v>44153</v>
      </c>
      <c r="F691">
        <v>1470.2835032632199</v>
      </c>
      <c r="G691">
        <f>F691-MAX($F$4:F691)</f>
        <v>0</v>
      </c>
      <c r="BO691" s="23">
        <v>41332</v>
      </c>
      <c r="BP691">
        <v>39.568438597591602</v>
      </c>
      <c r="BQ691" s="15">
        <v>41220</v>
      </c>
      <c r="BR691">
        <v>4.8799999999999901</v>
      </c>
      <c r="BS691" s="15">
        <v>41228</v>
      </c>
      <c r="BT691">
        <v>58.979999999999897</v>
      </c>
      <c r="BU691" s="15">
        <v>41186</v>
      </c>
      <c r="BV691">
        <v>12.85</v>
      </c>
      <c r="BW691" s="15">
        <v>41862</v>
      </c>
      <c r="BX691">
        <v>20.029999999999902</v>
      </c>
      <c r="BY691" s="15">
        <v>41526</v>
      </c>
      <c r="BZ691">
        <v>16.149999999999999</v>
      </c>
      <c r="CA691" s="15">
        <v>41452</v>
      </c>
      <c r="CB691">
        <v>-6.05</v>
      </c>
      <c r="CC691" s="15">
        <v>41386</v>
      </c>
      <c r="CD691">
        <v>3.9</v>
      </c>
      <c r="CE691" s="15">
        <v>41186</v>
      </c>
      <c r="CF691">
        <v>0</v>
      </c>
      <c r="CG691" s="15">
        <v>41226</v>
      </c>
      <c r="CH691">
        <v>9.3899999999999899</v>
      </c>
      <c r="CI691" s="15">
        <v>41220</v>
      </c>
      <c r="CJ691">
        <v>10.37</v>
      </c>
      <c r="CK691" s="15">
        <v>41233</v>
      </c>
      <c r="CL691">
        <v>5.3199999999999896</v>
      </c>
      <c r="CM691" s="15">
        <v>41219</v>
      </c>
      <c r="CN691">
        <v>4.9099999999999904</v>
      </c>
      <c r="CO691" s="15">
        <v>40866</v>
      </c>
      <c r="CP691">
        <v>44.104354814648289</v>
      </c>
      <c r="CQ691" s="15">
        <v>41817</v>
      </c>
      <c r="CR691">
        <v>22.425966646251201</v>
      </c>
      <c r="CS691" s="38">
        <v>41186</v>
      </c>
      <c r="CT691" s="12">
        <v>0</v>
      </c>
      <c r="CU691" s="15">
        <v>41186</v>
      </c>
      <c r="CV691">
        <v>0</v>
      </c>
      <c r="CW691" s="15">
        <v>41186</v>
      </c>
      <c r="CX691">
        <v>0</v>
      </c>
      <c r="CY691" s="15">
        <v>41186</v>
      </c>
      <c r="CZ691">
        <v>0</v>
      </c>
      <c r="DA691" s="15">
        <v>41186</v>
      </c>
      <c r="DB691">
        <v>0</v>
      </c>
      <c r="DC691" s="38">
        <v>41373</v>
      </c>
      <c r="DD691" s="12">
        <v>-14.894055239343601</v>
      </c>
      <c r="DE691" s="40">
        <v>41653</v>
      </c>
      <c r="DF691" s="12">
        <v>5.67</v>
      </c>
      <c r="DG691" s="15">
        <v>41190</v>
      </c>
      <c r="DH691">
        <v>26.09</v>
      </c>
      <c r="DI691" s="15">
        <v>41193</v>
      </c>
      <c r="DJ691">
        <v>1.2999999999999901</v>
      </c>
      <c r="DK691" s="15">
        <v>41459</v>
      </c>
      <c r="DL691">
        <v>19.613531113788099</v>
      </c>
      <c r="DN691" s="15">
        <v>45062</v>
      </c>
      <c r="DO691">
        <v>29.479999999999901</v>
      </c>
      <c r="DP691" s="15">
        <v>44708</v>
      </c>
      <c r="DQ691">
        <v>5.3300000000000098</v>
      </c>
      <c r="DR691" s="38">
        <v>44743</v>
      </c>
      <c r="DS691" s="12">
        <v>12.44</v>
      </c>
      <c r="DT691" s="15">
        <v>44908</v>
      </c>
      <c r="DU691">
        <v>59.819999999999901</v>
      </c>
      <c r="DV691" s="15">
        <v>45071</v>
      </c>
      <c r="DW691">
        <v>50.209999999999901</v>
      </c>
      <c r="DX691" s="15">
        <v>45008</v>
      </c>
      <c r="DY691">
        <v>56.929721453217198</v>
      </c>
      <c r="DZ691" s="15">
        <v>45078</v>
      </c>
      <c r="EA691">
        <v>75.382973054637105</v>
      </c>
      <c r="EB691" s="15">
        <v>44741</v>
      </c>
      <c r="EC691">
        <v>27.93</v>
      </c>
      <c r="ED691" s="38">
        <v>44818</v>
      </c>
      <c r="EE691" s="12">
        <v>30.75</v>
      </c>
      <c r="EF691" s="15">
        <v>45050</v>
      </c>
      <c r="EG691">
        <v>16.6099999999999</v>
      </c>
      <c r="EH691" s="15">
        <v>44698</v>
      </c>
      <c r="EI691">
        <v>32.259999999999899</v>
      </c>
      <c r="EJ691" s="15">
        <v>44732</v>
      </c>
      <c r="EK691">
        <v>12.3549083632414</v>
      </c>
      <c r="EL691" s="23"/>
      <c r="EN691" s="15"/>
      <c r="EP691" s="38">
        <v>44939</v>
      </c>
      <c r="EQ691" s="12">
        <v>56.77</v>
      </c>
      <c r="ER691" s="38"/>
      <c r="ET691" s="38">
        <v>44742</v>
      </c>
      <c r="EU691" s="12">
        <v>6.1599999999999904</v>
      </c>
      <c r="EV691" s="15">
        <v>44706</v>
      </c>
      <c r="EW691">
        <v>14.0833293799594</v>
      </c>
      <c r="EX691" s="15">
        <v>44747</v>
      </c>
      <c r="EY691">
        <v>13.339975328034701</v>
      </c>
      <c r="EZ691" s="38">
        <v>44833</v>
      </c>
      <c r="FA691" s="12">
        <v>42.007995775735502</v>
      </c>
      <c r="FB691" s="15">
        <v>44774</v>
      </c>
      <c r="FC691">
        <v>15.471054547500801</v>
      </c>
      <c r="FD691" s="15">
        <v>44734</v>
      </c>
      <c r="FE691">
        <v>8.9681644627310408</v>
      </c>
    </row>
    <row r="692" spans="1:161">
      <c r="A692" s="40">
        <v>40867</v>
      </c>
      <c r="B692">
        <v>1241.09170892214</v>
      </c>
      <c r="C692">
        <f>B692-MAX($B$4:B692)</f>
        <v>-21.966468666010087</v>
      </c>
      <c r="E692" s="158">
        <v>44154</v>
      </c>
      <c r="F692">
        <v>1470.2835032632199</v>
      </c>
      <c r="G692">
        <f>F692-MAX($F$4:F692)</f>
        <v>0</v>
      </c>
      <c r="BO692" s="23">
        <v>41333</v>
      </c>
      <c r="BP692">
        <v>40.308438597591604</v>
      </c>
      <c r="BQ692" s="15">
        <v>41221</v>
      </c>
      <c r="BR692">
        <v>4.8799999999999901</v>
      </c>
      <c r="BS692" s="15">
        <v>41229</v>
      </c>
      <c r="BT692">
        <v>58.979999999999897</v>
      </c>
      <c r="BU692" s="15">
        <v>41187</v>
      </c>
      <c r="BV692">
        <v>12.85</v>
      </c>
      <c r="BW692" s="15">
        <v>41863</v>
      </c>
      <c r="BX692">
        <v>20.029999999999902</v>
      </c>
      <c r="BY692" s="15">
        <v>41527</v>
      </c>
      <c r="BZ692">
        <v>16.309999999999999</v>
      </c>
      <c r="CA692" s="15">
        <v>41453</v>
      </c>
      <c r="CB692">
        <v>-6.05</v>
      </c>
      <c r="CC692" s="15">
        <v>41387</v>
      </c>
      <c r="CD692">
        <v>3.9</v>
      </c>
      <c r="CE692" s="15">
        <v>41187</v>
      </c>
      <c r="CF692">
        <v>0</v>
      </c>
      <c r="CG692" s="15">
        <v>41227</v>
      </c>
      <c r="CH692">
        <v>9.3899999999999899</v>
      </c>
      <c r="CI692" s="15">
        <v>41221</v>
      </c>
      <c r="CJ692">
        <v>10.37</v>
      </c>
      <c r="CK692" s="15">
        <v>41234</v>
      </c>
      <c r="CL692">
        <v>5.3199999999999896</v>
      </c>
      <c r="CM692" s="15">
        <v>41220</v>
      </c>
      <c r="CN692">
        <v>4.9099999999999904</v>
      </c>
      <c r="CO692" s="15">
        <v>40867</v>
      </c>
      <c r="CP692">
        <v>44.104354814648289</v>
      </c>
      <c r="CQ692" s="15">
        <v>41820</v>
      </c>
      <c r="CR692">
        <v>22.425966646251201</v>
      </c>
      <c r="CS692" s="38">
        <v>41187</v>
      </c>
      <c r="CT692" s="12">
        <v>0</v>
      </c>
      <c r="CU692" s="15">
        <v>41187</v>
      </c>
      <c r="CV692">
        <v>0</v>
      </c>
      <c r="CW692" s="15">
        <v>41187</v>
      </c>
      <c r="CX692">
        <v>0</v>
      </c>
      <c r="CY692" s="15">
        <v>41187</v>
      </c>
      <c r="CZ692">
        <v>0</v>
      </c>
      <c r="DA692" s="15">
        <v>41187</v>
      </c>
      <c r="DB692">
        <v>0</v>
      </c>
      <c r="DC692" s="38">
        <v>41374</v>
      </c>
      <c r="DD692" s="12">
        <v>-14.894055239343601</v>
      </c>
      <c r="DE692" s="40">
        <v>41654</v>
      </c>
      <c r="DF692" s="12">
        <v>5.67</v>
      </c>
      <c r="DG692" s="15">
        <v>41191</v>
      </c>
      <c r="DH692">
        <v>26.09</v>
      </c>
      <c r="DI692" s="15">
        <v>41194</v>
      </c>
      <c r="DJ692">
        <v>1.2999999999999901</v>
      </c>
      <c r="DK692" s="15">
        <v>41460</v>
      </c>
      <c r="DL692">
        <v>19.613531113788099</v>
      </c>
      <c r="DN692" s="15">
        <v>45063</v>
      </c>
      <c r="DO692">
        <v>29.479999999999901</v>
      </c>
      <c r="DP692" s="15">
        <v>44711</v>
      </c>
      <c r="DQ692">
        <v>5.3300000000000098</v>
      </c>
      <c r="DR692" s="38">
        <v>44746</v>
      </c>
      <c r="DS692" s="12">
        <v>13.12</v>
      </c>
      <c r="DT692" s="15">
        <v>44909</v>
      </c>
      <c r="DU692">
        <v>57.5399999999999</v>
      </c>
      <c r="DV692" s="15">
        <v>45072</v>
      </c>
      <c r="DW692">
        <v>50.209999999999901</v>
      </c>
      <c r="DX692" s="15">
        <v>45009</v>
      </c>
      <c r="DY692">
        <v>56.929721453217198</v>
      </c>
      <c r="DZ692" s="15">
        <v>45085</v>
      </c>
      <c r="EA692">
        <v>75.382973054637105</v>
      </c>
      <c r="EB692" s="15">
        <v>44742</v>
      </c>
      <c r="EC692">
        <v>27.93</v>
      </c>
      <c r="ED692" s="38">
        <v>44819</v>
      </c>
      <c r="EE692" s="12">
        <v>30.75</v>
      </c>
      <c r="EF692" s="15">
        <v>45057</v>
      </c>
      <c r="EG692">
        <v>16.6099999999999</v>
      </c>
      <c r="EH692" s="15">
        <v>44699</v>
      </c>
      <c r="EI692">
        <v>32.259999999999899</v>
      </c>
      <c r="EJ692" s="15">
        <v>44733</v>
      </c>
      <c r="EK692">
        <v>12.2349083632414</v>
      </c>
      <c r="EL692" s="23"/>
      <c r="EN692" s="15"/>
      <c r="EP692" s="38">
        <v>44945</v>
      </c>
      <c r="EQ692" s="12">
        <v>56.77</v>
      </c>
      <c r="ER692" s="38"/>
      <c r="ET692" s="38">
        <v>44743</v>
      </c>
      <c r="EU692" s="12">
        <v>6.1599999999999904</v>
      </c>
      <c r="EV692" s="15">
        <v>44707</v>
      </c>
      <c r="EW692">
        <v>14.0833293799594</v>
      </c>
      <c r="EX692" s="15">
        <v>44748</v>
      </c>
      <c r="EY692">
        <v>14.3899753280347</v>
      </c>
      <c r="EZ692" s="38">
        <v>44834</v>
      </c>
      <c r="FA692" s="12">
        <v>41.547995775735501</v>
      </c>
      <c r="FB692" s="15">
        <v>44775</v>
      </c>
      <c r="FC692">
        <v>15.471054547500801</v>
      </c>
      <c r="FD692" s="15">
        <v>44735</v>
      </c>
      <c r="FE692">
        <v>8.9681644627310408</v>
      </c>
    </row>
    <row r="693" spans="1:161">
      <c r="A693" s="40">
        <v>40868</v>
      </c>
      <c r="B693">
        <v>1235.64311362899</v>
      </c>
      <c r="C693">
        <f>B693-MAX($B$4:B693)</f>
        <v>-27.415063959160079</v>
      </c>
      <c r="E693" s="158">
        <v>44155</v>
      </c>
      <c r="F693">
        <v>1469.2835032632199</v>
      </c>
      <c r="G693">
        <f>F693-MAX($F$4:F693)</f>
        <v>-1</v>
      </c>
      <c r="BO693" s="23">
        <v>41337</v>
      </c>
      <c r="BP693">
        <v>39.948438597591597</v>
      </c>
      <c r="BQ693" s="15">
        <v>41222</v>
      </c>
      <c r="BR693">
        <v>4.8799999999999901</v>
      </c>
      <c r="BS693" s="15">
        <v>41232</v>
      </c>
      <c r="BT693">
        <v>58.979999999999897</v>
      </c>
      <c r="BU693" s="15">
        <v>41190</v>
      </c>
      <c r="BV693">
        <v>12.85</v>
      </c>
      <c r="BW693" s="15">
        <v>41864</v>
      </c>
      <c r="BX693">
        <v>20.029999999999902</v>
      </c>
      <c r="BY693" s="15">
        <v>41528</v>
      </c>
      <c r="BZ693">
        <v>16.309999999999999</v>
      </c>
      <c r="CA693" s="15">
        <v>41456</v>
      </c>
      <c r="CB693">
        <v>-6.05</v>
      </c>
      <c r="CC693" s="15">
        <v>41388</v>
      </c>
      <c r="CD693">
        <v>3.9</v>
      </c>
      <c r="CE693" s="15">
        <v>41190</v>
      </c>
      <c r="CF693">
        <v>0</v>
      </c>
      <c r="CG693" s="15">
        <v>41228</v>
      </c>
      <c r="CH693">
        <v>9.3899999999999899</v>
      </c>
      <c r="CI693" s="15">
        <v>41222</v>
      </c>
      <c r="CJ693">
        <v>10.37</v>
      </c>
      <c r="CK693" s="15">
        <v>41235</v>
      </c>
      <c r="CL693">
        <v>5.3199999999999896</v>
      </c>
      <c r="CM693" s="15">
        <v>41221</v>
      </c>
      <c r="CN693">
        <v>4.9099999999999904</v>
      </c>
      <c r="CO693" s="15">
        <v>40868</v>
      </c>
      <c r="CP693">
        <v>42.22377622670092</v>
      </c>
      <c r="CQ693" s="15">
        <v>41821</v>
      </c>
      <c r="CR693">
        <v>22.425966646251201</v>
      </c>
      <c r="CS693" s="38">
        <v>41190</v>
      </c>
      <c r="CT693" s="12">
        <v>0</v>
      </c>
      <c r="CU693" s="15">
        <v>41190</v>
      </c>
      <c r="CV693">
        <v>0</v>
      </c>
      <c r="CW693" s="15">
        <v>41190</v>
      </c>
      <c r="CX693">
        <v>0</v>
      </c>
      <c r="CY693" s="15">
        <v>41190</v>
      </c>
      <c r="CZ693">
        <v>0</v>
      </c>
      <c r="DA693" s="15">
        <v>41190</v>
      </c>
      <c r="DB693">
        <v>0</v>
      </c>
      <c r="DC693" s="38">
        <v>41393</v>
      </c>
      <c r="DD693" s="12">
        <v>-14.894055239343601</v>
      </c>
      <c r="DE693" s="40">
        <v>41655</v>
      </c>
      <c r="DF693" s="12">
        <v>5.67</v>
      </c>
      <c r="DG693" s="15">
        <v>41192</v>
      </c>
      <c r="DH693">
        <v>26.09</v>
      </c>
      <c r="DI693" s="15">
        <v>41197</v>
      </c>
      <c r="DJ693">
        <v>1.2999999999999901</v>
      </c>
      <c r="DK693" s="15">
        <v>41463</v>
      </c>
      <c r="DL693">
        <v>19.613531113788099</v>
      </c>
      <c r="DN693" s="15">
        <v>45064</v>
      </c>
      <c r="DO693">
        <v>29.479999999999901</v>
      </c>
      <c r="DP693" s="15">
        <v>44712</v>
      </c>
      <c r="DQ693">
        <v>5.3300000000000098</v>
      </c>
      <c r="DR693" s="38">
        <v>44747</v>
      </c>
      <c r="DS693" s="12">
        <v>10.53</v>
      </c>
      <c r="DT693" s="15">
        <v>44910</v>
      </c>
      <c r="DU693">
        <v>59.049999999999898</v>
      </c>
      <c r="DV693" s="15">
        <v>45076</v>
      </c>
      <c r="DW693">
        <v>50.209999999999901</v>
      </c>
      <c r="DX693" s="15">
        <v>45012</v>
      </c>
      <c r="DY693">
        <v>56.929721453217198</v>
      </c>
      <c r="DZ693" s="15">
        <v>45086</v>
      </c>
      <c r="EA693">
        <v>75.382973054637105</v>
      </c>
      <c r="EB693" s="15">
        <v>44743</v>
      </c>
      <c r="EC693">
        <v>27.93</v>
      </c>
      <c r="ED693" s="38">
        <v>44820</v>
      </c>
      <c r="EE693" s="12">
        <v>30.75</v>
      </c>
      <c r="EF693" s="15">
        <v>45058</v>
      </c>
      <c r="EG693">
        <v>16.219999999999899</v>
      </c>
      <c r="EH693" s="15">
        <v>44700</v>
      </c>
      <c r="EI693">
        <v>32.259999999999899</v>
      </c>
      <c r="EJ693" s="15">
        <v>44734</v>
      </c>
      <c r="EK693">
        <v>12.0649083632414</v>
      </c>
      <c r="EL693" s="23"/>
      <c r="EN693" s="15"/>
      <c r="EP693" s="38">
        <v>44946</v>
      </c>
      <c r="EQ693" s="12">
        <v>56.17</v>
      </c>
      <c r="ER693" s="38"/>
      <c r="ET693" s="38">
        <v>44746</v>
      </c>
      <c r="EU693" s="12">
        <v>6.1599999999999904</v>
      </c>
      <c r="EV693" s="15">
        <v>44708</v>
      </c>
      <c r="EW693">
        <v>14.0833293799594</v>
      </c>
      <c r="EX693" s="15">
        <v>44749</v>
      </c>
      <c r="EY693">
        <v>14.3899753280347</v>
      </c>
      <c r="EZ693" s="38">
        <v>44838</v>
      </c>
      <c r="FA693" s="12">
        <v>42.457995775735597</v>
      </c>
      <c r="FB693" s="15">
        <v>44776</v>
      </c>
      <c r="FC693">
        <v>15.471054547500801</v>
      </c>
      <c r="FD693" s="15">
        <v>44736</v>
      </c>
      <c r="FE693">
        <v>8.9681644627310408</v>
      </c>
    </row>
    <row r="694" spans="1:161">
      <c r="A694" s="40">
        <v>40869</v>
      </c>
      <c r="B694">
        <v>1234.57114304931</v>
      </c>
      <c r="C694">
        <f>B694-MAX($B$4:B694)</f>
        <v>-28.487034538840135</v>
      </c>
      <c r="E694" s="158">
        <v>44156</v>
      </c>
      <c r="F694">
        <v>1469.2835032632199</v>
      </c>
      <c r="G694">
        <f>F694-MAX($F$4:F694)</f>
        <v>-1</v>
      </c>
      <c r="BO694" s="23">
        <v>41338</v>
      </c>
      <c r="BP694">
        <v>40.378438597591597</v>
      </c>
      <c r="BQ694" s="15">
        <v>41225</v>
      </c>
      <c r="BR694">
        <v>4.8799999999999901</v>
      </c>
      <c r="BS694" s="15">
        <v>41233</v>
      </c>
      <c r="BT694">
        <v>58.979999999999897</v>
      </c>
      <c r="BU694" s="15">
        <v>41191</v>
      </c>
      <c r="BV694">
        <v>12.85</v>
      </c>
      <c r="BW694" s="15">
        <v>41865</v>
      </c>
      <c r="BX694">
        <v>20.029999999999902</v>
      </c>
      <c r="BY694" s="15">
        <v>41529</v>
      </c>
      <c r="BZ694">
        <v>16.309999999999999</v>
      </c>
      <c r="CA694" s="15">
        <v>41457</v>
      </c>
      <c r="CB694">
        <v>-6.05</v>
      </c>
      <c r="CC694" s="15">
        <v>41389</v>
      </c>
      <c r="CD694">
        <v>3.9</v>
      </c>
      <c r="CE694" s="15">
        <v>41191</v>
      </c>
      <c r="CF694">
        <v>0</v>
      </c>
      <c r="CG694" s="15">
        <v>41229</v>
      </c>
      <c r="CH694">
        <v>9.3899999999999899</v>
      </c>
      <c r="CI694" s="15">
        <v>41225</v>
      </c>
      <c r="CJ694">
        <v>10.37</v>
      </c>
      <c r="CK694" s="15">
        <v>41236</v>
      </c>
      <c r="CL694">
        <v>5.3199999999999896</v>
      </c>
      <c r="CM694" s="15">
        <v>41222</v>
      </c>
      <c r="CN694">
        <v>4.9099999999999904</v>
      </c>
      <c r="CO694" s="15">
        <v>40869</v>
      </c>
      <c r="CP694">
        <v>46.657397671309631</v>
      </c>
      <c r="CQ694" s="15">
        <v>41822</v>
      </c>
      <c r="CR694">
        <v>22.425966646251201</v>
      </c>
      <c r="CS694" s="38">
        <v>41191</v>
      </c>
      <c r="CT694" s="12">
        <v>0</v>
      </c>
      <c r="CU694" s="15">
        <v>41191</v>
      </c>
      <c r="CV694">
        <v>0</v>
      </c>
      <c r="CW694" s="15">
        <v>41191</v>
      </c>
      <c r="CX694">
        <v>0</v>
      </c>
      <c r="CY694" s="15">
        <v>41191</v>
      </c>
      <c r="CZ694">
        <v>0</v>
      </c>
      <c r="DA694" s="15">
        <v>41191</v>
      </c>
      <c r="DB694">
        <v>0</v>
      </c>
      <c r="DC694" s="38">
        <v>41394</v>
      </c>
      <c r="DD694" s="12">
        <v>-15.5040552393436</v>
      </c>
      <c r="DE694" s="40">
        <v>41656</v>
      </c>
      <c r="DF694" s="12">
        <v>5.67</v>
      </c>
      <c r="DG694" s="15">
        <v>41193</v>
      </c>
      <c r="DH694">
        <v>26.09</v>
      </c>
      <c r="DI694" s="15">
        <v>41198</v>
      </c>
      <c r="DJ694">
        <v>1.2999999999999901</v>
      </c>
      <c r="DK694" s="15">
        <v>41464</v>
      </c>
      <c r="DL694">
        <v>19.613531113788099</v>
      </c>
      <c r="DN694" s="15">
        <v>45068</v>
      </c>
      <c r="DO694">
        <v>29.479999999999901</v>
      </c>
      <c r="DP694" s="15">
        <v>44714</v>
      </c>
      <c r="DQ694">
        <v>5.3300000000000098</v>
      </c>
      <c r="DR694" s="38">
        <v>44748</v>
      </c>
      <c r="DS694" s="12">
        <v>14.639999999999899</v>
      </c>
      <c r="DT694" s="15">
        <v>44915</v>
      </c>
      <c r="DU694">
        <v>59.049999999999898</v>
      </c>
      <c r="DV694" s="15">
        <v>45077</v>
      </c>
      <c r="DW694">
        <v>50.209999999999901</v>
      </c>
      <c r="DX694" s="15">
        <v>45013</v>
      </c>
      <c r="DY694">
        <v>56.929721453217198</v>
      </c>
      <c r="DZ694" s="15">
        <v>45089</v>
      </c>
      <c r="EA694">
        <v>75.382973054637105</v>
      </c>
      <c r="EB694" s="15">
        <v>44746</v>
      </c>
      <c r="EC694">
        <v>27.24</v>
      </c>
      <c r="ED694" s="38">
        <v>44823</v>
      </c>
      <c r="EE694" s="12">
        <v>30.75</v>
      </c>
      <c r="EF694" s="15">
        <v>45064</v>
      </c>
      <c r="EG694">
        <v>16.219999999999899</v>
      </c>
      <c r="EH694" s="15">
        <v>44701</v>
      </c>
      <c r="EI694">
        <v>32.259999999999899</v>
      </c>
      <c r="EJ694" s="15">
        <v>44736</v>
      </c>
      <c r="EK694">
        <v>12.0649083632414</v>
      </c>
      <c r="EL694" s="23"/>
      <c r="EN694" s="15"/>
      <c r="EP694" s="38">
        <v>44980</v>
      </c>
      <c r="EQ694" s="12">
        <v>56.17</v>
      </c>
      <c r="ER694" s="38"/>
      <c r="ET694" s="38">
        <v>44747</v>
      </c>
      <c r="EU694" s="12">
        <v>6.1599999999999904</v>
      </c>
      <c r="EV694" s="15">
        <v>44711</v>
      </c>
      <c r="EW694">
        <v>14.0833293799594</v>
      </c>
      <c r="EX694" s="15">
        <v>44750</v>
      </c>
      <c r="EY694">
        <v>14.3899753280347</v>
      </c>
      <c r="EZ694" s="38">
        <v>44839</v>
      </c>
      <c r="FA694" s="12">
        <v>42.777995775735597</v>
      </c>
      <c r="FB694" s="15">
        <v>44777</v>
      </c>
      <c r="FC694">
        <v>15.471054547500801</v>
      </c>
      <c r="FD694" s="15">
        <v>44739</v>
      </c>
      <c r="FE694">
        <v>8.9681644627310408</v>
      </c>
    </row>
    <row r="695" spans="1:161">
      <c r="A695" s="40">
        <v>40870</v>
      </c>
      <c r="B695">
        <v>1211.8073060634499</v>
      </c>
      <c r="C695">
        <f>B695-MAX($B$4:B695)</f>
        <v>-51.250871524700187</v>
      </c>
      <c r="E695" s="158">
        <v>44157</v>
      </c>
      <c r="F695">
        <v>1469.2835032632199</v>
      </c>
      <c r="G695">
        <f>F695-MAX($F$4:F695)</f>
        <v>-1</v>
      </c>
      <c r="BO695" s="23">
        <v>41339</v>
      </c>
      <c r="BP695">
        <v>40.568438597591602</v>
      </c>
      <c r="BQ695" s="15">
        <v>41226</v>
      </c>
      <c r="BR695">
        <v>4.8799999999999901</v>
      </c>
      <c r="BS695" s="15">
        <v>41234</v>
      </c>
      <c r="BT695">
        <v>58.639999999999901</v>
      </c>
      <c r="BU695" s="15">
        <v>41192</v>
      </c>
      <c r="BV695">
        <v>12.85</v>
      </c>
      <c r="BW695" s="15">
        <v>41869</v>
      </c>
      <c r="BX695">
        <v>20.029999999999902</v>
      </c>
      <c r="BY695" s="15">
        <v>41530</v>
      </c>
      <c r="BZ695">
        <v>16.309999999999999</v>
      </c>
      <c r="CA695" s="15">
        <v>41458</v>
      </c>
      <c r="CB695">
        <v>-6.05</v>
      </c>
      <c r="CC695" s="15">
        <v>41390</v>
      </c>
      <c r="CD695">
        <v>3.9</v>
      </c>
      <c r="CE695" s="15">
        <v>41192</v>
      </c>
      <c r="CF695">
        <v>0</v>
      </c>
      <c r="CG695" s="15">
        <v>41232</v>
      </c>
      <c r="CH695">
        <v>9.3899999999999899</v>
      </c>
      <c r="CI695" s="15">
        <v>41226</v>
      </c>
      <c r="CJ695">
        <v>10.37</v>
      </c>
      <c r="CK695" s="15">
        <v>41239</v>
      </c>
      <c r="CL695">
        <v>5.3199999999999896</v>
      </c>
      <c r="CM695" s="15">
        <v>41225</v>
      </c>
      <c r="CN695">
        <v>4.9099999999999904</v>
      </c>
      <c r="CO695" s="15">
        <v>40870</v>
      </c>
      <c r="CP695">
        <v>40.3030579012228</v>
      </c>
      <c r="CQ695" s="15">
        <v>41823</v>
      </c>
      <c r="CR695">
        <v>22.425966646251201</v>
      </c>
      <c r="CS695" s="38">
        <v>41192</v>
      </c>
      <c r="CT695" s="12">
        <v>0</v>
      </c>
      <c r="CU695" s="15">
        <v>41192</v>
      </c>
      <c r="CV695">
        <v>0</v>
      </c>
      <c r="CW695" s="15">
        <v>41192</v>
      </c>
      <c r="CX695">
        <v>0</v>
      </c>
      <c r="CY695" s="15">
        <v>41192</v>
      </c>
      <c r="CZ695">
        <v>0</v>
      </c>
      <c r="DA695" s="15">
        <v>41192</v>
      </c>
      <c r="DB695">
        <v>0</v>
      </c>
      <c r="DC695" s="38">
        <v>41396</v>
      </c>
      <c r="DD695" s="12">
        <v>-15.304055239343599</v>
      </c>
      <c r="DE695" s="40">
        <v>41659</v>
      </c>
      <c r="DF695" s="12">
        <v>5.67</v>
      </c>
      <c r="DG695" s="15">
        <v>41194</v>
      </c>
      <c r="DH695">
        <v>25.99</v>
      </c>
      <c r="DI695" s="15">
        <v>41199</v>
      </c>
      <c r="DJ695">
        <v>1.2999999999999901</v>
      </c>
      <c r="DK695" s="15">
        <v>41465</v>
      </c>
      <c r="DL695">
        <v>19.613531113788099</v>
      </c>
      <c r="DN695" s="15">
        <v>45069</v>
      </c>
      <c r="DO695">
        <v>29.739999999999899</v>
      </c>
      <c r="DP695" s="15">
        <v>44715</v>
      </c>
      <c r="DQ695">
        <v>5.3300000000000098</v>
      </c>
      <c r="DR695" s="38">
        <v>44749</v>
      </c>
      <c r="DS695" s="12">
        <v>14.639999999999899</v>
      </c>
      <c r="DT695" s="15">
        <v>44916</v>
      </c>
      <c r="DU695">
        <v>59.1099999999999</v>
      </c>
      <c r="DV695" s="15">
        <v>45078</v>
      </c>
      <c r="DW695">
        <v>50.209999999999901</v>
      </c>
      <c r="DX695" s="15">
        <v>45014</v>
      </c>
      <c r="DY695">
        <v>56.929721453217198</v>
      </c>
      <c r="DZ695" s="15">
        <v>45090</v>
      </c>
      <c r="EA695">
        <v>75.382973054637105</v>
      </c>
      <c r="EB695" s="15">
        <v>44747</v>
      </c>
      <c r="EC695">
        <v>25.03</v>
      </c>
      <c r="ED695" s="38">
        <v>44824</v>
      </c>
      <c r="EE695" s="12">
        <v>30.75</v>
      </c>
      <c r="EF695" s="15">
        <v>45065</v>
      </c>
      <c r="EG695">
        <v>18.529999999999902</v>
      </c>
      <c r="EH695" s="15">
        <v>44704</v>
      </c>
      <c r="EI695">
        <v>32.259999999999899</v>
      </c>
      <c r="EJ695" s="15">
        <v>44739</v>
      </c>
      <c r="EK695">
        <v>12.134908363241401</v>
      </c>
      <c r="EL695" s="23"/>
      <c r="EN695" s="15"/>
      <c r="EP695" s="38">
        <v>44981</v>
      </c>
      <c r="EQ695" s="12">
        <v>56.17</v>
      </c>
      <c r="ER695" s="38"/>
      <c r="ET695" s="38">
        <v>44748</v>
      </c>
      <c r="EU695" s="12">
        <v>6.1599999999999904</v>
      </c>
      <c r="EV695" s="15">
        <v>44712</v>
      </c>
      <c r="EW695">
        <v>14.0833293799594</v>
      </c>
      <c r="EX695" s="15">
        <v>44753</v>
      </c>
      <c r="EY695">
        <v>14.3899753280347</v>
      </c>
      <c r="EZ695" s="38">
        <v>44840</v>
      </c>
      <c r="FA695" s="12">
        <v>42.777995775735597</v>
      </c>
      <c r="FB695" s="15">
        <v>44778</v>
      </c>
      <c r="FC695">
        <v>15.471054547500801</v>
      </c>
      <c r="FD695" s="15">
        <v>44740</v>
      </c>
      <c r="FE695">
        <v>8.9681644627310408</v>
      </c>
    </row>
    <row r="696" spans="1:161">
      <c r="A696" s="40">
        <v>40871</v>
      </c>
      <c r="B696">
        <v>1245.8052440711299</v>
      </c>
      <c r="C696">
        <f>B696-MAX($B$4:B696)</f>
        <v>-17.25293351702021</v>
      </c>
      <c r="E696" s="158">
        <v>44158</v>
      </c>
      <c r="F696">
        <v>1457.16350326322</v>
      </c>
      <c r="G696">
        <f>F696-MAX($F$4:F696)</f>
        <v>-13.119999999999891</v>
      </c>
      <c r="BO696" s="23">
        <v>41340</v>
      </c>
      <c r="BP696">
        <v>39.758438597591599</v>
      </c>
      <c r="BQ696" s="15">
        <v>41227</v>
      </c>
      <c r="BR696">
        <v>4.8799999999999901</v>
      </c>
      <c r="BS696" s="15">
        <v>41235</v>
      </c>
      <c r="BT696">
        <v>59.689999999999898</v>
      </c>
      <c r="BU696" s="15">
        <v>41193</v>
      </c>
      <c r="BV696">
        <v>12.85</v>
      </c>
      <c r="BW696" s="15">
        <v>41870</v>
      </c>
      <c r="BX696">
        <v>20.029999999999902</v>
      </c>
      <c r="BY696" s="15">
        <v>41533</v>
      </c>
      <c r="BZ696">
        <v>16.309999999999999</v>
      </c>
      <c r="CA696" s="15">
        <v>41459</v>
      </c>
      <c r="CB696">
        <v>-6.05</v>
      </c>
      <c r="CC696" s="15">
        <v>41393</v>
      </c>
      <c r="CD696">
        <v>3.9</v>
      </c>
      <c r="CE696" s="15">
        <v>41193</v>
      </c>
      <c r="CF696">
        <v>0</v>
      </c>
      <c r="CG696" s="15">
        <v>41233</v>
      </c>
      <c r="CH696">
        <v>9.3899999999999899</v>
      </c>
      <c r="CI696" s="15">
        <v>41227</v>
      </c>
      <c r="CJ696">
        <v>10.37</v>
      </c>
      <c r="CK696" s="15">
        <v>41240</v>
      </c>
      <c r="CL696">
        <v>5.3199999999999896</v>
      </c>
      <c r="CM696" s="15">
        <v>41226</v>
      </c>
      <c r="CN696">
        <v>4.9099999999999904</v>
      </c>
      <c r="CO696" s="15">
        <v>40871</v>
      </c>
      <c r="CP696">
        <v>50.420201193773266</v>
      </c>
      <c r="CQ696" s="15">
        <v>41824</v>
      </c>
      <c r="CR696">
        <v>22.425966646251201</v>
      </c>
      <c r="CS696" s="38">
        <v>41193</v>
      </c>
      <c r="CT696" s="12">
        <v>0</v>
      </c>
      <c r="CU696" s="15">
        <v>41193</v>
      </c>
      <c r="CV696">
        <v>0</v>
      </c>
      <c r="CW696" s="15">
        <v>41193</v>
      </c>
      <c r="CX696">
        <v>0</v>
      </c>
      <c r="CY696" s="15">
        <v>41193</v>
      </c>
      <c r="CZ696">
        <v>0</v>
      </c>
      <c r="DA696" s="15">
        <v>41193</v>
      </c>
      <c r="DB696">
        <v>0</v>
      </c>
      <c r="DC696" s="38">
        <v>41397</v>
      </c>
      <c r="DD696" s="12">
        <v>-15.484055239343601</v>
      </c>
      <c r="DE696" s="40">
        <v>41660</v>
      </c>
      <c r="DF696" s="12">
        <v>5.67</v>
      </c>
      <c r="DG696" s="15">
        <v>41197</v>
      </c>
      <c r="DH696">
        <v>25.97</v>
      </c>
      <c r="DI696" s="15">
        <v>41200</v>
      </c>
      <c r="DJ696">
        <v>1.2999999999999901</v>
      </c>
      <c r="DK696" s="15">
        <v>41466</v>
      </c>
      <c r="DL696">
        <v>19.613531113788099</v>
      </c>
      <c r="DN696" s="15">
        <v>45071</v>
      </c>
      <c r="DO696">
        <v>29.739999999999899</v>
      </c>
      <c r="DP696" s="15">
        <v>44719</v>
      </c>
      <c r="DQ696">
        <v>5.3300000000000098</v>
      </c>
      <c r="DR696" s="38">
        <v>44750</v>
      </c>
      <c r="DS696" s="12">
        <v>14.639999999999899</v>
      </c>
      <c r="DT696" s="15">
        <v>44917</v>
      </c>
      <c r="DU696">
        <v>56.9299999999999</v>
      </c>
      <c r="DV696" s="15">
        <v>45085</v>
      </c>
      <c r="DW696">
        <v>50.209999999999901</v>
      </c>
      <c r="DX696" s="15">
        <v>45015</v>
      </c>
      <c r="DY696">
        <v>56.929721453217198</v>
      </c>
      <c r="DZ696" s="15">
        <v>45091</v>
      </c>
      <c r="EA696">
        <v>75.382973054637105</v>
      </c>
      <c r="EB696" s="15">
        <v>44748</v>
      </c>
      <c r="EC696">
        <v>27.44</v>
      </c>
      <c r="ED696" s="38">
        <v>44825</v>
      </c>
      <c r="EE696" s="12">
        <v>30.75</v>
      </c>
      <c r="EF696" s="15">
        <v>45071</v>
      </c>
      <c r="EG696">
        <v>18.529999999999902</v>
      </c>
      <c r="EH696" s="15">
        <v>44705</v>
      </c>
      <c r="EI696">
        <v>32.259999999999899</v>
      </c>
      <c r="EJ696" s="15">
        <v>44740</v>
      </c>
      <c r="EK696">
        <v>12.0749083632414</v>
      </c>
      <c r="EL696" s="23"/>
      <c r="EN696" s="15"/>
      <c r="EP696" s="38">
        <v>44984</v>
      </c>
      <c r="EQ696" s="12">
        <v>56.17</v>
      </c>
      <c r="ER696" s="38"/>
      <c r="ET696" s="38">
        <v>44749</v>
      </c>
      <c r="EU696" s="12">
        <v>6.1599999999999904</v>
      </c>
      <c r="EV696" s="15">
        <v>44714</v>
      </c>
      <c r="EW696">
        <v>14.0833293799594</v>
      </c>
      <c r="EX696" s="15">
        <v>44754</v>
      </c>
      <c r="EY696">
        <v>14.3899753280347</v>
      </c>
      <c r="EZ696" s="38">
        <v>44841</v>
      </c>
      <c r="FA696" s="12">
        <v>42.777995775735597</v>
      </c>
      <c r="FB696" s="15">
        <v>44781</v>
      </c>
      <c r="FC696">
        <v>15.471054547500801</v>
      </c>
      <c r="FD696" s="15">
        <v>44741</v>
      </c>
      <c r="FE696">
        <v>8.9681644627310408</v>
      </c>
    </row>
    <row r="697" spans="1:161">
      <c r="A697" s="40">
        <v>40872</v>
      </c>
      <c r="B697">
        <v>1231.15538212199</v>
      </c>
      <c r="C697">
        <f>B697-MAX($B$4:B697)</f>
        <v>-31.902795466160114</v>
      </c>
      <c r="E697" s="158">
        <v>44159</v>
      </c>
      <c r="F697">
        <v>1461.1035032632201</v>
      </c>
      <c r="G697">
        <f>F697-MAX($F$4:F697)</f>
        <v>-9.1799999999998363</v>
      </c>
      <c r="BO697" s="23">
        <v>41341</v>
      </c>
      <c r="BP697">
        <v>40.0384385975916</v>
      </c>
      <c r="BQ697" s="15">
        <v>41228</v>
      </c>
      <c r="BR697">
        <v>4.8799999999999901</v>
      </c>
      <c r="BS697" s="15">
        <v>41236</v>
      </c>
      <c r="BT697">
        <v>59.689999999999898</v>
      </c>
      <c r="BU697" s="15">
        <v>41194</v>
      </c>
      <c r="BV697">
        <v>12.85</v>
      </c>
      <c r="BW697" s="15">
        <v>41871</v>
      </c>
      <c r="BX697">
        <v>20.029999999999902</v>
      </c>
      <c r="BY697" s="15">
        <v>41534</v>
      </c>
      <c r="BZ697">
        <v>16.309999999999999</v>
      </c>
      <c r="CA697" s="15">
        <v>41460</v>
      </c>
      <c r="CB697">
        <v>-6.05</v>
      </c>
      <c r="CC697" s="15">
        <v>41394</v>
      </c>
      <c r="CD697">
        <v>3.9</v>
      </c>
      <c r="CE697" s="15">
        <v>41194</v>
      </c>
      <c r="CF697">
        <v>0</v>
      </c>
      <c r="CG697" s="15">
        <v>41234</v>
      </c>
      <c r="CH697">
        <v>9.3899999999999899</v>
      </c>
      <c r="CI697" s="15">
        <v>41228</v>
      </c>
      <c r="CJ697">
        <v>10.37</v>
      </c>
      <c r="CK697" s="15">
        <v>41241</v>
      </c>
      <c r="CL697">
        <v>5.3199999999999896</v>
      </c>
      <c r="CM697" s="15">
        <v>41227</v>
      </c>
      <c r="CN697">
        <v>4.9099999999999904</v>
      </c>
      <c r="CO697" s="15">
        <v>40872</v>
      </c>
      <c r="CP697">
        <v>46.613347485419503</v>
      </c>
      <c r="CQ697" s="15">
        <v>41827</v>
      </c>
      <c r="CR697">
        <v>22.425966646251201</v>
      </c>
      <c r="CS697" s="38">
        <v>41194</v>
      </c>
      <c r="CT697" s="12">
        <v>0</v>
      </c>
      <c r="CU697" s="15">
        <v>41194</v>
      </c>
      <c r="CV697">
        <v>0</v>
      </c>
      <c r="CW697" s="15">
        <v>41194</v>
      </c>
      <c r="CX697">
        <v>0</v>
      </c>
      <c r="CY697" s="15">
        <v>41194</v>
      </c>
      <c r="CZ697">
        <v>0</v>
      </c>
      <c r="DA697" s="15">
        <v>41194</v>
      </c>
      <c r="DB697">
        <v>0</v>
      </c>
      <c r="DC697" s="38">
        <v>41400</v>
      </c>
      <c r="DD697" s="12">
        <v>-15.1740552393436</v>
      </c>
      <c r="DE697" s="40">
        <v>41661</v>
      </c>
      <c r="DF697" s="12">
        <v>5.67</v>
      </c>
      <c r="DG697" s="15">
        <v>41198</v>
      </c>
      <c r="DH697">
        <v>26.06</v>
      </c>
      <c r="DI697" s="15">
        <v>41201</v>
      </c>
      <c r="DJ697">
        <v>1.2999999999999901</v>
      </c>
      <c r="DK697" s="15">
        <v>41467</v>
      </c>
      <c r="DL697">
        <v>19.613531113788099</v>
      </c>
      <c r="DN697" s="15">
        <v>45072</v>
      </c>
      <c r="DO697">
        <v>29.739999999999899</v>
      </c>
      <c r="DP697" s="15">
        <v>44720</v>
      </c>
      <c r="DQ697">
        <v>5.3300000000000098</v>
      </c>
      <c r="DR697" s="38">
        <v>44753</v>
      </c>
      <c r="DS697" s="12">
        <v>14.639999999999899</v>
      </c>
      <c r="DT697" s="15">
        <v>44922</v>
      </c>
      <c r="DU697">
        <v>56.9299999999999</v>
      </c>
      <c r="DV697" s="15">
        <v>45086</v>
      </c>
      <c r="DW697">
        <v>50.209999999999901</v>
      </c>
      <c r="DX697" s="15">
        <v>45016</v>
      </c>
      <c r="DY697">
        <v>56.929721453217198</v>
      </c>
      <c r="DZ697" s="15">
        <v>45092</v>
      </c>
      <c r="EA697">
        <v>75.382973054637105</v>
      </c>
      <c r="EB697" s="15">
        <v>44749</v>
      </c>
      <c r="EC697">
        <v>24.22</v>
      </c>
      <c r="ED697" s="38">
        <v>44826</v>
      </c>
      <c r="EE697" s="12">
        <v>30.75</v>
      </c>
      <c r="EF697" s="15">
        <v>45072</v>
      </c>
      <c r="EG697">
        <v>18.768659439389999</v>
      </c>
      <c r="EH697" s="15">
        <v>44706</v>
      </c>
      <c r="EI697">
        <v>32.259999999999899</v>
      </c>
      <c r="EJ697" s="15">
        <v>44741</v>
      </c>
      <c r="EK697">
        <v>11.6749083632414</v>
      </c>
      <c r="EL697" s="23"/>
      <c r="EN697" s="15"/>
      <c r="EP697" s="38">
        <v>44985</v>
      </c>
      <c r="EQ697" s="12">
        <v>56.17</v>
      </c>
      <c r="ER697" s="38"/>
      <c r="ET697" s="38">
        <v>44750</v>
      </c>
      <c r="EU697" s="12">
        <v>6.1599999999999904</v>
      </c>
      <c r="EV697" s="15">
        <v>44715</v>
      </c>
      <c r="EW697">
        <v>14.0833293799594</v>
      </c>
      <c r="EX697" s="15">
        <v>44755</v>
      </c>
      <c r="EY697">
        <v>14.3899753280347</v>
      </c>
      <c r="EZ697" s="38">
        <v>44845</v>
      </c>
      <c r="FA697" s="12">
        <v>42.777995775735597</v>
      </c>
      <c r="FB697" s="15">
        <v>44782</v>
      </c>
      <c r="FC697">
        <v>15.471054547500801</v>
      </c>
      <c r="FD697" s="15">
        <v>44742</v>
      </c>
      <c r="FE697">
        <v>8.9681644627310408</v>
      </c>
    </row>
    <row r="698" spans="1:161">
      <c r="A698" s="40">
        <v>40873</v>
      </c>
      <c r="B698">
        <v>1231.15538212199</v>
      </c>
      <c r="C698">
        <f>B698-MAX($B$4:B698)</f>
        <v>-31.902795466160114</v>
      </c>
      <c r="E698" s="158">
        <v>44160</v>
      </c>
      <c r="F698">
        <v>1457.94350326322</v>
      </c>
      <c r="G698">
        <f>F698-MAX($F$4:F698)</f>
        <v>-12.339999999999918</v>
      </c>
      <c r="BO698" s="23">
        <v>41344</v>
      </c>
      <c r="BP698">
        <v>39.668438597591603</v>
      </c>
      <c r="BQ698" s="15">
        <v>41229</v>
      </c>
      <c r="BR698">
        <v>4.8799999999999901</v>
      </c>
      <c r="BS698" s="15">
        <v>41239</v>
      </c>
      <c r="BT698">
        <v>59.689999999999898</v>
      </c>
      <c r="BU698" s="15">
        <v>41197</v>
      </c>
      <c r="BV698">
        <v>12.85</v>
      </c>
      <c r="BW698" s="15">
        <v>41872</v>
      </c>
      <c r="BX698">
        <v>20.029999999999902</v>
      </c>
      <c r="BY698" s="15">
        <v>41540</v>
      </c>
      <c r="BZ698">
        <v>16.309999999999999</v>
      </c>
      <c r="CA698" s="15">
        <v>41463</v>
      </c>
      <c r="CB698">
        <v>-6.05</v>
      </c>
      <c r="CC698" s="15">
        <v>41396</v>
      </c>
      <c r="CD698">
        <v>3.9</v>
      </c>
      <c r="CE698" s="15">
        <v>41197</v>
      </c>
      <c r="CF698">
        <v>0</v>
      </c>
      <c r="CG698" s="15">
        <v>41235</v>
      </c>
      <c r="CH698">
        <v>9.3899999999999899</v>
      </c>
      <c r="CI698" s="15">
        <v>41229</v>
      </c>
      <c r="CJ698">
        <v>10.37</v>
      </c>
      <c r="CK698" s="15">
        <v>41242</v>
      </c>
      <c r="CL698">
        <v>5.3199999999999896</v>
      </c>
      <c r="CM698" s="15">
        <v>41228</v>
      </c>
      <c r="CN698">
        <v>4.9099999999999904</v>
      </c>
      <c r="CO698" s="15">
        <v>40873</v>
      </c>
      <c r="CP698">
        <v>46.613347485419503</v>
      </c>
      <c r="CQ698" s="15">
        <v>41828</v>
      </c>
      <c r="CR698">
        <v>22.425966646251201</v>
      </c>
      <c r="CS698" s="38">
        <v>41197</v>
      </c>
      <c r="CT698" s="12">
        <v>0</v>
      </c>
      <c r="CU698" s="15">
        <v>41197</v>
      </c>
      <c r="CV698">
        <v>0</v>
      </c>
      <c r="CW698" s="15">
        <v>41197</v>
      </c>
      <c r="CX698">
        <v>0</v>
      </c>
      <c r="CY698" s="15">
        <v>41197</v>
      </c>
      <c r="CZ698">
        <v>0</v>
      </c>
      <c r="DA698" s="15">
        <v>41197</v>
      </c>
      <c r="DB698">
        <v>0</v>
      </c>
      <c r="DC698" s="38">
        <v>41401</v>
      </c>
      <c r="DD698" s="12">
        <v>-14.8540552393436</v>
      </c>
      <c r="DE698" s="40">
        <v>41662</v>
      </c>
      <c r="DF698" s="12">
        <v>5.67</v>
      </c>
      <c r="DG698" s="15">
        <v>41199</v>
      </c>
      <c r="DH698">
        <v>26.06</v>
      </c>
      <c r="DI698" s="15">
        <v>41204</v>
      </c>
      <c r="DJ698">
        <v>1.2999999999999901</v>
      </c>
      <c r="DK698" s="15">
        <v>41470</v>
      </c>
      <c r="DL698">
        <v>19.613531113788099</v>
      </c>
      <c r="DN698" s="15">
        <v>45076</v>
      </c>
      <c r="DO698">
        <v>29.739999999999899</v>
      </c>
      <c r="DP698" s="15">
        <v>44721</v>
      </c>
      <c r="DQ698">
        <v>5.3300000000000098</v>
      </c>
      <c r="DR698" s="38">
        <v>44754</v>
      </c>
      <c r="DS698" s="12">
        <v>14.639999999999899</v>
      </c>
      <c r="DT698" s="15">
        <v>44923</v>
      </c>
      <c r="DU698">
        <v>60.399999999999899</v>
      </c>
      <c r="DV698" s="15">
        <v>45089</v>
      </c>
      <c r="DW698">
        <v>50.209999999999901</v>
      </c>
      <c r="DX698" s="15">
        <v>45019</v>
      </c>
      <c r="DY698">
        <v>56.929721453217198</v>
      </c>
      <c r="DZ698" s="15">
        <v>45093</v>
      </c>
      <c r="EA698">
        <v>75.382973054637105</v>
      </c>
      <c r="EB698" s="15">
        <v>44750</v>
      </c>
      <c r="EC698">
        <v>24.22</v>
      </c>
      <c r="ED698" s="38">
        <v>44827</v>
      </c>
      <c r="EE698" s="12">
        <v>30.75</v>
      </c>
      <c r="EF698" s="15">
        <v>45076</v>
      </c>
      <c r="EG698">
        <v>20.602984152881099</v>
      </c>
      <c r="EH698" s="15">
        <v>44707</v>
      </c>
      <c r="EI698">
        <v>32.259999999999899</v>
      </c>
      <c r="EJ698" s="15">
        <v>44742</v>
      </c>
      <c r="EK698">
        <v>11.6749083632414</v>
      </c>
      <c r="EL698" s="23"/>
      <c r="EN698" s="15"/>
      <c r="EP698" s="38">
        <v>44987</v>
      </c>
      <c r="EQ698" s="12">
        <v>56.17</v>
      </c>
      <c r="ER698" s="38"/>
      <c r="ET698" s="38">
        <v>44753</v>
      </c>
      <c r="EU698" s="12">
        <v>6.1599999999999904</v>
      </c>
      <c r="EV698" s="15">
        <v>44719</v>
      </c>
      <c r="EW698">
        <v>14.0833293799594</v>
      </c>
      <c r="EX698" s="15">
        <v>44756</v>
      </c>
      <c r="EY698">
        <v>14.3899753280347</v>
      </c>
      <c r="EZ698" s="38">
        <v>44846</v>
      </c>
      <c r="FA698" s="12">
        <v>42.777995775735597</v>
      </c>
      <c r="FB698" s="15">
        <v>44783</v>
      </c>
      <c r="FC698">
        <v>15.471054547500801</v>
      </c>
      <c r="FD698" s="15">
        <v>44743</v>
      </c>
      <c r="FE698">
        <v>8.9681644627310408</v>
      </c>
    </row>
    <row r="699" spans="1:161">
      <c r="A699" s="40">
        <v>40874</v>
      </c>
      <c r="B699">
        <v>1231.15538212199</v>
      </c>
      <c r="C699">
        <f>B699-MAX($B$4:B699)</f>
        <v>-31.902795466160114</v>
      </c>
      <c r="E699" s="158">
        <v>44161</v>
      </c>
      <c r="F699">
        <v>1457.94350326322</v>
      </c>
      <c r="G699">
        <f>F699-MAX($F$4:F699)</f>
        <v>-12.339999999999918</v>
      </c>
      <c r="BO699" s="23">
        <v>41345</v>
      </c>
      <c r="BP699">
        <v>38.268438597591597</v>
      </c>
      <c r="BQ699" s="15">
        <v>41232</v>
      </c>
      <c r="BR699">
        <v>4.8799999999999901</v>
      </c>
      <c r="BS699" s="15">
        <v>41240</v>
      </c>
      <c r="BT699">
        <v>59.689999999999898</v>
      </c>
      <c r="BU699" s="15">
        <v>41198</v>
      </c>
      <c r="BV699">
        <v>12.85</v>
      </c>
      <c r="BW699" s="15">
        <v>41873</v>
      </c>
      <c r="BX699">
        <v>20.029999999999902</v>
      </c>
      <c r="BY699" s="15">
        <v>41541</v>
      </c>
      <c r="BZ699">
        <v>16.309999999999999</v>
      </c>
      <c r="CA699" s="15">
        <v>41464</v>
      </c>
      <c r="CB699">
        <v>-6.05</v>
      </c>
      <c r="CC699" s="15">
        <v>41397</v>
      </c>
      <c r="CD699">
        <v>3.9</v>
      </c>
      <c r="CE699" s="15">
        <v>41198</v>
      </c>
      <c r="CF699">
        <v>0</v>
      </c>
      <c r="CG699" s="15">
        <v>41236</v>
      </c>
      <c r="CH699">
        <v>9.3899999999999899</v>
      </c>
      <c r="CI699" s="15">
        <v>41232</v>
      </c>
      <c r="CJ699">
        <v>10.37</v>
      </c>
      <c r="CK699" s="15">
        <v>41243</v>
      </c>
      <c r="CL699">
        <v>5.3199999999999896</v>
      </c>
      <c r="CM699" s="15">
        <v>41229</v>
      </c>
      <c r="CN699">
        <v>4.9099999999999904</v>
      </c>
      <c r="CO699" s="15">
        <v>40874</v>
      </c>
      <c r="CP699">
        <v>46.613347485419503</v>
      </c>
      <c r="CQ699" s="15">
        <v>41829</v>
      </c>
      <c r="CR699">
        <v>22.425966646251201</v>
      </c>
      <c r="CS699" s="38">
        <v>41198</v>
      </c>
      <c r="CT699" s="12">
        <v>0</v>
      </c>
      <c r="CU699" s="15">
        <v>41198</v>
      </c>
      <c r="CV699">
        <v>0</v>
      </c>
      <c r="CW699" s="15">
        <v>41198</v>
      </c>
      <c r="CX699">
        <v>0</v>
      </c>
      <c r="CY699" s="15">
        <v>41198</v>
      </c>
      <c r="CZ699">
        <v>0</v>
      </c>
      <c r="DA699" s="15">
        <v>41198</v>
      </c>
      <c r="DB699">
        <v>0</v>
      </c>
      <c r="DC699" s="38">
        <v>41402</v>
      </c>
      <c r="DD699" s="12">
        <v>-14.804055239343599</v>
      </c>
      <c r="DE699" s="40">
        <v>41663</v>
      </c>
      <c r="DF699" s="12">
        <v>5.67</v>
      </c>
      <c r="DG699" s="15">
        <v>41200</v>
      </c>
      <c r="DH699">
        <v>26.06</v>
      </c>
      <c r="DI699" s="15">
        <v>41205</v>
      </c>
      <c r="DJ699">
        <v>1.2999999999999901</v>
      </c>
      <c r="DK699" s="15">
        <v>41471</v>
      </c>
      <c r="DL699">
        <v>19.613531113788099</v>
      </c>
      <c r="DN699" s="15">
        <v>45077</v>
      </c>
      <c r="DO699">
        <v>29.739999999999899</v>
      </c>
      <c r="DP699" s="15">
        <v>44722</v>
      </c>
      <c r="DQ699">
        <v>5.3300000000000098</v>
      </c>
      <c r="DR699" s="38">
        <v>44755</v>
      </c>
      <c r="DS699" s="12">
        <v>14.639999999999899</v>
      </c>
      <c r="DT699" s="15">
        <v>44924</v>
      </c>
      <c r="DU699">
        <v>66.179999999999893</v>
      </c>
      <c r="DV699" s="15">
        <v>45090</v>
      </c>
      <c r="DW699">
        <v>50.209999999999901</v>
      </c>
      <c r="DX699" s="15">
        <v>45020</v>
      </c>
      <c r="DY699">
        <v>56.929721453217198</v>
      </c>
      <c r="DZ699" s="15">
        <v>45096</v>
      </c>
      <c r="EA699">
        <v>75.382973054637105</v>
      </c>
      <c r="EB699" s="15">
        <v>44753</v>
      </c>
      <c r="EC699">
        <v>24.22</v>
      </c>
      <c r="ED699" s="38">
        <v>44830</v>
      </c>
      <c r="EE699" s="12">
        <v>30.75</v>
      </c>
      <c r="EF699" s="15">
        <v>45085</v>
      </c>
      <c r="EG699">
        <v>20.602984152881099</v>
      </c>
      <c r="EH699" s="15">
        <v>44708</v>
      </c>
      <c r="EI699">
        <v>32.259999999999899</v>
      </c>
      <c r="EJ699" s="15">
        <v>44743</v>
      </c>
      <c r="EK699">
        <v>11.6749083632414</v>
      </c>
      <c r="EL699" s="23"/>
      <c r="EN699" s="15"/>
      <c r="EP699" s="38">
        <v>44994</v>
      </c>
      <c r="EQ699" s="12">
        <v>56.17</v>
      </c>
      <c r="ER699" s="38"/>
      <c r="ET699" s="38">
        <v>44754</v>
      </c>
      <c r="EU699" s="12">
        <v>6.1599999999999904</v>
      </c>
      <c r="EV699" s="15">
        <v>44720</v>
      </c>
      <c r="EW699">
        <v>14.0833293799594</v>
      </c>
      <c r="EX699" s="15">
        <v>44757</v>
      </c>
      <c r="EY699">
        <v>14.3899753280347</v>
      </c>
      <c r="EZ699" s="38">
        <v>44847</v>
      </c>
      <c r="FA699" s="12">
        <v>42.777995775735597</v>
      </c>
      <c r="FB699" s="15">
        <v>44784</v>
      </c>
      <c r="FC699">
        <v>15.471054547500801</v>
      </c>
      <c r="FD699" s="15">
        <v>44746</v>
      </c>
      <c r="FE699">
        <v>9.00816446273104</v>
      </c>
    </row>
    <row r="700" spans="1:161">
      <c r="A700" s="40">
        <v>40875</v>
      </c>
      <c r="B700">
        <v>1306.51359965801</v>
      </c>
      <c r="C700">
        <f>B700-MAX($B$4:B700)</f>
        <v>0</v>
      </c>
      <c r="E700" s="158">
        <v>44162</v>
      </c>
      <c r="F700">
        <v>1457.46350326322</v>
      </c>
      <c r="G700">
        <f>F700-MAX($F$4:F700)</f>
        <v>-12.819999999999936</v>
      </c>
      <c r="BO700" s="23">
        <v>41346</v>
      </c>
      <c r="BP700">
        <v>39.128438597591597</v>
      </c>
      <c r="BQ700" s="15">
        <v>41233</v>
      </c>
      <c r="BR700">
        <v>4.8799999999999901</v>
      </c>
      <c r="BS700" s="15">
        <v>41241</v>
      </c>
      <c r="BT700">
        <v>59.689999999999898</v>
      </c>
      <c r="BU700" s="15">
        <v>41199</v>
      </c>
      <c r="BV700">
        <v>12.85</v>
      </c>
      <c r="BW700" s="15">
        <v>41876</v>
      </c>
      <c r="BX700">
        <v>20.029999999999902</v>
      </c>
      <c r="BY700" s="15">
        <v>41542</v>
      </c>
      <c r="BZ700">
        <v>16.309999999999999</v>
      </c>
      <c r="CA700" s="15">
        <v>41465</v>
      </c>
      <c r="CB700">
        <v>-6.05</v>
      </c>
      <c r="CC700" s="15">
        <v>41400</v>
      </c>
      <c r="CD700">
        <v>3.9</v>
      </c>
      <c r="CE700" s="15">
        <v>41199</v>
      </c>
      <c r="CF700">
        <v>0</v>
      </c>
      <c r="CG700" s="15">
        <v>41239</v>
      </c>
      <c r="CH700">
        <v>9.3899999999999899</v>
      </c>
      <c r="CI700" s="15">
        <v>41233</v>
      </c>
      <c r="CJ700">
        <v>10.37</v>
      </c>
      <c r="CK700" s="15">
        <v>41246</v>
      </c>
      <c r="CL700">
        <v>5.3199999999999896</v>
      </c>
      <c r="CM700" s="15">
        <v>41232</v>
      </c>
      <c r="CN700">
        <v>4.9099999999999904</v>
      </c>
      <c r="CO700" s="15">
        <v>40875</v>
      </c>
      <c r="CP700">
        <v>65.123828789702713</v>
      </c>
      <c r="CQ700" s="15">
        <v>41830</v>
      </c>
      <c r="CR700">
        <v>22.425966646251201</v>
      </c>
      <c r="CS700" s="38">
        <v>41199</v>
      </c>
      <c r="CT700" s="12">
        <v>0</v>
      </c>
      <c r="CU700" s="15">
        <v>41199</v>
      </c>
      <c r="CV700">
        <v>0</v>
      </c>
      <c r="CW700" s="15">
        <v>41199</v>
      </c>
      <c r="CX700">
        <v>0</v>
      </c>
      <c r="CY700" s="15">
        <v>41199</v>
      </c>
      <c r="CZ700">
        <v>0</v>
      </c>
      <c r="DA700" s="15">
        <v>41199</v>
      </c>
      <c r="DB700">
        <v>0</v>
      </c>
      <c r="DC700" s="38">
        <v>41414</v>
      </c>
      <c r="DD700" s="12">
        <v>-14.804055239343599</v>
      </c>
      <c r="DE700" s="40">
        <v>41666</v>
      </c>
      <c r="DF700" s="12">
        <v>5.67</v>
      </c>
      <c r="DG700" s="15">
        <v>41201</v>
      </c>
      <c r="DH700">
        <v>26.06</v>
      </c>
      <c r="DI700" s="15">
        <v>41206</v>
      </c>
      <c r="DJ700">
        <v>1.2999999999999901</v>
      </c>
      <c r="DK700" s="15">
        <v>41472</v>
      </c>
      <c r="DL700">
        <v>19.613531113788099</v>
      </c>
      <c r="DN700" s="15">
        <v>45078</v>
      </c>
      <c r="DO700">
        <v>29.739999999999899</v>
      </c>
      <c r="DP700" s="15">
        <v>44725</v>
      </c>
      <c r="DQ700">
        <v>5.3300000000000098</v>
      </c>
      <c r="DR700" s="38">
        <v>44756</v>
      </c>
      <c r="DS700" s="12">
        <v>14.639999999999899</v>
      </c>
      <c r="DT700" s="15">
        <v>44929</v>
      </c>
      <c r="DU700">
        <v>66.179999999999893</v>
      </c>
      <c r="DV700" s="15">
        <v>45091</v>
      </c>
      <c r="DW700">
        <v>50.209999999999901</v>
      </c>
      <c r="DX700" s="15">
        <v>45021</v>
      </c>
      <c r="DY700">
        <v>56.929721453217198</v>
      </c>
      <c r="DZ700" s="15">
        <v>45097</v>
      </c>
      <c r="EA700">
        <v>75.382973054637105</v>
      </c>
      <c r="EB700" s="15">
        <v>44754</v>
      </c>
      <c r="EC700">
        <v>24.22</v>
      </c>
      <c r="ED700" s="38">
        <v>44831</v>
      </c>
      <c r="EE700" s="12">
        <v>30.75</v>
      </c>
      <c r="EF700" s="15">
        <v>45086</v>
      </c>
      <c r="EG700">
        <v>24.886923035612298</v>
      </c>
      <c r="EH700" s="15">
        <v>44711</v>
      </c>
      <c r="EI700">
        <v>32.259999999999899</v>
      </c>
      <c r="EJ700" s="15">
        <v>44746</v>
      </c>
      <c r="EK700">
        <v>11.6749083632414</v>
      </c>
      <c r="EL700" s="23"/>
      <c r="EN700" s="15"/>
      <c r="EP700" s="38">
        <v>44995</v>
      </c>
      <c r="EQ700" s="12">
        <v>56.96</v>
      </c>
      <c r="ER700" s="38"/>
      <c r="ET700" s="38">
        <v>44755</v>
      </c>
      <c r="EU700" s="12">
        <v>6.1599999999999904</v>
      </c>
      <c r="EV700" s="15">
        <v>44721</v>
      </c>
      <c r="EW700">
        <v>14.0833293799594</v>
      </c>
      <c r="EX700" s="15">
        <v>44760</v>
      </c>
      <c r="EY700">
        <v>14.3899753280347</v>
      </c>
      <c r="EZ700" s="38">
        <v>44848</v>
      </c>
      <c r="FA700" s="12">
        <v>42.777995775735597</v>
      </c>
      <c r="FB700" s="15">
        <v>44785</v>
      </c>
      <c r="FC700">
        <v>15.471054547500801</v>
      </c>
      <c r="FD700" s="15">
        <v>44747</v>
      </c>
      <c r="FE700">
        <v>9.6581644627310492</v>
      </c>
    </row>
    <row r="701" spans="1:161">
      <c r="A701" s="40">
        <v>40876</v>
      </c>
      <c r="B701">
        <v>1354.1535996580101</v>
      </c>
      <c r="C701">
        <f>B701-MAX($B$4:B701)</f>
        <v>0</v>
      </c>
      <c r="E701" s="158">
        <v>44163</v>
      </c>
      <c r="F701">
        <v>1457.46350326322</v>
      </c>
      <c r="G701">
        <f>F701-MAX($F$4:F701)</f>
        <v>-12.819999999999936</v>
      </c>
      <c r="BO701" s="23">
        <v>41347</v>
      </c>
      <c r="BP701">
        <v>39.268438597591597</v>
      </c>
      <c r="BQ701" s="15">
        <v>41234</v>
      </c>
      <c r="BR701">
        <v>4.8799999999999901</v>
      </c>
      <c r="BS701" s="15">
        <v>41242</v>
      </c>
      <c r="BT701">
        <v>59.689999999999898</v>
      </c>
      <c r="BU701" s="15">
        <v>41200</v>
      </c>
      <c r="BV701">
        <v>12.85</v>
      </c>
      <c r="BW701" s="15">
        <v>41877</v>
      </c>
      <c r="BX701">
        <v>20.029999999999902</v>
      </c>
      <c r="BY701" s="15">
        <v>41543</v>
      </c>
      <c r="BZ701">
        <v>16.309999999999999</v>
      </c>
      <c r="CA701" s="15">
        <v>41466</v>
      </c>
      <c r="CB701">
        <v>-6.05</v>
      </c>
      <c r="CC701" s="15">
        <v>41401</v>
      </c>
      <c r="CD701">
        <v>3.9</v>
      </c>
      <c r="CE701" s="15">
        <v>41200</v>
      </c>
      <c r="CF701">
        <v>0</v>
      </c>
      <c r="CG701" s="15">
        <v>41240</v>
      </c>
      <c r="CH701">
        <v>9.3899999999999899</v>
      </c>
      <c r="CI701" s="15">
        <v>41234</v>
      </c>
      <c r="CJ701">
        <v>10.37</v>
      </c>
      <c r="CK701" s="15">
        <v>41247</v>
      </c>
      <c r="CL701">
        <v>5.3199999999999896</v>
      </c>
      <c r="CM701" s="15">
        <v>41233</v>
      </c>
      <c r="CN701">
        <v>4.9099999999999904</v>
      </c>
      <c r="CO701" s="15">
        <v>40876</v>
      </c>
      <c r="CP701">
        <v>78.803828789702706</v>
      </c>
      <c r="CQ701" s="15">
        <v>41831</v>
      </c>
      <c r="CR701">
        <v>22.425966646251201</v>
      </c>
      <c r="CS701" s="38">
        <v>41200</v>
      </c>
      <c r="CT701" s="12">
        <v>0</v>
      </c>
      <c r="CU701" s="15">
        <v>41200</v>
      </c>
      <c r="CV701">
        <v>0</v>
      </c>
      <c r="CW701" s="15">
        <v>41200</v>
      </c>
      <c r="CX701">
        <v>0</v>
      </c>
      <c r="CY701" s="15">
        <v>41200</v>
      </c>
      <c r="CZ701">
        <v>0</v>
      </c>
      <c r="DA701" s="15">
        <v>41200</v>
      </c>
      <c r="DB701">
        <v>0</v>
      </c>
      <c r="DC701" s="38">
        <v>41415</v>
      </c>
      <c r="DD701" s="12">
        <v>-14.794055239343599</v>
      </c>
      <c r="DE701" s="40">
        <v>41667</v>
      </c>
      <c r="DF701" s="12">
        <v>5.67</v>
      </c>
      <c r="DG701" s="15">
        <v>41204</v>
      </c>
      <c r="DH701">
        <v>26.06</v>
      </c>
      <c r="DI701" s="15">
        <v>41207</v>
      </c>
      <c r="DJ701">
        <v>1.2999999999999901</v>
      </c>
      <c r="DK701" s="15">
        <v>41473</v>
      </c>
      <c r="DL701">
        <v>19.613531113788099</v>
      </c>
      <c r="DN701" s="15">
        <v>45089</v>
      </c>
      <c r="DO701">
        <v>29.739999999999899</v>
      </c>
      <c r="DP701" s="15">
        <v>44726</v>
      </c>
      <c r="DQ701">
        <v>5.3300000000000098</v>
      </c>
      <c r="DR701" s="38">
        <v>44757</v>
      </c>
      <c r="DS701" s="12">
        <v>14.639999999999899</v>
      </c>
      <c r="DT701" s="15">
        <v>44930</v>
      </c>
      <c r="DU701">
        <v>64.309999999999903</v>
      </c>
      <c r="DV701" s="15">
        <v>45092</v>
      </c>
      <c r="DW701">
        <v>50.209999999999901</v>
      </c>
      <c r="DX701" s="15">
        <v>45022</v>
      </c>
      <c r="DY701">
        <v>56.929721453217198</v>
      </c>
      <c r="DZ701" s="15">
        <v>45098</v>
      </c>
      <c r="EA701">
        <v>75.382973054637105</v>
      </c>
      <c r="EB701" s="15">
        <v>44755</v>
      </c>
      <c r="EC701">
        <v>24.22</v>
      </c>
      <c r="ED701" s="38">
        <v>44832</v>
      </c>
      <c r="EE701" s="12">
        <v>30.75</v>
      </c>
      <c r="EF701" s="15">
        <v>45092</v>
      </c>
      <c r="EG701">
        <v>24.886923035612298</v>
      </c>
      <c r="EH701" s="15">
        <v>44712</v>
      </c>
      <c r="EI701">
        <v>32.259999999999899</v>
      </c>
      <c r="EJ701" s="15">
        <v>44747</v>
      </c>
      <c r="EK701">
        <v>11.6749083632414</v>
      </c>
      <c r="EL701" s="23"/>
      <c r="EN701" s="15"/>
      <c r="EP701" s="38">
        <v>44998</v>
      </c>
      <c r="EQ701" s="12">
        <v>55.5</v>
      </c>
      <c r="ER701" s="38"/>
      <c r="ET701" s="38">
        <v>44756</v>
      </c>
      <c r="EU701" s="12">
        <v>6.1599999999999904</v>
      </c>
      <c r="EV701" s="15">
        <v>44722</v>
      </c>
      <c r="EW701">
        <v>14.0833293799594</v>
      </c>
      <c r="EX701" s="15">
        <v>44761</v>
      </c>
      <c r="EY701">
        <v>14.3899753280347</v>
      </c>
      <c r="EZ701" s="38">
        <v>44851</v>
      </c>
      <c r="FA701" s="12">
        <v>42.777995775735597</v>
      </c>
      <c r="FB701" s="15">
        <v>44789</v>
      </c>
      <c r="FC701">
        <v>15.471054547500801</v>
      </c>
      <c r="FD701" s="15">
        <v>44748</v>
      </c>
      <c r="FE701">
        <v>9.03816446273105</v>
      </c>
    </row>
    <row r="702" spans="1:161">
      <c r="A702" s="40">
        <v>40877</v>
      </c>
      <c r="B702">
        <v>1349.1235996580101</v>
      </c>
      <c r="C702">
        <f>B702-MAX($B$4:B702)</f>
        <v>-5.0299999999999727</v>
      </c>
      <c r="E702" s="158">
        <v>44164</v>
      </c>
      <c r="F702">
        <v>1457.46350326322</v>
      </c>
      <c r="G702">
        <f>F702-MAX($F$4:F702)</f>
        <v>-12.819999999999936</v>
      </c>
      <c r="BO702" s="23">
        <v>41348</v>
      </c>
      <c r="BP702">
        <v>37.678438597591601</v>
      </c>
      <c r="BQ702" s="15">
        <v>41235</v>
      </c>
      <c r="BR702">
        <v>4.8799999999999901</v>
      </c>
      <c r="BS702" s="15">
        <v>41243</v>
      </c>
      <c r="BT702">
        <v>59.689999999999898</v>
      </c>
      <c r="BU702" s="15">
        <v>41201</v>
      </c>
      <c r="BV702">
        <v>12.85</v>
      </c>
      <c r="BW702" s="15">
        <v>41878</v>
      </c>
      <c r="BX702">
        <v>20.029999999999902</v>
      </c>
      <c r="BY702" s="15">
        <v>41544</v>
      </c>
      <c r="BZ702">
        <v>16.309999999999999</v>
      </c>
      <c r="CA702" s="15">
        <v>41467</v>
      </c>
      <c r="CB702">
        <v>-6.05</v>
      </c>
      <c r="CC702" s="15">
        <v>41402</v>
      </c>
      <c r="CD702">
        <v>3.9</v>
      </c>
      <c r="CE702" s="15">
        <v>41201</v>
      </c>
      <c r="CF702">
        <v>0</v>
      </c>
      <c r="CG702" s="15">
        <v>41241</v>
      </c>
      <c r="CH702">
        <v>9.3899999999999899</v>
      </c>
      <c r="CI702" s="15">
        <v>41235</v>
      </c>
      <c r="CJ702">
        <v>10.37</v>
      </c>
      <c r="CK702" s="15">
        <v>41248</v>
      </c>
      <c r="CL702">
        <v>5.3199999999999896</v>
      </c>
      <c r="CM702" s="15">
        <v>41234</v>
      </c>
      <c r="CN702">
        <v>4.9099999999999904</v>
      </c>
      <c r="CO702" s="15">
        <v>40877</v>
      </c>
      <c r="CP702">
        <v>77.723828789702708</v>
      </c>
      <c r="CQ702" s="15">
        <v>41834</v>
      </c>
      <c r="CR702">
        <v>22.425966646251201</v>
      </c>
      <c r="CS702" s="38">
        <v>41201</v>
      </c>
      <c r="CT702" s="12">
        <v>0</v>
      </c>
      <c r="CU702" s="15">
        <v>41201</v>
      </c>
      <c r="CV702">
        <v>0</v>
      </c>
      <c r="CW702" s="15">
        <v>41201</v>
      </c>
      <c r="CX702">
        <v>0</v>
      </c>
      <c r="CY702" s="15">
        <v>41201</v>
      </c>
      <c r="CZ702">
        <v>0</v>
      </c>
      <c r="DA702" s="15">
        <v>41201</v>
      </c>
      <c r="DB702">
        <v>0</v>
      </c>
      <c r="DC702" s="38">
        <v>41416</v>
      </c>
      <c r="DD702" s="12">
        <v>-14.894055239343601</v>
      </c>
      <c r="DE702" s="40">
        <v>41668</v>
      </c>
      <c r="DF702" s="12">
        <v>5.67</v>
      </c>
      <c r="DG702" s="15">
        <v>41205</v>
      </c>
      <c r="DH702">
        <v>26.06</v>
      </c>
      <c r="DI702" s="15">
        <v>41208</v>
      </c>
      <c r="DJ702">
        <v>1.2999999999999901</v>
      </c>
      <c r="DK702" s="15">
        <v>41474</v>
      </c>
      <c r="DL702">
        <v>19.613531113788099</v>
      </c>
      <c r="DN702" s="15">
        <v>45090</v>
      </c>
      <c r="DO702">
        <v>30.9693687549291</v>
      </c>
      <c r="DP702" s="15">
        <v>44727</v>
      </c>
      <c r="DQ702">
        <v>5.3300000000000098</v>
      </c>
      <c r="DR702" s="38">
        <v>44760</v>
      </c>
      <c r="DS702" s="12">
        <v>14.639999999999899</v>
      </c>
      <c r="DT702" s="15">
        <v>44931</v>
      </c>
      <c r="DU702">
        <v>64.219999999999899</v>
      </c>
      <c r="DV702" s="15">
        <v>45098</v>
      </c>
      <c r="DW702">
        <v>50.209999999999901</v>
      </c>
      <c r="DX702" s="15">
        <v>45029</v>
      </c>
      <c r="DY702">
        <v>56.929721453217198</v>
      </c>
      <c r="DZ702" s="15">
        <v>45099</v>
      </c>
      <c r="EA702">
        <v>75.382973054637105</v>
      </c>
      <c r="EB702" s="15">
        <v>44756</v>
      </c>
      <c r="EC702">
        <v>24.22</v>
      </c>
      <c r="ED702" s="38">
        <v>44833</v>
      </c>
      <c r="EE702" s="12">
        <v>30.75</v>
      </c>
      <c r="EF702" s="15">
        <v>45093</v>
      </c>
      <c r="EG702">
        <v>24.886923035612298</v>
      </c>
      <c r="EH702" s="15">
        <v>44714</v>
      </c>
      <c r="EI702">
        <v>32.259999999999899</v>
      </c>
      <c r="EJ702" s="15">
        <v>44748</v>
      </c>
      <c r="EK702">
        <v>11.6749083632414</v>
      </c>
      <c r="EL702" s="23"/>
      <c r="EN702" s="15"/>
      <c r="EP702" s="38">
        <v>45001</v>
      </c>
      <c r="EQ702" s="12">
        <v>55.5</v>
      </c>
      <c r="ER702" s="38"/>
      <c r="ET702" s="38">
        <v>44760</v>
      </c>
      <c r="EU702" s="12">
        <v>6.1599999999999904</v>
      </c>
      <c r="EV702" s="15">
        <v>44725</v>
      </c>
      <c r="EW702">
        <v>14.0833293799594</v>
      </c>
      <c r="EX702" s="15">
        <v>44762</v>
      </c>
      <c r="EY702">
        <v>14.3899753280347</v>
      </c>
      <c r="EZ702" s="38">
        <v>44852</v>
      </c>
      <c r="FA702" s="12">
        <v>42.777995775735597</v>
      </c>
      <c r="FB702" s="15">
        <v>44790</v>
      </c>
      <c r="FC702">
        <v>15.471054547500801</v>
      </c>
      <c r="FD702" s="15">
        <v>44749</v>
      </c>
      <c r="FE702">
        <v>9.03816446273105</v>
      </c>
    </row>
    <row r="703" spans="1:161">
      <c r="A703" s="40">
        <v>40878</v>
      </c>
      <c r="B703">
        <v>1366.28359965801</v>
      </c>
      <c r="C703">
        <f>B703-MAX($B$4:B703)</f>
        <v>0</v>
      </c>
      <c r="E703" s="158">
        <v>44165</v>
      </c>
      <c r="F703">
        <v>1451.74350326322</v>
      </c>
      <c r="G703">
        <f>F703-MAX($F$4:F703)</f>
        <v>-18.539999999999964</v>
      </c>
      <c r="BO703" s="23">
        <v>41351</v>
      </c>
      <c r="BP703">
        <v>35.198438597591597</v>
      </c>
      <c r="BQ703" s="15">
        <v>41236</v>
      </c>
      <c r="BR703">
        <v>4.8799999999999901</v>
      </c>
      <c r="BS703" s="15">
        <v>41246</v>
      </c>
      <c r="BT703">
        <v>59.689999999999898</v>
      </c>
      <c r="BU703" s="15">
        <v>41204</v>
      </c>
      <c r="BV703">
        <v>12.85</v>
      </c>
      <c r="BW703" s="15">
        <v>41879</v>
      </c>
      <c r="BX703">
        <v>20.029999999999902</v>
      </c>
      <c r="BY703" s="15">
        <v>41547</v>
      </c>
      <c r="BZ703">
        <v>16.309999999999999</v>
      </c>
      <c r="CA703" s="15">
        <v>41470</v>
      </c>
      <c r="CB703">
        <v>-6.05</v>
      </c>
      <c r="CC703" s="15">
        <v>41403</v>
      </c>
      <c r="CD703">
        <v>3.9</v>
      </c>
      <c r="CE703" s="15">
        <v>41204</v>
      </c>
      <c r="CF703">
        <v>0</v>
      </c>
      <c r="CG703" s="15">
        <v>41242</v>
      </c>
      <c r="CH703">
        <v>9.3899999999999899</v>
      </c>
      <c r="CI703" s="15">
        <v>41236</v>
      </c>
      <c r="CJ703">
        <v>10.37</v>
      </c>
      <c r="CK703" s="15">
        <v>41249</v>
      </c>
      <c r="CL703">
        <v>5.3199999999999896</v>
      </c>
      <c r="CM703" s="15">
        <v>41235</v>
      </c>
      <c r="CN703">
        <v>4.9099999999999904</v>
      </c>
      <c r="CO703" s="15">
        <v>40878</v>
      </c>
      <c r="CP703">
        <v>80.243828789702718</v>
      </c>
      <c r="CQ703" s="15">
        <v>41835</v>
      </c>
      <c r="CR703">
        <v>22.425966646251201</v>
      </c>
      <c r="CS703" s="38">
        <v>41204</v>
      </c>
      <c r="CT703" s="12">
        <v>0</v>
      </c>
      <c r="CU703" s="15">
        <v>41204</v>
      </c>
      <c r="CV703">
        <v>0</v>
      </c>
      <c r="CW703" s="15">
        <v>41204</v>
      </c>
      <c r="CX703">
        <v>0</v>
      </c>
      <c r="CY703" s="15">
        <v>41204</v>
      </c>
      <c r="CZ703">
        <v>0</v>
      </c>
      <c r="DA703" s="15">
        <v>41204</v>
      </c>
      <c r="DB703">
        <v>0</v>
      </c>
      <c r="DC703" s="38">
        <v>41417</v>
      </c>
      <c r="DD703" s="12">
        <v>-14.804055239343599</v>
      </c>
      <c r="DE703" s="40">
        <v>41673</v>
      </c>
      <c r="DF703" s="12">
        <v>5.67</v>
      </c>
      <c r="DG703" s="15">
        <v>41206</v>
      </c>
      <c r="DH703">
        <v>26.06</v>
      </c>
      <c r="DI703" s="15">
        <v>41211</v>
      </c>
      <c r="DJ703">
        <v>1.2999999999999901</v>
      </c>
      <c r="DK703" s="15">
        <v>41477</v>
      </c>
      <c r="DL703">
        <v>19.613531113788099</v>
      </c>
      <c r="DN703" s="15">
        <v>45092</v>
      </c>
      <c r="DO703">
        <v>30.9693687549291</v>
      </c>
      <c r="DP703" s="15">
        <v>44728</v>
      </c>
      <c r="DQ703">
        <v>5.3300000000000098</v>
      </c>
      <c r="DR703" s="38">
        <v>44761</v>
      </c>
      <c r="DS703" s="12">
        <v>14.639999999999899</v>
      </c>
      <c r="DT703" s="15">
        <v>44932</v>
      </c>
      <c r="DU703">
        <v>64.219999999999899</v>
      </c>
      <c r="DV703" s="15">
        <v>45099</v>
      </c>
      <c r="DW703">
        <v>46.7465853464021</v>
      </c>
      <c r="DX703" s="15">
        <v>45030</v>
      </c>
      <c r="DY703">
        <v>56.929721453217198</v>
      </c>
      <c r="DZ703" s="15">
        <v>45100</v>
      </c>
      <c r="EA703">
        <v>75.382973054637105</v>
      </c>
      <c r="EB703" s="15">
        <v>44757</v>
      </c>
      <c r="EC703">
        <v>24.22</v>
      </c>
      <c r="ED703" s="38">
        <v>44834</v>
      </c>
      <c r="EE703" s="12">
        <v>30.75</v>
      </c>
      <c r="EF703" s="15">
        <v>45096</v>
      </c>
      <c r="EG703">
        <v>24.886923035612298</v>
      </c>
      <c r="EH703" s="15">
        <v>44715</v>
      </c>
      <c r="EI703">
        <v>32.259999999999899</v>
      </c>
      <c r="EJ703" s="15">
        <v>44749</v>
      </c>
      <c r="EK703">
        <v>11.6749083632414</v>
      </c>
      <c r="EL703" s="23"/>
      <c r="EN703" s="15"/>
      <c r="EP703" s="38">
        <v>45002</v>
      </c>
      <c r="EQ703" s="12">
        <v>55.5</v>
      </c>
      <c r="ER703" s="38"/>
      <c r="ET703" s="38">
        <v>44761</v>
      </c>
      <c r="EU703" s="12">
        <v>6.0699999999999896</v>
      </c>
      <c r="EV703" s="15">
        <v>44726</v>
      </c>
      <c r="EW703">
        <v>14.0833293799594</v>
      </c>
      <c r="EX703" s="15">
        <v>44763</v>
      </c>
      <c r="EY703">
        <v>14.3899753280347</v>
      </c>
      <c r="EZ703" s="38">
        <v>44853</v>
      </c>
      <c r="FA703" s="12">
        <v>42.777995775735597</v>
      </c>
      <c r="FB703" s="15">
        <v>44791</v>
      </c>
      <c r="FC703">
        <v>15.471054547500801</v>
      </c>
      <c r="FD703" s="15">
        <v>44750</v>
      </c>
      <c r="FE703">
        <v>9.03816446273105</v>
      </c>
    </row>
    <row r="704" spans="1:161">
      <c r="A704" s="40">
        <v>40879</v>
      </c>
      <c r="B704">
        <v>1376.4335996580101</v>
      </c>
      <c r="C704">
        <f>B704-MAX($B$4:B704)</f>
        <v>0</v>
      </c>
      <c r="E704" s="158">
        <v>44166</v>
      </c>
      <c r="F704">
        <v>1446.50350326322</v>
      </c>
      <c r="G704">
        <f>F704-MAX($F$4:F704)</f>
        <v>-23.779999999999973</v>
      </c>
      <c r="BO704" s="23">
        <v>41352</v>
      </c>
      <c r="BP704">
        <v>35.298438597591598</v>
      </c>
      <c r="BQ704" s="15">
        <v>41239</v>
      </c>
      <c r="BR704">
        <v>4.8799999999999901</v>
      </c>
      <c r="BS704" s="15">
        <v>41247</v>
      </c>
      <c r="BT704">
        <v>59.689999999999898</v>
      </c>
      <c r="BU704" s="15">
        <v>41205</v>
      </c>
      <c r="BV704">
        <v>12.85</v>
      </c>
      <c r="BW704" s="15">
        <v>41880</v>
      </c>
      <c r="BX704">
        <v>20.029999999999902</v>
      </c>
      <c r="BY704" s="15">
        <v>41548</v>
      </c>
      <c r="BZ704">
        <v>16.309999999999999</v>
      </c>
      <c r="CA704" s="15">
        <v>41471</v>
      </c>
      <c r="CB704">
        <v>-6.05</v>
      </c>
      <c r="CC704" s="15">
        <v>41404</v>
      </c>
      <c r="CD704">
        <v>3.9</v>
      </c>
      <c r="CE704" s="15">
        <v>41205</v>
      </c>
      <c r="CF704">
        <v>0</v>
      </c>
      <c r="CG704" s="15">
        <v>41243</v>
      </c>
      <c r="CH704">
        <v>9.3899999999999899</v>
      </c>
      <c r="CI704" s="15">
        <v>41239</v>
      </c>
      <c r="CJ704">
        <v>10.37</v>
      </c>
      <c r="CK704" s="15">
        <v>41250</v>
      </c>
      <c r="CL704">
        <v>5.3199999999999896</v>
      </c>
      <c r="CM704" s="15">
        <v>41236</v>
      </c>
      <c r="CN704">
        <v>4.9099999999999904</v>
      </c>
      <c r="CO704" s="15">
        <v>40879</v>
      </c>
      <c r="CP704">
        <v>83.243828789702718</v>
      </c>
      <c r="CQ704" s="15">
        <v>41836</v>
      </c>
      <c r="CR704">
        <v>22.425966646251201</v>
      </c>
      <c r="CS704" s="38">
        <v>41205</v>
      </c>
      <c r="CT704" s="12">
        <v>0</v>
      </c>
      <c r="CU704" s="15">
        <v>41205</v>
      </c>
      <c r="CV704">
        <v>0</v>
      </c>
      <c r="CW704" s="15">
        <v>41205</v>
      </c>
      <c r="CX704">
        <v>0</v>
      </c>
      <c r="CY704" s="15">
        <v>41205</v>
      </c>
      <c r="CZ704">
        <v>0</v>
      </c>
      <c r="DA704" s="15">
        <v>41205</v>
      </c>
      <c r="DB704">
        <v>0</v>
      </c>
      <c r="DC704" s="38">
        <v>41418</v>
      </c>
      <c r="DD704" s="12">
        <v>-14.8240552393436</v>
      </c>
      <c r="DE704" s="40">
        <v>41674</v>
      </c>
      <c r="DF704" s="12">
        <v>5.67</v>
      </c>
      <c r="DG704" s="15">
        <v>41207</v>
      </c>
      <c r="DH704">
        <v>26.06</v>
      </c>
      <c r="DI704" s="15">
        <v>41212</v>
      </c>
      <c r="DJ704">
        <v>1.2999999999999901</v>
      </c>
      <c r="DK704" s="15">
        <v>41478</v>
      </c>
      <c r="DL704">
        <v>19.613531113788099</v>
      </c>
      <c r="DN704" s="15">
        <v>45093</v>
      </c>
      <c r="DO704">
        <v>30.9693687549291</v>
      </c>
      <c r="DP704" s="15">
        <v>44729</v>
      </c>
      <c r="DQ704">
        <v>5.3300000000000098</v>
      </c>
      <c r="DR704" s="38">
        <v>44762</v>
      </c>
      <c r="DS704" s="12">
        <v>14.639999999999899</v>
      </c>
      <c r="DT704" s="15">
        <v>44935</v>
      </c>
      <c r="DU704">
        <v>64.219999999999899</v>
      </c>
      <c r="DV704" s="15">
        <v>45105</v>
      </c>
      <c r="DW704">
        <v>46.7465853464021</v>
      </c>
      <c r="DX704" s="15">
        <v>45033</v>
      </c>
      <c r="DY704">
        <v>56.929721453217198</v>
      </c>
      <c r="DZ704" s="15">
        <v>45103</v>
      </c>
      <c r="EA704">
        <v>75.382973054637105</v>
      </c>
      <c r="EB704" s="15">
        <v>44760</v>
      </c>
      <c r="EC704">
        <v>24.22</v>
      </c>
      <c r="ED704" s="38">
        <v>44838</v>
      </c>
      <c r="EE704" s="12">
        <v>30.75</v>
      </c>
      <c r="EF704" s="15">
        <v>45097</v>
      </c>
      <c r="EG704">
        <v>24.886923035612298</v>
      </c>
      <c r="EH704" s="15">
        <v>44719</v>
      </c>
      <c r="EI704">
        <v>32.259999999999899</v>
      </c>
      <c r="EJ704" s="15">
        <v>44750</v>
      </c>
      <c r="EK704">
        <v>11.6749083632414</v>
      </c>
      <c r="EL704" s="23"/>
      <c r="EN704" s="15"/>
      <c r="EP704" s="38">
        <v>45005</v>
      </c>
      <c r="EQ704" s="12">
        <v>55.5</v>
      </c>
      <c r="ER704" s="38"/>
      <c r="ET704" s="38">
        <v>44762</v>
      </c>
      <c r="EU704" s="12">
        <v>5.8599999999999897</v>
      </c>
      <c r="EV704" s="15">
        <v>44727</v>
      </c>
      <c r="EW704">
        <v>14.0833293799594</v>
      </c>
      <c r="EX704" s="15">
        <v>44764</v>
      </c>
      <c r="EY704">
        <v>14.3899753280347</v>
      </c>
      <c r="EZ704" s="38">
        <v>44854</v>
      </c>
      <c r="FA704" s="12">
        <v>42.777995775735597</v>
      </c>
      <c r="FB704" s="15">
        <v>44792</v>
      </c>
      <c r="FC704">
        <v>15.471054547500801</v>
      </c>
      <c r="FD704" s="15">
        <v>44753</v>
      </c>
      <c r="FE704">
        <v>9.03816446273105</v>
      </c>
    </row>
    <row r="705" spans="1:161">
      <c r="A705" s="40">
        <v>40880</v>
      </c>
      <c r="B705">
        <v>1376.4335996580101</v>
      </c>
      <c r="C705">
        <f>B705-MAX($B$4:B705)</f>
        <v>0</v>
      </c>
      <c r="E705" s="158">
        <v>44167</v>
      </c>
      <c r="F705">
        <v>1466.8035032632199</v>
      </c>
      <c r="G705">
        <f>F705-MAX($F$4:F705)</f>
        <v>-3.4800000000000182</v>
      </c>
      <c r="BO705" s="23">
        <v>41353</v>
      </c>
      <c r="BP705">
        <v>33.498438597591601</v>
      </c>
      <c r="BQ705" s="15">
        <v>41240</v>
      </c>
      <c r="BR705">
        <v>4.8799999999999901</v>
      </c>
      <c r="BS705" s="15">
        <v>41248</v>
      </c>
      <c r="BT705">
        <v>59.689999999999898</v>
      </c>
      <c r="BU705" s="15">
        <v>41206</v>
      </c>
      <c r="BV705">
        <v>12.85</v>
      </c>
      <c r="BW705" s="15">
        <v>41883</v>
      </c>
      <c r="BX705">
        <v>20.029999999999902</v>
      </c>
      <c r="BY705" s="15">
        <v>41549</v>
      </c>
      <c r="BZ705">
        <v>16.309999999999999</v>
      </c>
      <c r="CA705" s="15">
        <v>41472</v>
      </c>
      <c r="CB705">
        <v>-6.05</v>
      </c>
      <c r="CC705" s="15">
        <v>41407</v>
      </c>
      <c r="CD705">
        <v>3.9</v>
      </c>
      <c r="CE705" s="15">
        <v>41206</v>
      </c>
      <c r="CF705">
        <v>0</v>
      </c>
      <c r="CG705" s="15">
        <v>41246</v>
      </c>
      <c r="CH705">
        <v>9.3899999999999899</v>
      </c>
      <c r="CI705" s="15">
        <v>41240</v>
      </c>
      <c r="CJ705">
        <v>10.37</v>
      </c>
      <c r="CK705" s="15">
        <v>41253</v>
      </c>
      <c r="CL705">
        <v>5.3199999999999896</v>
      </c>
      <c r="CM705" s="15">
        <v>41239</v>
      </c>
      <c r="CN705">
        <v>4.9099999999999904</v>
      </c>
      <c r="CO705" s="15">
        <v>40880</v>
      </c>
      <c r="CP705">
        <v>83.243828789702718</v>
      </c>
      <c r="CQ705" s="15">
        <v>41837</v>
      </c>
      <c r="CR705">
        <v>22.425966646251201</v>
      </c>
      <c r="CS705" s="38">
        <v>41206</v>
      </c>
      <c r="CT705" s="12">
        <v>0</v>
      </c>
      <c r="CU705" s="15">
        <v>41206</v>
      </c>
      <c r="CV705">
        <v>0</v>
      </c>
      <c r="CW705" s="15">
        <v>41206</v>
      </c>
      <c r="CX705">
        <v>0</v>
      </c>
      <c r="CY705" s="15">
        <v>41206</v>
      </c>
      <c r="CZ705">
        <v>0</v>
      </c>
      <c r="DA705" s="15">
        <v>41206</v>
      </c>
      <c r="DB705">
        <v>0</v>
      </c>
      <c r="DC705" s="38">
        <v>41421</v>
      </c>
      <c r="DD705" s="12">
        <v>-14.9440552393436</v>
      </c>
      <c r="DE705" s="40">
        <v>41675</v>
      </c>
      <c r="DF705" s="12">
        <v>5.67</v>
      </c>
      <c r="DG705" s="15">
        <v>41208</v>
      </c>
      <c r="DH705">
        <v>26.06</v>
      </c>
      <c r="DI705" s="15">
        <v>41213</v>
      </c>
      <c r="DJ705">
        <v>1.2999999999999901</v>
      </c>
      <c r="DK705" s="15">
        <v>41479</v>
      </c>
      <c r="DL705">
        <v>19.613531113788099</v>
      </c>
      <c r="DN705" s="15">
        <v>45096</v>
      </c>
      <c r="DO705">
        <v>30.9693687549291</v>
      </c>
      <c r="DP705" s="15">
        <v>44732</v>
      </c>
      <c r="DQ705">
        <v>5.3300000000000098</v>
      </c>
      <c r="DR705" s="38">
        <v>44763</v>
      </c>
      <c r="DS705" s="12">
        <v>14.639999999999899</v>
      </c>
      <c r="DT705" s="15">
        <v>44936</v>
      </c>
      <c r="DU705">
        <v>64.219999999999899</v>
      </c>
      <c r="DV705" s="15">
        <v>45106</v>
      </c>
      <c r="DW705">
        <v>46.8165853464021</v>
      </c>
      <c r="DX705" s="15">
        <v>45034</v>
      </c>
      <c r="DY705">
        <v>56.929721453217198</v>
      </c>
      <c r="DZ705" s="15">
        <v>45104</v>
      </c>
      <c r="EA705">
        <v>75.382973054637105</v>
      </c>
      <c r="EB705" s="15">
        <v>44761</v>
      </c>
      <c r="EC705">
        <v>24.22</v>
      </c>
      <c r="ED705" s="38">
        <v>44839</v>
      </c>
      <c r="EE705" s="12">
        <v>30.75</v>
      </c>
      <c r="EF705" s="15">
        <v>45098</v>
      </c>
      <c r="EG705">
        <v>24.886923035612298</v>
      </c>
      <c r="EH705" s="15">
        <v>44720</v>
      </c>
      <c r="EI705">
        <v>32.259999999999899</v>
      </c>
      <c r="EJ705" s="15">
        <v>44753</v>
      </c>
      <c r="EK705">
        <v>11.6749083632414</v>
      </c>
      <c r="EL705" s="23"/>
      <c r="EN705" s="15"/>
      <c r="EP705" s="38">
        <v>45006</v>
      </c>
      <c r="EQ705" s="12">
        <v>55.5</v>
      </c>
      <c r="ER705" s="38"/>
      <c r="ET705" s="38">
        <v>44763</v>
      </c>
      <c r="EU705" s="12">
        <v>5.8599999999999897</v>
      </c>
      <c r="EV705" s="15">
        <v>44728</v>
      </c>
      <c r="EW705">
        <v>14.0833293799594</v>
      </c>
      <c r="EX705" s="15">
        <v>44767</v>
      </c>
      <c r="EY705">
        <v>14.3899753280347</v>
      </c>
      <c r="EZ705" s="38">
        <v>44855</v>
      </c>
      <c r="FA705" s="12">
        <v>42.777995775735597</v>
      </c>
      <c r="FB705" s="15">
        <v>44795</v>
      </c>
      <c r="FC705">
        <v>15.6810545475008</v>
      </c>
      <c r="FD705" s="15">
        <v>44754</v>
      </c>
      <c r="FE705">
        <v>9.03816446273105</v>
      </c>
    </row>
    <row r="706" spans="1:161">
      <c r="A706" s="40">
        <v>40881</v>
      </c>
      <c r="B706">
        <v>1376.4335996580101</v>
      </c>
      <c r="C706">
        <f>B706-MAX($B$4:B706)</f>
        <v>0</v>
      </c>
      <c r="E706" s="158">
        <v>44168</v>
      </c>
      <c r="F706">
        <v>1478.72350326322</v>
      </c>
      <c r="G706">
        <f>F706-MAX($F$4:F706)</f>
        <v>0</v>
      </c>
      <c r="BO706" s="23">
        <v>41354</v>
      </c>
      <c r="BP706">
        <v>31.198438597591601</v>
      </c>
      <c r="BQ706" s="15">
        <v>41241</v>
      </c>
      <c r="BR706">
        <v>4.6599999999999904</v>
      </c>
      <c r="BS706" s="15">
        <v>41249</v>
      </c>
      <c r="BT706">
        <v>59.689999999999898</v>
      </c>
      <c r="BU706" s="15">
        <v>41207</v>
      </c>
      <c r="BV706">
        <v>12.85</v>
      </c>
      <c r="BW706" s="15">
        <v>41884</v>
      </c>
      <c r="BX706">
        <v>20.029999999999902</v>
      </c>
      <c r="BY706" s="15">
        <v>41551</v>
      </c>
      <c r="BZ706">
        <v>16.309999999999999</v>
      </c>
      <c r="CA706" s="15">
        <v>41473</v>
      </c>
      <c r="CB706">
        <v>-6.05</v>
      </c>
      <c r="CC706" s="15">
        <v>41408</v>
      </c>
      <c r="CD706">
        <v>2.91</v>
      </c>
      <c r="CE706" s="15">
        <v>41207</v>
      </c>
      <c r="CF706">
        <v>0</v>
      </c>
      <c r="CG706" s="15">
        <v>41247</v>
      </c>
      <c r="CH706">
        <v>9.3899999999999899</v>
      </c>
      <c r="CI706" s="15">
        <v>41241</v>
      </c>
      <c r="CJ706">
        <v>9.67</v>
      </c>
      <c r="CK706" s="15">
        <v>41254</v>
      </c>
      <c r="CL706">
        <v>5.3199999999999896</v>
      </c>
      <c r="CM706" s="15">
        <v>41240</v>
      </c>
      <c r="CN706">
        <v>4.9099999999999904</v>
      </c>
      <c r="CO706" s="15">
        <v>40881</v>
      </c>
      <c r="CP706">
        <v>83.243828789702718</v>
      </c>
      <c r="CQ706" s="15">
        <v>41838</v>
      </c>
      <c r="CR706">
        <v>22.425966646251201</v>
      </c>
      <c r="CS706" s="38">
        <v>41207</v>
      </c>
      <c r="CT706" s="12">
        <v>0</v>
      </c>
      <c r="CU706" s="15">
        <v>41207</v>
      </c>
      <c r="CV706">
        <v>0</v>
      </c>
      <c r="CW706" s="15">
        <v>41207</v>
      </c>
      <c r="CX706">
        <v>0</v>
      </c>
      <c r="CY706" s="15">
        <v>41207</v>
      </c>
      <c r="CZ706">
        <v>0</v>
      </c>
      <c r="DA706" s="15">
        <v>41207</v>
      </c>
      <c r="DB706">
        <v>0</v>
      </c>
      <c r="DC706" s="38">
        <v>41422</v>
      </c>
      <c r="DD706" s="12">
        <v>-15.044055239343599</v>
      </c>
      <c r="DE706" s="40">
        <v>41676</v>
      </c>
      <c r="DF706" s="12">
        <v>5.67</v>
      </c>
      <c r="DG706" s="15">
        <v>41211</v>
      </c>
      <c r="DH706">
        <v>26.06</v>
      </c>
      <c r="DI706" s="15">
        <v>41214</v>
      </c>
      <c r="DJ706">
        <v>1.2999999999999901</v>
      </c>
      <c r="DK706" s="15">
        <v>41480</v>
      </c>
      <c r="DL706">
        <v>19.613531113788099</v>
      </c>
      <c r="DN706" s="15">
        <v>45097</v>
      </c>
      <c r="DO706">
        <v>30.9693687549291</v>
      </c>
      <c r="DP706" s="15">
        <v>44733</v>
      </c>
      <c r="DQ706">
        <v>5.3300000000000098</v>
      </c>
      <c r="DR706" s="38">
        <v>44764</v>
      </c>
      <c r="DS706" s="12">
        <v>14.639999999999899</v>
      </c>
      <c r="DT706" s="15">
        <v>44937</v>
      </c>
      <c r="DU706">
        <v>64.219999999999899</v>
      </c>
      <c r="DV706" s="15">
        <v>45113</v>
      </c>
      <c r="DW706">
        <v>46.8165853464021</v>
      </c>
      <c r="DX706" s="15">
        <v>45035</v>
      </c>
      <c r="DY706">
        <v>56.929721453217198</v>
      </c>
      <c r="DZ706" s="15">
        <v>45105</v>
      </c>
      <c r="EA706">
        <v>75.382973054637105</v>
      </c>
      <c r="EB706" s="15">
        <v>44762</v>
      </c>
      <c r="EC706">
        <v>24.22</v>
      </c>
      <c r="ED706" s="38">
        <v>44840</v>
      </c>
      <c r="EE706" s="12">
        <v>30.75</v>
      </c>
      <c r="EF706" s="15">
        <v>45099</v>
      </c>
      <c r="EG706">
        <v>24.886923035612298</v>
      </c>
      <c r="EH706" s="15">
        <v>44721</v>
      </c>
      <c r="EI706">
        <v>32.259999999999899</v>
      </c>
      <c r="EJ706" s="15">
        <v>44754</v>
      </c>
      <c r="EK706">
        <v>11.6749083632414</v>
      </c>
      <c r="EL706" s="23"/>
      <c r="EN706" s="15"/>
      <c r="EP706" s="38">
        <v>45007</v>
      </c>
      <c r="EQ706" s="12">
        <v>55.5</v>
      </c>
      <c r="ER706" s="38"/>
      <c r="ET706" s="38">
        <v>44764</v>
      </c>
      <c r="EU706" s="12">
        <v>5.8599999999999897</v>
      </c>
      <c r="EV706" s="15">
        <v>44732</v>
      </c>
      <c r="EW706">
        <v>14.0833293799594</v>
      </c>
      <c r="EX706" s="15">
        <v>44768</v>
      </c>
      <c r="EY706">
        <v>14.3899753280347</v>
      </c>
      <c r="EZ706" s="38">
        <v>44858</v>
      </c>
      <c r="FA706" s="12">
        <v>42.777995775735597</v>
      </c>
      <c r="FB706" s="15">
        <v>44796</v>
      </c>
      <c r="FC706">
        <v>16.4110545475008</v>
      </c>
      <c r="FD706" s="15">
        <v>44755</v>
      </c>
      <c r="FE706">
        <v>9.03816446273105</v>
      </c>
    </row>
    <row r="707" spans="1:161">
      <c r="A707" s="40">
        <v>40882</v>
      </c>
      <c r="B707">
        <v>1373.8835996580101</v>
      </c>
      <c r="C707">
        <f>B707-MAX($B$4:B707)</f>
        <v>-2.5499999999999545</v>
      </c>
      <c r="E707" s="158">
        <v>44169</v>
      </c>
      <c r="F707">
        <v>1488.24350326322</v>
      </c>
      <c r="G707">
        <f>F707-MAX($F$4:F707)</f>
        <v>0</v>
      </c>
      <c r="BO707" s="23">
        <v>41355</v>
      </c>
      <c r="BP707">
        <v>31.698438597591601</v>
      </c>
      <c r="BQ707" s="15">
        <v>41242</v>
      </c>
      <c r="BR707">
        <v>5.3399999999999901</v>
      </c>
      <c r="BS707" s="15">
        <v>41250</v>
      </c>
      <c r="BT707">
        <v>59.689999999999898</v>
      </c>
      <c r="BU707" s="15">
        <v>41208</v>
      </c>
      <c r="BV707">
        <v>12.85</v>
      </c>
      <c r="BW707" s="15">
        <v>41885</v>
      </c>
      <c r="BX707">
        <v>20.029999999999902</v>
      </c>
      <c r="BY707" s="15">
        <v>41554</v>
      </c>
      <c r="BZ707">
        <v>16.309999999999999</v>
      </c>
      <c r="CA707" s="15">
        <v>41474</v>
      </c>
      <c r="CB707">
        <v>-5.65</v>
      </c>
      <c r="CC707" s="15">
        <v>41409</v>
      </c>
      <c r="CD707">
        <v>3.01</v>
      </c>
      <c r="CE707" s="15">
        <v>41208</v>
      </c>
      <c r="CF707">
        <v>0</v>
      </c>
      <c r="CG707" s="15">
        <v>41248</v>
      </c>
      <c r="CH707">
        <v>9.3899999999999899</v>
      </c>
      <c r="CI707" s="15">
        <v>41242</v>
      </c>
      <c r="CJ707">
        <v>9.67</v>
      </c>
      <c r="CK707" s="15">
        <v>41255</v>
      </c>
      <c r="CL707">
        <v>5.3199999999999896</v>
      </c>
      <c r="CM707" s="15">
        <v>41241</v>
      </c>
      <c r="CN707">
        <v>4.5499999999999901</v>
      </c>
      <c r="CO707" s="15">
        <v>40882</v>
      </c>
      <c r="CP707">
        <v>81.083828789702721</v>
      </c>
      <c r="CQ707" s="15">
        <v>41841</v>
      </c>
      <c r="CR707">
        <v>22.425966646251201</v>
      </c>
      <c r="CS707" s="38">
        <v>41208</v>
      </c>
      <c r="CT707" s="12">
        <v>0</v>
      </c>
      <c r="CU707" s="15">
        <v>41208</v>
      </c>
      <c r="CV707">
        <v>0</v>
      </c>
      <c r="CW707" s="15">
        <v>41208</v>
      </c>
      <c r="CX707">
        <v>0</v>
      </c>
      <c r="CY707" s="15">
        <v>41208</v>
      </c>
      <c r="CZ707">
        <v>0</v>
      </c>
      <c r="DA707" s="15">
        <v>41208</v>
      </c>
      <c r="DB707">
        <v>0</v>
      </c>
      <c r="DC707" s="38">
        <v>41423</v>
      </c>
      <c r="DD707" s="12">
        <v>-15.1040552393436</v>
      </c>
      <c r="DE707" s="40">
        <v>41677</v>
      </c>
      <c r="DF707" s="12">
        <v>5.67</v>
      </c>
      <c r="DG707" s="15">
        <v>41212</v>
      </c>
      <c r="DH707">
        <v>26.06</v>
      </c>
      <c r="DI707" s="15">
        <v>41215</v>
      </c>
      <c r="DJ707">
        <v>1.2999999999999901</v>
      </c>
      <c r="DK707" s="15">
        <v>41481</v>
      </c>
      <c r="DL707">
        <v>19.613531113788099</v>
      </c>
      <c r="DN707" s="15">
        <v>45098</v>
      </c>
      <c r="DO707">
        <v>30.9693687549291</v>
      </c>
      <c r="DP707" s="15">
        <v>44734</v>
      </c>
      <c r="DQ707">
        <v>5.3300000000000098</v>
      </c>
      <c r="DR707" s="38">
        <v>44767</v>
      </c>
      <c r="DS707" s="12">
        <v>14.639999999999899</v>
      </c>
      <c r="DT707" s="15">
        <v>44938</v>
      </c>
      <c r="DU707">
        <v>64.219999999999899</v>
      </c>
      <c r="DV707" s="15">
        <v>45120</v>
      </c>
      <c r="DW707">
        <v>46.8165853464021</v>
      </c>
      <c r="DX707" s="15">
        <v>45036</v>
      </c>
      <c r="DY707">
        <v>56.929721453217198</v>
      </c>
      <c r="DZ707" s="15">
        <v>45106</v>
      </c>
      <c r="EA707">
        <v>75.382973054637105</v>
      </c>
      <c r="EB707" s="15">
        <v>44763</v>
      </c>
      <c r="EC707">
        <v>24.22</v>
      </c>
      <c r="ED707" s="38">
        <v>44841</v>
      </c>
      <c r="EE707" s="12">
        <v>30.75</v>
      </c>
      <c r="EF707" s="15">
        <v>45100</v>
      </c>
      <c r="EG707">
        <v>24.886923035612298</v>
      </c>
      <c r="EH707" s="15">
        <v>44725</v>
      </c>
      <c r="EI707">
        <v>32.259999999999899</v>
      </c>
      <c r="EJ707" s="15">
        <v>44755</v>
      </c>
      <c r="EK707">
        <v>11.6749083632414</v>
      </c>
      <c r="EL707" s="23"/>
      <c r="EN707" s="15"/>
      <c r="EP707" s="38">
        <v>45008</v>
      </c>
      <c r="EQ707" s="12">
        <v>55.5</v>
      </c>
      <c r="ER707" s="38"/>
      <c r="ET707" s="38">
        <v>44767</v>
      </c>
      <c r="EU707" s="12">
        <v>5.8599999999999897</v>
      </c>
      <c r="EV707" s="15">
        <v>44733</v>
      </c>
      <c r="EW707">
        <v>13.7333293799594</v>
      </c>
      <c r="EX707" s="15">
        <v>44769</v>
      </c>
      <c r="EY707">
        <v>14.3899753280347</v>
      </c>
      <c r="EZ707" s="38">
        <v>44859</v>
      </c>
      <c r="FA707" s="12">
        <v>42.777995775735597</v>
      </c>
      <c r="FB707" s="15">
        <v>44797</v>
      </c>
      <c r="FC707">
        <v>15.121054547500799</v>
      </c>
      <c r="FD707" s="15">
        <v>44756</v>
      </c>
      <c r="FE707">
        <v>9.03816446273105</v>
      </c>
    </row>
    <row r="708" spans="1:161">
      <c r="A708" s="40">
        <v>40883</v>
      </c>
      <c r="B708">
        <v>1367.83164822035</v>
      </c>
      <c r="C708">
        <f>B708-MAX($B$4:B708)</f>
        <v>-8.601951437660091</v>
      </c>
      <c r="E708" s="158">
        <v>44170</v>
      </c>
      <c r="F708">
        <v>1488.24350326322</v>
      </c>
      <c r="G708">
        <f>F708-MAX($F$4:F708)</f>
        <v>0</v>
      </c>
      <c r="BO708" s="23">
        <v>41358</v>
      </c>
      <c r="BP708">
        <v>39.188438597591599</v>
      </c>
      <c r="BQ708" s="15">
        <v>41243</v>
      </c>
      <c r="BR708">
        <v>5.4799999999999898</v>
      </c>
      <c r="BS708" s="15">
        <v>41253</v>
      </c>
      <c r="BT708">
        <v>59.689999999999898</v>
      </c>
      <c r="BU708" s="15">
        <v>41211</v>
      </c>
      <c r="BV708">
        <v>12.85</v>
      </c>
      <c r="BW708" s="15">
        <v>41886</v>
      </c>
      <c r="BX708">
        <v>20.029999999999902</v>
      </c>
      <c r="BY708" s="15">
        <v>41555</v>
      </c>
      <c r="BZ708">
        <v>16.309999999999999</v>
      </c>
      <c r="CA708" s="15">
        <v>41477</v>
      </c>
      <c r="CB708">
        <v>-5.85</v>
      </c>
      <c r="CC708" s="15">
        <v>41410</v>
      </c>
      <c r="CD708">
        <v>1.75999999999999</v>
      </c>
      <c r="CE708" s="15">
        <v>41211</v>
      </c>
      <c r="CF708">
        <v>0</v>
      </c>
      <c r="CG708" s="15">
        <v>41249</v>
      </c>
      <c r="CH708">
        <v>9.3899999999999899</v>
      </c>
      <c r="CI708" s="15">
        <v>41243</v>
      </c>
      <c r="CJ708">
        <v>9.67</v>
      </c>
      <c r="CK708" s="15">
        <v>41256</v>
      </c>
      <c r="CL708">
        <v>5.3199999999999896</v>
      </c>
      <c r="CM708" s="15">
        <v>41242</v>
      </c>
      <c r="CN708">
        <v>5.0699999999999896</v>
      </c>
      <c r="CO708" s="15">
        <v>40883</v>
      </c>
      <c r="CP708">
        <v>82.986932943068709</v>
      </c>
      <c r="CQ708" s="15">
        <v>41842</v>
      </c>
      <c r="CR708">
        <v>22.425966646251201</v>
      </c>
      <c r="CS708" s="38">
        <v>41211</v>
      </c>
      <c r="CT708" s="12">
        <v>0</v>
      </c>
      <c r="CU708" s="15">
        <v>41211</v>
      </c>
      <c r="CV708">
        <v>0</v>
      </c>
      <c r="CW708" s="15">
        <v>41211</v>
      </c>
      <c r="CX708">
        <v>0</v>
      </c>
      <c r="CY708" s="15">
        <v>41211</v>
      </c>
      <c r="CZ708">
        <v>0</v>
      </c>
      <c r="DA708" s="15">
        <v>41211</v>
      </c>
      <c r="DB708">
        <v>0</v>
      </c>
      <c r="DC708" s="38">
        <v>41424</v>
      </c>
      <c r="DD708" s="12">
        <v>-15.204055239343599</v>
      </c>
      <c r="DE708" s="40">
        <v>41680</v>
      </c>
      <c r="DF708" s="12">
        <v>5.67</v>
      </c>
      <c r="DG708" s="15">
        <v>41213</v>
      </c>
      <c r="DH708">
        <v>26.06</v>
      </c>
      <c r="DI708" s="15">
        <v>41218</v>
      </c>
      <c r="DJ708">
        <v>1.2999999999999901</v>
      </c>
      <c r="DK708" s="15">
        <v>41484</v>
      </c>
      <c r="DL708">
        <v>19.613531113788099</v>
      </c>
      <c r="DN708" s="15">
        <v>45099</v>
      </c>
      <c r="DO708">
        <v>30.9693687549291</v>
      </c>
      <c r="DP708" s="15">
        <v>44735</v>
      </c>
      <c r="DQ708">
        <v>5.3300000000000098</v>
      </c>
      <c r="DR708" s="38">
        <v>44768</v>
      </c>
      <c r="DS708" s="12">
        <v>14.639999999999899</v>
      </c>
      <c r="DT708" s="15">
        <v>44939</v>
      </c>
      <c r="DU708">
        <v>64.219999999999899</v>
      </c>
      <c r="DV708" s="15">
        <v>45121</v>
      </c>
      <c r="DW708">
        <v>46.8165853464021</v>
      </c>
      <c r="DX708" s="15">
        <v>45037</v>
      </c>
      <c r="DY708">
        <v>57.039721453217197</v>
      </c>
      <c r="DZ708" s="15">
        <v>45113</v>
      </c>
      <c r="EA708">
        <v>75.382973054637105</v>
      </c>
      <c r="EB708" s="15">
        <v>44764</v>
      </c>
      <c r="EC708">
        <v>24.22</v>
      </c>
      <c r="ED708" s="38">
        <v>44845</v>
      </c>
      <c r="EE708" s="12">
        <v>30.75</v>
      </c>
      <c r="EF708" s="15">
        <v>45103</v>
      </c>
      <c r="EG708">
        <v>24.886923035612298</v>
      </c>
      <c r="EH708" s="15">
        <v>44726</v>
      </c>
      <c r="EI708">
        <v>30.719999999999899</v>
      </c>
      <c r="EJ708" s="15">
        <v>44756</v>
      </c>
      <c r="EK708">
        <v>11.6749083632414</v>
      </c>
      <c r="EL708" s="23"/>
      <c r="EN708" s="15"/>
      <c r="EP708" s="38">
        <v>45009</v>
      </c>
      <c r="EQ708" s="12">
        <v>54.75</v>
      </c>
      <c r="ER708" s="38"/>
      <c r="ET708" s="38">
        <v>44768</v>
      </c>
      <c r="EU708" s="12">
        <v>5.8599999999999897</v>
      </c>
      <c r="EV708" s="15">
        <v>44734</v>
      </c>
      <c r="EW708">
        <v>15.053329379959401</v>
      </c>
      <c r="EX708" s="15">
        <v>44770</v>
      </c>
      <c r="EY708">
        <v>14.3899753280347</v>
      </c>
      <c r="EZ708" s="38">
        <v>44860</v>
      </c>
      <c r="FA708" s="12">
        <v>42.777995775735597</v>
      </c>
      <c r="FB708" s="15">
        <v>44799</v>
      </c>
      <c r="FC708">
        <v>15.121054547500799</v>
      </c>
      <c r="FD708" s="15">
        <v>44757</v>
      </c>
      <c r="FE708">
        <v>9.03816446273105</v>
      </c>
    </row>
    <row r="709" spans="1:161">
      <c r="A709" s="40">
        <v>40884</v>
      </c>
      <c r="B709">
        <v>1355.5236561670599</v>
      </c>
      <c r="C709">
        <f>B709-MAX($B$4:B709)</f>
        <v>-20.909943490950127</v>
      </c>
      <c r="E709" s="158">
        <v>44171</v>
      </c>
      <c r="F709">
        <v>1488.24350326322</v>
      </c>
      <c r="G709">
        <f>F709-MAX($F$4:F709)</f>
        <v>0</v>
      </c>
      <c r="BO709" s="23">
        <v>41359</v>
      </c>
      <c r="BP709">
        <v>39.738438597591603</v>
      </c>
      <c r="BQ709" s="15">
        <v>41246</v>
      </c>
      <c r="BR709">
        <v>5.4799999999999898</v>
      </c>
      <c r="BS709" s="15">
        <v>41254</v>
      </c>
      <c r="BT709">
        <v>59.689999999999898</v>
      </c>
      <c r="BU709" s="15">
        <v>41212</v>
      </c>
      <c r="BV709">
        <v>12.85</v>
      </c>
      <c r="BW709" s="15">
        <v>41887</v>
      </c>
      <c r="BX709">
        <v>20.029999999999902</v>
      </c>
      <c r="BY709" s="15">
        <v>41557</v>
      </c>
      <c r="BZ709">
        <v>16.309999999999999</v>
      </c>
      <c r="CA709" s="15">
        <v>41478</v>
      </c>
      <c r="CB709">
        <v>-8.5500000000000007</v>
      </c>
      <c r="CC709" s="15">
        <v>41414</v>
      </c>
      <c r="CD709">
        <v>1.81</v>
      </c>
      <c r="CE709" s="15">
        <v>41212</v>
      </c>
      <c r="CF709">
        <v>0</v>
      </c>
      <c r="CG709" s="15">
        <v>41250</v>
      </c>
      <c r="CH709">
        <v>9.3899999999999899</v>
      </c>
      <c r="CI709" s="15">
        <v>41246</v>
      </c>
      <c r="CJ709">
        <v>9.67</v>
      </c>
      <c r="CK709" s="15">
        <v>41257</v>
      </c>
      <c r="CL709">
        <v>5.3199999999999896</v>
      </c>
      <c r="CM709" s="15">
        <v>41243</v>
      </c>
      <c r="CN709">
        <v>4.9499999999999904</v>
      </c>
      <c r="CO709" s="15">
        <v>40884</v>
      </c>
      <c r="CP709">
        <v>77.557480564898412</v>
      </c>
      <c r="CQ709" s="15">
        <v>41843</v>
      </c>
      <c r="CR709">
        <v>22.425966646251201</v>
      </c>
      <c r="CS709" s="38">
        <v>41212</v>
      </c>
      <c r="CT709" s="12">
        <v>0</v>
      </c>
      <c r="CU709" s="15">
        <v>41212</v>
      </c>
      <c r="CV709">
        <v>0</v>
      </c>
      <c r="CW709" s="15">
        <v>41212</v>
      </c>
      <c r="CX709">
        <v>0</v>
      </c>
      <c r="CY709" s="15">
        <v>41212</v>
      </c>
      <c r="CZ709">
        <v>0</v>
      </c>
      <c r="DA709" s="15">
        <v>41212</v>
      </c>
      <c r="DB709">
        <v>0</v>
      </c>
      <c r="DC709" s="38">
        <v>41425</v>
      </c>
      <c r="DD709" s="12">
        <v>-15.3640552393436</v>
      </c>
      <c r="DE709" s="40">
        <v>41681</v>
      </c>
      <c r="DF709" s="12">
        <v>5.59</v>
      </c>
      <c r="DG709" s="15">
        <v>41214</v>
      </c>
      <c r="DH709">
        <v>26.06</v>
      </c>
      <c r="DI709" s="15">
        <v>41219</v>
      </c>
      <c r="DJ709">
        <v>1.2999999999999901</v>
      </c>
      <c r="DK709" s="15">
        <v>41485</v>
      </c>
      <c r="DL709">
        <v>19.613531113788099</v>
      </c>
      <c r="DN709" s="15">
        <v>45100</v>
      </c>
      <c r="DO709">
        <v>30.9693687549291</v>
      </c>
      <c r="DP709" s="15">
        <v>44736</v>
      </c>
      <c r="DQ709">
        <v>5.3300000000000098</v>
      </c>
      <c r="DR709" s="38">
        <v>44769</v>
      </c>
      <c r="DS709" s="12">
        <v>14.639999999999899</v>
      </c>
      <c r="DT709" s="15">
        <v>44942</v>
      </c>
      <c r="DU709">
        <v>64.219999999999899</v>
      </c>
      <c r="DV709" s="15">
        <v>45124</v>
      </c>
      <c r="DW709">
        <v>46.8165853464021</v>
      </c>
      <c r="DX709" s="15">
        <v>45040</v>
      </c>
      <c r="DY709">
        <v>57.129721453217201</v>
      </c>
      <c r="DZ709" s="15">
        <v>45120</v>
      </c>
      <c r="EA709">
        <v>75.382973054637105</v>
      </c>
      <c r="EB709" s="15">
        <v>44767</v>
      </c>
      <c r="EC709">
        <v>24.22</v>
      </c>
      <c r="ED709" s="38">
        <v>44846</v>
      </c>
      <c r="EE709" s="12">
        <v>30.75</v>
      </c>
      <c r="EF709" s="15">
        <v>45104</v>
      </c>
      <c r="EG709">
        <v>24.886923035612298</v>
      </c>
      <c r="EH709" s="15">
        <v>44728</v>
      </c>
      <c r="EI709">
        <v>30.719999999999899</v>
      </c>
      <c r="EJ709" s="15">
        <v>44757</v>
      </c>
      <c r="EK709">
        <v>11.6749083632414</v>
      </c>
      <c r="EL709" s="23"/>
      <c r="EN709" s="15"/>
      <c r="EP709" s="38">
        <v>45015</v>
      </c>
      <c r="EQ709" s="12">
        <v>54.75</v>
      </c>
      <c r="ER709" s="38"/>
      <c r="ET709" s="38">
        <v>44769</v>
      </c>
      <c r="EU709" s="12">
        <v>5.8599999999999897</v>
      </c>
      <c r="EV709" s="15">
        <v>44736</v>
      </c>
      <c r="EW709">
        <v>15.053329379959401</v>
      </c>
      <c r="EX709" s="15">
        <v>44771</v>
      </c>
      <c r="EY709">
        <v>14.3899753280347</v>
      </c>
      <c r="EZ709" s="38">
        <v>44861</v>
      </c>
      <c r="FA709" s="12">
        <v>42.777995775735597</v>
      </c>
      <c r="FB709" s="15">
        <v>44802</v>
      </c>
      <c r="FC709">
        <v>16.6810545475008</v>
      </c>
      <c r="FD709" s="15">
        <v>44760</v>
      </c>
      <c r="FE709">
        <v>9.03816446273105</v>
      </c>
    </row>
    <row r="710" spans="1:161">
      <c r="A710" s="40">
        <v>40885</v>
      </c>
      <c r="B710">
        <v>1370.0898720632899</v>
      </c>
      <c r="C710">
        <f>B710-MAX($B$4:B710)</f>
        <v>-6.3437275947201215</v>
      </c>
      <c r="E710" s="158">
        <v>44172</v>
      </c>
      <c r="F710">
        <v>1491.00350326322</v>
      </c>
      <c r="G710">
        <f>F710-MAX($F$4:F710)</f>
        <v>0</v>
      </c>
      <c r="BO710" s="23">
        <v>41360</v>
      </c>
      <c r="BP710">
        <v>41.388438597591602</v>
      </c>
      <c r="BQ710" s="15">
        <v>41247</v>
      </c>
      <c r="BR710">
        <v>5.4799999999999898</v>
      </c>
      <c r="BS710" s="15">
        <v>41255</v>
      </c>
      <c r="BT710">
        <v>59.689999999999898</v>
      </c>
      <c r="BU710" s="15">
        <v>41213</v>
      </c>
      <c r="BV710">
        <v>12.85</v>
      </c>
      <c r="BW710" s="15">
        <v>41893</v>
      </c>
      <c r="BX710">
        <v>20.029999999999902</v>
      </c>
      <c r="BY710" s="15">
        <v>41558</v>
      </c>
      <c r="BZ710">
        <v>17.32</v>
      </c>
      <c r="CA710" s="15">
        <v>41479</v>
      </c>
      <c r="CB710">
        <v>-9.0500000000000007</v>
      </c>
      <c r="CC710" s="15">
        <v>41415</v>
      </c>
      <c r="CD710">
        <v>2.0099999999999998</v>
      </c>
      <c r="CE710" s="15">
        <v>41213</v>
      </c>
      <c r="CF710">
        <v>0</v>
      </c>
      <c r="CG710" s="15">
        <v>41253</v>
      </c>
      <c r="CH710">
        <v>9.3899999999999899</v>
      </c>
      <c r="CI710" s="15">
        <v>41247</v>
      </c>
      <c r="CJ710">
        <v>9.67</v>
      </c>
      <c r="CK710" s="15">
        <v>41260</v>
      </c>
      <c r="CL710">
        <v>5.3199999999999896</v>
      </c>
      <c r="CM710" s="15">
        <v>41246</v>
      </c>
      <c r="CN710">
        <v>4.9499999999999904</v>
      </c>
      <c r="CO710" s="15">
        <v>40885</v>
      </c>
      <c r="CP710">
        <v>82.361903082053416</v>
      </c>
      <c r="CQ710" s="15">
        <v>41844</v>
      </c>
      <c r="CR710">
        <v>22.425966646251201</v>
      </c>
      <c r="CS710" s="38">
        <v>41213</v>
      </c>
      <c r="CT710" s="12">
        <v>0</v>
      </c>
      <c r="CU710" s="15">
        <v>41213</v>
      </c>
      <c r="CV710">
        <v>0</v>
      </c>
      <c r="CW710" s="15">
        <v>41213</v>
      </c>
      <c r="CX710">
        <v>0</v>
      </c>
      <c r="CY710" s="15">
        <v>41213</v>
      </c>
      <c r="CZ710">
        <v>0</v>
      </c>
      <c r="DA710" s="15">
        <v>41213</v>
      </c>
      <c r="DB710">
        <v>0</v>
      </c>
      <c r="DC710" s="38">
        <v>41428</v>
      </c>
      <c r="DD710" s="12">
        <v>-15.4240552393436</v>
      </c>
      <c r="DE710" s="40">
        <v>41682</v>
      </c>
      <c r="DF710" s="12">
        <v>5.52</v>
      </c>
      <c r="DG710" s="15">
        <v>41215</v>
      </c>
      <c r="DH710">
        <v>26.06</v>
      </c>
      <c r="DI710" s="15">
        <v>41220</v>
      </c>
      <c r="DJ710">
        <v>1.2999999999999901</v>
      </c>
      <c r="DK710" s="15">
        <v>41486</v>
      </c>
      <c r="DL710">
        <v>19.613531113788099</v>
      </c>
      <c r="DN710" s="15">
        <v>45103</v>
      </c>
      <c r="DO710">
        <v>30.9693687549291</v>
      </c>
      <c r="DP710" s="15">
        <v>44739</v>
      </c>
      <c r="DQ710">
        <v>5.3300000000000098</v>
      </c>
      <c r="DR710" s="38">
        <v>44770</v>
      </c>
      <c r="DS710" s="12">
        <v>14.639999999999899</v>
      </c>
      <c r="DT710" s="15">
        <v>44943</v>
      </c>
      <c r="DU710">
        <v>64.219999999999899</v>
      </c>
      <c r="DV710" s="15">
        <v>45125</v>
      </c>
      <c r="DW710">
        <v>46.8165853464021</v>
      </c>
      <c r="DX710" s="15">
        <v>45041</v>
      </c>
      <c r="DY710">
        <v>58.3097214532172</v>
      </c>
      <c r="DZ710" s="15">
        <v>45121</v>
      </c>
      <c r="EA710">
        <v>83.434302847409697</v>
      </c>
      <c r="EB710" s="15">
        <v>44768</v>
      </c>
      <c r="EC710">
        <v>24.22</v>
      </c>
      <c r="ED710" s="38">
        <v>44847</v>
      </c>
      <c r="EE710" s="12">
        <v>30.75</v>
      </c>
      <c r="EF710" s="15">
        <v>45105</v>
      </c>
      <c r="EG710">
        <v>24.886923035612298</v>
      </c>
      <c r="EH710" s="15">
        <v>44729</v>
      </c>
      <c r="EI710">
        <v>30.719999999999899</v>
      </c>
      <c r="EJ710" s="15">
        <v>44760</v>
      </c>
      <c r="EK710">
        <v>11.6749083632414</v>
      </c>
      <c r="EL710" s="23"/>
      <c r="EN710" s="15"/>
      <c r="EP710" s="38">
        <v>45016</v>
      </c>
      <c r="EQ710" s="12">
        <v>55.66</v>
      </c>
      <c r="ER710" s="38"/>
      <c r="ET710" s="38">
        <v>44770</v>
      </c>
      <c r="EU710" s="12">
        <v>5.8599999999999897</v>
      </c>
      <c r="EV710" s="15">
        <v>44739</v>
      </c>
      <c r="EW710">
        <v>14.6633293799594</v>
      </c>
      <c r="EX710" s="15">
        <v>44774</v>
      </c>
      <c r="EY710">
        <v>14.3899753280347</v>
      </c>
      <c r="EZ710" s="38">
        <v>44868</v>
      </c>
      <c r="FA710" s="12">
        <v>42.777995775735597</v>
      </c>
      <c r="FB710" s="15">
        <v>44803</v>
      </c>
      <c r="FC710">
        <v>15.0110545475008</v>
      </c>
      <c r="FD710" s="15">
        <v>44761</v>
      </c>
      <c r="FE710">
        <v>9.03816446273105</v>
      </c>
    </row>
    <row r="711" spans="1:161">
      <c r="A711" s="40">
        <v>40886</v>
      </c>
      <c r="B711">
        <v>1367.2444445480101</v>
      </c>
      <c r="C711">
        <f>B711-MAX($B$4:B711)</f>
        <v>-9.1891551100000015</v>
      </c>
      <c r="E711" s="158">
        <v>44173</v>
      </c>
      <c r="F711">
        <v>1479.74350326322</v>
      </c>
      <c r="G711">
        <f>F711-MAX($F$4:F711)</f>
        <v>-11.259999999999991</v>
      </c>
      <c r="BO711" s="23">
        <v>41361</v>
      </c>
      <c r="BP711">
        <v>41.248438597591601</v>
      </c>
      <c r="BQ711" s="15">
        <v>41248</v>
      </c>
      <c r="BR711">
        <v>5.4799999999999898</v>
      </c>
      <c r="BS711" s="15">
        <v>41256</v>
      </c>
      <c r="BT711">
        <v>59.689999999999898</v>
      </c>
      <c r="BU711" s="15">
        <v>41214</v>
      </c>
      <c r="BV711">
        <v>12.85</v>
      </c>
      <c r="BW711" s="15">
        <v>41894</v>
      </c>
      <c r="BX711">
        <v>20.029999999999902</v>
      </c>
      <c r="BY711" s="15">
        <v>41561</v>
      </c>
      <c r="BZ711">
        <v>17.43</v>
      </c>
      <c r="CA711" s="15">
        <v>41480</v>
      </c>
      <c r="CB711">
        <v>-9.0500000000000007</v>
      </c>
      <c r="CC711" s="15">
        <v>41416</v>
      </c>
      <c r="CD711">
        <v>1.41</v>
      </c>
      <c r="CE711" s="15">
        <v>41214</v>
      </c>
      <c r="CF711">
        <v>0</v>
      </c>
      <c r="CG711" s="15">
        <v>41254</v>
      </c>
      <c r="CH711">
        <v>9.3899999999999899</v>
      </c>
      <c r="CI711" s="15">
        <v>41248</v>
      </c>
      <c r="CJ711">
        <v>9.67</v>
      </c>
      <c r="CK711" s="15">
        <v>41261</v>
      </c>
      <c r="CL711">
        <v>5.3199999999999896</v>
      </c>
      <c r="CM711" s="15">
        <v>41247</v>
      </c>
      <c r="CN711">
        <v>4.9499999999999904</v>
      </c>
      <c r="CO711" s="15">
        <v>40886</v>
      </c>
      <c r="CP711">
        <v>82.32496830515791</v>
      </c>
      <c r="CQ711" s="15">
        <v>41845</v>
      </c>
      <c r="CR711">
        <v>22.425966646251201</v>
      </c>
      <c r="CS711" s="38">
        <v>41214</v>
      </c>
      <c r="CT711" s="12">
        <v>0</v>
      </c>
      <c r="CU711" s="15">
        <v>41214</v>
      </c>
      <c r="CV711">
        <v>0</v>
      </c>
      <c r="CW711" s="15">
        <v>41214</v>
      </c>
      <c r="CX711">
        <v>0</v>
      </c>
      <c r="CY711" s="15">
        <v>41214</v>
      </c>
      <c r="CZ711">
        <v>0</v>
      </c>
      <c r="DA711" s="15">
        <v>41214</v>
      </c>
      <c r="DB711">
        <v>0</v>
      </c>
      <c r="DC711" s="38">
        <v>41429</v>
      </c>
      <c r="DD711" s="12">
        <v>-15.214055239343599</v>
      </c>
      <c r="DE711" s="40">
        <v>41683</v>
      </c>
      <c r="DF711" s="12">
        <v>5.6</v>
      </c>
      <c r="DG711" s="15">
        <v>41218</v>
      </c>
      <c r="DH711">
        <v>26.06</v>
      </c>
      <c r="DI711" s="15">
        <v>41221</v>
      </c>
      <c r="DJ711">
        <v>1.2999999999999901</v>
      </c>
      <c r="DK711" s="15">
        <v>41487</v>
      </c>
      <c r="DL711">
        <v>19.613531113788099</v>
      </c>
      <c r="DN711" s="15">
        <v>45104</v>
      </c>
      <c r="DO711">
        <v>30.9693687549291</v>
      </c>
      <c r="DP711" s="15">
        <v>44740</v>
      </c>
      <c r="DQ711">
        <v>5.3300000000000098</v>
      </c>
      <c r="DR711" s="38">
        <v>44771</v>
      </c>
      <c r="DS711" s="12">
        <v>14.639999999999899</v>
      </c>
      <c r="DT711" s="15">
        <v>44944</v>
      </c>
      <c r="DU711">
        <v>64.219999999999899</v>
      </c>
      <c r="DV711" s="15">
        <v>45126</v>
      </c>
      <c r="DW711">
        <v>46.8165853464021</v>
      </c>
      <c r="DX711" s="15">
        <v>45043</v>
      </c>
      <c r="DY711">
        <v>58.3097214532172</v>
      </c>
      <c r="DZ711" s="15">
        <v>45124</v>
      </c>
      <c r="EA711">
        <v>84.814302847409706</v>
      </c>
      <c r="EB711" s="15">
        <v>44769</v>
      </c>
      <c r="EC711">
        <v>24.22</v>
      </c>
      <c r="ED711" s="38">
        <v>44848</v>
      </c>
      <c r="EE711" s="12">
        <v>30.75</v>
      </c>
      <c r="EF711" s="15">
        <v>45106</v>
      </c>
      <c r="EG711">
        <v>24.886923035612298</v>
      </c>
      <c r="EH711" s="15">
        <v>44732</v>
      </c>
      <c r="EI711">
        <v>30.719999999999899</v>
      </c>
      <c r="EJ711" s="15">
        <v>44761</v>
      </c>
      <c r="EK711">
        <v>11.6749083632414</v>
      </c>
      <c r="EL711" s="23"/>
      <c r="EN711" s="15"/>
      <c r="EP711" s="38">
        <v>45019</v>
      </c>
      <c r="EQ711" s="12">
        <v>54.42</v>
      </c>
      <c r="ER711" s="38"/>
      <c r="ET711" s="38">
        <v>44771</v>
      </c>
      <c r="EU711" s="12">
        <v>5.8599999999999897</v>
      </c>
      <c r="EV711" s="15">
        <v>44740</v>
      </c>
      <c r="EW711">
        <v>14.0933293799594</v>
      </c>
      <c r="EX711" s="15">
        <v>44775</v>
      </c>
      <c r="EY711">
        <v>14.3899753280347</v>
      </c>
      <c r="EZ711" s="38">
        <v>44869</v>
      </c>
      <c r="FA711" s="12">
        <v>42.777995775735597</v>
      </c>
      <c r="FB711" s="15">
        <v>44804</v>
      </c>
      <c r="FC711">
        <v>14.7510545475008</v>
      </c>
      <c r="FD711" s="15">
        <v>44762</v>
      </c>
      <c r="FE711">
        <v>9.03816446273105</v>
      </c>
    </row>
    <row r="712" spans="1:161">
      <c r="A712" s="40">
        <v>40887</v>
      </c>
      <c r="B712">
        <v>1367.2444445480101</v>
      </c>
      <c r="C712">
        <f>B712-MAX($B$4:B712)</f>
        <v>-9.1891551100000015</v>
      </c>
      <c r="E712" s="158">
        <v>44174</v>
      </c>
      <c r="F712">
        <v>1499.72350326322</v>
      </c>
      <c r="G712">
        <f>F712-MAX($F$4:F712)</f>
        <v>0</v>
      </c>
      <c r="BO712" s="23">
        <v>41362</v>
      </c>
      <c r="BP712">
        <v>41.8284385975916</v>
      </c>
      <c r="BQ712" s="15">
        <v>41249</v>
      </c>
      <c r="BR712">
        <v>5.4799999999999898</v>
      </c>
      <c r="BS712" s="15">
        <v>41257</v>
      </c>
      <c r="BT712">
        <v>59.689999999999898</v>
      </c>
      <c r="BU712" s="15">
        <v>41215</v>
      </c>
      <c r="BV712">
        <v>12.85</v>
      </c>
      <c r="BW712" s="15">
        <v>41897</v>
      </c>
      <c r="BX712">
        <v>20.029999999999902</v>
      </c>
      <c r="BY712" s="15">
        <v>41562</v>
      </c>
      <c r="BZ712">
        <v>17.73</v>
      </c>
      <c r="CA712" s="15">
        <v>41481</v>
      </c>
      <c r="CB712">
        <v>-9.75</v>
      </c>
      <c r="CC712" s="15">
        <v>41417</v>
      </c>
      <c r="CD712">
        <v>3.16</v>
      </c>
      <c r="CE712" s="15">
        <v>41215</v>
      </c>
      <c r="CF712">
        <v>0</v>
      </c>
      <c r="CG712" s="15">
        <v>41255</v>
      </c>
      <c r="CH712">
        <v>9.3899999999999899</v>
      </c>
      <c r="CI712" s="15">
        <v>41249</v>
      </c>
      <c r="CJ712">
        <v>9.67</v>
      </c>
      <c r="CK712" s="15">
        <v>41263</v>
      </c>
      <c r="CL712">
        <v>5.3199999999999896</v>
      </c>
      <c r="CM712" s="15">
        <v>41248</v>
      </c>
      <c r="CN712">
        <v>4.9499999999999904</v>
      </c>
      <c r="CO712" s="15">
        <v>40887</v>
      </c>
      <c r="CP712">
        <v>82.32496830515791</v>
      </c>
      <c r="CQ712" s="15">
        <v>41848</v>
      </c>
      <c r="CR712">
        <v>22.425966646251201</v>
      </c>
      <c r="CS712" s="38">
        <v>41215</v>
      </c>
      <c r="CT712" s="12">
        <v>0</v>
      </c>
      <c r="CU712" s="15">
        <v>41215</v>
      </c>
      <c r="CV712">
        <v>0</v>
      </c>
      <c r="CW712" s="15">
        <v>41215</v>
      </c>
      <c r="CX712">
        <v>0</v>
      </c>
      <c r="CY712" s="15">
        <v>41215</v>
      </c>
      <c r="CZ712">
        <v>0</v>
      </c>
      <c r="DA712" s="15">
        <v>41215</v>
      </c>
      <c r="DB712">
        <v>0</v>
      </c>
      <c r="DC712" s="38">
        <v>41430</v>
      </c>
      <c r="DD712" s="12">
        <v>-13.8440552393436</v>
      </c>
      <c r="DE712" s="40">
        <v>41684</v>
      </c>
      <c r="DF712" s="12">
        <v>5.0999999999999996</v>
      </c>
      <c r="DG712" s="15">
        <v>41219</v>
      </c>
      <c r="DH712">
        <v>26.06</v>
      </c>
      <c r="DI712" s="15">
        <v>41222</v>
      </c>
      <c r="DJ712">
        <v>1.2999999999999901</v>
      </c>
      <c r="DK712" s="15">
        <v>41488</v>
      </c>
      <c r="DL712">
        <v>19.613531113788099</v>
      </c>
      <c r="DN712" s="15">
        <v>45105</v>
      </c>
      <c r="DO712">
        <v>30.9693687549291</v>
      </c>
      <c r="DP712" s="15">
        <v>44741</v>
      </c>
      <c r="DQ712">
        <v>5.3300000000000098</v>
      </c>
      <c r="DR712" s="38">
        <v>44774</v>
      </c>
      <c r="DS712" s="12">
        <v>14.639999999999899</v>
      </c>
      <c r="DT712" s="15">
        <v>44945</v>
      </c>
      <c r="DU712">
        <v>64.219999999999899</v>
      </c>
      <c r="DV712" s="15">
        <v>45127</v>
      </c>
      <c r="DW712">
        <v>46.8165853464021</v>
      </c>
      <c r="DX712" s="15">
        <v>45044</v>
      </c>
      <c r="DY712">
        <v>58.139721453217199</v>
      </c>
      <c r="DZ712" s="15">
        <v>45125</v>
      </c>
      <c r="EA712">
        <v>86.664302847409701</v>
      </c>
      <c r="EB712" s="15">
        <v>44770</v>
      </c>
      <c r="EC712">
        <v>24.22</v>
      </c>
      <c r="ED712" s="38">
        <v>44851</v>
      </c>
      <c r="EE712" s="12">
        <v>30.75</v>
      </c>
      <c r="EF712" s="15">
        <v>45113</v>
      </c>
      <c r="EG712">
        <v>24.886923035612298</v>
      </c>
      <c r="EH712" s="15">
        <v>44733</v>
      </c>
      <c r="EI712">
        <v>30.719999999999899</v>
      </c>
      <c r="EJ712" s="15">
        <v>44762</v>
      </c>
      <c r="EK712">
        <v>11.6749083632414</v>
      </c>
      <c r="EL712" s="23"/>
      <c r="EN712" s="15"/>
      <c r="EP712" s="38">
        <v>45029</v>
      </c>
      <c r="EQ712" s="12">
        <v>54.42</v>
      </c>
      <c r="ER712" s="38"/>
      <c r="ET712" s="38">
        <v>44774</v>
      </c>
      <c r="EU712" s="12">
        <v>5.8599999999999897</v>
      </c>
      <c r="EV712" s="15">
        <v>44741</v>
      </c>
      <c r="EW712">
        <v>15.4233293799594</v>
      </c>
      <c r="EX712" s="15">
        <v>44776</v>
      </c>
      <c r="EY712">
        <v>14.3899753280347</v>
      </c>
      <c r="EZ712" s="38">
        <v>44872</v>
      </c>
      <c r="FA712" s="12">
        <v>42.777995775735597</v>
      </c>
      <c r="FB712" s="15">
        <v>44806</v>
      </c>
      <c r="FC712">
        <v>14.7510545475008</v>
      </c>
      <c r="FD712" s="15">
        <v>44763</v>
      </c>
      <c r="FE712">
        <v>9.03816446273105</v>
      </c>
    </row>
    <row r="713" spans="1:161">
      <c r="A713" s="40">
        <v>40888</v>
      </c>
      <c r="B713">
        <v>1367.2444445480101</v>
      </c>
      <c r="C713">
        <f>B713-MAX($B$4:B713)</f>
        <v>-9.1891551100000015</v>
      </c>
      <c r="E713" s="158">
        <v>44175</v>
      </c>
      <c r="F713">
        <v>1499.72350326322</v>
      </c>
      <c r="G713">
        <f>F713-MAX($F$4:F713)</f>
        <v>0</v>
      </c>
      <c r="BO713" s="23">
        <v>41365</v>
      </c>
      <c r="BP713">
        <v>41.8284385975916</v>
      </c>
      <c r="BQ713" s="15">
        <v>41250</v>
      </c>
      <c r="BR713">
        <v>5.4799999999999898</v>
      </c>
      <c r="BS713" s="15">
        <v>41260</v>
      </c>
      <c r="BT713">
        <v>59.689999999999898</v>
      </c>
      <c r="BU713" s="15">
        <v>41218</v>
      </c>
      <c r="BV713">
        <v>12.85</v>
      </c>
      <c r="BW713" s="15">
        <v>41898</v>
      </c>
      <c r="BX713">
        <v>20.029999999999902</v>
      </c>
      <c r="BY713" s="15">
        <v>41563</v>
      </c>
      <c r="BZ713">
        <v>17.59</v>
      </c>
      <c r="CA713" s="15">
        <v>41484</v>
      </c>
      <c r="CB713">
        <v>-7.75</v>
      </c>
      <c r="CC713" s="15">
        <v>41418</v>
      </c>
      <c r="CD713">
        <v>3.11</v>
      </c>
      <c r="CE713" s="15">
        <v>41218</v>
      </c>
      <c r="CF713">
        <v>0</v>
      </c>
      <c r="CG713" s="15">
        <v>41256</v>
      </c>
      <c r="CH713">
        <v>9.3899999999999899</v>
      </c>
      <c r="CI713" s="15">
        <v>41250</v>
      </c>
      <c r="CJ713">
        <v>9.67</v>
      </c>
      <c r="CK713" s="15">
        <v>41264</v>
      </c>
      <c r="CL713">
        <v>5.3199999999999896</v>
      </c>
      <c r="CM713" s="15">
        <v>41249</v>
      </c>
      <c r="CN713">
        <v>4.9499999999999904</v>
      </c>
      <c r="CO713" s="15">
        <v>40888</v>
      </c>
      <c r="CP713">
        <v>82.32496830515791</v>
      </c>
      <c r="CQ713" s="15">
        <v>41849</v>
      </c>
      <c r="CR713">
        <v>22.425966646251201</v>
      </c>
      <c r="CS713" s="38">
        <v>41218</v>
      </c>
      <c r="CT713" s="12">
        <v>0</v>
      </c>
      <c r="CU713" s="15">
        <v>41218</v>
      </c>
      <c r="CV713">
        <v>0</v>
      </c>
      <c r="CW713" s="15">
        <v>41218</v>
      </c>
      <c r="CX713">
        <v>0</v>
      </c>
      <c r="CY713" s="15">
        <v>41218</v>
      </c>
      <c r="CZ713">
        <v>0</v>
      </c>
      <c r="DA713" s="15">
        <v>41218</v>
      </c>
      <c r="DB713">
        <v>0</v>
      </c>
      <c r="DC713" s="38">
        <v>41432</v>
      </c>
      <c r="DD713" s="12">
        <v>-13.4340552393436</v>
      </c>
      <c r="DE713" s="40">
        <v>41687</v>
      </c>
      <c r="DF713" s="12">
        <v>5</v>
      </c>
      <c r="DG713" s="15">
        <v>41220</v>
      </c>
      <c r="DH713">
        <v>26.06</v>
      </c>
      <c r="DI713" s="15">
        <v>41225</v>
      </c>
      <c r="DJ713">
        <v>1.2999999999999901</v>
      </c>
      <c r="DK713" s="15">
        <v>41491</v>
      </c>
      <c r="DL713">
        <v>19.613531113788099</v>
      </c>
      <c r="DN713" s="15">
        <v>45106</v>
      </c>
      <c r="DO713">
        <v>30.9693687549291</v>
      </c>
      <c r="DP713" s="15">
        <v>44742</v>
      </c>
      <c r="DQ713">
        <v>5.3300000000000098</v>
      </c>
      <c r="DR713" s="38">
        <v>44775</v>
      </c>
      <c r="DS713" s="12">
        <v>14.639999999999899</v>
      </c>
      <c r="DT713" s="15">
        <v>44946</v>
      </c>
      <c r="DU713">
        <v>64.219999999999899</v>
      </c>
      <c r="DV713" s="15">
        <v>45134</v>
      </c>
      <c r="DW713">
        <v>46.8165853464021</v>
      </c>
      <c r="DX713" s="15">
        <v>45057</v>
      </c>
      <c r="DY713">
        <v>58.139721453217199</v>
      </c>
      <c r="DZ713" s="15">
        <v>45126</v>
      </c>
      <c r="EA713">
        <v>75.074302847409697</v>
      </c>
      <c r="EB713" s="15">
        <v>44771</v>
      </c>
      <c r="EC713">
        <v>24.22</v>
      </c>
      <c r="ED713" s="38">
        <v>44852</v>
      </c>
      <c r="EE713" s="12">
        <v>30.75</v>
      </c>
      <c r="EF713" s="15">
        <v>45120</v>
      </c>
      <c r="EG713">
        <v>24.886923035612298</v>
      </c>
      <c r="EH713" s="15">
        <v>44734</v>
      </c>
      <c r="EI713">
        <v>30.719999999999899</v>
      </c>
      <c r="EJ713" s="15">
        <v>44763</v>
      </c>
      <c r="EK713">
        <v>11.6749083632414</v>
      </c>
      <c r="EL713" s="23"/>
      <c r="EN713" s="15"/>
      <c r="EP713" s="38">
        <v>45030</v>
      </c>
      <c r="EQ713" s="12">
        <v>54.04</v>
      </c>
      <c r="ER713" s="38"/>
      <c r="ET713" s="38">
        <v>44775</v>
      </c>
      <c r="EU713" s="12">
        <v>5.8599999999999897</v>
      </c>
      <c r="EV713" s="15">
        <v>44742</v>
      </c>
      <c r="EW713">
        <v>15.4233293799594</v>
      </c>
      <c r="EX713" s="15">
        <v>44777</v>
      </c>
      <c r="EY713">
        <v>14.3899753280347</v>
      </c>
      <c r="EZ713" s="38">
        <v>44873</v>
      </c>
      <c r="FA713" s="12">
        <v>42.777995775735597</v>
      </c>
      <c r="FB713" s="15">
        <v>44809</v>
      </c>
      <c r="FC713">
        <v>14.5810545475008</v>
      </c>
      <c r="FD713" s="15">
        <v>44764</v>
      </c>
      <c r="FE713">
        <v>9.03816446273105</v>
      </c>
    </row>
    <row r="714" spans="1:161">
      <c r="A714" s="40">
        <v>40889</v>
      </c>
      <c r="B714">
        <v>1408.55066469401</v>
      </c>
      <c r="C714">
        <f>B714-MAX($B$4:B714)</f>
        <v>0</v>
      </c>
      <c r="E714" s="158">
        <v>44176</v>
      </c>
      <c r="F714">
        <v>1502.5635032632199</v>
      </c>
      <c r="G714">
        <f>F714-MAX($F$4:F714)</f>
        <v>0</v>
      </c>
      <c r="BO714" s="23">
        <v>41366</v>
      </c>
      <c r="BP714">
        <v>41.8284385975916</v>
      </c>
      <c r="BQ714" s="15">
        <v>41253</v>
      </c>
      <c r="BR714">
        <v>5.4799999999999898</v>
      </c>
      <c r="BS714" s="15">
        <v>41261</v>
      </c>
      <c r="BT714">
        <v>59.689999999999898</v>
      </c>
      <c r="BU714" s="15">
        <v>41219</v>
      </c>
      <c r="BV714">
        <v>12.85</v>
      </c>
      <c r="BW714" s="15">
        <v>41899</v>
      </c>
      <c r="BX714">
        <v>20.029999999999902</v>
      </c>
      <c r="BY714" s="15">
        <v>41564</v>
      </c>
      <c r="BZ714">
        <v>17.8</v>
      </c>
      <c r="CA714" s="15">
        <v>41485</v>
      </c>
      <c r="CB714">
        <v>-10.72</v>
      </c>
      <c r="CC714" s="15">
        <v>41421</v>
      </c>
      <c r="CD714">
        <v>2.76</v>
      </c>
      <c r="CE714" s="15">
        <v>41219</v>
      </c>
      <c r="CF714">
        <v>0</v>
      </c>
      <c r="CG714" s="15">
        <v>41264</v>
      </c>
      <c r="CH714">
        <v>9.3899999999999899</v>
      </c>
      <c r="CI714" s="15">
        <v>41253</v>
      </c>
      <c r="CJ714">
        <v>9.67</v>
      </c>
      <c r="CK714" s="15">
        <v>41267</v>
      </c>
      <c r="CL714">
        <v>5.3199999999999896</v>
      </c>
      <c r="CM714" s="15">
        <v>41250</v>
      </c>
      <c r="CN714">
        <v>4.9499999999999904</v>
      </c>
      <c r="CO714" s="15">
        <v>40889</v>
      </c>
      <c r="CP714">
        <v>94.787573799521113</v>
      </c>
      <c r="CQ714" s="15">
        <v>41850</v>
      </c>
      <c r="CR714">
        <v>22.425966646251201</v>
      </c>
      <c r="CS714" s="38">
        <v>41219</v>
      </c>
      <c r="CT714" s="12">
        <v>0</v>
      </c>
      <c r="CU714" s="15">
        <v>41219</v>
      </c>
      <c r="CV714">
        <v>0</v>
      </c>
      <c r="CW714" s="15">
        <v>41219</v>
      </c>
      <c r="CX714">
        <v>0</v>
      </c>
      <c r="CY714" s="15">
        <v>41219</v>
      </c>
      <c r="CZ714">
        <v>0</v>
      </c>
      <c r="DA714" s="15">
        <v>41219</v>
      </c>
      <c r="DB714">
        <v>0</v>
      </c>
      <c r="DC714" s="38">
        <v>41435</v>
      </c>
      <c r="DD714" s="12">
        <v>-13.4240552393436</v>
      </c>
      <c r="DE714" s="40">
        <v>41688</v>
      </c>
      <c r="DF714" s="12">
        <v>5.0199999999999996</v>
      </c>
      <c r="DG714" s="15">
        <v>41221</v>
      </c>
      <c r="DH714">
        <v>26.06</v>
      </c>
      <c r="DI714" s="15">
        <v>41226</v>
      </c>
      <c r="DJ714">
        <v>1.2999999999999901</v>
      </c>
      <c r="DK714" s="15">
        <v>41492</v>
      </c>
      <c r="DL714">
        <v>19.613531113788099</v>
      </c>
      <c r="DN714" s="15">
        <v>45113</v>
      </c>
      <c r="DO714">
        <v>30.9693687549291</v>
      </c>
      <c r="DP714" s="15">
        <v>44743</v>
      </c>
      <c r="DQ714">
        <v>5.3300000000000098</v>
      </c>
      <c r="DR714" s="38">
        <v>44776</v>
      </c>
      <c r="DS714" s="12">
        <v>14.639999999999899</v>
      </c>
      <c r="DT714" s="15">
        <v>44951</v>
      </c>
      <c r="DU714">
        <v>64.219999999999899</v>
      </c>
      <c r="DX714" s="15">
        <v>45058</v>
      </c>
      <c r="DY714">
        <v>58.139721453217199</v>
      </c>
      <c r="DZ714" s="15">
        <v>45134</v>
      </c>
      <c r="EA714">
        <v>75.074302847409697</v>
      </c>
      <c r="EB714" s="15">
        <v>44774</v>
      </c>
      <c r="EC714">
        <v>24.22</v>
      </c>
      <c r="ED714" s="38">
        <v>44853</v>
      </c>
      <c r="EE714" s="12">
        <v>30.75</v>
      </c>
      <c r="EF714" s="15">
        <v>45121</v>
      </c>
      <c r="EG714">
        <v>27.586923035612301</v>
      </c>
      <c r="EH714" s="15">
        <v>44735</v>
      </c>
      <c r="EI714">
        <v>30.719999999999899</v>
      </c>
      <c r="EJ714" s="15">
        <v>44764</v>
      </c>
      <c r="EK714">
        <v>11.6749083632414</v>
      </c>
      <c r="EL714" s="23"/>
      <c r="EN714" s="15"/>
      <c r="EP714" s="38">
        <v>45036</v>
      </c>
      <c r="EQ714" s="12">
        <v>54.04</v>
      </c>
      <c r="ER714" s="38"/>
      <c r="ET714" s="38">
        <v>44776</v>
      </c>
      <c r="EU714" s="12">
        <v>5.8599999999999897</v>
      </c>
      <c r="EV714" s="15">
        <v>44743</v>
      </c>
      <c r="EW714">
        <v>15.4233293799594</v>
      </c>
      <c r="EX714" s="15">
        <v>44778</v>
      </c>
      <c r="EY714">
        <v>14.3899753280347</v>
      </c>
      <c r="EZ714" s="38">
        <v>44874</v>
      </c>
      <c r="FA714" s="12">
        <v>42.777995775735597</v>
      </c>
      <c r="FB714" s="15">
        <v>44810</v>
      </c>
      <c r="FC714">
        <v>14.701054547500799</v>
      </c>
      <c r="FD714" s="15">
        <v>44767</v>
      </c>
      <c r="FE714">
        <v>9.03816446273105</v>
      </c>
    </row>
    <row r="715" spans="1:161">
      <c r="A715" s="40">
        <v>40890</v>
      </c>
      <c r="B715">
        <v>1414.7481802874599</v>
      </c>
      <c r="C715">
        <f>B715-MAX($B$4:B715)</f>
        <v>0</v>
      </c>
      <c r="E715" s="158">
        <v>44177</v>
      </c>
      <c r="F715">
        <v>1502.5635032632199</v>
      </c>
      <c r="G715">
        <f>F715-MAX($F$4:F715)</f>
        <v>0</v>
      </c>
      <c r="BO715" s="23">
        <v>41367</v>
      </c>
      <c r="BP715">
        <v>41.8284385975916</v>
      </c>
      <c r="BQ715" s="15">
        <v>41254</v>
      </c>
      <c r="BR715">
        <v>5.4799999999999898</v>
      </c>
      <c r="BS715" s="15">
        <v>41263</v>
      </c>
      <c r="BT715">
        <v>59.689999999999898</v>
      </c>
      <c r="BU715" s="15">
        <v>41220</v>
      </c>
      <c r="BV715">
        <v>12.85</v>
      </c>
      <c r="BW715" s="15">
        <v>41900</v>
      </c>
      <c r="BX715">
        <v>20.029999999999902</v>
      </c>
      <c r="BY715" s="15">
        <v>41565</v>
      </c>
      <c r="BZ715">
        <v>17.989999999999998</v>
      </c>
      <c r="CA715" s="15">
        <v>41486</v>
      </c>
      <c r="CB715">
        <v>-8.19</v>
      </c>
      <c r="CC715" s="15">
        <v>41422</v>
      </c>
      <c r="CD715">
        <v>2.21</v>
      </c>
      <c r="CE715" s="15">
        <v>41220</v>
      </c>
      <c r="CF715">
        <v>0</v>
      </c>
      <c r="CG715" s="15">
        <v>41267</v>
      </c>
      <c r="CH715">
        <v>8.8599999999999799</v>
      </c>
      <c r="CI715" s="15">
        <v>41254</v>
      </c>
      <c r="CJ715">
        <v>9.67</v>
      </c>
      <c r="CK715" s="15">
        <v>41269</v>
      </c>
      <c r="CL715">
        <v>5.3199999999999896</v>
      </c>
      <c r="CM715" s="15">
        <v>41253</v>
      </c>
      <c r="CN715">
        <v>4.9499999999999904</v>
      </c>
      <c r="CO715" s="15">
        <v>40890</v>
      </c>
      <c r="CP715">
        <v>100.21689623409812</v>
      </c>
      <c r="CQ715" s="15">
        <v>41851</v>
      </c>
      <c r="CR715">
        <v>22.425966646251201</v>
      </c>
      <c r="CS715" s="38">
        <v>41220</v>
      </c>
      <c r="CT715" s="12">
        <v>0</v>
      </c>
      <c r="CU715" s="15">
        <v>41220</v>
      </c>
      <c r="CV715">
        <v>0</v>
      </c>
      <c r="CW715" s="15">
        <v>41220</v>
      </c>
      <c r="CX715">
        <v>0</v>
      </c>
      <c r="CY715" s="15">
        <v>41220</v>
      </c>
      <c r="CZ715">
        <v>0</v>
      </c>
      <c r="DA715" s="15">
        <v>41220</v>
      </c>
      <c r="DB715">
        <v>0</v>
      </c>
      <c r="DC715" s="38">
        <v>41436</v>
      </c>
      <c r="DD715" s="12">
        <v>-13.394055239343601</v>
      </c>
      <c r="DE715" s="40">
        <v>41689</v>
      </c>
      <c r="DF715" s="12">
        <v>5.0999999999999996</v>
      </c>
      <c r="DG715" s="15">
        <v>41222</v>
      </c>
      <c r="DH715">
        <v>26.06</v>
      </c>
      <c r="DI715" s="15">
        <v>41227</v>
      </c>
      <c r="DJ715">
        <v>1.2999999999999901</v>
      </c>
      <c r="DK715" s="15">
        <v>41493</v>
      </c>
      <c r="DL715">
        <v>19.613531113788099</v>
      </c>
      <c r="DN715" s="15">
        <v>45124</v>
      </c>
      <c r="DO715">
        <v>30.9693687549291</v>
      </c>
      <c r="DP715" s="15">
        <v>44746</v>
      </c>
      <c r="DQ715">
        <v>5.3300000000000098</v>
      </c>
      <c r="DR715" s="38">
        <v>44777</v>
      </c>
      <c r="DS715" s="12">
        <v>14.639999999999899</v>
      </c>
      <c r="DT715" s="15">
        <v>44952</v>
      </c>
      <c r="DU715">
        <v>64.219999999999899</v>
      </c>
      <c r="DX715" s="15">
        <v>45061</v>
      </c>
      <c r="DY715">
        <v>58.139721453217199</v>
      </c>
      <c r="DZ715" s="38"/>
      <c r="EB715" s="15">
        <v>44775</v>
      </c>
      <c r="EC715">
        <v>24.22</v>
      </c>
      <c r="ED715" s="38">
        <v>44854</v>
      </c>
      <c r="EE715" s="12">
        <v>30.75</v>
      </c>
      <c r="EF715" s="15">
        <v>45134</v>
      </c>
      <c r="EG715">
        <v>27.586923035612301</v>
      </c>
      <c r="EH715" s="15">
        <v>44741</v>
      </c>
      <c r="EI715">
        <v>30.719999999999899</v>
      </c>
      <c r="EJ715" s="15">
        <v>44767</v>
      </c>
      <c r="EK715">
        <v>11.6749083632414</v>
      </c>
      <c r="EL715" s="23"/>
      <c r="EN715" s="15"/>
      <c r="EP715" s="38">
        <v>45037</v>
      </c>
      <c r="EQ715" s="12">
        <v>53.6</v>
      </c>
      <c r="ER715" s="38"/>
      <c r="ET715" s="38">
        <v>44777</v>
      </c>
      <c r="EU715" s="12">
        <v>5.8599999999999897</v>
      </c>
      <c r="EV715" s="15">
        <v>44746</v>
      </c>
      <c r="EW715">
        <v>15.4233293799594</v>
      </c>
      <c r="EX715" s="15">
        <v>44781</v>
      </c>
      <c r="EY715">
        <v>14.3899753280347</v>
      </c>
      <c r="EZ715" s="38">
        <v>44875</v>
      </c>
      <c r="FA715" s="12">
        <v>42.777995775735597</v>
      </c>
      <c r="FB715" s="15">
        <v>44811</v>
      </c>
      <c r="FC715">
        <v>14.141054547500801</v>
      </c>
      <c r="FD715" s="15">
        <v>44768</v>
      </c>
      <c r="FE715">
        <v>9.03816446273105</v>
      </c>
    </row>
    <row r="716" spans="1:161">
      <c r="A716" s="40">
        <v>40891</v>
      </c>
      <c r="B716">
        <v>1437.09493950812</v>
      </c>
      <c r="C716">
        <f>B716-MAX($B$4:B716)</f>
        <v>0</v>
      </c>
      <c r="E716" s="158">
        <v>44178</v>
      </c>
      <c r="F716">
        <v>1502.5635032632199</v>
      </c>
      <c r="G716">
        <f>F716-MAX($F$4:F716)</f>
        <v>0</v>
      </c>
      <c r="BO716" s="23">
        <v>41368</v>
      </c>
      <c r="BP716">
        <v>41.8284385975916</v>
      </c>
      <c r="BQ716" s="15">
        <v>41255</v>
      </c>
      <c r="BR716">
        <v>5.4799999999999898</v>
      </c>
      <c r="BS716" s="15">
        <v>41264</v>
      </c>
      <c r="BT716">
        <v>59.689999999999898</v>
      </c>
      <c r="BU716" s="15">
        <v>41221</v>
      </c>
      <c r="BV716">
        <v>12.85</v>
      </c>
      <c r="BW716" s="15">
        <v>41901</v>
      </c>
      <c r="BX716">
        <v>20.029999999999902</v>
      </c>
      <c r="BY716" s="15">
        <v>41568</v>
      </c>
      <c r="BZ716">
        <v>18.09</v>
      </c>
      <c r="CA716" s="15">
        <v>41487</v>
      </c>
      <c r="CB716">
        <v>-10.130000000000001</v>
      </c>
      <c r="CC716" s="15">
        <v>41423</v>
      </c>
      <c r="CD716">
        <v>1.06</v>
      </c>
      <c r="CE716" s="15">
        <v>41221</v>
      </c>
      <c r="CF716">
        <v>0</v>
      </c>
      <c r="CG716" s="15">
        <v>41269</v>
      </c>
      <c r="CH716">
        <v>8.7899999999999796</v>
      </c>
      <c r="CI716" s="15">
        <v>41255</v>
      </c>
      <c r="CJ716">
        <v>9.67</v>
      </c>
      <c r="CK716" s="15">
        <v>41270</v>
      </c>
      <c r="CL716">
        <v>5.3199999999999896</v>
      </c>
      <c r="CM716" s="15">
        <v>41254</v>
      </c>
      <c r="CN716">
        <v>4.9499999999999904</v>
      </c>
      <c r="CO716" s="15">
        <v>40891</v>
      </c>
      <c r="CP716">
        <v>107.07392400029671</v>
      </c>
      <c r="CQ716" s="15">
        <v>41852</v>
      </c>
      <c r="CR716">
        <v>22.425966646251201</v>
      </c>
      <c r="CS716" s="38">
        <v>41221</v>
      </c>
      <c r="CT716" s="12">
        <v>0</v>
      </c>
      <c r="CU716" s="15">
        <v>41221</v>
      </c>
      <c r="CV716">
        <v>0</v>
      </c>
      <c r="CW716" s="15">
        <v>41221</v>
      </c>
      <c r="CX716">
        <v>0</v>
      </c>
      <c r="CY716" s="15">
        <v>41221</v>
      </c>
      <c r="CZ716">
        <v>0</v>
      </c>
      <c r="DA716" s="15">
        <v>41221</v>
      </c>
      <c r="DB716">
        <v>0</v>
      </c>
      <c r="DC716" s="38">
        <v>41437</v>
      </c>
      <c r="DD716" s="12">
        <v>-13.394055239343601</v>
      </c>
      <c r="DE716" s="40">
        <v>41690</v>
      </c>
      <c r="DF716" s="12">
        <v>5.12</v>
      </c>
      <c r="DG716" s="15">
        <v>41225</v>
      </c>
      <c r="DH716">
        <v>26.06</v>
      </c>
      <c r="DI716" s="15">
        <v>41228</v>
      </c>
      <c r="DJ716">
        <v>1.2999999999999901</v>
      </c>
      <c r="DK716" s="15">
        <v>41494</v>
      </c>
      <c r="DL716">
        <v>19.613531113788099</v>
      </c>
      <c r="DN716" s="15">
        <v>45125</v>
      </c>
      <c r="DO716">
        <v>30.079368754929099</v>
      </c>
      <c r="DP716" s="15">
        <v>44747</v>
      </c>
      <c r="DQ716">
        <v>5.3300000000000098</v>
      </c>
      <c r="DR716" s="38">
        <v>44778</v>
      </c>
      <c r="DS716" s="12">
        <v>14.639999999999899</v>
      </c>
      <c r="DT716" s="15">
        <v>44985</v>
      </c>
      <c r="DU716">
        <v>64.219999999999899</v>
      </c>
      <c r="DX716" s="15">
        <v>45062</v>
      </c>
      <c r="DY716">
        <v>58.139721453217199</v>
      </c>
      <c r="DZ716" s="38"/>
      <c r="EB716" s="15">
        <v>44776</v>
      </c>
      <c r="EC716">
        <v>24.22</v>
      </c>
      <c r="ED716" s="38">
        <v>44855</v>
      </c>
      <c r="EE716" s="12">
        <v>30.75</v>
      </c>
      <c r="EG716"/>
      <c r="EH716" s="15">
        <v>44742</v>
      </c>
      <c r="EI716">
        <v>28.849999999999898</v>
      </c>
      <c r="EJ716" s="15">
        <v>44768</v>
      </c>
      <c r="EK716">
        <v>11.6749083632414</v>
      </c>
      <c r="EL716" s="23"/>
      <c r="EN716" s="15"/>
      <c r="EP716" s="38">
        <v>45043</v>
      </c>
      <c r="EQ716" s="12">
        <v>53.6</v>
      </c>
      <c r="ER716" s="38"/>
      <c r="ET716" s="38">
        <v>44778</v>
      </c>
      <c r="EU716" s="12">
        <v>5.8599999999999897</v>
      </c>
      <c r="EV716" s="15">
        <v>44747</v>
      </c>
      <c r="EW716">
        <v>15.4233293799594</v>
      </c>
      <c r="EX716" s="15">
        <v>44782</v>
      </c>
      <c r="EY716">
        <v>14.3899753280347</v>
      </c>
      <c r="EZ716" s="38">
        <v>44889</v>
      </c>
      <c r="FA716" s="12">
        <v>42.777995775735597</v>
      </c>
      <c r="FB716" s="15">
        <v>44812</v>
      </c>
      <c r="FC716">
        <v>14.141054547500801</v>
      </c>
      <c r="FD716" s="15">
        <v>44769</v>
      </c>
      <c r="FE716">
        <v>9.03816446273105</v>
      </c>
    </row>
    <row r="717" spans="1:161">
      <c r="A717" s="40">
        <v>40892</v>
      </c>
      <c r="B717">
        <v>1414.88068668035</v>
      </c>
      <c r="C717">
        <f>B717-MAX($B$4:B717)</f>
        <v>-22.214252827769997</v>
      </c>
      <c r="E717" s="158">
        <v>44179</v>
      </c>
      <c r="F717">
        <v>1502.1235032632201</v>
      </c>
      <c r="G717">
        <f>F717-MAX($F$4:F717)</f>
        <v>-0.4399999999998272</v>
      </c>
      <c r="BO717" s="23">
        <v>41369</v>
      </c>
      <c r="BP717">
        <v>41.8284385975916</v>
      </c>
      <c r="BQ717" s="15">
        <v>41256</v>
      </c>
      <c r="BR717">
        <v>5.4799999999999898</v>
      </c>
      <c r="BS717" s="15">
        <v>41267</v>
      </c>
      <c r="BT717">
        <v>59.689999999999898</v>
      </c>
      <c r="BU717" s="15">
        <v>41222</v>
      </c>
      <c r="BV717">
        <v>12.85</v>
      </c>
      <c r="BW717" s="15">
        <v>41904</v>
      </c>
      <c r="BX717">
        <v>20.029999999999902</v>
      </c>
      <c r="BY717" s="15">
        <v>41569</v>
      </c>
      <c r="BZ717">
        <v>18.13</v>
      </c>
      <c r="CA717" s="15">
        <v>41488</v>
      </c>
      <c r="CB717">
        <v>-11.24</v>
      </c>
      <c r="CC717" s="15">
        <v>41424</v>
      </c>
      <c r="CD717">
        <v>0.91</v>
      </c>
      <c r="CE717" s="15">
        <v>41222</v>
      </c>
      <c r="CF717">
        <v>0</v>
      </c>
      <c r="CG717" s="15">
        <v>41270</v>
      </c>
      <c r="CH717">
        <v>8.3999999999999808</v>
      </c>
      <c r="CI717" s="15">
        <v>41256</v>
      </c>
      <c r="CJ717">
        <v>9.67</v>
      </c>
      <c r="CK717" s="15">
        <v>41271</v>
      </c>
      <c r="CL717">
        <v>5.3199999999999896</v>
      </c>
      <c r="CM717" s="15">
        <v>41255</v>
      </c>
      <c r="CN717">
        <v>4.9499999999999904</v>
      </c>
      <c r="CO717" s="15">
        <v>40892</v>
      </c>
      <c r="CP717">
        <v>99.412506391040111</v>
      </c>
      <c r="CQ717" s="15">
        <v>41855</v>
      </c>
      <c r="CR717">
        <v>22.425966646251201</v>
      </c>
      <c r="CS717" s="38">
        <v>41222</v>
      </c>
      <c r="CT717" s="12">
        <v>0</v>
      </c>
      <c r="CU717" s="15">
        <v>41222</v>
      </c>
      <c r="CV717">
        <v>0</v>
      </c>
      <c r="CW717" s="15">
        <v>41222</v>
      </c>
      <c r="CX717">
        <v>0</v>
      </c>
      <c r="CY717" s="15">
        <v>41222</v>
      </c>
      <c r="CZ717">
        <v>0</v>
      </c>
      <c r="DA717" s="15">
        <v>41222</v>
      </c>
      <c r="DB717">
        <v>0</v>
      </c>
      <c r="DC717" s="38">
        <v>41456</v>
      </c>
      <c r="DD717" s="12">
        <v>-13.394055239343601</v>
      </c>
      <c r="DE717" s="40">
        <v>41691</v>
      </c>
      <c r="DF717" s="12">
        <v>4.8</v>
      </c>
      <c r="DG717" s="15">
        <v>41226</v>
      </c>
      <c r="DH717">
        <v>26.06</v>
      </c>
      <c r="DI717" s="15">
        <v>41229</v>
      </c>
      <c r="DJ717">
        <v>1.2999999999999901</v>
      </c>
      <c r="DK717" s="15">
        <v>41507</v>
      </c>
      <c r="DL717">
        <v>19.613531113788099</v>
      </c>
      <c r="DN717" s="15">
        <v>45126</v>
      </c>
      <c r="DO717">
        <v>29.589368754929101</v>
      </c>
      <c r="DP717" s="15">
        <v>44748</v>
      </c>
      <c r="DQ717">
        <v>5.3300000000000098</v>
      </c>
      <c r="DR717" s="38">
        <v>44781</v>
      </c>
      <c r="DS717" s="12">
        <v>14.639999999999899</v>
      </c>
      <c r="DT717" s="15">
        <v>44987</v>
      </c>
      <c r="DU717">
        <v>62.919999999999902</v>
      </c>
      <c r="DX717" s="15">
        <v>45063</v>
      </c>
      <c r="DY717">
        <v>58.139721453217199</v>
      </c>
      <c r="DZ717" s="38"/>
      <c r="EB717" s="15">
        <v>44777</v>
      </c>
      <c r="EC717">
        <v>24.22</v>
      </c>
      <c r="ED717" s="38">
        <v>44858</v>
      </c>
      <c r="EE717" s="12">
        <v>30.75</v>
      </c>
      <c r="EG717"/>
      <c r="EH717" s="15">
        <v>44748</v>
      </c>
      <c r="EI717">
        <v>28.849999999999898</v>
      </c>
      <c r="EJ717" s="15">
        <v>44769</v>
      </c>
      <c r="EK717">
        <v>11.6749083632414</v>
      </c>
      <c r="EL717" s="23"/>
      <c r="EN717" s="15"/>
      <c r="EP717" s="38">
        <v>45044</v>
      </c>
      <c r="EQ717" s="12">
        <v>53.08</v>
      </c>
      <c r="ER717" s="38"/>
      <c r="ET717" s="38">
        <v>44781</v>
      </c>
      <c r="EU717" s="12">
        <v>5.8599999999999897</v>
      </c>
      <c r="EV717" s="15">
        <v>44748</v>
      </c>
      <c r="EW717">
        <v>15.4233293799594</v>
      </c>
      <c r="EX717" s="15">
        <v>44783</v>
      </c>
      <c r="EY717">
        <v>14.3899753280347</v>
      </c>
      <c r="EZ717" s="38">
        <v>44890</v>
      </c>
      <c r="FA717" s="12">
        <v>42.467995775735503</v>
      </c>
      <c r="FB717" s="15">
        <v>44817</v>
      </c>
      <c r="FC717">
        <v>14.141054547500801</v>
      </c>
      <c r="FD717" s="15">
        <v>44770</v>
      </c>
      <c r="FE717">
        <v>9.03816446273105</v>
      </c>
    </row>
    <row r="718" spans="1:161">
      <c r="A718" s="40">
        <v>40893</v>
      </c>
      <c r="B718">
        <v>1438.1968708812001</v>
      </c>
      <c r="C718">
        <f>B718-MAX($B$4:B718)</f>
        <v>0</v>
      </c>
      <c r="E718" s="158">
        <v>44180</v>
      </c>
      <c r="F718">
        <v>1510.19350326322</v>
      </c>
      <c r="G718">
        <f>F718-MAX($F$4:F718)</f>
        <v>0</v>
      </c>
      <c r="BO718" s="23">
        <v>41372</v>
      </c>
      <c r="BP718">
        <v>41.8284385975916</v>
      </c>
      <c r="BQ718" s="15">
        <v>41257</v>
      </c>
      <c r="BR718">
        <v>5.4799999999999898</v>
      </c>
      <c r="BS718" s="15">
        <v>41269</v>
      </c>
      <c r="BT718">
        <v>59.689999999999898</v>
      </c>
      <c r="BU718" s="15">
        <v>41225</v>
      </c>
      <c r="BV718">
        <v>12.85</v>
      </c>
      <c r="BW718" s="15">
        <v>41905</v>
      </c>
      <c r="BX718">
        <v>20.029999999999902</v>
      </c>
      <c r="BY718" s="15">
        <v>41570</v>
      </c>
      <c r="BZ718">
        <v>17.89</v>
      </c>
      <c r="CA718" s="15">
        <v>41491</v>
      </c>
      <c r="CB718">
        <v>-5.48</v>
      </c>
      <c r="CC718" s="15">
        <v>41425</v>
      </c>
      <c r="CD718">
        <v>0.71</v>
      </c>
      <c r="CE718" s="15">
        <v>41225</v>
      </c>
      <c r="CF718">
        <v>0</v>
      </c>
      <c r="CG718" s="15">
        <v>41271</v>
      </c>
      <c r="CH718">
        <v>7.9699999999999802</v>
      </c>
      <c r="CI718" s="15">
        <v>41257</v>
      </c>
      <c r="CJ718">
        <v>9.67</v>
      </c>
      <c r="CK718" s="15">
        <v>41276</v>
      </c>
      <c r="CL718">
        <v>5.3199999999999896</v>
      </c>
      <c r="CM718" s="15">
        <v>41256</v>
      </c>
      <c r="CN718">
        <v>4.9499999999999904</v>
      </c>
      <c r="CO718" s="15">
        <v>40893</v>
      </c>
      <c r="CP718">
        <v>112.5145677913227</v>
      </c>
      <c r="CQ718" s="15">
        <v>41856</v>
      </c>
      <c r="CR718">
        <v>22.425966646251201</v>
      </c>
      <c r="CS718" s="38">
        <v>41225</v>
      </c>
      <c r="CT718" s="12">
        <v>0</v>
      </c>
      <c r="CU718" s="15">
        <v>41225</v>
      </c>
      <c r="CV718">
        <v>0</v>
      </c>
      <c r="CW718" s="15">
        <v>41225</v>
      </c>
      <c r="CX718">
        <v>0</v>
      </c>
      <c r="CY718" s="15">
        <v>41225</v>
      </c>
      <c r="CZ718">
        <v>0</v>
      </c>
      <c r="DA718" s="15">
        <v>41225</v>
      </c>
      <c r="DB718">
        <v>0</v>
      </c>
      <c r="DC718" s="38">
        <v>41457</v>
      </c>
      <c r="DD718" s="12">
        <v>-13.4140552393436</v>
      </c>
      <c r="DE718" s="40">
        <v>41694</v>
      </c>
      <c r="DF718" s="12">
        <v>4.5599999999999996</v>
      </c>
      <c r="DG718" s="15">
        <v>41227</v>
      </c>
      <c r="DH718">
        <v>26.06</v>
      </c>
      <c r="DI718" s="15">
        <v>41232</v>
      </c>
      <c r="DJ718">
        <v>1.2999999999999901</v>
      </c>
      <c r="DK718" s="15">
        <v>41508</v>
      </c>
      <c r="DL718">
        <v>19.5535311137881</v>
      </c>
      <c r="DN718" s="15">
        <v>45134</v>
      </c>
      <c r="DO718">
        <v>29.589368754929101</v>
      </c>
      <c r="DP718" s="15">
        <v>44749</v>
      </c>
      <c r="DQ718">
        <v>5.3300000000000098</v>
      </c>
      <c r="DR718" s="38">
        <v>44782</v>
      </c>
      <c r="DS718" s="12">
        <v>14.639999999999899</v>
      </c>
      <c r="DT718" s="15">
        <v>44999</v>
      </c>
      <c r="DU718">
        <v>62.919999999999902</v>
      </c>
      <c r="DX718" s="15">
        <v>45064</v>
      </c>
      <c r="DY718">
        <v>58.139721453217199</v>
      </c>
      <c r="DZ718" s="38"/>
      <c r="EB718" s="15">
        <v>44778</v>
      </c>
      <c r="EC718">
        <v>24.22</v>
      </c>
      <c r="ED718" s="38">
        <v>44859</v>
      </c>
      <c r="EE718" s="12">
        <v>30.75</v>
      </c>
      <c r="EG718"/>
      <c r="EH718" s="15">
        <v>44749</v>
      </c>
      <c r="EI718">
        <v>32.759999999999899</v>
      </c>
      <c r="EJ718" s="15">
        <v>44770</v>
      </c>
      <c r="EK718">
        <v>11.6749083632414</v>
      </c>
      <c r="EL718" s="23"/>
      <c r="EN718" s="15"/>
      <c r="EP718" s="38">
        <v>45057</v>
      </c>
      <c r="EQ718" s="12">
        <v>53.08</v>
      </c>
      <c r="ER718" s="38"/>
      <c r="ET718" s="38">
        <v>44782</v>
      </c>
      <c r="EU718" s="12">
        <v>5.8599999999999897</v>
      </c>
      <c r="EV718" s="15">
        <v>44749</v>
      </c>
      <c r="EW718">
        <v>15.4233293799594</v>
      </c>
      <c r="EX718" s="15">
        <v>44784</v>
      </c>
      <c r="EY718">
        <v>14.3899753280347</v>
      </c>
      <c r="EZ718" s="38">
        <v>44893</v>
      </c>
      <c r="FA718" s="12">
        <v>42.207995775735597</v>
      </c>
      <c r="FB718" s="15">
        <v>44818</v>
      </c>
      <c r="FC718">
        <v>14.141054547500801</v>
      </c>
      <c r="FD718" s="15">
        <v>44771</v>
      </c>
      <c r="FE718">
        <v>9.03816446273105</v>
      </c>
    </row>
    <row r="719" spans="1:161">
      <c r="A719" s="40">
        <v>40894</v>
      </c>
      <c r="B719">
        <v>1438.1968708812001</v>
      </c>
      <c r="C719">
        <f>B719-MAX($B$4:B719)</f>
        <v>0</v>
      </c>
      <c r="E719" s="158">
        <v>44181</v>
      </c>
      <c r="F719">
        <v>1510.19350326322</v>
      </c>
      <c r="G719">
        <f>F719-MAX($F$4:F719)</f>
        <v>0</v>
      </c>
      <c r="BO719" s="23">
        <v>41373</v>
      </c>
      <c r="BP719">
        <v>41.8284385975916</v>
      </c>
      <c r="BQ719" s="15">
        <v>41260</v>
      </c>
      <c r="BR719">
        <v>5.4799999999999898</v>
      </c>
      <c r="BS719" s="15">
        <v>41270</v>
      </c>
      <c r="BT719">
        <v>59.689999999999898</v>
      </c>
      <c r="BU719" s="15">
        <v>41226</v>
      </c>
      <c r="BV719">
        <v>12.85</v>
      </c>
      <c r="BW719" s="15">
        <v>41906</v>
      </c>
      <c r="BX719">
        <v>20.029999999999902</v>
      </c>
      <c r="BY719" s="15">
        <v>41571</v>
      </c>
      <c r="BZ719">
        <v>18.12</v>
      </c>
      <c r="CA719" s="15">
        <v>41492</v>
      </c>
      <c r="CB719">
        <v>1.9999999999995102E-2</v>
      </c>
      <c r="CC719" s="15">
        <v>41428</v>
      </c>
      <c r="CD719">
        <v>1.61</v>
      </c>
      <c r="CE719" s="15">
        <v>41226</v>
      </c>
      <c r="CF719">
        <v>0</v>
      </c>
      <c r="CG719" s="15">
        <v>41310</v>
      </c>
      <c r="CH719">
        <v>7.9699999999999802</v>
      </c>
      <c r="CI719" s="15">
        <v>41260</v>
      </c>
      <c r="CJ719">
        <v>9.67</v>
      </c>
      <c r="CK719" s="15">
        <v>41277</v>
      </c>
      <c r="CL719">
        <v>5.3199999999999896</v>
      </c>
      <c r="CM719" s="15">
        <v>41257</v>
      </c>
      <c r="CN719">
        <v>4.9499999999999904</v>
      </c>
      <c r="CO719" s="15">
        <v>40894</v>
      </c>
      <c r="CP719">
        <v>112.5145677913227</v>
      </c>
      <c r="CQ719" s="15">
        <v>41857</v>
      </c>
      <c r="CR719">
        <v>22.425966646251201</v>
      </c>
      <c r="CS719" s="38">
        <v>41226</v>
      </c>
      <c r="CT719" s="12">
        <v>0</v>
      </c>
      <c r="CU719" s="15">
        <v>41226</v>
      </c>
      <c r="CV719">
        <v>0</v>
      </c>
      <c r="CW719" s="15">
        <v>41226</v>
      </c>
      <c r="CX719">
        <v>0</v>
      </c>
      <c r="CY719" s="15">
        <v>41226</v>
      </c>
      <c r="CZ719">
        <v>0</v>
      </c>
      <c r="DA719" s="15">
        <v>41226</v>
      </c>
      <c r="DB719">
        <v>0</v>
      </c>
      <c r="DC719" s="38">
        <v>41458</v>
      </c>
      <c r="DD719" s="12">
        <v>-13.484055239343601</v>
      </c>
      <c r="DE719" s="40">
        <v>41695</v>
      </c>
      <c r="DF719" s="12">
        <v>4.2300000000000004</v>
      </c>
      <c r="DG719" s="15">
        <v>41228</v>
      </c>
      <c r="DH719">
        <v>26.06</v>
      </c>
      <c r="DI719" s="15">
        <v>41233</v>
      </c>
      <c r="DJ719">
        <v>1.2999999999999901</v>
      </c>
      <c r="DK719" s="15">
        <v>41509</v>
      </c>
      <c r="DL719">
        <v>19.683531113788099</v>
      </c>
      <c r="DN719" s="38"/>
      <c r="DP719" s="15">
        <v>44750</v>
      </c>
      <c r="DQ719">
        <v>5.3300000000000098</v>
      </c>
      <c r="DR719" s="38">
        <v>44783</v>
      </c>
      <c r="DS719" s="12">
        <v>14.639999999999899</v>
      </c>
      <c r="DT719" s="15">
        <v>45000</v>
      </c>
      <c r="DU719">
        <v>60.799999999999898</v>
      </c>
      <c r="DX719" s="15">
        <v>45065</v>
      </c>
      <c r="DY719">
        <v>58.139721453217199</v>
      </c>
      <c r="DZ719" s="38"/>
      <c r="EB719" s="15">
        <v>44781</v>
      </c>
      <c r="EC719">
        <v>24.22</v>
      </c>
      <c r="ED719" s="38">
        <v>44860</v>
      </c>
      <c r="EE719" s="12">
        <v>30.75</v>
      </c>
      <c r="EG719"/>
      <c r="EH719" s="15">
        <v>44750</v>
      </c>
      <c r="EI719">
        <v>32.759999999999899</v>
      </c>
      <c r="EJ719" s="15">
        <v>44771</v>
      </c>
      <c r="EK719">
        <v>11.6749083632414</v>
      </c>
      <c r="EL719" s="23"/>
      <c r="EN719" s="15"/>
      <c r="EP719" s="38">
        <v>45058</v>
      </c>
      <c r="EQ719" s="12">
        <v>52.44</v>
      </c>
      <c r="ER719" s="38"/>
      <c r="ET719" s="38">
        <v>44783</v>
      </c>
      <c r="EU719" s="12">
        <v>5.8599999999999897</v>
      </c>
      <c r="EV719" s="15">
        <v>44750</v>
      </c>
      <c r="EW719">
        <v>15.4233293799594</v>
      </c>
      <c r="EX719" s="15">
        <v>44785</v>
      </c>
      <c r="EY719">
        <v>14.3899753280347</v>
      </c>
      <c r="EZ719" s="38">
        <v>44896</v>
      </c>
      <c r="FA719" s="12">
        <v>42.207995775735597</v>
      </c>
      <c r="FB719" s="15">
        <v>44819</v>
      </c>
      <c r="FC719">
        <v>14.141054547500801</v>
      </c>
      <c r="FD719" s="15">
        <v>44774</v>
      </c>
      <c r="FE719">
        <v>9.03816446273105</v>
      </c>
    </row>
    <row r="720" spans="1:161">
      <c r="A720" s="40">
        <v>40895</v>
      </c>
      <c r="B720">
        <v>1438.1968708812001</v>
      </c>
      <c r="C720">
        <f>B720-MAX($B$4:B720)</f>
        <v>0</v>
      </c>
      <c r="E720" s="158">
        <v>44182</v>
      </c>
      <c r="F720">
        <v>1510.19350326322</v>
      </c>
      <c r="G720">
        <f>F720-MAX($F$4:F720)</f>
        <v>0</v>
      </c>
      <c r="BO720" s="23">
        <v>41374</v>
      </c>
      <c r="BP720">
        <v>41.8284385975916</v>
      </c>
      <c r="BQ720" s="15">
        <v>41261</v>
      </c>
      <c r="BR720">
        <v>5.4799999999999898</v>
      </c>
      <c r="BS720" s="15">
        <v>41271</v>
      </c>
      <c r="BT720">
        <v>59.689999999999898</v>
      </c>
      <c r="BU720" s="15">
        <v>41227</v>
      </c>
      <c r="BV720">
        <v>12.85</v>
      </c>
      <c r="BW720" s="15">
        <v>41907</v>
      </c>
      <c r="BX720">
        <v>20.029999999999902</v>
      </c>
      <c r="BY720" s="15">
        <v>41572</v>
      </c>
      <c r="BZ720">
        <v>17.920000000000002</v>
      </c>
      <c r="CA720" s="15">
        <v>41493</v>
      </c>
      <c r="CB720">
        <v>1.9999999999995102E-2</v>
      </c>
      <c r="CC720" s="15">
        <v>41429</v>
      </c>
      <c r="CD720">
        <v>2.06</v>
      </c>
      <c r="CE720" s="15">
        <v>41227</v>
      </c>
      <c r="CF720">
        <v>0</v>
      </c>
      <c r="CG720" s="15">
        <v>41311</v>
      </c>
      <c r="CH720">
        <v>7.8299999999999796</v>
      </c>
      <c r="CI720" s="15">
        <v>41261</v>
      </c>
      <c r="CJ720">
        <v>9.67</v>
      </c>
      <c r="CK720" s="15">
        <v>41278</v>
      </c>
      <c r="CL720">
        <v>5.3199999999999896</v>
      </c>
      <c r="CM720" s="15">
        <v>41260</v>
      </c>
      <c r="CN720">
        <v>4.9499999999999904</v>
      </c>
      <c r="CO720" s="15">
        <v>40895</v>
      </c>
      <c r="CP720">
        <v>112.5145677913227</v>
      </c>
      <c r="CQ720" s="15">
        <v>41858</v>
      </c>
      <c r="CR720">
        <v>22.425966646251201</v>
      </c>
      <c r="CS720" s="38">
        <v>41227</v>
      </c>
      <c r="CT720" s="12">
        <v>0</v>
      </c>
      <c r="CU720" s="15">
        <v>41227</v>
      </c>
      <c r="CV720">
        <v>0</v>
      </c>
      <c r="CW720" s="15">
        <v>41227</v>
      </c>
      <c r="CX720">
        <v>0</v>
      </c>
      <c r="CY720" s="15">
        <v>41227</v>
      </c>
      <c r="CZ720">
        <v>0</v>
      </c>
      <c r="DA720" s="15">
        <v>41227</v>
      </c>
      <c r="DB720">
        <v>0</v>
      </c>
      <c r="DC720" s="38">
        <v>41459</v>
      </c>
      <c r="DD720" s="12">
        <v>-13.5040552393436</v>
      </c>
      <c r="DE720" s="40">
        <v>41696</v>
      </c>
      <c r="DF720" s="12">
        <v>4.3899999999999997</v>
      </c>
      <c r="DG720" s="15">
        <v>41229</v>
      </c>
      <c r="DH720">
        <v>26.06</v>
      </c>
      <c r="DI720" s="15">
        <v>41234</v>
      </c>
      <c r="DJ720">
        <v>1.2999999999999901</v>
      </c>
      <c r="DK720" s="15">
        <v>41512</v>
      </c>
      <c r="DL720">
        <v>19.843531113788099</v>
      </c>
      <c r="DN720" s="38"/>
      <c r="DP720" s="15">
        <v>44753</v>
      </c>
      <c r="DQ720">
        <v>5.3300000000000098</v>
      </c>
      <c r="DR720" s="38">
        <v>44784</v>
      </c>
      <c r="DS720" s="12">
        <v>14.639999999999899</v>
      </c>
      <c r="DT720" s="15">
        <v>45001</v>
      </c>
      <c r="DU720">
        <v>60.639999999999901</v>
      </c>
      <c r="DX720" s="15">
        <v>45068</v>
      </c>
      <c r="DY720">
        <v>58.139721453217199</v>
      </c>
      <c r="DZ720" s="38"/>
      <c r="EB720" s="15">
        <v>44782</v>
      </c>
      <c r="EC720">
        <v>24.22</v>
      </c>
      <c r="ED720" s="38">
        <v>44861</v>
      </c>
      <c r="EE720" s="12">
        <v>30.75</v>
      </c>
      <c r="EG720"/>
      <c r="EH720" s="15">
        <v>44753</v>
      </c>
      <c r="EI720">
        <v>32.759999999999899</v>
      </c>
      <c r="EJ720" s="15">
        <v>44774</v>
      </c>
      <c r="EK720">
        <v>11.6749083632414</v>
      </c>
      <c r="EL720" s="23"/>
      <c r="EN720" s="15"/>
      <c r="EP720" s="38">
        <v>45064</v>
      </c>
      <c r="EQ720" s="12">
        <v>52.44</v>
      </c>
      <c r="ER720" s="38"/>
      <c r="ET720" s="38">
        <v>44784</v>
      </c>
      <c r="EU720" s="12">
        <v>5.8599999999999897</v>
      </c>
      <c r="EV720" s="15">
        <v>44753</v>
      </c>
      <c r="EW720">
        <v>15.4233293799594</v>
      </c>
      <c r="EX720" s="15">
        <v>44789</v>
      </c>
      <c r="EY720">
        <v>14.3899753280347</v>
      </c>
      <c r="EZ720" s="38">
        <v>44897</v>
      </c>
      <c r="FA720" s="12">
        <v>42.207995775735597</v>
      </c>
      <c r="FB720" s="15">
        <v>44820</v>
      </c>
      <c r="FC720">
        <v>14.141054547500801</v>
      </c>
      <c r="FD720" s="15">
        <v>44775</v>
      </c>
      <c r="FE720">
        <v>9.03816446273105</v>
      </c>
    </row>
    <row r="721" spans="1:161">
      <c r="A721" s="40">
        <v>40896</v>
      </c>
      <c r="B721">
        <v>1423.4250967007099</v>
      </c>
      <c r="C721">
        <f>B721-MAX($B$4:B721)</f>
        <v>-14.771774180490183</v>
      </c>
      <c r="E721" s="158">
        <v>44183</v>
      </c>
      <c r="F721">
        <v>1508.5135032632199</v>
      </c>
      <c r="G721">
        <f>F721-MAX($F$4:F721)</f>
        <v>-1.6800000000000637</v>
      </c>
      <c r="BO721" s="23">
        <v>41375</v>
      </c>
      <c r="BP721">
        <v>41.8284385975916</v>
      </c>
      <c r="BQ721" s="15">
        <v>41263</v>
      </c>
      <c r="BR721">
        <v>5.4799999999999898</v>
      </c>
      <c r="BS721" s="15">
        <v>41276</v>
      </c>
      <c r="BT721">
        <v>59.689999999999898</v>
      </c>
      <c r="BU721" s="15">
        <v>41228</v>
      </c>
      <c r="BV721">
        <v>12.85</v>
      </c>
      <c r="BW721" s="15">
        <v>41908</v>
      </c>
      <c r="BX721">
        <v>20.029999999999902</v>
      </c>
      <c r="BY721" s="15">
        <v>41575</v>
      </c>
      <c r="BZ721">
        <v>18.190000000000001</v>
      </c>
      <c r="CA721" s="15">
        <v>41494</v>
      </c>
      <c r="CB721">
        <v>1.9999999999995102E-2</v>
      </c>
      <c r="CC721" s="15">
        <v>41430</v>
      </c>
      <c r="CD721">
        <v>4.6900000000000004</v>
      </c>
      <c r="CE721" s="15">
        <v>41228</v>
      </c>
      <c r="CF721">
        <v>0</v>
      </c>
      <c r="CG721" s="15">
        <v>41312</v>
      </c>
      <c r="CH721">
        <v>7.6799999999999802</v>
      </c>
      <c r="CI721" s="15">
        <v>41263</v>
      </c>
      <c r="CJ721">
        <v>9.67</v>
      </c>
      <c r="CK721" s="15">
        <v>41281</v>
      </c>
      <c r="CL721">
        <v>5.3199999999999896</v>
      </c>
      <c r="CM721" s="15">
        <v>41261</v>
      </c>
      <c r="CN721">
        <v>4.9499999999999904</v>
      </c>
      <c r="CO721" s="15">
        <v>40896</v>
      </c>
      <c r="CP721">
        <v>103.08064306449391</v>
      </c>
      <c r="CQ721" s="15">
        <v>41859</v>
      </c>
      <c r="CR721">
        <v>22.425966646251201</v>
      </c>
      <c r="CS721" s="38">
        <v>41228</v>
      </c>
      <c r="CT721" s="12">
        <v>0</v>
      </c>
      <c r="CU721" s="15">
        <v>41228</v>
      </c>
      <c r="CV721">
        <v>0</v>
      </c>
      <c r="CW721" s="15">
        <v>41228</v>
      </c>
      <c r="CX721">
        <v>0</v>
      </c>
      <c r="CY721" s="15">
        <v>41228</v>
      </c>
      <c r="CZ721">
        <v>0</v>
      </c>
      <c r="DA721" s="15">
        <v>41228</v>
      </c>
      <c r="DB721">
        <v>0</v>
      </c>
      <c r="DC721" s="38">
        <v>41460</v>
      </c>
      <c r="DD721" s="12">
        <v>-13.484055239343601</v>
      </c>
      <c r="DE721" s="40">
        <v>41697</v>
      </c>
      <c r="DF721" s="12">
        <v>4.32</v>
      </c>
      <c r="DG721" s="15">
        <v>41232</v>
      </c>
      <c r="DH721">
        <v>26.06</v>
      </c>
      <c r="DI721" s="15">
        <v>41235</v>
      </c>
      <c r="DJ721">
        <v>1.2999999999999901</v>
      </c>
      <c r="DK721" s="15">
        <v>41542</v>
      </c>
      <c r="DL721">
        <v>19.843531113788099</v>
      </c>
      <c r="DN721" s="38"/>
      <c r="DP721" s="15">
        <v>44754</v>
      </c>
      <c r="DQ721">
        <v>5.3300000000000098</v>
      </c>
      <c r="DR721" s="38">
        <v>44785</v>
      </c>
      <c r="DS721" s="12">
        <v>14.639999999999899</v>
      </c>
      <c r="DT721" s="15">
        <v>45006</v>
      </c>
      <c r="DU721">
        <v>60.639999999999901</v>
      </c>
      <c r="DX721" s="15">
        <v>45069</v>
      </c>
      <c r="DY721">
        <v>58.139721453217199</v>
      </c>
      <c r="DZ721" s="38"/>
      <c r="EB721" s="15">
        <v>44783</v>
      </c>
      <c r="EC721">
        <v>24.22</v>
      </c>
      <c r="ED721" s="38">
        <v>44872</v>
      </c>
      <c r="EE721" s="12">
        <v>30.75</v>
      </c>
      <c r="EG721"/>
      <c r="EH721" s="15">
        <v>44754</v>
      </c>
      <c r="EI721">
        <v>32.759999999999899</v>
      </c>
      <c r="EJ721" s="15">
        <v>44775</v>
      </c>
      <c r="EK721">
        <v>11.6749083632414</v>
      </c>
      <c r="EL721" s="23"/>
      <c r="EN721" s="15"/>
      <c r="EP721" s="38">
        <v>45065</v>
      </c>
      <c r="EQ721" s="12">
        <v>53.76</v>
      </c>
      <c r="ER721" s="38"/>
      <c r="ET721" s="38">
        <v>44785</v>
      </c>
      <c r="EU721" s="12">
        <v>5.8599999999999897</v>
      </c>
      <c r="EV721" s="15">
        <v>44754</v>
      </c>
      <c r="EW721">
        <v>15.4233293799594</v>
      </c>
      <c r="EX721" s="15">
        <v>44790</v>
      </c>
      <c r="EY721">
        <v>14.3899753280347</v>
      </c>
      <c r="EZ721" s="38">
        <v>44900</v>
      </c>
      <c r="FA721" s="12">
        <v>42.207995775735597</v>
      </c>
      <c r="FB721" s="15">
        <v>44823</v>
      </c>
      <c r="FC721">
        <v>13.9110545475008</v>
      </c>
      <c r="FD721" s="15">
        <v>44776</v>
      </c>
      <c r="FE721">
        <v>9.03816446273105</v>
      </c>
    </row>
    <row r="722" spans="1:161">
      <c r="A722" s="40">
        <v>40897</v>
      </c>
      <c r="B722">
        <v>1437.63977787918</v>
      </c>
      <c r="C722">
        <f>B722-MAX($B$4:B722)</f>
        <v>-0.55709300202011036</v>
      </c>
      <c r="E722" s="158">
        <v>44184</v>
      </c>
      <c r="F722">
        <v>1508.5135032632199</v>
      </c>
      <c r="G722">
        <f>F722-MAX($F$4:F722)</f>
        <v>-1.6800000000000637</v>
      </c>
      <c r="BO722" s="23">
        <v>41376</v>
      </c>
      <c r="BP722">
        <v>41.8284385975916</v>
      </c>
      <c r="BQ722" s="15">
        <v>41264</v>
      </c>
      <c r="BR722">
        <v>5.4799999999999898</v>
      </c>
      <c r="BS722" s="15">
        <v>41277</v>
      </c>
      <c r="BT722">
        <v>59.689999999999898</v>
      </c>
      <c r="BU722" s="15">
        <v>41229</v>
      </c>
      <c r="BV722">
        <v>12.85</v>
      </c>
      <c r="BW722" s="15">
        <v>41911</v>
      </c>
      <c r="BX722">
        <v>20.029999999999902</v>
      </c>
      <c r="BY722" s="15">
        <v>41576</v>
      </c>
      <c r="BZ722">
        <v>18.27</v>
      </c>
      <c r="CA722" s="15">
        <v>41495</v>
      </c>
      <c r="CB722">
        <v>1.9999999999995102E-2</v>
      </c>
      <c r="CC722" s="15">
        <v>41432</v>
      </c>
      <c r="CD722">
        <v>7.43</v>
      </c>
      <c r="CE722" s="15">
        <v>41229</v>
      </c>
      <c r="CF722">
        <v>0</v>
      </c>
      <c r="CG722" s="15">
        <v>41313</v>
      </c>
      <c r="CH722">
        <v>6.7499999999999796</v>
      </c>
      <c r="CI722" s="15">
        <v>41264</v>
      </c>
      <c r="CJ722">
        <v>9.67</v>
      </c>
      <c r="CK722" s="15">
        <v>41282</v>
      </c>
      <c r="CL722">
        <v>5.3199999999999896</v>
      </c>
      <c r="CM722" s="15">
        <v>41263</v>
      </c>
      <c r="CN722">
        <v>4.9499999999999904</v>
      </c>
      <c r="CO722" s="15">
        <v>40897</v>
      </c>
      <c r="CP722">
        <v>110.03887012398481</v>
      </c>
      <c r="CQ722" s="15">
        <v>41862</v>
      </c>
      <c r="CR722">
        <v>22.425966646251201</v>
      </c>
      <c r="CS722" s="38">
        <v>41229</v>
      </c>
      <c r="CT722" s="12">
        <v>0</v>
      </c>
      <c r="CU722" s="15">
        <v>41229</v>
      </c>
      <c r="CV722">
        <v>0</v>
      </c>
      <c r="CW722" s="15">
        <v>41229</v>
      </c>
      <c r="CX722">
        <v>0</v>
      </c>
      <c r="CY722" s="15">
        <v>41229</v>
      </c>
      <c r="CZ722">
        <v>0</v>
      </c>
      <c r="DA722" s="15">
        <v>41229</v>
      </c>
      <c r="DB722">
        <v>0</v>
      </c>
      <c r="DC722" s="38">
        <v>41463</v>
      </c>
      <c r="DD722" s="12">
        <v>-13.454055239343599</v>
      </c>
      <c r="DE722" s="40">
        <v>41698</v>
      </c>
      <c r="DF722" s="12">
        <v>4.05</v>
      </c>
      <c r="DG722" s="15">
        <v>41233</v>
      </c>
      <c r="DH722">
        <v>26.06</v>
      </c>
      <c r="DI722" s="15">
        <v>41236</v>
      </c>
      <c r="DJ722">
        <v>1.2999999999999901</v>
      </c>
      <c r="DK722" s="15">
        <v>41543</v>
      </c>
      <c r="DL722">
        <v>19.9135311137881</v>
      </c>
      <c r="DN722" s="38"/>
      <c r="DP722" s="15">
        <v>44755</v>
      </c>
      <c r="DQ722">
        <v>5.3300000000000098</v>
      </c>
      <c r="DR722" s="38">
        <v>44789</v>
      </c>
      <c r="DS722" s="12">
        <v>14.639999999999899</v>
      </c>
      <c r="DT722" s="15">
        <v>45007</v>
      </c>
      <c r="DU722">
        <v>59.079999999999899</v>
      </c>
      <c r="DX722" s="15">
        <v>45070</v>
      </c>
      <c r="DY722">
        <v>58.139721453217199</v>
      </c>
      <c r="DZ722" s="38"/>
      <c r="EB722" s="15">
        <v>44784</v>
      </c>
      <c r="EC722">
        <v>24.22</v>
      </c>
      <c r="ED722" s="38">
        <v>44873</v>
      </c>
      <c r="EE722" s="12">
        <v>31.72</v>
      </c>
      <c r="EG722"/>
      <c r="EH722" s="15">
        <v>44755</v>
      </c>
      <c r="EI722">
        <v>32.759999999999899</v>
      </c>
      <c r="EJ722" s="15">
        <v>44776</v>
      </c>
      <c r="EK722">
        <v>11.6749083632414</v>
      </c>
      <c r="EL722" s="23"/>
      <c r="EN722" s="15"/>
      <c r="EP722" s="38">
        <v>45068</v>
      </c>
      <c r="EQ722" s="12">
        <v>54.97</v>
      </c>
      <c r="ER722" s="38"/>
      <c r="ET722" s="38">
        <v>44789</v>
      </c>
      <c r="EU722" s="12">
        <v>5.8599999999999897</v>
      </c>
      <c r="EV722" s="15">
        <v>44755</v>
      </c>
      <c r="EW722">
        <v>15.4233293799594</v>
      </c>
      <c r="EX722" s="15">
        <v>44791</v>
      </c>
      <c r="EY722">
        <v>14.3899753280347</v>
      </c>
      <c r="EZ722" s="38">
        <v>44901</v>
      </c>
      <c r="FA722" s="12">
        <v>42.207995775735597</v>
      </c>
      <c r="FB722" s="15">
        <v>44824</v>
      </c>
      <c r="FC722">
        <v>13.9110545475008</v>
      </c>
      <c r="FD722" s="15">
        <v>44777</v>
      </c>
      <c r="FE722">
        <v>9.03816446273105</v>
      </c>
    </row>
    <row r="723" spans="1:161">
      <c r="A723" s="40">
        <v>40898</v>
      </c>
      <c r="B723">
        <v>1486.6901391343099</v>
      </c>
      <c r="C723">
        <f>B723-MAX($B$4:B723)</f>
        <v>0</v>
      </c>
      <c r="E723" s="158">
        <v>44185</v>
      </c>
      <c r="F723">
        <v>1508.5135032632199</v>
      </c>
      <c r="G723">
        <f>F723-MAX($F$4:F723)</f>
        <v>-1.6800000000000637</v>
      </c>
      <c r="BO723" s="23">
        <v>41379</v>
      </c>
      <c r="BP723">
        <v>41.8284385975916</v>
      </c>
      <c r="BQ723" s="15">
        <v>41267</v>
      </c>
      <c r="BR723">
        <v>5.4799999999999898</v>
      </c>
      <c r="BS723" s="15">
        <v>41278</v>
      </c>
      <c r="BT723">
        <v>59.689999999999898</v>
      </c>
      <c r="BU723" s="15">
        <v>41232</v>
      </c>
      <c r="BV723">
        <v>12.85</v>
      </c>
      <c r="BW723" s="15">
        <v>41912</v>
      </c>
      <c r="BX723">
        <v>20.029999999999902</v>
      </c>
      <c r="BY723" s="15">
        <v>41577</v>
      </c>
      <c r="BZ723">
        <v>18.27</v>
      </c>
      <c r="CA723" s="15">
        <v>41498</v>
      </c>
      <c r="CB723">
        <v>1.9999999999995102E-2</v>
      </c>
      <c r="CC723" s="15">
        <v>41435</v>
      </c>
      <c r="CD723">
        <v>7.53</v>
      </c>
      <c r="CE723" s="15">
        <v>41232</v>
      </c>
      <c r="CF723">
        <v>0</v>
      </c>
      <c r="CG723" s="15">
        <v>41333</v>
      </c>
      <c r="CH723">
        <v>6.7499999999999796</v>
      </c>
      <c r="CI723" s="15">
        <v>41267</v>
      </c>
      <c r="CJ723">
        <v>9.67</v>
      </c>
      <c r="CK723" s="15">
        <v>41283</v>
      </c>
      <c r="CL723">
        <v>5.3199999999999896</v>
      </c>
      <c r="CM723" s="15">
        <v>41264</v>
      </c>
      <c r="CN723">
        <v>4.9499999999999904</v>
      </c>
      <c r="CO723" s="15">
        <v>40898</v>
      </c>
      <c r="CP723">
        <v>124.28899054235882</v>
      </c>
      <c r="CQ723" s="15">
        <v>41863</v>
      </c>
      <c r="CR723">
        <v>22.425966646251201</v>
      </c>
      <c r="CS723" s="38">
        <v>41232</v>
      </c>
      <c r="CT723" s="12">
        <v>0</v>
      </c>
      <c r="CU723" s="15">
        <v>41232</v>
      </c>
      <c r="CV723">
        <v>0</v>
      </c>
      <c r="CW723" s="15">
        <v>41232</v>
      </c>
      <c r="CX723">
        <v>0</v>
      </c>
      <c r="CY723" s="15">
        <v>41232</v>
      </c>
      <c r="CZ723">
        <v>0</v>
      </c>
      <c r="DA723" s="15">
        <v>41232</v>
      </c>
      <c r="DB723">
        <v>0</v>
      </c>
      <c r="DC723" s="38">
        <v>41464</v>
      </c>
      <c r="DD723" s="12">
        <v>-13.4140552393436</v>
      </c>
      <c r="DE723" s="40">
        <v>41701</v>
      </c>
      <c r="DF723" s="12">
        <v>3.8</v>
      </c>
      <c r="DG723" s="15">
        <v>41234</v>
      </c>
      <c r="DH723">
        <v>26.06</v>
      </c>
      <c r="DI723" s="15">
        <v>41239</v>
      </c>
      <c r="DJ723">
        <v>1.2999999999999901</v>
      </c>
      <c r="DK723" s="15">
        <v>41544</v>
      </c>
      <c r="DL723">
        <v>19.943531113788101</v>
      </c>
      <c r="DN723" s="38"/>
      <c r="DP723" s="15">
        <v>44756</v>
      </c>
      <c r="DQ723">
        <v>5.3300000000000098</v>
      </c>
      <c r="DR723" s="38">
        <v>44790</v>
      </c>
      <c r="DS723" s="12">
        <v>14.639999999999899</v>
      </c>
      <c r="DT723" s="15">
        <v>45008</v>
      </c>
      <c r="DU723">
        <v>58.659999999999897</v>
      </c>
      <c r="DX723" s="15">
        <v>45071</v>
      </c>
      <c r="DY723">
        <v>58.139721453217199</v>
      </c>
      <c r="DZ723" s="38"/>
      <c r="EB723" s="15">
        <v>44785</v>
      </c>
      <c r="EC723">
        <v>24.22</v>
      </c>
      <c r="ED723" s="38">
        <v>44874</v>
      </c>
      <c r="EE723" s="12">
        <v>33.369999999999997</v>
      </c>
      <c r="EG723"/>
      <c r="EH723" s="15">
        <v>44756</v>
      </c>
      <c r="EI723">
        <v>32.759999999999899</v>
      </c>
      <c r="EJ723" s="15">
        <v>44777</v>
      </c>
      <c r="EK723">
        <v>11.6749083632414</v>
      </c>
      <c r="EL723" s="23"/>
      <c r="EN723" s="15"/>
      <c r="EP723" s="38">
        <v>45071</v>
      </c>
      <c r="EQ723" s="12">
        <v>54.97</v>
      </c>
      <c r="ER723" s="38"/>
      <c r="ET723" s="38">
        <v>44790</v>
      </c>
      <c r="EU723" s="12">
        <v>5.8599999999999897</v>
      </c>
      <c r="EV723" s="15">
        <v>44756</v>
      </c>
      <c r="EW723">
        <v>15.4233293799594</v>
      </c>
      <c r="EX723" s="15">
        <v>44792</v>
      </c>
      <c r="EY723">
        <v>14.3899753280347</v>
      </c>
      <c r="EZ723" s="38">
        <v>44902</v>
      </c>
      <c r="FA723" s="12">
        <v>42.207995775735597</v>
      </c>
      <c r="FB723" s="15">
        <v>44825</v>
      </c>
      <c r="FC723">
        <v>13.561054547500801</v>
      </c>
      <c r="FD723" s="15">
        <v>44778</v>
      </c>
      <c r="FE723">
        <v>9.03816446273105</v>
      </c>
    </row>
    <row r="724" spans="1:161">
      <c r="A724" s="40">
        <v>40899</v>
      </c>
      <c r="B724">
        <v>1491.54355803307</v>
      </c>
      <c r="C724">
        <f>B724-MAX($B$4:B724)</f>
        <v>0</v>
      </c>
      <c r="E724" s="158">
        <v>44186</v>
      </c>
      <c r="F724">
        <v>1511.99350326322</v>
      </c>
      <c r="G724">
        <f>F724-MAX($F$4:F724)</f>
        <v>0</v>
      </c>
      <c r="BO724" s="23">
        <v>41380</v>
      </c>
      <c r="BP724">
        <v>41.8284385975916</v>
      </c>
      <c r="BQ724" s="15">
        <v>41269</v>
      </c>
      <c r="BR724">
        <v>5.4799999999999898</v>
      </c>
      <c r="BS724" s="15">
        <v>41281</v>
      </c>
      <c r="BT724">
        <v>59.689999999999898</v>
      </c>
      <c r="BU724" s="15">
        <v>41233</v>
      </c>
      <c r="BV724">
        <v>12.85</v>
      </c>
      <c r="BW724" s="15">
        <v>41913</v>
      </c>
      <c r="BX724">
        <v>20.029999999999902</v>
      </c>
      <c r="BY724" s="15">
        <v>41578</v>
      </c>
      <c r="BZ724">
        <v>18.27</v>
      </c>
      <c r="CA724" s="15">
        <v>41499</v>
      </c>
      <c r="CB724">
        <v>1.9999999999995102E-2</v>
      </c>
      <c r="CC724" s="15">
        <v>41436</v>
      </c>
      <c r="CD724">
        <v>7.53</v>
      </c>
      <c r="CE724" s="15">
        <v>41233</v>
      </c>
      <c r="CF724">
        <v>0</v>
      </c>
      <c r="CG724" s="15">
        <v>41337</v>
      </c>
      <c r="CH724">
        <v>6.7499999999999796</v>
      </c>
      <c r="CI724" s="15">
        <v>41269</v>
      </c>
      <c r="CJ724">
        <v>9.67</v>
      </c>
      <c r="CK724" s="15">
        <v>41284</v>
      </c>
      <c r="CL724">
        <v>5.3199999999999896</v>
      </c>
      <c r="CM724" s="15">
        <v>41267</v>
      </c>
      <c r="CN724">
        <v>4.9499999999999904</v>
      </c>
      <c r="CO724" s="15">
        <v>40899</v>
      </c>
      <c r="CP724">
        <v>125.87013017528071</v>
      </c>
      <c r="CQ724" s="15">
        <v>41864</v>
      </c>
      <c r="CR724">
        <v>22.425966646251201</v>
      </c>
      <c r="CS724" s="38">
        <v>41233</v>
      </c>
      <c r="CT724" s="12">
        <v>0</v>
      </c>
      <c r="CU724" s="15">
        <v>41233</v>
      </c>
      <c r="CV724">
        <v>0</v>
      </c>
      <c r="CW724" s="15">
        <v>41233</v>
      </c>
      <c r="CX724">
        <v>0</v>
      </c>
      <c r="CY724" s="15">
        <v>41233</v>
      </c>
      <c r="CZ724">
        <v>0</v>
      </c>
      <c r="DA724" s="15">
        <v>41233</v>
      </c>
      <c r="DB724">
        <v>0</v>
      </c>
      <c r="DC724" s="38">
        <v>41465</v>
      </c>
      <c r="DD724" s="12">
        <v>-13.5240552393436</v>
      </c>
      <c r="DE724" s="40">
        <v>41702</v>
      </c>
      <c r="DF724" s="12">
        <v>3.63</v>
      </c>
      <c r="DG724" s="15">
        <v>41235</v>
      </c>
      <c r="DH724">
        <v>26.06</v>
      </c>
      <c r="DI724" s="15">
        <v>41240</v>
      </c>
      <c r="DJ724">
        <v>1.2999999999999901</v>
      </c>
      <c r="DK724" s="15">
        <v>41547</v>
      </c>
      <c r="DL724">
        <v>19.953531113788099</v>
      </c>
      <c r="DN724" s="38"/>
      <c r="DP724" s="15">
        <v>44757</v>
      </c>
      <c r="DQ724">
        <v>5.3300000000000098</v>
      </c>
      <c r="DR724" s="38">
        <v>44791</v>
      </c>
      <c r="DS724" s="12">
        <v>14.639999999999899</v>
      </c>
      <c r="DT724" s="15">
        <v>45009</v>
      </c>
      <c r="DU724">
        <v>58.659999999999897</v>
      </c>
      <c r="DX724" s="15">
        <v>45072</v>
      </c>
      <c r="DY724">
        <v>58.139721453217199</v>
      </c>
      <c r="DZ724" s="38"/>
      <c r="EB724" s="15">
        <v>44789</v>
      </c>
      <c r="EC724">
        <v>24.22</v>
      </c>
      <c r="ED724" s="38">
        <v>44875</v>
      </c>
      <c r="EE724" s="12">
        <v>29.83</v>
      </c>
      <c r="EG724"/>
      <c r="EH724" s="15">
        <v>44757</v>
      </c>
      <c r="EI724">
        <v>32.759999999999899</v>
      </c>
      <c r="EJ724" s="15">
        <v>44778</v>
      </c>
      <c r="EK724">
        <v>11.6749083632414</v>
      </c>
      <c r="EL724" s="23"/>
      <c r="EN724" s="15"/>
      <c r="EP724" s="38">
        <v>45072</v>
      </c>
      <c r="EQ724" s="12">
        <v>55.528877701440699</v>
      </c>
      <c r="ER724" s="38"/>
      <c r="ET724" s="38">
        <v>44791</v>
      </c>
      <c r="EU724" s="12">
        <v>5.8599999999999897</v>
      </c>
      <c r="EV724" s="15">
        <v>44757</v>
      </c>
      <c r="EW724">
        <v>15.4233293799594</v>
      </c>
      <c r="EX724" s="15">
        <v>44795</v>
      </c>
      <c r="EY724">
        <v>14.3899753280347</v>
      </c>
      <c r="EZ724" s="38">
        <v>44903</v>
      </c>
      <c r="FA724" s="12">
        <v>42.207995775735597</v>
      </c>
      <c r="FB724" s="15">
        <v>44827</v>
      </c>
      <c r="FC724">
        <v>13.561054547500801</v>
      </c>
      <c r="FD724" s="15">
        <v>44781</v>
      </c>
      <c r="FE724">
        <v>9.03816446273105</v>
      </c>
    </row>
    <row r="725" spans="1:161">
      <c r="A725" s="40">
        <v>40900</v>
      </c>
      <c r="B725">
        <v>1500.5680106176101</v>
      </c>
      <c r="C725">
        <f>B725-MAX($B$4:B725)</f>
        <v>0</v>
      </c>
      <c r="E725" s="158">
        <v>44187</v>
      </c>
      <c r="F725">
        <v>1491.92350326322</v>
      </c>
      <c r="G725">
        <f>F725-MAX($F$4:F725)</f>
        <v>-20.069999999999936</v>
      </c>
      <c r="BO725" s="23">
        <v>41381</v>
      </c>
      <c r="BP725">
        <v>41.8284385975916</v>
      </c>
      <c r="BQ725" s="15">
        <v>41270</v>
      </c>
      <c r="BR725">
        <v>5.4799999999999898</v>
      </c>
      <c r="BS725" s="15">
        <v>41282</v>
      </c>
      <c r="BT725">
        <v>59.689999999999898</v>
      </c>
      <c r="BU725" s="15">
        <v>41234</v>
      </c>
      <c r="BV725">
        <v>12.85</v>
      </c>
      <c r="BW725" s="15">
        <v>41914</v>
      </c>
      <c r="BX725">
        <v>20.029999999999902</v>
      </c>
      <c r="BY725" s="15">
        <v>41579</v>
      </c>
      <c r="BZ725">
        <v>18.27</v>
      </c>
      <c r="CA725" s="15">
        <v>41500</v>
      </c>
      <c r="CB725">
        <v>1.9999999999995102E-2</v>
      </c>
      <c r="CC725" s="15">
        <v>41437</v>
      </c>
      <c r="CD725">
        <v>7.53</v>
      </c>
      <c r="CE725" s="15">
        <v>41234</v>
      </c>
      <c r="CF725">
        <v>0</v>
      </c>
      <c r="CG725" s="15">
        <v>41338</v>
      </c>
      <c r="CH725">
        <v>6.7499999999999796</v>
      </c>
      <c r="CI725" s="15">
        <v>41270</v>
      </c>
      <c r="CJ725">
        <v>9.67</v>
      </c>
      <c r="CK725" s="15">
        <v>41285</v>
      </c>
      <c r="CL725">
        <v>5.3199999999999896</v>
      </c>
      <c r="CM725" s="15">
        <v>41269</v>
      </c>
      <c r="CN725">
        <v>4.9499999999999904</v>
      </c>
      <c r="CO725" s="15">
        <v>40900</v>
      </c>
      <c r="CP725">
        <v>128.80494770346002</v>
      </c>
      <c r="CQ725" s="15">
        <v>41865</v>
      </c>
      <c r="CR725">
        <v>22.425966646251201</v>
      </c>
      <c r="CS725" s="38">
        <v>41234</v>
      </c>
      <c r="CT725" s="12">
        <v>0</v>
      </c>
      <c r="CU725" s="15">
        <v>41234</v>
      </c>
      <c r="CV725">
        <v>0</v>
      </c>
      <c r="CW725" s="15">
        <v>41234</v>
      </c>
      <c r="CX725">
        <v>0</v>
      </c>
      <c r="CY725" s="15">
        <v>41234</v>
      </c>
      <c r="CZ725">
        <v>0</v>
      </c>
      <c r="DA725" s="15">
        <v>41234</v>
      </c>
      <c r="DB725">
        <v>0</v>
      </c>
      <c r="DC725" s="38">
        <v>41466</v>
      </c>
      <c r="DD725" s="12">
        <v>-12.8640552393436</v>
      </c>
      <c r="DE725" s="40">
        <v>41705</v>
      </c>
      <c r="DF725" s="12">
        <v>3.63</v>
      </c>
      <c r="DG725" s="15">
        <v>41236</v>
      </c>
      <c r="DH725">
        <v>26.06</v>
      </c>
      <c r="DI725" s="15">
        <v>41241</v>
      </c>
      <c r="DJ725">
        <v>1.2999999999999901</v>
      </c>
      <c r="DK725" s="15">
        <v>41548</v>
      </c>
      <c r="DL725">
        <v>19.903531113788102</v>
      </c>
      <c r="DN725" s="38"/>
      <c r="DP725" s="15">
        <v>44760</v>
      </c>
      <c r="DQ725">
        <v>5.3300000000000098</v>
      </c>
      <c r="DR725" s="38">
        <v>44792</v>
      </c>
      <c r="DS725" s="12">
        <v>15.469999999999899</v>
      </c>
      <c r="DT725" s="15">
        <v>45012</v>
      </c>
      <c r="DU725">
        <v>58.659999999999897</v>
      </c>
      <c r="DX725" s="15">
        <v>45076</v>
      </c>
      <c r="DY725">
        <v>58.139721453217199</v>
      </c>
      <c r="DZ725" s="38"/>
      <c r="EB725" s="15">
        <v>44790</v>
      </c>
      <c r="EC725">
        <v>24.22</v>
      </c>
      <c r="ED725" s="38">
        <v>44893</v>
      </c>
      <c r="EE725" s="12">
        <v>29.83</v>
      </c>
      <c r="EG725"/>
      <c r="EH725" s="15">
        <v>44760</v>
      </c>
      <c r="EI725">
        <v>32.759999999999899</v>
      </c>
      <c r="EJ725" s="15">
        <v>44781</v>
      </c>
      <c r="EK725">
        <v>11.6749083632414</v>
      </c>
      <c r="EL725" s="23"/>
      <c r="EN725" s="15"/>
      <c r="EP725" s="38">
        <v>45076</v>
      </c>
      <c r="EQ725" s="12">
        <v>56.954909928173599</v>
      </c>
      <c r="ER725" s="38"/>
      <c r="ET725" s="38">
        <v>44792</v>
      </c>
      <c r="EU725" s="12">
        <v>5.8599999999999897</v>
      </c>
      <c r="EV725" s="15">
        <v>44760</v>
      </c>
      <c r="EW725">
        <v>15.4233293799594</v>
      </c>
      <c r="EX725" s="15">
        <v>44796</v>
      </c>
      <c r="EY725">
        <v>14.3899753280347</v>
      </c>
      <c r="EZ725" s="38">
        <v>44904</v>
      </c>
      <c r="FA725" s="12">
        <v>42.187995775735502</v>
      </c>
      <c r="FB725" s="15">
        <v>44830</v>
      </c>
      <c r="FC725">
        <v>15.0710545475008</v>
      </c>
      <c r="FD725" s="15">
        <v>44782</v>
      </c>
      <c r="FE725">
        <v>9.03816446273105</v>
      </c>
    </row>
    <row r="726" spans="1:161">
      <c r="A726" s="40">
        <v>40901</v>
      </c>
      <c r="B726">
        <v>1500.5680106176101</v>
      </c>
      <c r="C726">
        <f>B726-MAX($B$4:B726)</f>
        <v>0</v>
      </c>
      <c r="E726" s="158">
        <v>44188</v>
      </c>
      <c r="F726">
        <v>1489.2835032632199</v>
      </c>
      <c r="G726">
        <f>F726-MAX($F$4:F726)</f>
        <v>-22.710000000000036</v>
      </c>
      <c r="BO726" s="23">
        <v>41382</v>
      </c>
      <c r="BP726">
        <v>41.8284385975916</v>
      </c>
      <c r="BQ726" s="15">
        <v>41271</v>
      </c>
      <c r="BR726">
        <v>5.4799999999999898</v>
      </c>
      <c r="BS726" s="15">
        <v>41283</v>
      </c>
      <c r="BT726">
        <v>59.689999999999898</v>
      </c>
      <c r="BU726" s="15">
        <v>41235</v>
      </c>
      <c r="BV726">
        <v>12.85</v>
      </c>
      <c r="BW726" s="15">
        <v>41918</v>
      </c>
      <c r="BX726">
        <v>20.029999999999902</v>
      </c>
      <c r="BY726" s="15">
        <v>41582</v>
      </c>
      <c r="BZ726">
        <v>18.27</v>
      </c>
      <c r="CA726" s="15">
        <v>41502</v>
      </c>
      <c r="CB726">
        <v>1.9999999999995102E-2</v>
      </c>
      <c r="CC726" s="15">
        <v>41438</v>
      </c>
      <c r="CD726">
        <v>7.53</v>
      </c>
      <c r="CE726" s="15">
        <v>41235</v>
      </c>
      <c r="CF726">
        <v>0</v>
      </c>
      <c r="CG726" s="15">
        <v>41339</v>
      </c>
      <c r="CH726">
        <v>6.7499999999999796</v>
      </c>
      <c r="CI726" s="15">
        <v>41271</v>
      </c>
      <c r="CJ726">
        <v>9.67</v>
      </c>
      <c r="CK726" s="15">
        <v>41288</v>
      </c>
      <c r="CL726">
        <v>5.3199999999999896</v>
      </c>
      <c r="CM726" s="15">
        <v>41270</v>
      </c>
      <c r="CN726">
        <v>4.9499999999999904</v>
      </c>
      <c r="CO726" s="15">
        <v>40901</v>
      </c>
      <c r="CP726">
        <v>128.80494770346002</v>
      </c>
      <c r="CQ726" s="15">
        <v>41869</v>
      </c>
      <c r="CR726">
        <v>22.425966646251201</v>
      </c>
      <c r="CS726" s="38">
        <v>41235</v>
      </c>
      <c r="CT726" s="12">
        <v>0</v>
      </c>
      <c r="CU726" s="15">
        <v>41235</v>
      </c>
      <c r="CV726">
        <v>0</v>
      </c>
      <c r="CW726" s="15">
        <v>41235</v>
      </c>
      <c r="CX726">
        <v>0</v>
      </c>
      <c r="CY726" s="15">
        <v>41235</v>
      </c>
      <c r="CZ726">
        <v>0</v>
      </c>
      <c r="DA726" s="15">
        <v>41235</v>
      </c>
      <c r="DB726">
        <v>0</v>
      </c>
      <c r="DC726" s="38">
        <v>41467</v>
      </c>
      <c r="DD726" s="12">
        <v>-13.1740552393436</v>
      </c>
      <c r="DE726" s="40">
        <v>41708</v>
      </c>
      <c r="DF726" s="12">
        <v>3.91</v>
      </c>
      <c r="DG726" s="15">
        <v>41239</v>
      </c>
      <c r="DH726">
        <v>26.06</v>
      </c>
      <c r="DI726" s="15">
        <v>41242</v>
      </c>
      <c r="DJ726">
        <v>1.2999999999999901</v>
      </c>
      <c r="DK726" s="15">
        <v>41549</v>
      </c>
      <c r="DL726">
        <v>19.8935311137881</v>
      </c>
      <c r="DN726" s="38"/>
      <c r="DP726" s="15">
        <v>44761</v>
      </c>
      <c r="DQ726">
        <v>5.3300000000000098</v>
      </c>
      <c r="DR726" s="38">
        <v>44795</v>
      </c>
      <c r="DS726" s="12">
        <v>16.2</v>
      </c>
      <c r="DT726" s="15">
        <v>45013</v>
      </c>
      <c r="DU726">
        <v>58.659999999999897</v>
      </c>
      <c r="DX726" s="15">
        <v>45077</v>
      </c>
      <c r="DY726">
        <v>58.139721453217199</v>
      </c>
      <c r="DZ726" s="38"/>
      <c r="EB726" s="15">
        <v>44791</v>
      </c>
      <c r="EC726">
        <v>24.22</v>
      </c>
      <c r="ED726" s="38">
        <v>44894</v>
      </c>
      <c r="EE726" s="12">
        <v>30.7</v>
      </c>
      <c r="EG726"/>
      <c r="EH726" s="15">
        <v>44761</v>
      </c>
      <c r="EI726">
        <v>32.759999999999899</v>
      </c>
      <c r="EJ726" s="15">
        <v>44782</v>
      </c>
      <c r="EK726">
        <v>11.6749083632414</v>
      </c>
      <c r="EL726" s="23"/>
      <c r="EN726" s="15"/>
      <c r="EP726" s="38">
        <v>45077</v>
      </c>
      <c r="EQ726" s="12">
        <v>55.235796485008798</v>
      </c>
      <c r="ER726" s="38"/>
      <c r="ET726" s="38">
        <v>44795</v>
      </c>
      <c r="EU726" s="12">
        <v>5.8599999999999897</v>
      </c>
      <c r="EV726" s="15">
        <v>44761</v>
      </c>
      <c r="EW726">
        <v>15.4233293799594</v>
      </c>
      <c r="EX726" s="15">
        <v>44797</v>
      </c>
      <c r="EY726">
        <v>14.3899753280347</v>
      </c>
      <c r="EZ726" s="38">
        <v>44907</v>
      </c>
      <c r="FA726" s="12">
        <v>42.0179957757355</v>
      </c>
      <c r="FB726" s="15">
        <v>44831</v>
      </c>
      <c r="FC726">
        <v>14.5910545475008</v>
      </c>
      <c r="FD726" s="15">
        <v>44783</v>
      </c>
      <c r="FE726">
        <v>9.03816446273105</v>
      </c>
    </row>
    <row r="727" spans="1:161">
      <c r="A727" s="40">
        <v>40902</v>
      </c>
      <c r="B727">
        <v>1500.5680106176101</v>
      </c>
      <c r="C727">
        <f>B727-MAX($B$4:B727)</f>
        <v>0</v>
      </c>
      <c r="E727" s="158">
        <v>44189</v>
      </c>
      <c r="F727">
        <v>1482.50350326322</v>
      </c>
      <c r="G727">
        <f>F727-MAX($F$4:F727)</f>
        <v>-29.490000000000009</v>
      </c>
      <c r="BO727" s="23">
        <v>41383</v>
      </c>
      <c r="BP727">
        <v>41.8284385975916</v>
      </c>
      <c r="BQ727" s="15">
        <v>41276</v>
      </c>
      <c r="BR727">
        <v>5.4799999999999898</v>
      </c>
      <c r="BS727" s="15">
        <v>41284</v>
      </c>
      <c r="BT727">
        <v>59.689999999999898</v>
      </c>
      <c r="BU727" s="15">
        <v>41236</v>
      </c>
      <c r="BV727">
        <v>12.85</v>
      </c>
      <c r="BW727" s="15">
        <v>41919</v>
      </c>
      <c r="BX727">
        <v>20.029999999999902</v>
      </c>
      <c r="BY727" s="15">
        <v>41583</v>
      </c>
      <c r="BZ727">
        <v>18.27</v>
      </c>
      <c r="CA727" s="15">
        <v>41505</v>
      </c>
      <c r="CB727">
        <v>1.9999999999995102E-2</v>
      </c>
      <c r="CC727" s="15">
        <v>41439</v>
      </c>
      <c r="CD727">
        <v>7.53</v>
      </c>
      <c r="CE727" s="15">
        <v>41236</v>
      </c>
      <c r="CF727">
        <v>0</v>
      </c>
      <c r="CG727" s="15">
        <v>41340</v>
      </c>
      <c r="CH727">
        <v>6.7499999999999796</v>
      </c>
      <c r="CI727" s="15">
        <v>41276</v>
      </c>
      <c r="CJ727">
        <v>9.67</v>
      </c>
      <c r="CK727" s="15">
        <v>41289</v>
      </c>
      <c r="CL727">
        <v>5.3199999999999896</v>
      </c>
      <c r="CM727" s="15">
        <v>41271</v>
      </c>
      <c r="CN727">
        <v>4.9499999999999904</v>
      </c>
      <c r="CO727" s="15">
        <v>40902</v>
      </c>
      <c r="CP727">
        <v>128.80494770346002</v>
      </c>
      <c r="CQ727" s="15">
        <v>41870</v>
      </c>
      <c r="CR727">
        <v>22.425966646251201</v>
      </c>
      <c r="CS727" s="38">
        <v>41236</v>
      </c>
      <c r="CT727" s="12">
        <v>0</v>
      </c>
      <c r="CU727" s="15">
        <v>41236</v>
      </c>
      <c r="CV727">
        <v>0</v>
      </c>
      <c r="CW727" s="15">
        <v>41236</v>
      </c>
      <c r="CX727">
        <v>0</v>
      </c>
      <c r="CY727" s="15">
        <v>41236</v>
      </c>
      <c r="CZ727">
        <v>0</v>
      </c>
      <c r="DA727" s="15">
        <v>41236</v>
      </c>
      <c r="DB727">
        <v>0</v>
      </c>
      <c r="DC727" s="38">
        <v>41470</v>
      </c>
      <c r="DD727" s="12">
        <v>-13.1040552393436</v>
      </c>
      <c r="DE727" s="40">
        <v>41709</v>
      </c>
      <c r="DF727" s="12">
        <v>3.84</v>
      </c>
      <c r="DG727" s="15">
        <v>41240</v>
      </c>
      <c r="DH727">
        <v>26.06</v>
      </c>
      <c r="DI727" s="15">
        <v>41243</v>
      </c>
      <c r="DJ727">
        <v>1.2999999999999901</v>
      </c>
      <c r="DK727" s="15">
        <v>41551</v>
      </c>
      <c r="DL727">
        <v>19.903531113788102</v>
      </c>
      <c r="DN727" s="38"/>
      <c r="DP727" s="15">
        <v>44762</v>
      </c>
      <c r="DQ727">
        <v>5.3300000000000098</v>
      </c>
      <c r="DR727" s="38">
        <v>44798</v>
      </c>
      <c r="DS727" s="12">
        <v>16.2</v>
      </c>
      <c r="DT727" s="15">
        <v>45014</v>
      </c>
      <c r="DU727">
        <v>58.659999999999897</v>
      </c>
      <c r="DX727" s="15">
        <v>45078</v>
      </c>
      <c r="DY727">
        <v>58.139721453217199</v>
      </c>
      <c r="DZ727" s="38"/>
      <c r="EB727" s="15">
        <v>44792</v>
      </c>
      <c r="EC727">
        <v>24.97</v>
      </c>
      <c r="ED727" s="38">
        <v>44895</v>
      </c>
      <c r="EE727" s="12">
        <v>33.57</v>
      </c>
      <c r="EG727"/>
      <c r="EH727" s="15">
        <v>44762</v>
      </c>
      <c r="EI727">
        <v>32.759999999999899</v>
      </c>
      <c r="EJ727" s="15">
        <v>44783</v>
      </c>
      <c r="EK727">
        <v>11.6749083632414</v>
      </c>
      <c r="EL727" s="23"/>
      <c r="EN727" s="15"/>
      <c r="EP727" s="38">
        <v>45078</v>
      </c>
      <c r="EQ727" s="12">
        <v>52.86</v>
      </c>
      <c r="ER727" s="38"/>
      <c r="ET727" s="38">
        <v>44796</v>
      </c>
      <c r="EU727" s="12">
        <v>5.8599999999999897</v>
      </c>
      <c r="EV727" s="15">
        <v>44762</v>
      </c>
      <c r="EW727">
        <v>15.4233293799594</v>
      </c>
      <c r="EX727" s="15">
        <v>44798</v>
      </c>
      <c r="EY727">
        <v>14.3899753280347</v>
      </c>
      <c r="EZ727" s="38">
        <v>44908</v>
      </c>
      <c r="FA727" s="12">
        <v>42.047995775735501</v>
      </c>
      <c r="FB727" s="15">
        <v>44832</v>
      </c>
      <c r="FC727">
        <v>17.551054547500801</v>
      </c>
      <c r="FD727" s="15">
        <v>44784</v>
      </c>
      <c r="FE727">
        <v>9.03816446273105</v>
      </c>
    </row>
    <row r="728" spans="1:161">
      <c r="A728" s="40">
        <v>40903</v>
      </c>
      <c r="B728">
        <v>1505.5507835523399</v>
      </c>
      <c r="C728">
        <f>B728-MAX($B$4:B728)</f>
        <v>0</v>
      </c>
      <c r="E728" s="158">
        <v>44190</v>
      </c>
      <c r="F728">
        <v>1482.50350326322</v>
      </c>
      <c r="G728">
        <f>F728-MAX($F$4:F728)</f>
        <v>-29.490000000000009</v>
      </c>
      <c r="BO728" s="23">
        <v>41386</v>
      </c>
      <c r="BP728">
        <v>41.8284385975916</v>
      </c>
      <c r="BQ728" s="15">
        <v>41277</v>
      </c>
      <c r="BR728">
        <v>5.4799999999999898</v>
      </c>
      <c r="BS728" s="15">
        <v>41285</v>
      </c>
      <c r="BT728">
        <v>59.689999999999898</v>
      </c>
      <c r="BU728" s="15">
        <v>41239</v>
      </c>
      <c r="BV728">
        <v>12.85</v>
      </c>
      <c r="BW728" s="15">
        <v>41920</v>
      </c>
      <c r="BX728">
        <v>20.029999999999902</v>
      </c>
      <c r="BY728" s="15">
        <v>41584</v>
      </c>
      <c r="BZ728">
        <v>18.27</v>
      </c>
      <c r="CA728" s="15">
        <v>41506</v>
      </c>
      <c r="CB728">
        <v>1.9999999999995102E-2</v>
      </c>
      <c r="CC728" s="15">
        <v>41442</v>
      </c>
      <c r="CD728">
        <v>7.53</v>
      </c>
      <c r="CE728" s="15">
        <v>41239</v>
      </c>
      <c r="CF728">
        <v>0</v>
      </c>
      <c r="CG728" s="15">
        <v>41341</v>
      </c>
      <c r="CH728">
        <v>6.5499999999999803</v>
      </c>
      <c r="CI728" s="15">
        <v>41277</v>
      </c>
      <c r="CJ728">
        <v>9.67</v>
      </c>
      <c r="CK728" s="15">
        <v>41290</v>
      </c>
      <c r="CL728">
        <v>5.3199999999999896</v>
      </c>
      <c r="CM728" s="15">
        <v>41276</v>
      </c>
      <c r="CN728">
        <v>4.9499999999999904</v>
      </c>
      <c r="CO728" s="15">
        <v>40903</v>
      </c>
      <c r="CP728">
        <v>130.01253868170454</v>
      </c>
      <c r="CQ728" s="15">
        <v>41871</v>
      </c>
      <c r="CR728">
        <v>22.425966646251201</v>
      </c>
      <c r="CS728" s="38">
        <v>41239</v>
      </c>
      <c r="CT728" s="12">
        <v>0</v>
      </c>
      <c r="CU728" s="15">
        <v>41239</v>
      </c>
      <c r="CV728">
        <v>0</v>
      </c>
      <c r="CW728" s="15">
        <v>41239</v>
      </c>
      <c r="CX728">
        <v>0</v>
      </c>
      <c r="CY728" s="15">
        <v>41239</v>
      </c>
      <c r="CZ728">
        <v>0</v>
      </c>
      <c r="DA728" s="15">
        <v>41239</v>
      </c>
      <c r="DB728">
        <v>0</v>
      </c>
      <c r="DC728" s="38">
        <v>41471</v>
      </c>
      <c r="DD728" s="12">
        <v>-13.2440552393436</v>
      </c>
      <c r="DE728" s="40">
        <v>41710</v>
      </c>
      <c r="DF728" s="12">
        <v>4.04</v>
      </c>
      <c r="DG728" s="15">
        <v>41241</v>
      </c>
      <c r="DH728">
        <v>26.06</v>
      </c>
      <c r="DI728" s="15">
        <v>41246</v>
      </c>
      <c r="DJ728">
        <v>1.2999999999999901</v>
      </c>
      <c r="DK728" s="15">
        <v>41554</v>
      </c>
      <c r="DL728">
        <v>19.9135311137881</v>
      </c>
      <c r="DN728" s="38"/>
      <c r="DP728" s="15">
        <v>44763</v>
      </c>
      <c r="DQ728">
        <v>5.3300000000000098</v>
      </c>
      <c r="DR728" s="38">
        <v>44799</v>
      </c>
      <c r="DS728" s="12">
        <v>16.2</v>
      </c>
      <c r="DT728" s="15">
        <v>45015</v>
      </c>
      <c r="DU728">
        <v>58.659999999999897</v>
      </c>
      <c r="DX728" s="15">
        <v>45085</v>
      </c>
      <c r="DY728">
        <v>58.139721453217199</v>
      </c>
      <c r="DZ728" s="38"/>
      <c r="EB728" s="15">
        <v>44795</v>
      </c>
      <c r="EC728">
        <v>28.45</v>
      </c>
      <c r="ED728" s="38">
        <v>44896</v>
      </c>
      <c r="EE728" s="12">
        <v>35.82</v>
      </c>
      <c r="EG728"/>
      <c r="EH728" s="15">
        <v>44763</v>
      </c>
      <c r="EI728">
        <v>32.759999999999899</v>
      </c>
      <c r="EJ728" s="15">
        <v>44784</v>
      </c>
      <c r="EK728">
        <v>11.6749083632414</v>
      </c>
      <c r="EL728" s="23"/>
      <c r="EN728" s="15"/>
      <c r="EP728" s="38">
        <v>45085</v>
      </c>
      <c r="EQ728" s="12">
        <v>52.86</v>
      </c>
      <c r="ER728" s="38"/>
      <c r="ET728" s="38">
        <v>44797</v>
      </c>
      <c r="EU728" s="12">
        <v>5.8599999999999897</v>
      </c>
      <c r="EV728" s="15">
        <v>44763</v>
      </c>
      <c r="EW728">
        <v>15.4233293799594</v>
      </c>
      <c r="EX728" s="15">
        <v>44799</v>
      </c>
      <c r="EY728">
        <v>14.1299753280347</v>
      </c>
      <c r="EZ728" s="38">
        <v>44909</v>
      </c>
      <c r="FA728" s="12">
        <v>42.437995775735502</v>
      </c>
      <c r="FB728" s="15">
        <v>44834</v>
      </c>
      <c r="FC728">
        <v>17.551054547500801</v>
      </c>
      <c r="FD728" s="15">
        <v>44785</v>
      </c>
      <c r="FE728">
        <v>9.03816446273105</v>
      </c>
    </row>
    <row r="729" spans="1:161">
      <c r="A729" s="40">
        <v>40904</v>
      </c>
      <c r="B729">
        <v>1492.3437866082199</v>
      </c>
      <c r="C729">
        <f>B729-MAX($B$4:B729)</f>
        <v>-13.206996944119965</v>
      </c>
      <c r="E729" s="158">
        <v>44191</v>
      </c>
      <c r="F729">
        <v>1482.50350326322</v>
      </c>
      <c r="G729">
        <f>F729-MAX($F$4:F729)</f>
        <v>-29.490000000000009</v>
      </c>
      <c r="BO729" s="23">
        <v>41387</v>
      </c>
      <c r="BP729">
        <v>41.8284385975916</v>
      </c>
      <c r="BQ729" s="15">
        <v>41278</v>
      </c>
      <c r="BR729">
        <v>5.4799999999999898</v>
      </c>
      <c r="BS729" s="15">
        <v>41288</v>
      </c>
      <c r="BT729">
        <v>59.689999999999898</v>
      </c>
      <c r="BU729" s="15">
        <v>41240</v>
      </c>
      <c r="BV729">
        <v>12.85</v>
      </c>
      <c r="BW729" s="15">
        <v>41939</v>
      </c>
      <c r="BX729">
        <v>20.029999999999902</v>
      </c>
      <c r="BY729" s="15">
        <v>41585</v>
      </c>
      <c r="BZ729">
        <v>18.27</v>
      </c>
      <c r="CA729" s="15">
        <v>41507</v>
      </c>
      <c r="CB729">
        <v>1.9999999999995102E-2</v>
      </c>
      <c r="CC729" s="15">
        <v>41443</v>
      </c>
      <c r="CD729">
        <v>7.53</v>
      </c>
      <c r="CE729" s="15">
        <v>41240</v>
      </c>
      <c r="CF729">
        <v>0</v>
      </c>
      <c r="CG729" s="15">
        <v>41344</v>
      </c>
      <c r="CH729">
        <v>6.5399999999999796</v>
      </c>
      <c r="CI729" s="15">
        <v>41278</v>
      </c>
      <c r="CJ729">
        <v>9.67</v>
      </c>
      <c r="CK729" s="15">
        <v>41291</v>
      </c>
      <c r="CL729">
        <v>5.3199999999999896</v>
      </c>
      <c r="CM729" s="15">
        <v>41277</v>
      </c>
      <c r="CN729">
        <v>4.9499999999999904</v>
      </c>
      <c r="CO729" s="15">
        <v>40904</v>
      </c>
      <c r="CP729">
        <v>125.74464479478645</v>
      </c>
      <c r="CQ729" s="15">
        <v>41872</v>
      </c>
      <c r="CR729">
        <v>22.425966646251201</v>
      </c>
      <c r="CS729" s="38">
        <v>41240</v>
      </c>
      <c r="CT729" s="12">
        <v>0</v>
      </c>
      <c r="CU729" s="15">
        <v>41240</v>
      </c>
      <c r="CV729">
        <v>0</v>
      </c>
      <c r="CW729" s="15">
        <v>41240</v>
      </c>
      <c r="CX729">
        <v>0</v>
      </c>
      <c r="CY729" s="15">
        <v>41240</v>
      </c>
      <c r="CZ729">
        <v>0</v>
      </c>
      <c r="DA729" s="15">
        <v>41240</v>
      </c>
      <c r="DB729">
        <v>0</v>
      </c>
      <c r="DC729" s="38">
        <v>41472</v>
      </c>
      <c r="DD729" s="12">
        <v>-13.214055239343599</v>
      </c>
      <c r="DE729" s="40">
        <v>41724</v>
      </c>
      <c r="DF729" s="12">
        <v>4.04</v>
      </c>
      <c r="DG729" s="15">
        <v>41242</v>
      </c>
      <c r="DH729">
        <v>26.06</v>
      </c>
      <c r="DI729" s="15">
        <v>41247</v>
      </c>
      <c r="DJ729">
        <v>1.2999999999999901</v>
      </c>
      <c r="DK729" s="15">
        <v>41555</v>
      </c>
      <c r="DL729">
        <v>20.023531113788099</v>
      </c>
      <c r="DN729" s="38"/>
      <c r="DP729" s="15">
        <v>44764</v>
      </c>
      <c r="DQ729">
        <v>5.3300000000000098</v>
      </c>
      <c r="DR729" s="38">
        <v>44802</v>
      </c>
      <c r="DS729" s="12">
        <v>16.2</v>
      </c>
      <c r="DT729" s="15">
        <v>45016</v>
      </c>
      <c r="DU729">
        <v>58.659999999999897</v>
      </c>
      <c r="DX729" s="15">
        <v>45086</v>
      </c>
      <c r="DY729">
        <v>58.139721453217199</v>
      </c>
      <c r="DZ729" s="38"/>
      <c r="EB729" s="15">
        <v>44798</v>
      </c>
      <c r="EC729">
        <v>28.45</v>
      </c>
      <c r="ED729" s="38">
        <v>44900</v>
      </c>
      <c r="EE729" s="12">
        <v>35.82</v>
      </c>
      <c r="EG729"/>
      <c r="EH729" s="15">
        <v>44764</v>
      </c>
      <c r="EI729">
        <v>32.759999999999899</v>
      </c>
      <c r="EJ729" s="15">
        <v>44785</v>
      </c>
      <c r="EK729">
        <v>11.6749083632414</v>
      </c>
      <c r="EL729" s="23"/>
      <c r="EN729" s="15"/>
      <c r="EP729" s="38">
        <v>45086</v>
      </c>
      <c r="EQ729" s="12">
        <v>59.767397514105802</v>
      </c>
      <c r="ER729" s="38"/>
      <c r="ET729" s="38">
        <v>44798</v>
      </c>
      <c r="EU729" s="12">
        <v>5.8599999999999897</v>
      </c>
      <c r="EV729" s="15">
        <v>44764</v>
      </c>
      <c r="EW729">
        <v>15.4233293799594</v>
      </c>
      <c r="EX729" s="15">
        <v>44802</v>
      </c>
      <c r="EY729">
        <v>15.3599753280347</v>
      </c>
      <c r="EZ729" s="38">
        <v>44910</v>
      </c>
      <c r="FA729" s="12">
        <v>42.437995775735502</v>
      </c>
      <c r="FB729" s="15">
        <v>44838</v>
      </c>
      <c r="FC729">
        <v>17.731054547500801</v>
      </c>
      <c r="FD729" s="15">
        <v>44789</v>
      </c>
      <c r="FE729">
        <v>9.03816446273105</v>
      </c>
    </row>
    <row r="730" spans="1:161">
      <c r="A730" s="40">
        <v>40905</v>
      </c>
      <c r="B730">
        <v>1496.9759930999601</v>
      </c>
      <c r="C730">
        <f>B730-MAX($B$4:B730)</f>
        <v>-8.5747904523798297</v>
      </c>
      <c r="E730" s="158">
        <v>44192</v>
      </c>
      <c r="F730">
        <v>1482.50350326322</v>
      </c>
      <c r="G730">
        <f>F730-MAX($F$4:F730)</f>
        <v>-29.490000000000009</v>
      </c>
      <c r="BO730" s="23">
        <v>41388</v>
      </c>
      <c r="BP730">
        <v>41.8284385975916</v>
      </c>
      <c r="BQ730" s="15">
        <v>41281</v>
      </c>
      <c r="BR730">
        <v>5.4799999999999898</v>
      </c>
      <c r="BS730" s="15">
        <v>41289</v>
      </c>
      <c r="BT730">
        <v>59.689999999999898</v>
      </c>
      <c r="BU730" s="15">
        <v>41241</v>
      </c>
      <c r="BV730">
        <v>12.85</v>
      </c>
      <c r="BW730" s="15">
        <v>41940</v>
      </c>
      <c r="BX730">
        <v>20.079999999999899</v>
      </c>
      <c r="BY730" s="15">
        <v>41586</v>
      </c>
      <c r="BZ730">
        <v>18.27</v>
      </c>
      <c r="CA730" s="15">
        <v>41508</v>
      </c>
      <c r="CB730">
        <v>1.9999999999995102E-2</v>
      </c>
      <c r="CC730" s="15">
        <v>41444</v>
      </c>
      <c r="CD730">
        <v>7.53</v>
      </c>
      <c r="CE730" s="15">
        <v>41241</v>
      </c>
      <c r="CF730">
        <v>0</v>
      </c>
      <c r="CG730" s="15">
        <v>41345</v>
      </c>
      <c r="CH730">
        <v>7.1299999999999804</v>
      </c>
      <c r="CI730" s="15">
        <v>41281</v>
      </c>
      <c r="CJ730">
        <v>9.67</v>
      </c>
      <c r="CK730" s="15">
        <v>41292</v>
      </c>
      <c r="CL730">
        <v>5.3199999999999896</v>
      </c>
      <c r="CM730" s="15">
        <v>41278</v>
      </c>
      <c r="CN730">
        <v>4.9499999999999904</v>
      </c>
      <c r="CO730" s="15">
        <v>40905</v>
      </c>
      <c r="CP730">
        <v>127.10254298755771</v>
      </c>
      <c r="CQ730" s="15">
        <v>41873</v>
      </c>
      <c r="CR730">
        <v>22.425966646251201</v>
      </c>
      <c r="CS730" s="38">
        <v>41241</v>
      </c>
      <c r="CT730" s="12">
        <v>0</v>
      </c>
      <c r="CU730" s="15">
        <v>41241</v>
      </c>
      <c r="CV730">
        <v>0</v>
      </c>
      <c r="CW730" s="15">
        <v>41241</v>
      </c>
      <c r="CX730">
        <v>0</v>
      </c>
      <c r="CY730" s="15">
        <v>41241</v>
      </c>
      <c r="CZ730">
        <v>0</v>
      </c>
      <c r="DA730" s="15">
        <v>41241</v>
      </c>
      <c r="DB730">
        <v>0</v>
      </c>
      <c r="DC730" s="38">
        <v>41473</v>
      </c>
      <c r="DD730" s="12">
        <v>-13.4240552393436</v>
      </c>
      <c r="DE730" s="40">
        <v>41725</v>
      </c>
      <c r="DF730" s="12">
        <v>4.03</v>
      </c>
      <c r="DG730" s="15">
        <v>41243</v>
      </c>
      <c r="DH730">
        <v>26.06</v>
      </c>
      <c r="DI730" s="15">
        <v>41248</v>
      </c>
      <c r="DJ730">
        <v>1.2999999999999901</v>
      </c>
      <c r="DK730" s="15">
        <v>41557</v>
      </c>
      <c r="DL730">
        <v>20.033531113788101</v>
      </c>
      <c r="DN730" s="38"/>
      <c r="DP730" s="15">
        <v>44767</v>
      </c>
      <c r="DQ730">
        <v>5.3300000000000098</v>
      </c>
      <c r="DR730" s="38">
        <v>44803</v>
      </c>
      <c r="DS730" s="12">
        <v>16.2</v>
      </c>
      <c r="DT730" s="15">
        <v>45019</v>
      </c>
      <c r="DU730">
        <v>58.659999999999897</v>
      </c>
      <c r="DX730" s="15">
        <v>45089</v>
      </c>
      <c r="DY730">
        <v>58.139721453217199</v>
      </c>
      <c r="DZ730" s="38"/>
      <c r="EB730" s="15">
        <v>44799</v>
      </c>
      <c r="EC730">
        <v>28.45</v>
      </c>
      <c r="ED730" s="38">
        <v>44901</v>
      </c>
      <c r="EE730" s="12">
        <v>34.909999999999997</v>
      </c>
      <c r="EG730"/>
      <c r="EH730" s="15">
        <v>44767</v>
      </c>
      <c r="EI730">
        <v>32.759999999999899</v>
      </c>
      <c r="EJ730" s="15">
        <v>44789</v>
      </c>
      <c r="EK730">
        <v>11.6749083632414</v>
      </c>
      <c r="EL730" s="23"/>
      <c r="EN730" s="15"/>
      <c r="EP730" s="38">
        <v>45092</v>
      </c>
      <c r="EQ730" s="12">
        <v>59.767397514105802</v>
      </c>
      <c r="ER730" s="38"/>
      <c r="ET730" s="38">
        <v>44799</v>
      </c>
      <c r="EU730" s="12">
        <v>5.8599999999999897</v>
      </c>
      <c r="EV730" s="15">
        <v>44767</v>
      </c>
      <c r="EW730">
        <v>15.4233293799594</v>
      </c>
      <c r="EX730" s="15">
        <v>44811</v>
      </c>
      <c r="EY730">
        <v>15.3599753280347</v>
      </c>
      <c r="EZ730" s="38">
        <v>44911</v>
      </c>
      <c r="FA730" s="12">
        <v>42.177995775735504</v>
      </c>
      <c r="FB730" s="15">
        <v>44839</v>
      </c>
      <c r="FC730">
        <v>17.801054547500801</v>
      </c>
      <c r="FD730" s="15">
        <v>44790</v>
      </c>
      <c r="FE730">
        <v>9.03816446273105</v>
      </c>
    </row>
    <row r="731" spans="1:161">
      <c r="A731" s="40">
        <v>40906</v>
      </c>
      <c r="B731">
        <v>1500.52507596889</v>
      </c>
      <c r="C731">
        <f>B731-MAX($B$4:B731)</f>
        <v>-5.0257075834499574</v>
      </c>
      <c r="E731" s="158">
        <v>44193</v>
      </c>
      <c r="F731">
        <v>1482.97350326322</v>
      </c>
      <c r="G731">
        <f>F731-MAX($F$4:F731)</f>
        <v>-29.019999999999982</v>
      </c>
      <c r="BO731" s="23">
        <v>41389</v>
      </c>
      <c r="BP731">
        <v>41.8284385975916</v>
      </c>
      <c r="BQ731" s="15">
        <v>41282</v>
      </c>
      <c r="BR731">
        <v>5.4799999999999898</v>
      </c>
      <c r="BS731" s="15">
        <v>41290</v>
      </c>
      <c r="BT731">
        <v>59.689999999999898</v>
      </c>
      <c r="BU731" s="15">
        <v>41242</v>
      </c>
      <c r="BV731">
        <v>12.85</v>
      </c>
      <c r="BW731" s="15">
        <v>41941</v>
      </c>
      <c r="BX731">
        <v>20.569999999999901</v>
      </c>
      <c r="BY731" s="15">
        <v>41589</v>
      </c>
      <c r="BZ731">
        <v>18.27</v>
      </c>
      <c r="CA731" s="15">
        <v>41509</v>
      </c>
      <c r="CB731">
        <v>1.9999999999995102E-2</v>
      </c>
      <c r="CC731" s="15">
        <v>41445</v>
      </c>
      <c r="CD731">
        <v>7.53</v>
      </c>
      <c r="CE731" s="15">
        <v>41242</v>
      </c>
      <c r="CF731">
        <v>0</v>
      </c>
      <c r="CG731" s="15">
        <v>41346</v>
      </c>
      <c r="CH731">
        <v>6.5099999999999802</v>
      </c>
      <c r="CI731" s="15">
        <v>41282</v>
      </c>
      <c r="CJ731">
        <v>9.67</v>
      </c>
      <c r="CK731" s="15">
        <v>41295</v>
      </c>
      <c r="CL731">
        <v>5.3199999999999896</v>
      </c>
      <c r="CM731" s="15">
        <v>41281</v>
      </c>
      <c r="CN731">
        <v>4.9499999999999904</v>
      </c>
      <c r="CO731" s="15">
        <v>40906</v>
      </c>
      <c r="CP731">
        <v>128.10414683791464</v>
      </c>
      <c r="CQ731" s="15">
        <v>41876</v>
      </c>
      <c r="CR731">
        <v>22.425966646251201</v>
      </c>
      <c r="CS731" s="38">
        <v>41242</v>
      </c>
      <c r="CT731" s="12">
        <v>0</v>
      </c>
      <c r="CU731" s="15">
        <v>41242</v>
      </c>
      <c r="CV731">
        <v>0</v>
      </c>
      <c r="CW731" s="15">
        <v>41242</v>
      </c>
      <c r="CX731">
        <v>0</v>
      </c>
      <c r="CY731" s="15">
        <v>41242</v>
      </c>
      <c r="CZ731">
        <v>0</v>
      </c>
      <c r="DA731" s="15">
        <v>41242</v>
      </c>
      <c r="DB731">
        <v>0</v>
      </c>
      <c r="DC731" s="38">
        <v>41474</v>
      </c>
      <c r="DD731" s="12">
        <v>-13.564055239343601</v>
      </c>
      <c r="DE731" s="40">
        <v>41726</v>
      </c>
      <c r="DF731" s="12">
        <v>3.98</v>
      </c>
      <c r="DG731" s="15">
        <v>41246</v>
      </c>
      <c r="DH731">
        <v>26.06</v>
      </c>
      <c r="DI731" s="15">
        <v>41249</v>
      </c>
      <c r="DJ731">
        <v>1.2999999999999901</v>
      </c>
      <c r="DK731" s="15">
        <v>41571</v>
      </c>
      <c r="DL731">
        <v>20.033531113788101</v>
      </c>
      <c r="DN731" s="38"/>
      <c r="DP731" s="15">
        <v>44768</v>
      </c>
      <c r="DQ731">
        <v>5.3300000000000098</v>
      </c>
      <c r="DR731" s="38">
        <v>44804</v>
      </c>
      <c r="DS731" s="12">
        <v>16.2</v>
      </c>
      <c r="DT731" s="15">
        <v>45020</v>
      </c>
      <c r="DU731">
        <v>58.659999999999897</v>
      </c>
      <c r="DX731" s="15">
        <v>45090</v>
      </c>
      <c r="DY731">
        <v>58.139721453217199</v>
      </c>
      <c r="DZ731" s="38"/>
      <c r="EB731" s="15">
        <v>44802</v>
      </c>
      <c r="EC731">
        <v>28.45</v>
      </c>
      <c r="ED731" s="38">
        <v>44903</v>
      </c>
      <c r="EE731" s="12">
        <v>34.909999999999997</v>
      </c>
      <c r="EG731"/>
      <c r="EH731" s="15">
        <v>44768</v>
      </c>
      <c r="EI731">
        <v>32.759999999999899</v>
      </c>
      <c r="EJ731" s="15">
        <v>44790</v>
      </c>
      <c r="EK731">
        <v>11.6749083632414</v>
      </c>
      <c r="EL731" s="23"/>
      <c r="EN731" s="15"/>
      <c r="EP731" s="38">
        <v>45093</v>
      </c>
      <c r="EQ731" s="12">
        <v>62.932369889855899</v>
      </c>
      <c r="ER731" s="38"/>
      <c r="ET731" s="38">
        <v>44802</v>
      </c>
      <c r="EU731" s="12">
        <v>5.8599999999999897</v>
      </c>
      <c r="EV731" s="15">
        <v>44768</v>
      </c>
      <c r="EW731">
        <v>15.4233293799594</v>
      </c>
      <c r="EX731" s="15">
        <v>44812</v>
      </c>
      <c r="EY731">
        <v>15.3599753280347</v>
      </c>
      <c r="EZ731" s="38">
        <v>44914</v>
      </c>
      <c r="FA731" s="12">
        <v>41.937995775735502</v>
      </c>
      <c r="FB731" s="15">
        <v>44840</v>
      </c>
      <c r="FC731">
        <v>17.801054547500801</v>
      </c>
      <c r="FD731" s="15">
        <v>44791</v>
      </c>
      <c r="FE731">
        <v>9.03816446273105</v>
      </c>
    </row>
    <row r="732" spans="1:161">
      <c r="A732" s="40">
        <v>40907</v>
      </c>
      <c r="B732">
        <v>1500.52507596889</v>
      </c>
      <c r="C732">
        <f>B732-MAX($B$4:B732)</f>
        <v>-5.0257075834499574</v>
      </c>
      <c r="E732" s="158">
        <v>44194</v>
      </c>
      <c r="F732">
        <v>1493.5335032632199</v>
      </c>
      <c r="G732">
        <f>F732-MAX($F$4:F732)</f>
        <v>-18.460000000000036</v>
      </c>
      <c r="BO732" s="23">
        <v>41390</v>
      </c>
      <c r="BP732">
        <v>41.8284385975916</v>
      </c>
      <c r="BQ732" s="15">
        <v>41283</v>
      </c>
      <c r="BR732">
        <v>5.4799999999999898</v>
      </c>
      <c r="BS732" s="15">
        <v>41291</v>
      </c>
      <c r="BT732">
        <v>59.689999999999898</v>
      </c>
      <c r="BU732" s="15">
        <v>41243</v>
      </c>
      <c r="BV732">
        <v>12.85</v>
      </c>
      <c r="BW732" s="15">
        <v>41942</v>
      </c>
      <c r="BX732">
        <v>20.649999999999899</v>
      </c>
      <c r="BY732" s="15">
        <v>41590</v>
      </c>
      <c r="BZ732">
        <v>18.27</v>
      </c>
      <c r="CA732" s="15">
        <v>41512</v>
      </c>
      <c r="CB732">
        <v>1.9999999999995102E-2</v>
      </c>
      <c r="CC732" s="15">
        <v>41446</v>
      </c>
      <c r="CD732">
        <v>7.53</v>
      </c>
      <c r="CE732" s="15">
        <v>41243</v>
      </c>
      <c r="CF732">
        <v>0</v>
      </c>
      <c r="CG732" s="15">
        <v>41347</v>
      </c>
      <c r="CH732">
        <v>5.4699999999999802</v>
      </c>
      <c r="CI732" s="15">
        <v>41283</v>
      </c>
      <c r="CJ732">
        <v>9.67</v>
      </c>
      <c r="CK732" s="15">
        <v>41296</v>
      </c>
      <c r="CL732">
        <v>5.3199999999999896</v>
      </c>
      <c r="CM732" s="15">
        <v>41282</v>
      </c>
      <c r="CN732">
        <v>4.9499999999999904</v>
      </c>
      <c r="CO732" s="15">
        <v>40907</v>
      </c>
      <c r="CP732">
        <v>128.10414683791464</v>
      </c>
      <c r="CQ732" s="15">
        <v>41877</v>
      </c>
      <c r="CR732">
        <v>22.425966646251201</v>
      </c>
      <c r="CS732" s="38">
        <v>41243</v>
      </c>
      <c r="CT732" s="12">
        <v>0</v>
      </c>
      <c r="CU732" s="15">
        <v>41243</v>
      </c>
      <c r="CV732">
        <v>0</v>
      </c>
      <c r="CW732" s="15">
        <v>41243</v>
      </c>
      <c r="CX732">
        <v>0</v>
      </c>
      <c r="CY732" s="15">
        <v>41243</v>
      </c>
      <c r="CZ732">
        <v>0</v>
      </c>
      <c r="DA732" s="15">
        <v>41243</v>
      </c>
      <c r="DB732">
        <v>0</v>
      </c>
      <c r="DC732" s="38">
        <v>41477</v>
      </c>
      <c r="DD732" s="12">
        <v>-13.5240552393436</v>
      </c>
      <c r="DE732" s="40">
        <v>41729</v>
      </c>
      <c r="DF732" s="12">
        <v>3.95</v>
      </c>
      <c r="DG732" s="15">
        <v>41247</v>
      </c>
      <c r="DH732">
        <v>26.06</v>
      </c>
      <c r="DI732" s="15">
        <v>41250</v>
      </c>
      <c r="DJ732">
        <v>1.2999999999999901</v>
      </c>
      <c r="DK732" s="15">
        <v>41572</v>
      </c>
      <c r="DL732">
        <v>19.9835311137881</v>
      </c>
      <c r="DN732" s="38"/>
      <c r="DP732" s="15">
        <v>44769</v>
      </c>
      <c r="DQ732">
        <v>5.3300000000000098</v>
      </c>
      <c r="DR732" s="38">
        <v>44805</v>
      </c>
      <c r="DS732" s="12">
        <v>16.2</v>
      </c>
      <c r="DT732" s="15">
        <v>45021</v>
      </c>
      <c r="DU732">
        <v>58.659999999999897</v>
      </c>
      <c r="DX732" s="15">
        <v>45091</v>
      </c>
      <c r="DY732">
        <v>58.139721453217199</v>
      </c>
      <c r="DZ732" s="38"/>
      <c r="EB732" s="15">
        <v>44803</v>
      </c>
      <c r="EC732">
        <v>28.45</v>
      </c>
      <c r="ED732" s="38">
        <v>44904</v>
      </c>
      <c r="EE732" s="12">
        <v>34.909999999999997</v>
      </c>
      <c r="EG732"/>
      <c r="EH732" s="15">
        <v>44769</v>
      </c>
      <c r="EI732">
        <v>32.759999999999899</v>
      </c>
      <c r="EJ732" s="15">
        <v>44791</v>
      </c>
      <c r="EK732">
        <v>11.6749083632414</v>
      </c>
      <c r="EL732" s="23"/>
      <c r="EN732" s="15"/>
      <c r="EP732" s="38">
        <v>45099</v>
      </c>
      <c r="EQ732" s="12">
        <v>62.932369889855899</v>
      </c>
      <c r="ER732" s="38"/>
      <c r="ET732" s="38">
        <v>44803</v>
      </c>
      <c r="EU732" s="12">
        <v>5.8599999999999897</v>
      </c>
      <c r="EV732" s="15">
        <v>44769</v>
      </c>
      <c r="EW732">
        <v>15.4233293799594</v>
      </c>
      <c r="EX732" s="15">
        <v>44817</v>
      </c>
      <c r="EY732">
        <v>18.1999753280347</v>
      </c>
      <c r="EZ732" s="38">
        <v>44917</v>
      </c>
      <c r="FA732" s="12">
        <v>41.937995775735502</v>
      </c>
      <c r="FB732" s="15">
        <v>44841</v>
      </c>
      <c r="FC732">
        <v>17.801054547500801</v>
      </c>
      <c r="FD732" s="15">
        <v>44792</v>
      </c>
      <c r="FE732">
        <v>9.0081644627310506</v>
      </c>
    </row>
    <row r="733" spans="1:161">
      <c r="A733" s="40">
        <v>40908</v>
      </c>
      <c r="B733">
        <v>1500.52507596889</v>
      </c>
      <c r="C733">
        <f>B733-MAX($B$4:B733)</f>
        <v>-5.0257075834499574</v>
      </c>
      <c r="E733" s="158">
        <v>44195</v>
      </c>
      <c r="F733">
        <v>1521.41350326322</v>
      </c>
      <c r="G733">
        <f>F733-MAX($F$4:F733)</f>
        <v>0</v>
      </c>
      <c r="BO733" s="23">
        <v>41393</v>
      </c>
      <c r="BP733">
        <v>41.8284385975916</v>
      </c>
      <c r="BQ733" s="15">
        <v>41284</v>
      </c>
      <c r="BR733">
        <v>5.4799999999999898</v>
      </c>
      <c r="BS733" s="15">
        <v>41292</v>
      </c>
      <c r="BT733">
        <v>59.689999999999898</v>
      </c>
      <c r="BU733" s="15">
        <v>41246</v>
      </c>
      <c r="BV733">
        <v>12.85</v>
      </c>
      <c r="BW733" s="15">
        <v>41943</v>
      </c>
      <c r="BX733">
        <v>20.6999999999999</v>
      </c>
      <c r="BY733" s="15">
        <v>41591</v>
      </c>
      <c r="BZ733">
        <v>18.27</v>
      </c>
      <c r="CA733" s="15">
        <v>41513</v>
      </c>
      <c r="CB733">
        <v>1.9999999999995102E-2</v>
      </c>
      <c r="CC733" s="15">
        <v>41449</v>
      </c>
      <c r="CD733">
        <v>7.53</v>
      </c>
      <c r="CE733" s="15">
        <v>41246</v>
      </c>
      <c r="CF733">
        <v>0</v>
      </c>
      <c r="CG733" s="15">
        <v>41348</v>
      </c>
      <c r="CH733">
        <v>5.4699999999999802</v>
      </c>
      <c r="CI733" s="15">
        <v>41284</v>
      </c>
      <c r="CJ733">
        <v>9.67</v>
      </c>
      <c r="CK733" s="15">
        <v>41297</v>
      </c>
      <c r="CL733">
        <v>5.3199999999999896</v>
      </c>
      <c r="CM733" s="15">
        <v>41283</v>
      </c>
      <c r="CN733">
        <v>4.9499999999999904</v>
      </c>
      <c r="CO733" s="15">
        <v>40908</v>
      </c>
      <c r="CP733">
        <v>128.10414683791464</v>
      </c>
      <c r="CQ733" s="15">
        <v>41878</v>
      </c>
      <c r="CR733">
        <v>22.425966646251201</v>
      </c>
      <c r="CS733" s="38">
        <v>41246</v>
      </c>
      <c r="CT733" s="12">
        <v>0</v>
      </c>
      <c r="CU733" s="15">
        <v>41246</v>
      </c>
      <c r="CV733">
        <v>0</v>
      </c>
      <c r="CW733" s="15">
        <v>41246</v>
      </c>
      <c r="CX733">
        <v>0</v>
      </c>
      <c r="CY733" s="15">
        <v>41246</v>
      </c>
      <c r="CZ733">
        <v>0</v>
      </c>
      <c r="DA733" s="15">
        <v>41246</v>
      </c>
      <c r="DB733">
        <v>0</v>
      </c>
      <c r="DC733" s="38">
        <v>41478</v>
      </c>
      <c r="DD733" s="12">
        <v>-13.624055239343599</v>
      </c>
      <c r="DE733" s="40">
        <v>41730</v>
      </c>
      <c r="DF733" s="12">
        <v>3.81</v>
      </c>
      <c r="DG733" s="15">
        <v>41248</v>
      </c>
      <c r="DH733">
        <v>26.06</v>
      </c>
      <c r="DI733" s="15">
        <v>41253</v>
      </c>
      <c r="DJ733">
        <v>1.2999999999999901</v>
      </c>
      <c r="DK733" s="15">
        <v>41575</v>
      </c>
      <c r="DL733">
        <v>20.063531113788098</v>
      </c>
      <c r="DN733" s="38"/>
      <c r="DP733" s="15">
        <v>44770</v>
      </c>
      <c r="DQ733">
        <v>5.3300000000000098</v>
      </c>
      <c r="DR733" s="38">
        <v>44806</v>
      </c>
      <c r="DS733" s="12">
        <v>16.2</v>
      </c>
      <c r="DT733" s="15">
        <v>45022</v>
      </c>
      <c r="DU733">
        <v>58.659999999999897</v>
      </c>
      <c r="DX733" s="15">
        <v>45092</v>
      </c>
      <c r="DY733">
        <v>58.139721453217199</v>
      </c>
      <c r="DZ733" s="38"/>
      <c r="EB733" s="15">
        <v>44804</v>
      </c>
      <c r="EC733">
        <v>28.45</v>
      </c>
      <c r="ED733" s="38">
        <v>44907</v>
      </c>
      <c r="EE733" s="12">
        <v>34.909999999999997</v>
      </c>
      <c r="EG733"/>
      <c r="EH733" s="15">
        <v>44770</v>
      </c>
      <c r="EI733">
        <v>32.759999999999899</v>
      </c>
      <c r="EJ733" s="15">
        <v>44792</v>
      </c>
      <c r="EK733">
        <v>11.6749083632414</v>
      </c>
      <c r="EL733" s="23"/>
      <c r="EN733" s="15"/>
      <c r="EP733" s="38">
        <v>45100</v>
      </c>
      <c r="EQ733" s="12">
        <v>62.237012387954998</v>
      </c>
      <c r="ER733" s="38"/>
      <c r="ET733" s="38">
        <v>44804</v>
      </c>
      <c r="EU733" s="12">
        <v>5.8599999999999897</v>
      </c>
      <c r="EV733" s="15">
        <v>44770</v>
      </c>
      <c r="EW733">
        <v>15.4233293799594</v>
      </c>
      <c r="EX733" s="15">
        <v>44818</v>
      </c>
      <c r="EY733">
        <v>18.4699753280347</v>
      </c>
      <c r="EZ733" s="38">
        <v>44918</v>
      </c>
      <c r="FA733" s="12">
        <v>44.057995775735499</v>
      </c>
      <c r="FB733" s="15">
        <v>44845</v>
      </c>
      <c r="FC733">
        <v>17.801054547500801</v>
      </c>
      <c r="FD733" s="15">
        <v>44795</v>
      </c>
      <c r="FE733">
        <v>9.5681644627310494</v>
      </c>
    </row>
    <row r="734" spans="1:161">
      <c r="A734" s="40">
        <v>40909</v>
      </c>
      <c r="B734">
        <v>1500.52507596889</v>
      </c>
      <c r="C734">
        <f>B734-MAX($B$4:B734)</f>
        <v>-5.0257075834499574</v>
      </c>
      <c r="E734" s="158">
        <v>44196</v>
      </c>
      <c r="F734">
        <v>1521.41350326322</v>
      </c>
      <c r="G734">
        <f>F734-MAX($F$4:F734)</f>
        <v>0</v>
      </c>
      <c r="BO734" s="23">
        <v>41394</v>
      </c>
      <c r="BP734">
        <v>41.8284385975916</v>
      </c>
      <c r="BQ734" s="15">
        <v>41285</v>
      </c>
      <c r="BR734">
        <v>5.4799999999999898</v>
      </c>
      <c r="BS734" s="15">
        <v>41295</v>
      </c>
      <c r="BT734">
        <v>60.099999999999902</v>
      </c>
      <c r="BU734" s="15">
        <v>41247</v>
      </c>
      <c r="BV734">
        <v>12.85</v>
      </c>
      <c r="BW734" s="15">
        <v>41946</v>
      </c>
      <c r="BX734">
        <v>20.6999999999999</v>
      </c>
      <c r="BY734" s="15">
        <v>41592</v>
      </c>
      <c r="BZ734">
        <v>18.27</v>
      </c>
      <c r="CA734" s="15">
        <v>41514</v>
      </c>
      <c r="CB734">
        <v>1.9999999999995102E-2</v>
      </c>
      <c r="CC734" s="15">
        <v>41450</v>
      </c>
      <c r="CD734">
        <v>7.53</v>
      </c>
      <c r="CE734" s="15">
        <v>41247</v>
      </c>
      <c r="CF734">
        <v>0</v>
      </c>
      <c r="CG734" s="15">
        <v>41351</v>
      </c>
      <c r="CH734">
        <v>5.4699999999999802</v>
      </c>
      <c r="CI734" s="15">
        <v>41285</v>
      </c>
      <c r="CJ734">
        <v>9.67</v>
      </c>
      <c r="CK734" s="15">
        <v>41298</v>
      </c>
      <c r="CL734">
        <v>5.3199999999999896</v>
      </c>
      <c r="CM734" s="15">
        <v>41284</v>
      </c>
      <c r="CN734">
        <v>4.9499999999999904</v>
      </c>
      <c r="CO734" s="15">
        <v>40909</v>
      </c>
      <c r="CP734">
        <v>128.10414683791464</v>
      </c>
      <c r="CQ734" s="15">
        <v>41879</v>
      </c>
      <c r="CR734">
        <v>22.425966646251201</v>
      </c>
      <c r="CS734" s="38">
        <v>41247</v>
      </c>
      <c r="CT734" s="12">
        <v>0</v>
      </c>
      <c r="CU734" s="15">
        <v>41247</v>
      </c>
      <c r="CV734">
        <v>0</v>
      </c>
      <c r="CW734" s="15">
        <v>41247</v>
      </c>
      <c r="CX734">
        <v>0</v>
      </c>
      <c r="CY734" s="15">
        <v>41247</v>
      </c>
      <c r="CZ734">
        <v>0</v>
      </c>
      <c r="DA734" s="15">
        <v>41247</v>
      </c>
      <c r="DB734">
        <v>0</v>
      </c>
      <c r="DC734" s="38">
        <v>41479</v>
      </c>
      <c r="DD734" s="12">
        <v>-13.874055239343599</v>
      </c>
      <c r="DE734" s="40">
        <v>41731</v>
      </c>
      <c r="DF734" s="12">
        <v>3.73</v>
      </c>
      <c r="DG734" s="15">
        <v>41249</v>
      </c>
      <c r="DH734">
        <v>26.06</v>
      </c>
      <c r="DI734" s="15">
        <v>41254</v>
      </c>
      <c r="DJ734">
        <v>1.2999999999999901</v>
      </c>
      <c r="DK734" s="15">
        <v>41576</v>
      </c>
      <c r="DL734">
        <v>20.133531113788099</v>
      </c>
      <c r="DN734" s="38"/>
      <c r="DP734" s="15">
        <v>44771</v>
      </c>
      <c r="DQ734">
        <v>5.3300000000000098</v>
      </c>
      <c r="DR734" s="38">
        <v>44809</v>
      </c>
      <c r="DS734" s="12">
        <v>16.2</v>
      </c>
      <c r="DT734" s="15">
        <v>45029</v>
      </c>
      <c r="DU734">
        <v>58.659999999999897</v>
      </c>
      <c r="DX734" s="15">
        <v>45093</v>
      </c>
      <c r="DY734">
        <v>56.611074948127303</v>
      </c>
      <c r="DZ734" s="38"/>
      <c r="EB734" s="15">
        <v>44805</v>
      </c>
      <c r="EC734">
        <v>28.45</v>
      </c>
      <c r="ED734" s="38">
        <v>44908</v>
      </c>
      <c r="EE734" s="12">
        <v>34.909999999999997</v>
      </c>
      <c r="EG734"/>
      <c r="EH734" s="15">
        <v>44771</v>
      </c>
      <c r="EI734">
        <v>32.759999999999899</v>
      </c>
      <c r="EJ734" s="15">
        <v>44795</v>
      </c>
      <c r="EK734">
        <v>11.6749083632414</v>
      </c>
      <c r="EL734" s="23"/>
      <c r="EN734" s="15"/>
      <c r="EP734" s="38">
        <v>45113</v>
      </c>
      <c r="EQ734" s="12">
        <v>62.237012387954998</v>
      </c>
      <c r="ER734" s="38"/>
      <c r="ET734" s="38">
        <v>44805</v>
      </c>
      <c r="EU734" s="12">
        <v>5.8599999999999897</v>
      </c>
      <c r="EV734" s="15">
        <v>44771</v>
      </c>
      <c r="EW734">
        <v>15.4233293799594</v>
      </c>
      <c r="EX734" s="15">
        <v>44819</v>
      </c>
      <c r="EY734">
        <v>18.4699753280347</v>
      </c>
      <c r="EZ734" s="38">
        <v>44924</v>
      </c>
      <c r="FA734" s="12">
        <v>44.057995775735499</v>
      </c>
      <c r="FB734" s="15">
        <v>44846</v>
      </c>
      <c r="FC734">
        <v>17.801054547500801</v>
      </c>
      <c r="FD734" s="15">
        <v>44796</v>
      </c>
      <c r="FE734">
        <v>11.228164462731</v>
      </c>
    </row>
    <row r="735" spans="1:161">
      <c r="A735" s="40">
        <v>40910</v>
      </c>
      <c r="B735">
        <v>1509.4875087876701</v>
      </c>
      <c r="C735">
        <f>B735-MAX($B$4:B735)</f>
        <v>0</v>
      </c>
      <c r="E735" s="158">
        <v>44197</v>
      </c>
      <c r="F735">
        <v>1521.41350326322</v>
      </c>
      <c r="G735">
        <f>F735-MAX($F$4:F735)</f>
        <v>0</v>
      </c>
      <c r="BO735" s="23">
        <v>41396</v>
      </c>
      <c r="BP735">
        <v>41.8284385975916</v>
      </c>
      <c r="BQ735" s="15">
        <v>41288</v>
      </c>
      <c r="BR735">
        <v>5.4799999999999898</v>
      </c>
      <c r="BS735" s="15">
        <v>41296</v>
      </c>
      <c r="BT735">
        <v>60.739999999999903</v>
      </c>
      <c r="BU735" s="15">
        <v>41248</v>
      </c>
      <c r="BV735">
        <v>12.85</v>
      </c>
      <c r="BW735" s="15">
        <v>41947</v>
      </c>
      <c r="BX735">
        <v>20.369999999999902</v>
      </c>
      <c r="BY735" s="15">
        <v>41593</v>
      </c>
      <c r="BZ735">
        <v>18.27</v>
      </c>
      <c r="CA735" s="15">
        <v>41515</v>
      </c>
      <c r="CB735">
        <v>1.9999999999995102E-2</v>
      </c>
      <c r="CC735" s="15">
        <v>41451</v>
      </c>
      <c r="CD735">
        <v>7.53</v>
      </c>
      <c r="CE735" s="15">
        <v>41248</v>
      </c>
      <c r="CF735">
        <v>0</v>
      </c>
      <c r="CG735" s="15">
        <v>41352</v>
      </c>
      <c r="CH735">
        <v>5.4699999999999802</v>
      </c>
      <c r="CI735" s="15">
        <v>41288</v>
      </c>
      <c r="CJ735">
        <v>9.67</v>
      </c>
      <c r="CK735" s="15">
        <v>41299</v>
      </c>
      <c r="CL735">
        <v>5.3199999999999896</v>
      </c>
      <c r="CM735" s="15">
        <v>41285</v>
      </c>
      <c r="CN735">
        <v>4.9499999999999904</v>
      </c>
      <c r="CO735" s="15">
        <v>40910</v>
      </c>
      <c r="CP735">
        <v>130.65404598730751</v>
      </c>
      <c r="CQ735" s="15">
        <v>41880</v>
      </c>
      <c r="CR735">
        <v>22.425966646251201</v>
      </c>
      <c r="CS735" s="38">
        <v>41248</v>
      </c>
      <c r="CT735" s="12">
        <v>0</v>
      </c>
      <c r="CU735" s="15">
        <v>41248</v>
      </c>
      <c r="CV735">
        <v>0</v>
      </c>
      <c r="CW735" s="15">
        <v>41248</v>
      </c>
      <c r="CX735">
        <v>0</v>
      </c>
      <c r="CY735" s="15">
        <v>41248</v>
      </c>
      <c r="CZ735">
        <v>0</v>
      </c>
      <c r="DA735" s="15">
        <v>41248</v>
      </c>
      <c r="DB735">
        <v>0</v>
      </c>
      <c r="DC735" s="38">
        <v>41480</v>
      </c>
      <c r="DD735" s="12">
        <v>-14.054055239343599</v>
      </c>
      <c r="DE735" s="40">
        <v>41732</v>
      </c>
      <c r="DF735" s="12">
        <v>3.51</v>
      </c>
      <c r="DG735" s="15">
        <v>41250</v>
      </c>
      <c r="DH735">
        <v>26.06</v>
      </c>
      <c r="DI735" s="15">
        <v>41255</v>
      </c>
      <c r="DJ735">
        <v>1.2999999999999901</v>
      </c>
      <c r="DK735" s="15">
        <v>41577</v>
      </c>
      <c r="DL735">
        <v>20.133531113788099</v>
      </c>
      <c r="DN735" s="38"/>
      <c r="DP735" s="15">
        <v>44774</v>
      </c>
      <c r="DQ735">
        <v>5.6200000000000099</v>
      </c>
      <c r="DR735" s="38">
        <v>44810</v>
      </c>
      <c r="DS735" s="12">
        <v>16.2</v>
      </c>
      <c r="DT735" s="15">
        <v>45030</v>
      </c>
      <c r="DU735">
        <v>58.659999999999897</v>
      </c>
      <c r="DX735" s="15">
        <v>45099</v>
      </c>
      <c r="DY735">
        <v>56.611074948127303</v>
      </c>
      <c r="DZ735" s="38"/>
      <c r="EB735" s="15">
        <v>44806</v>
      </c>
      <c r="EC735">
        <v>28.45</v>
      </c>
      <c r="ED735" s="38">
        <v>44909</v>
      </c>
      <c r="EE735" s="12">
        <v>34.909999999999997</v>
      </c>
      <c r="EG735"/>
      <c r="EH735" s="15">
        <v>44774</v>
      </c>
      <c r="EI735">
        <v>32.759999999999899</v>
      </c>
      <c r="EJ735" s="15">
        <v>44796</v>
      </c>
      <c r="EK735">
        <v>11.6749083632414</v>
      </c>
      <c r="EL735" s="23"/>
      <c r="EN735" s="15"/>
      <c r="EP735" s="38">
        <v>45120</v>
      </c>
      <c r="EQ735" s="12">
        <v>62.237012387954998</v>
      </c>
      <c r="ER735" s="38"/>
      <c r="ET735" s="38">
        <v>44806</v>
      </c>
      <c r="EU735" s="12">
        <v>5.8599999999999897</v>
      </c>
      <c r="EV735" s="15">
        <v>44774</v>
      </c>
      <c r="EW735">
        <v>15.4233293799594</v>
      </c>
      <c r="EX735" s="15">
        <v>44820</v>
      </c>
      <c r="EY735">
        <v>18.4699753280347</v>
      </c>
      <c r="EZ735" s="38">
        <v>44928</v>
      </c>
      <c r="FA735" s="12">
        <v>43.827995775735502</v>
      </c>
      <c r="FB735" s="15">
        <v>44847</v>
      </c>
      <c r="FC735">
        <v>17.801054547500801</v>
      </c>
      <c r="FD735" s="15">
        <v>44798</v>
      </c>
      <c r="FE735">
        <v>11.228164462731</v>
      </c>
    </row>
    <row r="736" spans="1:161">
      <c r="A736" s="40">
        <v>40911</v>
      </c>
      <c r="B736">
        <v>1512.0604080354899</v>
      </c>
      <c r="C736">
        <f>B736-MAX($B$4:B736)</f>
        <v>0</v>
      </c>
      <c r="E736" s="158">
        <v>44198</v>
      </c>
      <c r="F736">
        <v>1521.41350326322</v>
      </c>
      <c r="G736">
        <f>F736-MAX($F$4:F736)</f>
        <v>0</v>
      </c>
      <c r="BO736" s="23">
        <v>41397</v>
      </c>
      <c r="BP736">
        <v>41.8284385975916</v>
      </c>
      <c r="BQ736" s="15">
        <v>41289</v>
      </c>
      <c r="BR736">
        <v>5.4799999999999898</v>
      </c>
      <c r="BS736" s="15">
        <v>41297</v>
      </c>
      <c r="BT736">
        <v>60.739999999999903</v>
      </c>
      <c r="BU736" s="15">
        <v>41249</v>
      </c>
      <c r="BV736">
        <v>12.85</v>
      </c>
      <c r="BW736" s="15">
        <v>41948</v>
      </c>
      <c r="BX736">
        <v>20.369999999999902</v>
      </c>
      <c r="BY736" s="15">
        <v>41596</v>
      </c>
      <c r="BZ736">
        <v>18.27</v>
      </c>
      <c r="CA736" s="15">
        <v>41516</v>
      </c>
      <c r="CB736">
        <v>1.9999999999995102E-2</v>
      </c>
      <c r="CC736" s="15">
        <v>41452</v>
      </c>
      <c r="CD736">
        <v>7.53</v>
      </c>
      <c r="CE736" s="15">
        <v>41249</v>
      </c>
      <c r="CF736">
        <v>0</v>
      </c>
      <c r="CG736" s="15">
        <v>41353</v>
      </c>
      <c r="CH736">
        <v>5.4699999999999802</v>
      </c>
      <c r="CI736" s="15">
        <v>41289</v>
      </c>
      <c r="CJ736">
        <v>9.67</v>
      </c>
      <c r="CK736" s="15">
        <v>41302</v>
      </c>
      <c r="CL736">
        <v>5.3199999999999896</v>
      </c>
      <c r="CM736" s="15">
        <v>41288</v>
      </c>
      <c r="CN736">
        <v>4.9499999999999904</v>
      </c>
      <c r="CO736" s="15">
        <v>40911</v>
      </c>
      <c r="CP736">
        <v>132.78186244290586</v>
      </c>
      <c r="CQ736" s="15">
        <v>41883</v>
      </c>
      <c r="CR736">
        <v>22.425966646251201</v>
      </c>
      <c r="CS736" s="38">
        <v>41249</v>
      </c>
      <c r="CT736" s="12">
        <v>0</v>
      </c>
      <c r="CU736" s="15">
        <v>41249</v>
      </c>
      <c r="CV736">
        <v>0</v>
      </c>
      <c r="CW736" s="15">
        <v>41249</v>
      </c>
      <c r="CX736">
        <v>0</v>
      </c>
      <c r="CY736" s="15">
        <v>41249</v>
      </c>
      <c r="CZ736">
        <v>0</v>
      </c>
      <c r="DA736" s="15">
        <v>41249</v>
      </c>
      <c r="DB736">
        <v>0</v>
      </c>
      <c r="DC736" s="38">
        <v>41481</v>
      </c>
      <c r="DD736" s="12">
        <v>-14.474055239343601</v>
      </c>
      <c r="DE736" s="40">
        <v>41733</v>
      </c>
      <c r="DF736" s="12">
        <v>3.22</v>
      </c>
      <c r="DG736" s="15">
        <v>41253</v>
      </c>
      <c r="DH736">
        <v>26.06</v>
      </c>
      <c r="DI736" s="15">
        <v>41256</v>
      </c>
      <c r="DJ736">
        <v>1.2999999999999901</v>
      </c>
      <c r="DK736" s="15">
        <v>41578</v>
      </c>
      <c r="DL736">
        <v>20.0035311137881</v>
      </c>
      <c r="DN736" s="38"/>
      <c r="DP736" s="15">
        <v>44775</v>
      </c>
      <c r="DQ736">
        <v>5.2600000000000096</v>
      </c>
      <c r="DR736" s="38">
        <v>44811</v>
      </c>
      <c r="DS736" s="12">
        <v>16.2</v>
      </c>
      <c r="DT736" s="15">
        <v>45033</v>
      </c>
      <c r="DU736">
        <v>58.659999999999897</v>
      </c>
      <c r="DX736" s="15">
        <v>45100</v>
      </c>
      <c r="DY736">
        <v>56.4556520698724</v>
      </c>
      <c r="DZ736" s="38"/>
      <c r="EB736" s="15">
        <v>44809</v>
      </c>
      <c r="EC736">
        <v>28.45</v>
      </c>
      <c r="ED736" s="38">
        <v>44910</v>
      </c>
      <c r="EE736" s="12">
        <v>34.909999999999997</v>
      </c>
      <c r="EG736"/>
      <c r="EH736" s="15">
        <v>44775</v>
      </c>
      <c r="EI736">
        <v>32.759999999999899</v>
      </c>
      <c r="EJ736" s="15">
        <v>44797</v>
      </c>
      <c r="EK736">
        <v>11.6749083632414</v>
      </c>
      <c r="EL736" s="23"/>
      <c r="EN736" s="15"/>
      <c r="EP736" s="38">
        <v>45121</v>
      </c>
      <c r="EQ736" s="12">
        <v>60.157012387955</v>
      </c>
      <c r="ER736" s="38"/>
      <c r="ET736" s="38">
        <v>44809</v>
      </c>
      <c r="EU736" s="12">
        <v>5.8599999999999897</v>
      </c>
      <c r="EV736" s="15">
        <v>44775</v>
      </c>
      <c r="EW736">
        <v>15.4233293799594</v>
      </c>
      <c r="EX736" s="15">
        <v>44823</v>
      </c>
      <c r="EY736">
        <v>18.4699753280347</v>
      </c>
      <c r="EZ736" s="38">
        <v>44929</v>
      </c>
      <c r="FA736" s="12">
        <v>43.687995775735502</v>
      </c>
      <c r="FB736" s="15">
        <v>44848</v>
      </c>
      <c r="FC736">
        <v>17.801054547500801</v>
      </c>
      <c r="FD736" s="15">
        <v>44799</v>
      </c>
      <c r="FE736">
        <v>11.228164462731</v>
      </c>
    </row>
    <row r="737" spans="1:161">
      <c r="A737" s="40">
        <v>40912</v>
      </c>
      <c r="B737">
        <v>1514.0783944774</v>
      </c>
      <c r="C737">
        <f>B737-MAX($B$4:B737)</f>
        <v>0</v>
      </c>
      <c r="E737" s="158">
        <v>44199</v>
      </c>
      <c r="F737">
        <v>1521.41350326322</v>
      </c>
      <c r="G737">
        <f>F737-MAX($F$4:F737)</f>
        <v>0</v>
      </c>
      <c r="BO737" s="23">
        <v>41400</v>
      </c>
      <c r="BP737">
        <v>41.8284385975916</v>
      </c>
      <c r="BQ737" s="15">
        <v>41290</v>
      </c>
      <c r="BR737">
        <v>5.4799999999999898</v>
      </c>
      <c r="BS737" s="15">
        <v>41298</v>
      </c>
      <c r="BT737">
        <v>60.739999999999903</v>
      </c>
      <c r="BU737" s="15">
        <v>41250</v>
      </c>
      <c r="BV737">
        <v>12.85</v>
      </c>
      <c r="BW737" s="15">
        <v>41949</v>
      </c>
      <c r="BX737">
        <v>20.369999999999902</v>
      </c>
      <c r="BY737" s="15">
        <v>41597</v>
      </c>
      <c r="BZ737">
        <v>18.27</v>
      </c>
      <c r="CA737" s="15">
        <v>41519</v>
      </c>
      <c r="CB737">
        <v>1.9999999999995102E-2</v>
      </c>
      <c r="CC737" s="15">
        <v>41453</v>
      </c>
      <c r="CD737">
        <v>7.53</v>
      </c>
      <c r="CE737" s="15">
        <v>41250</v>
      </c>
      <c r="CF737">
        <v>0</v>
      </c>
      <c r="CG737" s="15">
        <v>41354</v>
      </c>
      <c r="CH737">
        <v>5.4699999999999802</v>
      </c>
      <c r="CI737" s="15">
        <v>41290</v>
      </c>
      <c r="CJ737">
        <v>9.67</v>
      </c>
      <c r="CK737" s="15">
        <v>41303</v>
      </c>
      <c r="CL737">
        <v>5.3199999999999896</v>
      </c>
      <c r="CM737" s="15">
        <v>41289</v>
      </c>
      <c r="CN737">
        <v>4.9499999999999904</v>
      </c>
      <c r="CO737" s="15">
        <v>40912</v>
      </c>
      <c r="CP737">
        <v>132.57675817198248</v>
      </c>
      <c r="CQ737" s="15">
        <v>41884</v>
      </c>
      <c r="CR737">
        <v>22.425966646251201</v>
      </c>
      <c r="CS737" s="38">
        <v>41250</v>
      </c>
      <c r="CT737" s="12">
        <v>0</v>
      </c>
      <c r="CU737" s="15">
        <v>41250</v>
      </c>
      <c r="CV737">
        <v>0</v>
      </c>
      <c r="CW737" s="15">
        <v>41250</v>
      </c>
      <c r="CX737">
        <v>0</v>
      </c>
      <c r="CY737" s="15">
        <v>41250</v>
      </c>
      <c r="CZ737">
        <v>0</v>
      </c>
      <c r="DA737" s="15">
        <v>41250</v>
      </c>
      <c r="DB737">
        <v>0</v>
      </c>
      <c r="DC737" s="38">
        <v>41484</v>
      </c>
      <c r="DD737" s="12">
        <v>-14.954055239343599</v>
      </c>
      <c r="DE737" s="40">
        <v>41736</v>
      </c>
      <c r="DF737" s="12">
        <v>2.84</v>
      </c>
      <c r="DG737" s="15">
        <v>41254</v>
      </c>
      <c r="DH737">
        <v>26.06</v>
      </c>
      <c r="DI737" s="15">
        <v>41257</v>
      </c>
      <c r="DJ737">
        <v>1.2999999999999901</v>
      </c>
      <c r="DK737" s="15">
        <v>41579</v>
      </c>
      <c r="DL737">
        <v>19.973531113788098</v>
      </c>
      <c r="DN737" s="38"/>
      <c r="DP737" s="15">
        <v>44776</v>
      </c>
      <c r="DQ737">
        <v>6.0200000000000102</v>
      </c>
      <c r="DR737" s="38">
        <v>44812</v>
      </c>
      <c r="DS737" s="12">
        <v>16.2</v>
      </c>
      <c r="DT737" s="15">
        <v>45034</v>
      </c>
      <c r="DU737">
        <v>58.659999999999897</v>
      </c>
      <c r="DX737" s="15">
        <v>45113</v>
      </c>
      <c r="DY737">
        <v>56.4556520698724</v>
      </c>
      <c r="DZ737" s="38"/>
      <c r="EB737" s="15">
        <v>44810</v>
      </c>
      <c r="EC737">
        <v>28.45</v>
      </c>
      <c r="ED737" s="38">
        <v>44911</v>
      </c>
      <c r="EE737" s="12">
        <v>34.909999999999997</v>
      </c>
      <c r="EG737"/>
      <c r="EH737" s="15">
        <v>44776</v>
      </c>
      <c r="EI737">
        <v>32.759999999999899</v>
      </c>
      <c r="EJ737" s="15">
        <v>44798</v>
      </c>
      <c r="EK737">
        <v>11.6749083632414</v>
      </c>
      <c r="EL737" s="23"/>
      <c r="EN737" s="15"/>
      <c r="EP737" s="38">
        <v>45134</v>
      </c>
      <c r="EQ737" s="12">
        <v>60.157012387955</v>
      </c>
      <c r="ER737" s="38"/>
      <c r="ET737" s="38">
        <v>44810</v>
      </c>
      <c r="EU737" s="12">
        <v>5.8599999999999897</v>
      </c>
      <c r="EV737" s="15">
        <v>44776</v>
      </c>
      <c r="EW737">
        <v>15.4233293799594</v>
      </c>
      <c r="EX737" s="15">
        <v>44824</v>
      </c>
      <c r="EY737">
        <v>18.4699753280347</v>
      </c>
      <c r="EZ737" s="38">
        <v>44930</v>
      </c>
      <c r="FA737" s="12">
        <v>43.777995775735498</v>
      </c>
      <c r="FB737" s="15">
        <v>44851</v>
      </c>
      <c r="FC737">
        <v>17.801054547500801</v>
      </c>
      <c r="FD737" s="15">
        <v>44802</v>
      </c>
      <c r="FE737">
        <v>11.228164462731</v>
      </c>
    </row>
    <row r="738" spans="1:161">
      <c r="A738" s="40">
        <v>40913</v>
      </c>
      <c r="B738">
        <v>1519.53395497924</v>
      </c>
      <c r="C738">
        <f>B738-MAX($B$4:B738)</f>
        <v>0</v>
      </c>
      <c r="E738" s="158">
        <v>44200</v>
      </c>
      <c r="F738">
        <v>1521.41350326322</v>
      </c>
      <c r="G738">
        <f>F738-MAX($F$4:F738)</f>
        <v>0</v>
      </c>
      <c r="BO738" s="23">
        <v>41401</v>
      </c>
      <c r="BP738">
        <v>41.8284385975916</v>
      </c>
      <c r="BQ738" s="15">
        <v>41291</v>
      </c>
      <c r="BR738">
        <v>5.4799999999999898</v>
      </c>
      <c r="BS738" s="15">
        <v>41299</v>
      </c>
      <c r="BT738">
        <v>60.739999999999903</v>
      </c>
      <c r="BU738" s="15">
        <v>41253</v>
      </c>
      <c r="BV738">
        <v>12.85</v>
      </c>
      <c r="BW738" s="15">
        <v>41950</v>
      </c>
      <c r="BX738">
        <v>20.369999999999902</v>
      </c>
      <c r="BY738" s="15">
        <v>41598</v>
      </c>
      <c r="BZ738">
        <v>18.27</v>
      </c>
      <c r="CA738" s="15">
        <v>41520</v>
      </c>
      <c r="CB738">
        <v>1.9999999999995102E-2</v>
      </c>
      <c r="CC738" s="15">
        <v>41456</v>
      </c>
      <c r="CD738">
        <v>7.53</v>
      </c>
      <c r="CE738" s="15">
        <v>41253</v>
      </c>
      <c r="CF738">
        <v>0</v>
      </c>
      <c r="CG738" s="15">
        <v>41355</v>
      </c>
      <c r="CH738">
        <v>5.4699999999999802</v>
      </c>
      <c r="CI738" s="15">
        <v>41291</v>
      </c>
      <c r="CJ738">
        <v>9.67</v>
      </c>
      <c r="CK738" s="15">
        <v>41304</v>
      </c>
      <c r="CL738">
        <v>5.3199999999999896</v>
      </c>
      <c r="CM738" s="15">
        <v>41290</v>
      </c>
      <c r="CN738">
        <v>4.9499999999999904</v>
      </c>
      <c r="CO738" s="15">
        <v>40913</v>
      </c>
      <c r="CP738">
        <v>134.07811160781671</v>
      </c>
      <c r="CQ738" s="15">
        <v>41885</v>
      </c>
      <c r="CR738">
        <v>22.425966646251201</v>
      </c>
      <c r="CS738" s="38">
        <v>41253</v>
      </c>
      <c r="CT738" s="12">
        <v>0</v>
      </c>
      <c r="CU738" s="15">
        <v>41253</v>
      </c>
      <c r="CV738">
        <v>0</v>
      </c>
      <c r="CW738" s="15">
        <v>41253</v>
      </c>
      <c r="CX738">
        <v>0</v>
      </c>
      <c r="CY738" s="15">
        <v>41253</v>
      </c>
      <c r="CZ738">
        <v>0</v>
      </c>
      <c r="DA738" s="15">
        <v>41253</v>
      </c>
      <c r="DB738">
        <v>0</v>
      </c>
      <c r="DC738" s="38">
        <v>41485</v>
      </c>
      <c r="DD738" s="12">
        <v>-14.954055239343599</v>
      </c>
      <c r="DE738" s="40">
        <v>41737</v>
      </c>
      <c r="DF738" s="12">
        <v>2.85</v>
      </c>
      <c r="DG738" s="15">
        <v>41255</v>
      </c>
      <c r="DH738">
        <v>26.06</v>
      </c>
      <c r="DI738" s="15">
        <v>41260</v>
      </c>
      <c r="DJ738">
        <v>1.2999999999999901</v>
      </c>
      <c r="DK738" s="15">
        <v>41582</v>
      </c>
      <c r="DL738">
        <v>19.813531113788098</v>
      </c>
      <c r="DN738" s="38"/>
      <c r="DP738" s="15">
        <v>44777</v>
      </c>
      <c r="DQ738">
        <v>6.0200000000000102</v>
      </c>
      <c r="DR738" s="38">
        <v>44817</v>
      </c>
      <c r="DS738" s="12">
        <v>16.2</v>
      </c>
      <c r="DT738" s="15">
        <v>45035</v>
      </c>
      <c r="DU738">
        <v>58.659999999999897</v>
      </c>
      <c r="DX738" s="15">
        <v>45120</v>
      </c>
      <c r="DY738">
        <v>56.4556520698724</v>
      </c>
      <c r="DZ738" s="38"/>
      <c r="EB738" s="15">
        <v>44811</v>
      </c>
      <c r="EC738">
        <v>28.45</v>
      </c>
      <c r="ED738" s="38">
        <v>44914</v>
      </c>
      <c r="EE738" s="12">
        <v>34.909999999999997</v>
      </c>
      <c r="EG738"/>
      <c r="EH738" s="15">
        <v>44777</v>
      </c>
      <c r="EI738">
        <v>32.759999999999899</v>
      </c>
      <c r="EJ738" s="15">
        <v>44799</v>
      </c>
      <c r="EK738">
        <v>11.6749083632414</v>
      </c>
      <c r="EL738" s="23"/>
      <c r="EN738" s="15"/>
      <c r="EP738" s="23"/>
      <c r="ER738" s="38"/>
      <c r="ET738" s="38">
        <v>44811</v>
      </c>
      <c r="EU738" s="12">
        <v>5.8599999999999897</v>
      </c>
      <c r="EV738" s="15">
        <v>44777</v>
      </c>
      <c r="EW738">
        <v>15.4233293799594</v>
      </c>
      <c r="EX738" s="15">
        <v>44825</v>
      </c>
      <c r="EY738">
        <v>18.4699753280347</v>
      </c>
      <c r="EZ738" s="38">
        <v>44931</v>
      </c>
      <c r="FA738" s="12">
        <v>43.777995775735498</v>
      </c>
      <c r="FB738" s="15">
        <v>44852</v>
      </c>
      <c r="FC738">
        <v>17.801054547500801</v>
      </c>
      <c r="FD738" s="15">
        <v>44803</v>
      </c>
      <c r="FE738">
        <v>11.228164462731</v>
      </c>
    </row>
    <row r="739" spans="1:161">
      <c r="A739" s="40">
        <v>40914</v>
      </c>
      <c r="B739">
        <v>1525.53006145734</v>
      </c>
      <c r="C739">
        <f>B739-MAX($B$4:B739)</f>
        <v>0</v>
      </c>
      <c r="E739" s="158">
        <v>44201</v>
      </c>
      <c r="F739">
        <v>1530.3535032632201</v>
      </c>
      <c r="G739">
        <f>F739-MAX($F$4:F739)</f>
        <v>0</v>
      </c>
      <c r="BO739" s="23">
        <v>41402</v>
      </c>
      <c r="BP739">
        <v>41.8284385975916</v>
      </c>
      <c r="BQ739" s="15">
        <v>41292</v>
      </c>
      <c r="BR739">
        <v>5.4799999999999898</v>
      </c>
      <c r="BS739" s="15">
        <v>41302</v>
      </c>
      <c r="BT739">
        <v>60.739999999999903</v>
      </c>
      <c r="BU739" s="15">
        <v>41254</v>
      </c>
      <c r="BV739">
        <v>12.85</v>
      </c>
      <c r="BW739" s="15">
        <v>41953</v>
      </c>
      <c r="BX739">
        <v>20.369999999999902</v>
      </c>
      <c r="BY739" s="15">
        <v>41599</v>
      </c>
      <c r="BZ739">
        <v>18.27</v>
      </c>
      <c r="CA739" s="15">
        <v>41521</v>
      </c>
      <c r="CB739">
        <v>1.9999999999995102E-2</v>
      </c>
      <c r="CC739" s="15">
        <v>41457</v>
      </c>
      <c r="CD739">
        <v>7.53</v>
      </c>
      <c r="CE739" s="15">
        <v>41254</v>
      </c>
      <c r="CF739">
        <v>0</v>
      </c>
      <c r="CG739" s="15">
        <v>41358</v>
      </c>
      <c r="CH739">
        <v>5.4699999999999802</v>
      </c>
      <c r="CI739" s="15">
        <v>41292</v>
      </c>
      <c r="CJ739">
        <v>9.67</v>
      </c>
      <c r="CK739" s="15">
        <v>41305</v>
      </c>
      <c r="CL739">
        <v>5.3199999999999896</v>
      </c>
      <c r="CM739" s="15">
        <v>41291</v>
      </c>
      <c r="CN739">
        <v>4.9499999999999904</v>
      </c>
      <c r="CO739" s="15">
        <v>40914</v>
      </c>
      <c r="CP739">
        <v>135.05259066184192</v>
      </c>
      <c r="CQ739" s="15">
        <v>41886</v>
      </c>
      <c r="CR739">
        <v>22.425966646251201</v>
      </c>
      <c r="CS739" s="38">
        <v>41254</v>
      </c>
      <c r="CT739" s="12">
        <v>0</v>
      </c>
      <c r="CU739" s="15">
        <v>41254</v>
      </c>
      <c r="CV739">
        <v>0</v>
      </c>
      <c r="CW739" s="15">
        <v>41254</v>
      </c>
      <c r="CX739">
        <v>0</v>
      </c>
      <c r="CY739" s="15">
        <v>41254</v>
      </c>
      <c r="CZ739">
        <v>0</v>
      </c>
      <c r="DA739" s="15">
        <v>41254</v>
      </c>
      <c r="DB739">
        <v>0</v>
      </c>
      <c r="DC739" s="38">
        <v>41486</v>
      </c>
      <c r="DD739" s="12">
        <v>-15.0740552393436</v>
      </c>
      <c r="DE739" s="40">
        <v>41738</v>
      </c>
      <c r="DF739" s="12">
        <v>2.29</v>
      </c>
      <c r="DG739" s="15">
        <v>41256</v>
      </c>
      <c r="DH739">
        <v>26.06</v>
      </c>
      <c r="DI739" s="15">
        <v>41261</v>
      </c>
      <c r="DJ739">
        <v>1.2999999999999901</v>
      </c>
      <c r="DK739" s="15">
        <v>41583</v>
      </c>
      <c r="DL739">
        <v>19.653531113788102</v>
      </c>
      <c r="DN739" s="38"/>
      <c r="DP739" s="15">
        <v>44778</v>
      </c>
      <c r="DQ739">
        <v>6.0200000000000102</v>
      </c>
      <c r="DR739" s="38">
        <v>44818</v>
      </c>
      <c r="DS739" s="12">
        <v>16.2</v>
      </c>
      <c r="DT739" s="15">
        <v>45036</v>
      </c>
      <c r="DU739">
        <v>58.659999999999897</v>
      </c>
      <c r="DX739" s="15">
        <v>45121</v>
      </c>
      <c r="DY739">
        <v>56.4556520698724</v>
      </c>
      <c r="DZ739" s="38"/>
      <c r="EB739" s="15">
        <v>44812</v>
      </c>
      <c r="EC739">
        <v>28.45</v>
      </c>
      <c r="ED739" s="38">
        <v>44915</v>
      </c>
      <c r="EE739" s="12">
        <v>34.909999999999997</v>
      </c>
      <c r="EG739"/>
      <c r="EH739" s="15">
        <v>44778</v>
      </c>
      <c r="EI739">
        <v>32.759999999999899</v>
      </c>
      <c r="EJ739" s="15">
        <v>44802</v>
      </c>
      <c r="EK739">
        <v>11.534908363241399</v>
      </c>
      <c r="EL739" s="23"/>
      <c r="EN739" s="15"/>
      <c r="EP739" s="23"/>
      <c r="ER739" s="38"/>
      <c r="ET739" s="38">
        <v>44812</v>
      </c>
      <c r="EU739" s="12">
        <v>5.8599999999999897</v>
      </c>
      <c r="EV739" s="15">
        <v>44778</v>
      </c>
      <c r="EW739">
        <v>15.4233293799594</v>
      </c>
      <c r="EX739" s="15">
        <v>44826</v>
      </c>
      <c r="EY739">
        <v>18.4699753280347</v>
      </c>
      <c r="EZ739" s="38">
        <v>44932</v>
      </c>
      <c r="FA739" s="12">
        <v>43.777995775735498</v>
      </c>
      <c r="FB739" s="15">
        <v>44853</v>
      </c>
      <c r="FC739">
        <v>17.801054547500801</v>
      </c>
      <c r="FD739" s="15">
        <v>44804</v>
      </c>
      <c r="FE739">
        <v>11.228164462731</v>
      </c>
    </row>
    <row r="740" spans="1:161">
      <c r="A740" s="40">
        <v>40915</v>
      </c>
      <c r="B740">
        <v>1525.53006145734</v>
      </c>
      <c r="C740">
        <f>B740-MAX($B$4:B740)</f>
        <v>0</v>
      </c>
      <c r="E740" s="158">
        <v>44202</v>
      </c>
      <c r="F740">
        <v>1522.99350326322</v>
      </c>
      <c r="G740">
        <f>F740-MAX($F$4:F740)</f>
        <v>-7.3600000000001273</v>
      </c>
      <c r="BO740" s="23">
        <v>41403</v>
      </c>
      <c r="BP740">
        <v>41.8284385975916</v>
      </c>
      <c r="BQ740" s="15">
        <v>41295</v>
      </c>
      <c r="BR740">
        <v>5.4799999999999898</v>
      </c>
      <c r="BS740" s="15">
        <v>41303</v>
      </c>
      <c r="BT740">
        <v>60.739999999999903</v>
      </c>
      <c r="BU740" s="15">
        <v>41255</v>
      </c>
      <c r="BV740">
        <v>12.85</v>
      </c>
      <c r="BW740" s="15">
        <v>41954</v>
      </c>
      <c r="BX740">
        <v>20.399999999999899</v>
      </c>
      <c r="BY740" s="15">
        <v>41600</v>
      </c>
      <c r="BZ740">
        <v>18.27</v>
      </c>
      <c r="CA740" s="15">
        <v>41522</v>
      </c>
      <c r="CB740">
        <v>1.9999999999995102E-2</v>
      </c>
      <c r="CC740" s="15">
        <v>41458</v>
      </c>
      <c r="CD740">
        <v>7.53</v>
      </c>
      <c r="CE740" s="15">
        <v>41255</v>
      </c>
      <c r="CF740">
        <v>0</v>
      </c>
      <c r="CG740" s="15">
        <v>41359</v>
      </c>
      <c r="CH740">
        <v>5.4699999999999802</v>
      </c>
      <c r="CI740" s="15">
        <v>41295</v>
      </c>
      <c r="CJ740">
        <v>9.67</v>
      </c>
      <c r="CK740" s="15">
        <v>41306</v>
      </c>
      <c r="CL740">
        <v>5.3199999999999896</v>
      </c>
      <c r="CM740" s="15">
        <v>41292</v>
      </c>
      <c r="CN740">
        <v>4.9499999999999904</v>
      </c>
      <c r="CO740" s="15">
        <v>40915</v>
      </c>
      <c r="CP740">
        <v>135.05259066184192</v>
      </c>
      <c r="CQ740" s="15">
        <v>41887</v>
      </c>
      <c r="CR740">
        <v>22.425966646251201</v>
      </c>
      <c r="CS740" s="38">
        <v>41255</v>
      </c>
      <c r="CT740" s="12">
        <v>0</v>
      </c>
      <c r="CU740" s="15">
        <v>41255</v>
      </c>
      <c r="CV740">
        <v>0</v>
      </c>
      <c r="CW740" s="15">
        <v>41255</v>
      </c>
      <c r="CX740">
        <v>0</v>
      </c>
      <c r="CY740" s="15">
        <v>41255</v>
      </c>
      <c r="CZ740">
        <v>0</v>
      </c>
      <c r="DA740" s="15">
        <v>41255</v>
      </c>
      <c r="DB740">
        <v>0</v>
      </c>
      <c r="DC740" s="38">
        <v>41487</v>
      </c>
      <c r="DD740" s="12">
        <v>-15.6740552393436</v>
      </c>
      <c r="DE740" s="40">
        <v>41752</v>
      </c>
      <c r="DF740" s="12">
        <v>2.29</v>
      </c>
      <c r="DG740" s="15">
        <v>41257</v>
      </c>
      <c r="DH740">
        <v>26.06</v>
      </c>
      <c r="DI740" s="15">
        <v>41263</v>
      </c>
      <c r="DJ740">
        <v>1.2999999999999901</v>
      </c>
      <c r="DK740" s="15">
        <v>41584</v>
      </c>
      <c r="DL740">
        <v>19.633531113788099</v>
      </c>
      <c r="DN740" s="38"/>
      <c r="DP740" s="15">
        <v>44781</v>
      </c>
      <c r="DQ740">
        <v>6.0200000000000102</v>
      </c>
      <c r="DR740" s="38">
        <v>44819</v>
      </c>
      <c r="DS740" s="12">
        <v>16.2</v>
      </c>
      <c r="DT740" s="15">
        <v>45041</v>
      </c>
      <c r="DU740">
        <v>58.659999999999897</v>
      </c>
      <c r="DX740" s="15">
        <v>45124</v>
      </c>
      <c r="DY740">
        <v>56.4556520698724</v>
      </c>
      <c r="DZ740" s="38"/>
      <c r="EB740" s="15">
        <v>44817</v>
      </c>
      <c r="EC740">
        <v>28.45</v>
      </c>
      <c r="ED740" s="38">
        <v>44916</v>
      </c>
      <c r="EE740" s="12">
        <v>34.909999999999997</v>
      </c>
      <c r="EG740"/>
      <c r="EH740" s="15">
        <v>44781</v>
      </c>
      <c r="EI740">
        <v>32.759999999999899</v>
      </c>
      <c r="EJ740" s="15">
        <v>44805</v>
      </c>
      <c r="EK740">
        <v>11.534908363241399</v>
      </c>
      <c r="EL740" s="23"/>
      <c r="EN740" s="15"/>
      <c r="EP740" s="23"/>
      <c r="ER740" s="38"/>
      <c r="ET740" s="38">
        <v>44817</v>
      </c>
      <c r="EU740" s="12">
        <v>5.8599999999999897</v>
      </c>
      <c r="EV740" s="15">
        <v>44781</v>
      </c>
      <c r="EW740">
        <v>15.4233293799594</v>
      </c>
      <c r="EX740" s="15">
        <v>44827</v>
      </c>
      <c r="EY740">
        <v>18.349975328034699</v>
      </c>
      <c r="EZ740" s="38">
        <v>44935</v>
      </c>
      <c r="FA740" s="12">
        <v>43.777995775735498</v>
      </c>
      <c r="FB740" s="15">
        <v>44854</v>
      </c>
      <c r="FC740">
        <v>17.801054547500801</v>
      </c>
      <c r="FD740" s="15">
        <v>44805</v>
      </c>
      <c r="FE740">
        <v>11.228164462731</v>
      </c>
    </row>
    <row r="741" spans="1:161">
      <c r="A741" s="40">
        <v>40916</v>
      </c>
      <c r="B741">
        <v>1525.53006145734</v>
      </c>
      <c r="C741">
        <f>B741-MAX($B$4:B741)</f>
        <v>0</v>
      </c>
      <c r="E741" s="158">
        <v>44203</v>
      </c>
      <c r="F741">
        <v>1537.75350326322</v>
      </c>
      <c r="G741">
        <f>F741-MAX($F$4:F741)</f>
        <v>0</v>
      </c>
      <c r="BO741" s="23">
        <v>41404</v>
      </c>
      <c r="BP741">
        <v>41.8284385975916</v>
      </c>
      <c r="BQ741" s="15">
        <v>41296</v>
      </c>
      <c r="BR741">
        <v>5.4799999999999898</v>
      </c>
      <c r="BS741" s="15">
        <v>41304</v>
      </c>
      <c r="BT741">
        <v>60.739999999999903</v>
      </c>
      <c r="BU741" s="15">
        <v>41256</v>
      </c>
      <c r="BV741">
        <v>12.85</v>
      </c>
      <c r="BW741" s="15">
        <v>41955</v>
      </c>
      <c r="BX741">
        <v>20.549999999999901</v>
      </c>
      <c r="BY741" s="15">
        <v>41603</v>
      </c>
      <c r="BZ741">
        <v>18.27</v>
      </c>
      <c r="CA741" s="15">
        <v>41523</v>
      </c>
      <c r="CB741">
        <v>1.9999999999995102E-2</v>
      </c>
      <c r="CC741" s="15">
        <v>41459</v>
      </c>
      <c r="CD741">
        <v>7.53</v>
      </c>
      <c r="CE741" s="15">
        <v>41256</v>
      </c>
      <c r="CF741">
        <v>0</v>
      </c>
      <c r="CG741" s="15">
        <v>41360</v>
      </c>
      <c r="CH741">
        <v>5.4699999999999802</v>
      </c>
      <c r="CI741" s="15">
        <v>41296</v>
      </c>
      <c r="CJ741">
        <v>9.67</v>
      </c>
      <c r="CK741" s="15">
        <v>41309</v>
      </c>
      <c r="CL741">
        <v>5.3199999999999896</v>
      </c>
      <c r="CM741" s="15">
        <v>41295</v>
      </c>
      <c r="CN741">
        <v>4.9499999999999904</v>
      </c>
      <c r="CO741" s="15">
        <v>40916</v>
      </c>
      <c r="CP741">
        <v>135.05259066184192</v>
      </c>
      <c r="CQ741" s="15">
        <v>41893</v>
      </c>
      <c r="CR741">
        <v>22.425966646251201</v>
      </c>
      <c r="CS741" s="38">
        <v>41256</v>
      </c>
      <c r="CT741" s="12">
        <v>0</v>
      </c>
      <c r="CU741" s="15">
        <v>41256</v>
      </c>
      <c r="CV741">
        <v>0</v>
      </c>
      <c r="CW741" s="15">
        <v>41256</v>
      </c>
      <c r="CX741">
        <v>0</v>
      </c>
      <c r="CY741" s="15">
        <v>41256</v>
      </c>
      <c r="CZ741">
        <v>0</v>
      </c>
      <c r="DA741" s="15">
        <v>41256</v>
      </c>
      <c r="DB741">
        <v>0</v>
      </c>
      <c r="DC741" s="38">
        <v>41488</v>
      </c>
      <c r="DD741" s="12">
        <v>-16.224055239343599</v>
      </c>
      <c r="DE741" s="40">
        <v>41753</v>
      </c>
      <c r="DF741" s="12">
        <v>2.23</v>
      </c>
      <c r="DG741" s="15">
        <v>41260</v>
      </c>
      <c r="DH741">
        <v>26.06</v>
      </c>
      <c r="DI741" s="15">
        <v>41264</v>
      </c>
      <c r="DJ741">
        <v>1.2999999999999901</v>
      </c>
      <c r="DK741" s="15">
        <v>41585</v>
      </c>
      <c r="DL741">
        <v>19.263531113788101</v>
      </c>
      <c r="DN741" s="38"/>
      <c r="DP741" s="15">
        <v>44782</v>
      </c>
      <c r="DQ741">
        <v>6.0200000000000102</v>
      </c>
      <c r="DR741" s="38">
        <v>44820</v>
      </c>
      <c r="DS741" s="12">
        <v>16.2</v>
      </c>
      <c r="DT741" s="15">
        <v>45042</v>
      </c>
      <c r="DU741">
        <v>58.579999999999899</v>
      </c>
      <c r="DX741" s="15">
        <v>45125</v>
      </c>
      <c r="DY741">
        <v>56.4556520698724</v>
      </c>
      <c r="DZ741" s="38"/>
      <c r="EB741" s="15">
        <v>44818</v>
      </c>
      <c r="EC741">
        <v>28.45</v>
      </c>
      <c r="ED741" s="38">
        <v>44917</v>
      </c>
      <c r="EE741" s="12">
        <v>34.909999999999997</v>
      </c>
      <c r="EG741"/>
      <c r="EH741" s="15">
        <v>44782</v>
      </c>
      <c r="EI741">
        <v>32.759999999999899</v>
      </c>
      <c r="EJ741" s="15">
        <v>44806</v>
      </c>
      <c r="EK741">
        <v>11.534908363241399</v>
      </c>
      <c r="EL741" s="23"/>
      <c r="EN741" s="15"/>
      <c r="EP741" s="23"/>
      <c r="ER741" s="38"/>
      <c r="ET741" s="38">
        <v>44818</v>
      </c>
      <c r="EU741" s="12">
        <v>6.1299999999999901</v>
      </c>
      <c r="EV741" s="15">
        <v>44782</v>
      </c>
      <c r="EW741">
        <v>15.4233293799594</v>
      </c>
      <c r="EX741" s="15">
        <v>44830</v>
      </c>
      <c r="EY741">
        <v>18.3599753280347</v>
      </c>
      <c r="EZ741" s="38">
        <v>44936</v>
      </c>
      <c r="FA741" s="12">
        <v>43.777995775735498</v>
      </c>
      <c r="FB741" s="15">
        <v>44855</v>
      </c>
      <c r="FC741">
        <v>17.801054547500801</v>
      </c>
      <c r="FD741" s="15">
        <v>44806</v>
      </c>
      <c r="FE741">
        <v>11.228164462731</v>
      </c>
    </row>
    <row r="742" spans="1:161">
      <c r="A742" s="40">
        <v>40917</v>
      </c>
      <c r="B742">
        <v>1531.9752614761301</v>
      </c>
      <c r="C742">
        <f>B742-MAX($B$4:B742)</f>
        <v>0</v>
      </c>
      <c r="E742" s="158">
        <v>44204</v>
      </c>
      <c r="F742">
        <v>1575.0335032632199</v>
      </c>
      <c r="G742">
        <f>F742-MAX($F$4:F742)</f>
        <v>0</v>
      </c>
      <c r="BO742" s="23">
        <v>41407</v>
      </c>
      <c r="BP742">
        <v>41.8284385975916</v>
      </c>
      <c r="BQ742" s="15">
        <v>41297</v>
      </c>
      <c r="BR742">
        <v>5.4799999999999898</v>
      </c>
      <c r="BS742" s="15">
        <v>41305</v>
      </c>
      <c r="BT742">
        <v>60.509999999999899</v>
      </c>
      <c r="BU742" s="15">
        <v>41257</v>
      </c>
      <c r="BV742">
        <v>12.85</v>
      </c>
      <c r="BW742" s="15">
        <v>41956</v>
      </c>
      <c r="BX742">
        <v>20.389999999999901</v>
      </c>
      <c r="BY742" s="15">
        <v>41604</v>
      </c>
      <c r="BZ742">
        <v>18.27</v>
      </c>
      <c r="CA742" s="15">
        <v>41526</v>
      </c>
      <c r="CB742">
        <v>1.9999999999995102E-2</v>
      </c>
      <c r="CC742" s="15">
        <v>41460</v>
      </c>
      <c r="CD742">
        <v>7.53</v>
      </c>
      <c r="CE742" s="15">
        <v>41257</v>
      </c>
      <c r="CF742">
        <v>0</v>
      </c>
      <c r="CG742" s="15">
        <v>41361</v>
      </c>
      <c r="CH742">
        <v>5.4699999999999802</v>
      </c>
      <c r="CI742" s="15">
        <v>41297</v>
      </c>
      <c r="CJ742">
        <v>9.67</v>
      </c>
      <c r="CK742" s="15">
        <v>41310</v>
      </c>
      <c r="CL742">
        <v>5.3199999999999896</v>
      </c>
      <c r="CM742" s="15">
        <v>41296</v>
      </c>
      <c r="CN742">
        <v>4.9499999999999904</v>
      </c>
      <c r="CO742" s="15">
        <v>40917</v>
      </c>
      <c r="CP742">
        <v>135.71434054170859</v>
      </c>
      <c r="CQ742" s="15">
        <v>41894</v>
      </c>
      <c r="CR742">
        <v>22.425966646251201</v>
      </c>
      <c r="CS742" s="38">
        <v>41257</v>
      </c>
      <c r="CT742" s="12">
        <v>0</v>
      </c>
      <c r="CU742" s="15">
        <v>41257</v>
      </c>
      <c r="CV742">
        <v>0</v>
      </c>
      <c r="CW742" s="15">
        <v>41257</v>
      </c>
      <c r="CX742">
        <v>0</v>
      </c>
      <c r="CY742" s="15">
        <v>41257</v>
      </c>
      <c r="CZ742">
        <v>0</v>
      </c>
      <c r="DA742" s="15">
        <v>41257</v>
      </c>
      <c r="DB742">
        <v>0</v>
      </c>
      <c r="DC742" s="38">
        <v>41491</v>
      </c>
      <c r="DD742" s="12">
        <v>-16.584055239343598</v>
      </c>
      <c r="DE742" s="40">
        <v>41754</v>
      </c>
      <c r="DF742" s="12">
        <v>2.2999999999999998</v>
      </c>
      <c r="DG742" s="15">
        <v>41261</v>
      </c>
      <c r="DH742">
        <v>26.06</v>
      </c>
      <c r="DI742" s="15">
        <v>41267</v>
      </c>
      <c r="DJ742">
        <v>1.2999999999999901</v>
      </c>
      <c r="DK742" s="15">
        <v>41586</v>
      </c>
      <c r="DL742">
        <v>18.723531113788098</v>
      </c>
      <c r="DN742" s="38"/>
      <c r="DP742" s="15">
        <v>44783</v>
      </c>
      <c r="DQ742">
        <v>6.0200000000000102</v>
      </c>
      <c r="DR742" s="38">
        <v>44823</v>
      </c>
      <c r="DS742" s="12">
        <v>17.03</v>
      </c>
      <c r="DT742" s="15">
        <v>45043</v>
      </c>
      <c r="DU742">
        <v>56.979999999999897</v>
      </c>
      <c r="DX742" s="15">
        <v>45126</v>
      </c>
      <c r="DY742">
        <v>56.4556520698724</v>
      </c>
      <c r="DZ742" s="38"/>
      <c r="EB742" s="15">
        <v>44819</v>
      </c>
      <c r="EC742">
        <v>28.45</v>
      </c>
      <c r="ED742" s="38">
        <v>44918</v>
      </c>
      <c r="EE742" s="12">
        <v>34.909999999999997</v>
      </c>
      <c r="EG742"/>
      <c r="EH742" s="15">
        <v>44783</v>
      </c>
      <c r="EI742">
        <v>32.759999999999899</v>
      </c>
      <c r="EJ742" s="15">
        <v>44809</v>
      </c>
      <c r="EK742">
        <v>11.534908363241399</v>
      </c>
      <c r="EL742" s="23"/>
      <c r="EN742" s="15"/>
      <c r="EP742" s="23"/>
      <c r="ER742" s="38"/>
      <c r="ET742" s="38">
        <v>44819</v>
      </c>
      <c r="EU742" s="12">
        <v>6.1299999999999901</v>
      </c>
      <c r="EV742" s="15">
        <v>44783</v>
      </c>
      <c r="EW742">
        <v>15.4233293799594</v>
      </c>
      <c r="EX742" s="15">
        <v>44831</v>
      </c>
      <c r="EY742">
        <v>18.369975328034698</v>
      </c>
      <c r="EZ742" s="38">
        <v>44937</v>
      </c>
      <c r="FA742" s="12">
        <v>43.777995775735498</v>
      </c>
      <c r="FB742" s="15">
        <v>44858</v>
      </c>
      <c r="FC742">
        <v>17.801054547500801</v>
      </c>
      <c r="FD742" s="15">
        <v>44809</v>
      </c>
      <c r="FE742">
        <v>11.228164462731</v>
      </c>
    </row>
    <row r="743" spans="1:161">
      <c r="A743" s="40">
        <v>40918</v>
      </c>
      <c r="B743">
        <v>1570.6222096649201</v>
      </c>
      <c r="C743">
        <f>B743-MAX($B$4:B743)</f>
        <v>0</v>
      </c>
      <c r="E743" s="158">
        <v>44205</v>
      </c>
      <c r="F743">
        <v>1575.0335032632199</v>
      </c>
      <c r="G743">
        <f>F743-MAX($F$4:F743)</f>
        <v>0</v>
      </c>
      <c r="BO743" s="23">
        <v>41408</v>
      </c>
      <c r="BP743">
        <v>41.8284385975916</v>
      </c>
      <c r="BQ743" s="15">
        <v>41298</v>
      </c>
      <c r="BR743">
        <v>5.4799999999999898</v>
      </c>
      <c r="BS743" s="15">
        <v>41306</v>
      </c>
      <c r="BT743">
        <v>60.509999999999899</v>
      </c>
      <c r="BU743" s="15">
        <v>41260</v>
      </c>
      <c r="BV743">
        <v>12.85</v>
      </c>
      <c r="BW743" s="15">
        <v>41957</v>
      </c>
      <c r="BX743">
        <v>20.1299999999999</v>
      </c>
      <c r="BY743" s="15">
        <v>41605</v>
      </c>
      <c r="BZ743">
        <v>18.27</v>
      </c>
      <c r="CA743" s="15">
        <v>41527</v>
      </c>
      <c r="CB743">
        <v>1.9999999999995102E-2</v>
      </c>
      <c r="CC743" s="15">
        <v>41463</v>
      </c>
      <c r="CD743">
        <v>7.53</v>
      </c>
      <c r="CE743" s="15">
        <v>41260</v>
      </c>
      <c r="CF743">
        <v>0</v>
      </c>
      <c r="CG743" s="15">
        <v>41362</v>
      </c>
      <c r="CH743">
        <v>5.4699999999999802</v>
      </c>
      <c r="CI743" s="15">
        <v>41298</v>
      </c>
      <c r="CJ743">
        <v>9.67</v>
      </c>
      <c r="CK743" s="15">
        <v>41311</v>
      </c>
      <c r="CL743">
        <v>5.3199999999999896</v>
      </c>
      <c r="CM743" s="15">
        <v>41297</v>
      </c>
      <c r="CN743">
        <v>4.9499999999999904</v>
      </c>
      <c r="CO743" s="15">
        <v>40918</v>
      </c>
      <c r="CP743">
        <v>145.09552227038949</v>
      </c>
      <c r="CQ743" s="15">
        <v>41897</v>
      </c>
      <c r="CR743">
        <v>22.425966646251201</v>
      </c>
      <c r="CS743" s="38">
        <v>41260</v>
      </c>
      <c r="CT743" s="12">
        <v>0</v>
      </c>
      <c r="CU743" s="15">
        <v>41260</v>
      </c>
      <c r="CV743">
        <v>0</v>
      </c>
      <c r="CW743" s="15">
        <v>41260</v>
      </c>
      <c r="CX743">
        <v>0</v>
      </c>
      <c r="CY743" s="15">
        <v>41260</v>
      </c>
      <c r="CZ743">
        <v>0</v>
      </c>
      <c r="DA743" s="15">
        <v>41260</v>
      </c>
      <c r="DB743">
        <v>0</v>
      </c>
      <c r="DC743" s="38">
        <v>41492</v>
      </c>
      <c r="DD743" s="12">
        <v>-15.704055239343599</v>
      </c>
      <c r="DE743" s="40">
        <v>41757</v>
      </c>
      <c r="DF743" s="12">
        <v>2.33</v>
      </c>
      <c r="DG743" s="15">
        <v>41263</v>
      </c>
      <c r="DH743">
        <v>26.06</v>
      </c>
      <c r="DI743" s="15">
        <v>41269</v>
      </c>
      <c r="DJ743">
        <v>1.2999999999999901</v>
      </c>
      <c r="DK743" s="15">
        <v>41607</v>
      </c>
      <c r="DL743">
        <v>18.723531113788098</v>
      </c>
      <c r="DN743" s="38"/>
      <c r="DP743" s="15">
        <v>44784</v>
      </c>
      <c r="DQ743">
        <v>6.0200000000000102</v>
      </c>
      <c r="DR743" s="38">
        <v>44824</v>
      </c>
      <c r="DS743" s="12">
        <v>17.13</v>
      </c>
      <c r="DT743" s="15">
        <v>45048</v>
      </c>
      <c r="DU743">
        <v>56.979999999999897</v>
      </c>
      <c r="DX743" s="15">
        <v>45127</v>
      </c>
      <c r="DY743">
        <v>56.4556520698724</v>
      </c>
      <c r="DZ743" s="38"/>
      <c r="EB743" s="15">
        <v>44820</v>
      </c>
      <c r="EC743">
        <v>28.45</v>
      </c>
      <c r="ED743" s="38">
        <v>44921</v>
      </c>
      <c r="EE743" s="12">
        <v>34.909999999999997</v>
      </c>
      <c r="EG743"/>
      <c r="EH743" s="15">
        <v>44784</v>
      </c>
      <c r="EI743">
        <v>32.759999999999899</v>
      </c>
      <c r="EJ743" s="15">
        <v>44810</v>
      </c>
      <c r="EK743">
        <v>11.534908363241399</v>
      </c>
      <c r="EL743" s="23"/>
      <c r="EN743" s="15"/>
      <c r="EP743" s="23"/>
      <c r="ER743" s="38"/>
      <c r="ET743" s="38">
        <v>44820</v>
      </c>
      <c r="EU743" s="12">
        <v>6.1299999999999901</v>
      </c>
      <c r="EV743" s="15">
        <v>44784</v>
      </c>
      <c r="EW743">
        <v>15.4233293799594</v>
      </c>
      <c r="EX743" s="15">
        <v>44832</v>
      </c>
      <c r="EY743">
        <v>18.3799753280347</v>
      </c>
      <c r="EZ743" s="38">
        <v>44938</v>
      </c>
      <c r="FA743" s="12">
        <v>43.777995775735498</v>
      </c>
      <c r="FB743" s="15">
        <v>44859</v>
      </c>
      <c r="FC743">
        <v>17.801054547500801</v>
      </c>
      <c r="FD743" s="15">
        <v>44810</v>
      </c>
      <c r="FE743">
        <v>11.228164462731</v>
      </c>
    </row>
    <row r="744" spans="1:161">
      <c r="A744" s="40">
        <v>40919</v>
      </c>
      <c r="B744">
        <v>1584.4596286297699</v>
      </c>
      <c r="C744">
        <f>B744-MAX($B$4:B744)</f>
        <v>0</v>
      </c>
      <c r="E744" s="158">
        <v>44206</v>
      </c>
      <c r="F744">
        <v>1575.0335032632199</v>
      </c>
      <c r="G744">
        <f>F744-MAX($F$4:F744)</f>
        <v>0</v>
      </c>
      <c r="BO744" s="23">
        <v>41409</v>
      </c>
      <c r="BP744">
        <v>41.8284385975916</v>
      </c>
      <c r="BQ744" s="15">
        <v>41299</v>
      </c>
      <c r="BR744">
        <v>5.4799999999999898</v>
      </c>
      <c r="BS744" s="15">
        <v>41309</v>
      </c>
      <c r="BT744">
        <v>60.049999999999898</v>
      </c>
      <c r="BU744" s="15">
        <v>41261</v>
      </c>
      <c r="BV744">
        <v>12.85</v>
      </c>
      <c r="BW744" s="15">
        <v>41960</v>
      </c>
      <c r="BX744">
        <v>20.1299999999999</v>
      </c>
      <c r="BY744" s="15">
        <v>41606</v>
      </c>
      <c r="BZ744">
        <v>18.27</v>
      </c>
      <c r="CA744" s="15">
        <v>41528</v>
      </c>
      <c r="CB744">
        <v>1.9999999999995102E-2</v>
      </c>
      <c r="CC744" s="15">
        <v>41464</v>
      </c>
      <c r="CD744">
        <v>7.53</v>
      </c>
      <c r="CE744" s="15">
        <v>41261</v>
      </c>
      <c r="CF744">
        <v>0</v>
      </c>
      <c r="CG744" s="15">
        <v>41365</v>
      </c>
      <c r="CH744">
        <v>5.4699999999999802</v>
      </c>
      <c r="CI744" s="15">
        <v>41299</v>
      </c>
      <c r="CJ744">
        <v>9.67</v>
      </c>
      <c r="CK744" s="15">
        <v>41312</v>
      </c>
      <c r="CL744">
        <v>5.3199999999999896</v>
      </c>
      <c r="CM744" s="15">
        <v>41298</v>
      </c>
      <c r="CN744">
        <v>4.9499999999999904</v>
      </c>
      <c r="CO744" s="15">
        <v>40919</v>
      </c>
      <c r="CP744">
        <v>149.14466192534022</v>
      </c>
      <c r="CQ744" s="15">
        <v>41898</v>
      </c>
      <c r="CR744">
        <v>22.425966646251201</v>
      </c>
      <c r="CS744" s="38">
        <v>41261</v>
      </c>
      <c r="CT744" s="12">
        <v>0</v>
      </c>
      <c r="CU744" s="15">
        <v>41261</v>
      </c>
      <c r="CV744">
        <v>0</v>
      </c>
      <c r="CW744" s="15">
        <v>41261</v>
      </c>
      <c r="CX744">
        <v>0</v>
      </c>
      <c r="CY744" s="15">
        <v>41261</v>
      </c>
      <c r="CZ744">
        <v>0</v>
      </c>
      <c r="DA744" s="15">
        <v>41261</v>
      </c>
      <c r="DB744">
        <v>0</v>
      </c>
      <c r="DC744" s="38">
        <v>41493</v>
      </c>
      <c r="DD744" s="12">
        <v>-13.6940552393436</v>
      </c>
      <c r="DE744" s="40">
        <v>41758</v>
      </c>
      <c r="DF744" s="12">
        <v>2.38</v>
      </c>
      <c r="DG744" s="15">
        <v>41264</v>
      </c>
      <c r="DH744">
        <v>26.06</v>
      </c>
      <c r="DI744" s="15">
        <v>41270</v>
      </c>
      <c r="DJ744">
        <v>1.2999999999999901</v>
      </c>
      <c r="DK744" s="15">
        <v>41610</v>
      </c>
      <c r="DL744">
        <v>18.723531113788098</v>
      </c>
      <c r="DN744" s="38"/>
      <c r="DP744" s="15">
        <v>44785</v>
      </c>
      <c r="DQ744">
        <v>6.0200000000000102</v>
      </c>
      <c r="DR744" s="38">
        <v>44825</v>
      </c>
      <c r="DS744" s="12">
        <v>17.8</v>
      </c>
      <c r="DT744" s="15">
        <v>45049</v>
      </c>
      <c r="DU744">
        <v>59.1099999999999</v>
      </c>
      <c r="DX744" s="15">
        <v>45134</v>
      </c>
      <c r="DY744">
        <v>56.4556520698724</v>
      </c>
      <c r="DZ744" s="38"/>
      <c r="EB744" s="15">
        <v>44823</v>
      </c>
      <c r="EC744">
        <v>28.91</v>
      </c>
      <c r="ED744" s="38">
        <v>44922</v>
      </c>
      <c r="EE744" s="12">
        <v>34.909999999999997</v>
      </c>
      <c r="EG744"/>
      <c r="EH744" s="15">
        <v>44785</v>
      </c>
      <c r="EI744">
        <v>32.759999999999899</v>
      </c>
      <c r="EJ744" s="15">
        <v>44811</v>
      </c>
      <c r="EK744">
        <v>11.534908363241399</v>
      </c>
      <c r="EL744" s="23"/>
      <c r="EN744" s="15"/>
      <c r="EP744" s="23"/>
      <c r="ER744" s="38"/>
      <c r="ET744" s="38">
        <v>44823</v>
      </c>
      <c r="EU744" s="12">
        <v>6.1299999999999901</v>
      </c>
      <c r="EV744" s="15">
        <v>44785</v>
      </c>
      <c r="EW744">
        <v>15.4233293799594</v>
      </c>
      <c r="EX744" s="15">
        <v>44833</v>
      </c>
      <c r="EY744">
        <v>18.3799753280347</v>
      </c>
      <c r="EZ744" s="38">
        <v>44939</v>
      </c>
      <c r="FA744" s="12">
        <v>43.777995775735498</v>
      </c>
      <c r="FB744" s="15">
        <v>44860</v>
      </c>
      <c r="FC744">
        <v>17.801054547500801</v>
      </c>
      <c r="FD744" s="15">
        <v>44811</v>
      </c>
      <c r="FE744">
        <v>11.228164462731</v>
      </c>
    </row>
    <row r="745" spans="1:161">
      <c r="A745" s="40">
        <v>40920</v>
      </c>
      <c r="B745">
        <v>1593.7703171547801</v>
      </c>
      <c r="C745">
        <f>B745-MAX($B$4:B745)</f>
        <v>0</v>
      </c>
      <c r="E745" s="158">
        <v>44207</v>
      </c>
      <c r="F745">
        <v>1557.93350326322</v>
      </c>
      <c r="G745">
        <f>F745-MAX($F$4:F745)</f>
        <v>-17.099999999999909</v>
      </c>
      <c r="BO745" s="23">
        <v>41410</v>
      </c>
      <c r="BP745">
        <v>41.8284385975916</v>
      </c>
      <c r="BQ745" s="15">
        <v>41302</v>
      </c>
      <c r="BR745">
        <v>5.4799999999999898</v>
      </c>
      <c r="BS745" s="15">
        <v>41310</v>
      </c>
      <c r="BT745">
        <v>58.949999999999903</v>
      </c>
      <c r="BU745" s="15">
        <v>41263</v>
      </c>
      <c r="BV745">
        <v>12.85</v>
      </c>
      <c r="BW745" s="15">
        <v>41961</v>
      </c>
      <c r="BX745">
        <v>20.1299999999999</v>
      </c>
      <c r="BY745" s="15">
        <v>41607</v>
      </c>
      <c r="BZ745">
        <v>18.27</v>
      </c>
      <c r="CA745" s="15">
        <v>41529</v>
      </c>
      <c r="CB745">
        <v>1.9999999999995102E-2</v>
      </c>
      <c r="CC745" s="15">
        <v>41465</v>
      </c>
      <c r="CD745">
        <v>7.53</v>
      </c>
      <c r="CE745" s="15">
        <v>41263</v>
      </c>
      <c r="CF745">
        <v>0</v>
      </c>
      <c r="CG745" s="15">
        <v>41366</v>
      </c>
      <c r="CH745">
        <v>5.4699999999999802</v>
      </c>
      <c r="CI745" s="15">
        <v>41302</v>
      </c>
      <c r="CJ745">
        <v>9.67</v>
      </c>
      <c r="CK745" s="15">
        <v>41313</v>
      </c>
      <c r="CL745">
        <v>5.3199999999999896</v>
      </c>
      <c r="CM745" s="15">
        <v>41299</v>
      </c>
      <c r="CN745">
        <v>4.9499999999999904</v>
      </c>
      <c r="CO745" s="15">
        <v>40920</v>
      </c>
      <c r="CP745">
        <v>151.56822476700927</v>
      </c>
      <c r="CQ745" s="15">
        <v>41899</v>
      </c>
      <c r="CR745">
        <v>22.425966646251201</v>
      </c>
      <c r="CS745" s="38">
        <v>41263</v>
      </c>
      <c r="CT745" s="12">
        <v>0</v>
      </c>
      <c r="CU745" s="15">
        <v>41263</v>
      </c>
      <c r="CV745">
        <v>0</v>
      </c>
      <c r="CW745" s="15">
        <v>41263</v>
      </c>
      <c r="CX745">
        <v>0</v>
      </c>
      <c r="CY745" s="15">
        <v>41263</v>
      </c>
      <c r="CZ745">
        <v>0</v>
      </c>
      <c r="DA745" s="15">
        <v>41263</v>
      </c>
      <c r="DB745">
        <v>0</v>
      </c>
      <c r="DC745" s="38">
        <v>41505</v>
      </c>
      <c r="DD745" s="12">
        <v>-13.6940552393436</v>
      </c>
      <c r="DE745" s="40">
        <v>41759</v>
      </c>
      <c r="DF745" s="12">
        <v>2.42</v>
      </c>
      <c r="DG745" s="15">
        <v>41267</v>
      </c>
      <c r="DH745">
        <v>26.06</v>
      </c>
      <c r="DI745" s="15">
        <v>41271</v>
      </c>
      <c r="DJ745">
        <v>1.2999999999999901</v>
      </c>
      <c r="DK745" s="15">
        <v>41611</v>
      </c>
      <c r="DL745">
        <v>18.723531113788098</v>
      </c>
      <c r="DN745" s="38"/>
      <c r="DP745" s="15">
        <v>44789</v>
      </c>
      <c r="DQ745">
        <v>6.0200000000000102</v>
      </c>
      <c r="DR745" s="38">
        <v>44826</v>
      </c>
      <c r="DS745" s="12">
        <v>17.8</v>
      </c>
      <c r="DT745" s="15">
        <v>45050</v>
      </c>
      <c r="DU745">
        <v>58.969999999999899</v>
      </c>
      <c r="DZ745" s="38"/>
      <c r="EB745" s="15">
        <v>44824</v>
      </c>
      <c r="EC745">
        <v>28.12</v>
      </c>
      <c r="ED745" s="38">
        <v>44923</v>
      </c>
      <c r="EE745" s="12">
        <v>34.909999999999997</v>
      </c>
      <c r="EG745"/>
      <c r="EH745" s="15">
        <v>44789</v>
      </c>
      <c r="EI745">
        <v>32.759999999999899</v>
      </c>
      <c r="EJ745" s="15">
        <v>44812</v>
      </c>
      <c r="EK745">
        <v>11.534908363241399</v>
      </c>
      <c r="EL745" s="23"/>
      <c r="EN745" s="15"/>
      <c r="EP745" s="23"/>
      <c r="ER745" s="38"/>
      <c r="ET745" s="38">
        <v>44824</v>
      </c>
      <c r="EU745" s="12">
        <v>6.1299999999999901</v>
      </c>
      <c r="EV745" s="15">
        <v>44789</v>
      </c>
      <c r="EW745">
        <v>15.4233293799594</v>
      </c>
      <c r="EX745" s="15">
        <v>44834</v>
      </c>
      <c r="EY745">
        <v>18.459975328034702</v>
      </c>
      <c r="EZ745" s="38">
        <v>44942</v>
      </c>
      <c r="FA745" s="12">
        <v>43.777995775735498</v>
      </c>
      <c r="FB745" s="15">
        <v>44861</v>
      </c>
      <c r="FC745">
        <v>17.801054547500801</v>
      </c>
      <c r="FD745" s="15">
        <v>44812</v>
      </c>
      <c r="FE745">
        <v>11.228164462731</v>
      </c>
    </row>
    <row r="746" spans="1:161">
      <c r="A746" s="40">
        <v>40921</v>
      </c>
      <c r="B746">
        <v>1605.38602438101</v>
      </c>
      <c r="C746">
        <f>B746-MAX($B$4:B746)</f>
        <v>0</v>
      </c>
      <c r="E746" s="158">
        <v>44208</v>
      </c>
      <c r="F746">
        <v>1590.40350326322</v>
      </c>
      <c r="G746">
        <f>F746-MAX($F$4:F746)</f>
        <v>0</v>
      </c>
      <c r="BO746" s="23">
        <v>41414</v>
      </c>
      <c r="BP746">
        <v>41.8284385975916</v>
      </c>
      <c r="BQ746" s="15">
        <v>41303</v>
      </c>
      <c r="BR746">
        <v>5.4799999999999898</v>
      </c>
      <c r="BS746" s="15">
        <v>41311</v>
      </c>
      <c r="BT746">
        <v>58.999999999999901</v>
      </c>
      <c r="BU746" s="15">
        <v>41264</v>
      </c>
      <c r="BV746">
        <v>12.85</v>
      </c>
      <c r="BW746" s="15">
        <v>41962</v>
      </c>
      <c r="BX746">
        <v>20.1299999999999</v>
      </c>
      <c r="BY746" s="15">
        <v>41610</v>
      </c>
      <c r="BZ746">
        <v>18.27</v>
      </c>
      <c r="CA746" s="15">
        <v>41530</v>
      </c>
      <c r="CB746">
        <v>0.179999999999995</v>
      </c>
      <c r="CC746" s="15">
        <v>41466</v>
      </c>
      <c r="CD746">
        <v>7.53</v>
      </c>
      <c r="CE746" s="15">
        <v>41264</v>
      </c>
      <c r="CF746">
        <v>0</v>
      </c>
      <c r="CG746" s="15">
        <v>41367</v>
      </c>
      <c r="CH746">
        <v>5.4699999999999802</v>
      </c>
      <c r="CI746" s="15">
        <v>41303</v>
      </c>
      <c r="CJ746">
        <v>9.67</v>
      </c>
      <c r="CK746" s="15">
        <v>41317</v>
      </c>
      <c r="CL746">
        <v>5.3199999999999896</v>
      </c>
      <c r="CM746" s="15">
        <v>41302</v>
      </c>
      <c r="CN746">
        <v>4.9499999999999904</v>
      </c>
      <c r="CO746" s="15">
        <v>40921</v>
      </c>
      <c r="CP746">
        <v>154.16012717575427</v>
      </c>
      <c r="CQ746" s="15">
        <v>41900</v>
      </c>
      <c r="CR746">
        <v>22.425966646251201</v>
      </c>
      <c r="CS746" s="38">
        <v>41264</v>
      </c>
      <c r="CT746" s="12">
        <v>0</v>
      </c>
      <c r="CU746" s="15">
        <v>41264</v>
      </c>
      <c r="CV746">
        <v>0</v>
      </c>
      <c r="CW746" s="15">
        <v>41264</v>
      </c>
      <c r="CX746">
        <v>0</v>
      </c>
      <c r="CY746" s="15">
        <v>41264</v>
      </c>
      <c r="CZ746">
        <v>0</v>
      </c>
      <c r="DA746" s="15">
        <v>41264</v>
      </c>
      <c r="DB746">
        <v>0</v>
      </c>
      <c r="DC746" s="38">
        <v>41506</v>
      </c>
      <c r="DD746" s="12">
        <v>-13.4340552393436</v>
      </c>
      <c r="DE746" s="40">
        <v>41761</v>
      </c>
      <c r="DF746" s="12">
        <v>2.41</v>
      </c>
      <c r="DG746" s="15">
        <v>41269</v>
      </c>
      <c r="DH746">
        <v>26.06</v>
      </c>
      <c r="DI746" s="15">
        <v>41276</v>
      </c>
      <c r="DJ746">
        <v>1.2999999999999901</v>
      </c>
      <c r="DK746" s="15">
        <v>41612</v>
      </c>
      <c r="DL746">
        <v>18.723531113788098</v>
      </c>
      <c r="DN746" s="38"/>
      <c r="DP746" s="15">
        <v>44790</v>
      </c>
      <c r="DQ746">
        <v>6.0200000000000102</v>
      </c>
      <c r="DR746" s="38">
        <v>44827</v>
      </c>
      <c r="DS746" s="12">
        <v>17.8</v>
      </c>
      <c r="DT746" s="15">
        <v>45062</v>
      </c>
      <c r="DU746">
        <v>58.969999999999899</v>
      </c>
      <c r="DZ746" s="38"/>
      <c r="EB746" s="15">
        <v>44825</v>
      </c>
      <c r="EC746">
        <v>30.66</v>
      </c>
      <c r="ED746" s="38">
        <v>44924</v>
      </c>
      <c r="EE746" s="12">
        <v>34.909999999999997</v>
      </c>
      <c r="EG746"/>
      <c r="EH746" s="15">
        <v>44790</v>
      </c>
      <c r="EI746">
        <v>32.759999999999899</v>
      </c>
      <c r="EJ746" s="15">
        <v>44817</v>
      </c>
      <c r="EK746">
        <v>12.964908363241401</v>
      </c>
      <c r="EL746" s="23"/>
      <c r="EN746" s="15"/>
      <c r="EP746" s="23"/>
      <c r="ER746" s="38"/>
      <c r="ET746" s="38">
        <v>44825</v>
      </c>
      <c r="EU746" s="12">
        <v>6.1299999999999901</v>
      </c>
      <c r="EV746" s="15">
        <v>44790</v>
      </c>
      <c r="EW746">
        <v>15.4233293799594</v>
      </c>
      <c r="EX746" s="15">
        <v>44838</v>
      </c>
      <c r="EY746">
        <v>16.8599753280347</v>
      </c>
      <c r="EZ746" s="38">
        <v>44943</v>
      </c>
      <c r="FA746" s="12">
        <v>43.777995775735498</v>
      </c>
      <c r="FB746" s="15">
        <v>44868</v>
      </c>
      <c r="FC746">
        <v>17.801054547500801</v>
      </c>
      <c r="FD746" s="15">
        <v>44817</v>
      </c>
      <c r="FE746">
        <v>11.228164462731</v>
      </c>
    </row>
    <row r="747" spans="1:161">
      <c r="A747" s="40">
        <v>40922</v>
      </c>
      <c r="B747">
        <v>1605.38602438101</v>
      </c>
      <c r="C747">
        <f>B747-MAX($B$4:B747)</f>
        <v>0</v>
      </c>
      <c r="E747" s="158">
        <v>44209</v>
      </c>
      <c r="F747">
        <v>1625.6235032632201</v>
      </c>
      <c r="G747">
        <f>F747-MAX($F$4:F747)</f>
        <v>0</v>
      </c>
      <c r="BO747" s="23">
        <v>41415</v>
      </c>
      <c r="BP747">
        <v>41.838438597591598</v>
      </c>
      <c r="BQ747" s="15">
        <v>41304</v>
      </c>
      <c r="BR747">
        <v>5.4799999999999898</v>
      </c>
      <c r="BS747" s="15">
        <v>41312</v>
      </c>
      <c r="BT747">
        <v>58.899999999999899</v>
      </c>
      <c r="BU747" s="15">
        <v>41267</v>
      </c>
      <c r="BV747">
        <v>12.85</v>
      </c>
      <c r="BW747" s="15">
        <v>41963</v>
      </c>
      <c r="BX747">
        <v>20.1299999999999</v>
      </c>
      <c r="BY747" s="15">
        <v>41611</v>
      </c>
      <c r="BZ747">
        <v>18.27</v>
      </c>
      <c r="CA747" s="15">
        <v>41533</v>
      </c>
      <c r="CB747">
        <v>-1.46</v>
      </c>
      <c r="CC747" s="15">
        <v>41467</v>
      </c>
      <c r="CD747">
        <v>7.53</v>
      </c>
      <c r="CE747" s="15">
        <v>41267</v>
      </c>
      <c r="CF747">
        <v>0</v>
      </c>
      <c r="CG747" s="15">
        <v>41368</v>
      </c>
      <c r="CH747">
        <v>5.4699999999999802</v>
      </c>
      <c r="CI747" s="15">
        <v>41304</v>
      </c>
      <c r="CJ747">
        <v>9.67</v>
      </c>
      <c r="CK747" s="15">
        <v>41318</v>
      </c>
      <c r="CL747">
        <v>5.3199999999999896</v>
      </c>
      <c r="CM747" s="15">
        <v>41303</v>
      </c>
      <c r="CN747">
        <v>4.9499999999999904</v>
      </c>
      <c r="CO747" s="15">
        <v>40922</v>
      </c>
      <c r="CP747">
        <v>154.16012717575427</v>
      </c>
      <c r="CQ747" s="15">
        <v>41901</v>
      </c>
      <c r="CR747">
        <v>22.425966646251201</v>
      </c>
      <c r="CS747" s="38">
        <v>41267</v>
      </c>
      <c r="CT747" s="12">
        <v>0</v>
      </c>
      <c r="CU747" s="15">
        <v>41267</v>
      </c>
      <c r="CV747">
        <v>0</v>
      </c>
      <c r="CW747" s="15">
        <v>41267</v>
      </c>
      <c r="CX747">
        <v>0</v>
      </c>
      <c r="CY747" s="15">
        <v>41267</v>
      </c>
      <c r="CZ747">
        <v>0</v>
      </c>
      <c r="DA747" s="15">
        <v>41267</v>
      </c>
      <c r="DB747">
        <v>0</v>
      </c>
      <c r="DC747" s="38">
        <v>41507</v>
      </c>
      <c r="DD747" s="12">
        <v>-13.224055239343601</v>
      </c>
      <c r="DE747" s="40">
        <v>41766</v>
      </c>
      <c r="DF747" s="12">
        <v>2.42</v>
      </c>
      <c r="DG747" s="15">
        <v>41270</v>
      </c>
      <c r="DH747">
        <v>26.06</v>
      </c>
      <c r="DI747" s="15">
        <v>41277</v>
      </c>
      <c r="DJ747">
        <v>1.2999999999999901</v>
      </c>
      <c r="DK747" s="15">
        <v>41613</v>
      </c>
      <c r="DL747">
        <v>18.5735311137881</v>
      </c>
      <c r="DN747" s="38"/>
      <c r="DP747" s="15">
        <v>44791</v>
      </c>
      <c r="DQ747">
        <v>6.0200000000000102</v>
      </c>
      <c r="DR747" s="38">
        <v>44830</v>
      </c>
      <c r="DS747" s="12">
        <v>17.8</v>
      </c>
      <c r="DT747" s="15">
        <v>45063</v>
      </c>
      <c r="DU747">
        <v>58.269999999999897</v>
      </c>
      <c r="DZ747" s="38"/>
      <c r="EB747" s="15">
        <v>44826</v>
      </c>
      <c r="EC747">
        <v>30.66</v>
      </c>
      <c r="ED747" s="38">
        <v>44928</v>
      </c>
      <c r="EE747" s="12">
        <v>34.909999999999997</v>
      </c>
      <c r="EG747"/>
      <c r="EH747" s="15">
        <v>44791</v>
      </c>
      <c r="EI747">
        <v>32.759999999999899</v>
      </c>
      <c r="EJ747" s="15">
        <v>44818</v>
      </c>
      <c r="EK747">
        <v>12.7649083632414</v>
      </c>
      <c r="EL747" s="23"/>
      <c r="EN747" s="15"/>
      <c r="EP747" s="23"/>
      <c r="ER747" s="38"/>
      <c r="ET747" s="38">
        <v>44826</v>
      </c>
      <c r="EU747" s="12">
        <v>6.1299999999999901</v>
      </c>
      <c r="EV747" s="15">
        <v>44791</v>
      </c>
      <c r="EW747">
        <v>15.4233293799594</v>
      </c>
      <c r="EX747" s="15">
        <v>44839</v>
      </c>
      <c r="EY747">
        <v>16.4699753280347</v>
      </c>
      <c r="EZ747" s="38">
        <v>44944</v>
      </c>
      <c r="FA747" s="12">
        <v>43.777995775735498</v>
      </c>
      <c r="FB747" s="15">
        <v>44869</v>
      </c>
      <c r="FC747">
        <v>17.801054547500801</v>
      </c>
      <c r="FD747" s="15">
        <v>44818</v>
      </c>
      <c r="FE747">
        <v>11.228164462731</v>
      </c>
    </row>
    <row r="748" spans="1:161">
      <c r="A748" s="40">
        <v>40923</v>
      </c>
      <c r="B748">
        <v>1605.38602438101</v>
      </c>
      <c r="C748">
        <f>B748-MAX($B$4:B748)</f>
        <v>0</v>
      </c>
      <c r="E748" s="158">
        <v>44210</v>
      </c>
      <c r="F748">
        <v>1625.6235032632201</v>
      </c>
      <c r="G748">
        <f>F748-MAX($F$4:F748)</f>
        <v>0</v>
      </c>
      <c r="BO748" s="23">
        <v>41416</v>
      </c>
      <c r="BP748">
        <v>42.068438597591602</v>
      </c>
      <c r="BQ748" s="15">
        <v>41305</v>
      </c>
      <c r="BR748">
        <v>5.4799999999999898</v>
      </c>
      <c r="BS748" s="15">
        <v>41313</v>
      </c>
      <c r="BT748">
        <v>61.349999999999902</v>
      </c>
      <c r="BU748" s="15">
        <v>41269</v>
      </c>
      <c r="BV748">
        <v>12.85</v>
      </c>
      <c r="BW748" s="15">
        <v>41964</v>
      </c>
      <c r="BX748">
        <v>20.1299999999999</v>
      </c>
      <c r="BY748" s="15">
        <v>41612</v>
      </c>
      <c r="BZ748">
        <v>18.27</v>
      </c>
      <c r="CA748" s="15">
        <v>41534</v>
      </c>
      <c r="CB748">
        <v>0.179999999999995</v>
      </c>
      <c r="CC748" s="15">
        <v>41470</v>
      </c>
      <c r="CD748">
        <v>7.53</v>
      </c>
      <c r="CE748" s="15">
        <v>41269</v>
      </c>
      <c r="CF748">
        <v>0</v>
      </c>
      <c r="CG748" s="15">
        <v>41369</v>
      </c>
      <c r="CH748">
        <v>7.2499999999999796</v>
      </c>
      <c r="CI748" s="15">
        <v>41305</v>
      </c>
      <c r="CJ748">
        <v>9.67</v>
      </c>
      <c r="CK748" s="15">
        <v>41319</v>
      </c>
      <c r="CL748">
        <v>5.3199999999999896</v>
      </c>
      <c r="CM748" s="15">
        <v>41304</v>
      </c>
      <c r="CN748">
        <v>4.9499999999999904</v>
      </c>
      <c r="CO748" s="15">
        <v>40923</v>
      </c>
      <c r="CP748">
        <v>154.16012717575427</v>
      </c>
      <c r="CQ748" s="15">
        <v>41904</v>
      </c>
      <c r="CR748">
        <v>22.425966646251201</v>
      </c>
      <c r="CS748" s="38">
        <v>41269</v>
      </c>
      <c r="CT748" s="12">
        <v>0</v>
      </c>
      <c r="CU748" s="15">
        <v>41269</v>
      </c>
      <c r="CV748">
        <v>0</v>
      </c>
      <c r="CW748" s="15">
        <v>41269</v>
      </c>
      <c r="CX748">
        <v>0</v>
      </c>
      <c r="CY748" s="15">
        <v>41269</v>
      </c>
      <c r="CZ748">
        <v>0</v>
      </c>
      <c r="DA748" s="15">
        <v>41269</v>
      </c>
      <c r="DB748">
        <v>0</v>
      </c>
      <c r="DC748" s="38">
        <v>41508</v>
      </c>
      <c r="DD748" s="12">
        <v>-13.1140552393436</v>
      </c>
      <c r="DE748" s="40">
        <v>41772</v>
      </c>
      <c r="DF748" s="12">
        <v>2.42</v>
      </c>
      <c r="DG748" s="15">
        <v>41271</v>
      </c>
      <c r="DH748">
        <v>26.06</v>
      </c>
      <c r="DI748" s="15">
        <v>41278</v>
      </c>
      <c r="DJ748">
        <v>1.2999999999999901</v>
      </c>
      <c r="DK748" s="15">
        <v>41614</v>
      </c>
      <c r="DL748">
        <v>18.633531113788099</v>
      </c>
      <c r="DN748" s="38"/>
      <c r="DP748" s="15">
        <v>44792</v>
      </c>
      <c r="DQ748">
        <v>6.0200000000000102</v>
      </c>
      <c r="DR748" s="38">
        <v>44831</v>
      </c>
      <c r="DS748" s="12">
        <v>17.8</v>
      </c>
      <c r="DT748" s="15">
        <v>45064</v>
      </c>
      <c r="DU748">
        <v>57.899999999999899</v>
      </c>
      <c r="DZ748" s="38"/>
      <c r="EB748" s="15">
        <v>44827</v>
      </c>
      <c r="EC748">
        <v>30.66</v>
      </c>
      <c r="ED748" s="38">
        <v>44929</v>
      </c>
      <c r="EE748" s="12">
        <v>34.909999999999997</v>
      </c>
      <c r="EG748"/>
      <c r="EH748" s="15">
        <v>44792</v>
      </c>
      <c r="EI748">
        <v>32.759999999999899</v>
      </c>
      <c r="EJ748" s="15">
        <v>44819</v>
      </c>
      <c r="EK748">
        <v>12.7649083632414</v>
      </c>
      <c r="EL748" s="23"/>
      <c r="EN748" s="15"/>
      <c r="EP748" s="23"/>
      <c r="ER748" s="38"/>
      <c r="ET748" s="38">
        <v>44827</v>
      </c>
      <c r="EU748" s="12">
        <v>6.1299999999999901</v>
      </c>
      <c r="EV748" s="15">
        <v>44792</v>
      </c>
      <c r="EW748">
        <v>15.4233293799594</v>
      </c>
      <c r="EX748" s="15">
        <v>44840</v>
      </c>
      <c r="EY748">
        <v>16.4699753280347</v>
      </c>
      <c r="EZ748" s="38">
        <v>44945</v>
      </c>
      <c r="FA748" s="12">
        <v>43.777995775735498</v>
      </c>
      <c r="FB748" s="15">
        <v>44872</v>
      </c>
      <c r="FC748">
        <v>17.801054547500801</v>
      </c>
      <c r="FD748" s="15">
        <v>44819</v>
      </c>
      <c r="FE748">
        <v>11.228164462731</v>
      </c>
    </row>
    <row r="749" spans="1:161">
      <c r="A749" s="40">
        <v>40924</v>
      </c>
      <c r="B749">
        <v>1601.4956467303</v>
      </c>
      <c r="C749">
        <f>B749-MAX($B$4:B749)</f>
        <v>-3.8903776507099792</v>
      </c>
      <c r="E749" s="158">
        <v>44211</v>
      </c>
      <c r="F749">
        <v>1614.98350326322</v>
      </c>
      <c r="G749">
        <f>F749-MAX($F$4:F749)</f>
        <v>-10.6400000000001</v>
      </c>
      <c r="BO749" s="23">
        <v>41417</v>
      </c>
      <c r="BP749">
        <v>41.388438597591602</v>
      </c>
      <c r="BQ749" s="15">
        <v>41306</v>
      </c>
      <c r="BR749">
        <v>5.4799999999999898</v>
      </c>
      <c r="BS749" s="15">
        <v>41317</v>
      </c>
      <c r="BT749">
        <v>61.489999999999903</v>
      </c>
      <c r="BU749" s="15">
        <v>41270</v>
      </c>
      <c r="BV749">
        <v>12.85</v>
      </c>
      <c r="BW749" s="15">
        <v>41967</v>
      </c>
      <c r="BX749">
        <v>20.1299999999999</v>
      </c>
      <c r="BY749" s="15">
        <v>41613</v>
      </c>
      <c r="BZ749">
        <v>18.27</v>
      </c>
      <c r="CA749" s="15">
        <v>41540</v>
      </c>
      <c r="CB749">
        <v>1.3499999999999901</v>
      </c>
      <c r="CC749" s="15">
        <v>41471</v>
      </c>
      <c r="CD749">
        <v>7.53</v>
      </c>
      <c r="CE749" s="15">
        <v>41270</v>
      </c>
      <c r="CF749">
        <v>0</v>
      </c>
      <c r="CG749" s="15">
        <v>41372</v>
      </c>
      <c r="CH749">
        <v>6.7999999999999901</v>
      </c>
      <c r="CI749" s="15">
        <v>41306</v>
      </c>
      <c r="CJ749">
        <v>9.67</v>
      </c>
      <c r="CK749" s="15">
        <v>41320</v>
      </c>
      <c r="CL749">
        <v>5.3199999999999896</v>
      </c>
      <c r="CM749" s="15">
        <v>41305</v>
      </c>
      <c r="CN749">
        <v>4.9499999999999904</v>
      </c>
      <c r="CO749" s="15">
        <v>40924</v>
      </c>
      <c r="CP749">
        <v>153.71666795884906</v>
      </c>
      <c r="CQ749" s="15">
        <v>41905</v>
      </c>
      <c r="CR749">
        <v>22.425966646251201</v>
      </c>
      <c r="CS749" s="38">
        <v>41270</v>
      </c>
      <c r="CT749" s="12">
        <v>0</v>
      </c>
      <c r="CU749" s="15">
        <v>41270</v>
      </c>
      <c r="CV749">
        <v>0</v>
      </c>
      <c r="CW749" s="15">
        <v>41270</v>
      </c>
      <c r="CX749">
        <v>0</v>
      </c>
      <c r="CY749" s="15">
        <v>41270</v>
      </c>
      <c r="CZ749">
        <v>0</v>
      </c>
      <c r="DA749" s="15">
        <v>41270</v>
      </c>
      <c r="DB749">
        <v>0</v>
      </c>
      <c r="DC749" s="38">
        <v>41509</v>
      </c>
      <c r="DD749" s="12">
        <v>-13.214055239343599</v>
      </c>
      <c r="DE749" s="40">
        <v>41773</v>
      </c>
      <c r="DF749" s="12">
        <v>3.68</v>
      </c>
      <c r="DG749" s="15">
        <v>41276</v>
      </c>
      <c r="DH749">
        <v>26.06</v>
      </c>
      <c r="DI749" s="15">
        <v>41281</v>
      </c>
      <c r="DJ749">
        <v>1.2999999999999901</v>
      </c>
      <c r="DK749" s="15">
        <v>41617</v>
      </c>
      <c r="DL749">
        <v>18.993531113788102</v>
      </c>
      <c r="DN749" s="38"/>
      <c r="DP749" s="15">
        <v>44795</v>
      </c>
      <c r="DQ749">
        <v>6.0200000000000102</v>
      </c>
      <c r="DR749" s="38">
        <v>44832</v>
      </c>
      <c r="DS749" s="12">
        <v>17.8</v>
      </c>
      <c r="DT749" s="15">
        <v>45065</v>
      </c>
      <c r="DU749">
        <v>57.899999999999899</v>
      </c>
      <c r="DZ749" s="38"/>
      <c r="EB749" s="15">
        <v>44830</v>
      </c>
      <c r="EC749">
        <v>30.66</v>
      </c>
      <c r="ED749" s="38">
        <v>44930</v>
      </c>
      <c r="EE749" s="12">
        <v>34.909999999999997</v>
      </c>
      <c r="EG749"/>
      <c r="EH749" s="15">
        <v>44795</v>
      </c>
      <c r="EI749">
        <v>32.759999999999899</v>
      </c>
      <c r="EJ749" s="15">
        <v>44820</v>
      </c>
      <c r="EK749">
        <v>12.7649083632414</v>
      </c>
      <c r="EL749" s="23"/>
      <c r="EN749" s="15"/>
      <c r="EP749" s="23"/>
      <c r="ER749" s="38"/>
      <c r="ET749" s="38">
        <v>44830</v>
      </c>
      <c r="EU749" s="12">
        <v>6.1299999999999901</v>
      </c>
      <c r="EV749" s="15">
        <v>44795</v>
      </c>
      <c r="EW749">
        <v>15.4233293799594</v>
      </c>
      <c r="EX749" s="15">
        <v>44841</v>
      </c>
      <c r="EY749">
        <v>16.4699753280347</v>
      </c>
      <c r="EZ749" s="38">
        <v>44946</v>
      </c>
      <c r="FA749" s="12">
        <v>43.777995775735498</v>
      </c>
      <c r="FB749" s="15">
        <v>44873</v>
      </c>
      <c r="FC749">
        <v>17.801054547500801</v>
      </c>
      <c r="FD749" s="15">
        <v>44820</v>
      </c>
      <c r="FE749">
        <v>11.228164462731</v>
      </c>
    </row>
    <row r="750" spans="1:161">
      <c r="A750" s="40">
        <v>40925</v>
      </c>
      <c r="B750">
        <v>1615.1160344697</v>
      </c>
      <c r="C750">
        <f>B750-MAX($B$4:B750)</f>
        <v>0</v>
      </c>
      <c r="E750" s="158">
        <v>44212</v>
      </c>
      <c r="F750">
        <v>1614.98350326322</v>
      </c>
      <c r="G750">
        <f>F750-MAX($F$4:F750)</f>
        <v>-10.6400000000001</v>
      </c>
      <c r="BO750" s="23">
        <v>41418</v>
      </c>
      <c r="BP750">
        <v>41.558438597591604</v>
      </c>
      <c r="BQ750" s="15">
        <v>41309</v>
      </c>
      <c r="BR750">
        <v>5.4799999999999898</v>
      </c>
      <c r="BS750" s="15">
        <v>41318</v>
      </c>
      <c r="BT750">
        <v>62.219999999999899</v>
      </c>
      <c r="BU750" s="15">
        <v>41271</v>
      </c>
      <c r="BV750">
        <v>12.85</v>
      </c>
      <c r="BW750" s="15">
        <v>41968</v>
      </c>
      <c r="BX750">
        <v>20.1299999999999</v>
      </c>
      <c r="BY750" s="15">
        <v>41614</v>
      </c>
      <c r="BZ750">
        <v>18.27</v>
      </c>
      <c r="CA750" s="15">
        <v>41541</v>
      </c>
      <c r="CB750">
        <v>2.21999999999999</v>
      </c>
      <c r="CC750" s="15">
        <v>41472</v>
      </c>
      <c r="CD750">
        <v>7.53</v>
      </c>
      <c r="CE750" s="15">
        <v>41271</v>
      </c>
      <c r="CF750">
        <v>0</v>
      </c>
      <c r="CG750" s="15">
        <v>41373</v>
      </c>
      <c r="CH750">
        <v>6.9499999999999904</v>
      </c>
      <c r="CI750" s="15">
        <v>41309</v>
      </c>
      <c r="CJ750">
        <v>9.67</v>
      </c>
      <c r="CK750" s="15">
        <v>41323</v>
      </c>
      <c r="CL750">
        <v>5.3199999999999896</v>
      </c>
      <c r="CM750" s="15">
        <v>41306</v>
      </c>
      <c r="CN750">
        <v>4.9499999999999904</v>
      </c>
      <c r="CO750" s="15">
        <v>40925</v>
      </c>
      <c r="CP750">
        <v>153.86017094023393</v>
      </c>
      <c r="CQ750" s="15">
        <v>41906</v>
      </c>
      <c r="CR750">
        <v>22.425966646251201</v>
      </c>
      <c r="CS750" s="38">
        <v>41271</v>
      </c>
      <c r="CT750" s="12">
        <v>0</v>
      </c>
      <c r="CU750" s="15">
        <v>41271</v>
      </c>
      <c r="CV750">
        <v>0</v>
      </c>
      <c r="CW750" s="15">
        <v>41271</v>
      </c>
      <c r="CX750">
        <v>0</v>
      </c>
      <c r="CY750" s="15">
        <v>41271</v>
      </c>
      <c r="CZ750">
        <v>0</v>
      </c>
      <c r="DA750" s="15">
        <v>41271</v>
      </c>
      <c r="DB750">
        <v>0</v>
      </c>
      <c r="DC750" s="38">
        <v>41512</v>
      </c>
      <c r="DD750" s="12">
        <v>-13.3540552393436</v>
      </c>
      <c r="DE750" s="40">
        <v>41814</v>
      </c>
      <c r="DF750" s="12">
        <v>3.68</v>
      </c>
      <c r="DG750" s="15">
        <v>41277</v>
      </c>
      <c r="DH750">
        <v>26.06</v>
      </c>
      <c r="DI750" s="15">
        <v>41282</v>
      </c>
      <c r="DJ750">
        <v>1.2999999999999901</v>
      </c>
      <c r="DK750" s="15">
        <v>41618</v>
      </c>
      <c r="DL750">
        <v>18.973531113788098</v>
      </c>
      <c r="DN750" s="38"/>
      <c r="DP750" s="15">
        <v>44796</v>
      </c>
      <c r="DQ750">
        <v>6.0200000000000102</v>
      </c>
      <c r="DR750" s="38">
        <v>44833</v>
      </c>
      <c r="DS750" s="12">
        <v>17.8</v>
      </c>
      <c r="DT750" s="15">
        <v>45068</v>
      </c>
      <c r="DU750">
        <v>57.899999999999899</v>
      </c>
      <c r="DZ750" s="38"/>
      <c r="EB750" s="15">
        <v>44831</v>
      </c>
      <c r="EC750">
        <v>30.66</v>
      </c>
      <c r="ED750" s="38">
        <v>44931</v>
      </c>
      <c r="EE750" s="12">
        <v>34.909999999999997</v>
      </c>
      <c r="EG750"/>
      <c r="EH750" s="15">
        <v>44796</v>
      </c>
      <c r="EI750">
        <v>32.759999999999899</v>
      </c>
      <c r="EJ750" s="15">
        <v>44823</v>
      </c>
      <c r="EK750">
        <v>12.7649083632414</v>
      </c>
      <c r="EL750" s="23"/>
      <c r="EN750" s="15"/>
      <c r="EP750" s="23"/>
      <c r="ER750" s="38"/>
      <c r="ET750" s="38">
        <v>44831</v>
      </c>
      <c r="EU750" s="12">
        <v>6.1299999999999901</v>
      </c>
      <c r="EV750" s="15">
        <v>44796</v>
      </c>
      <c r="EW750">
        <v>15.4233293799594</v>
      </c>
      <c r="EX750" s="15">
        <v>44845</v>
      </c>
      <c r="EY750">
        <v>16.4699753280347</v>
      </c>
      <c r="EZ750" s="38">
        <v>44951</v>
      </c>
      <c r="FA750" s="12">
        <v>43.777995775735498</v>
      </c>
      <c r="FB750" s="15">
        <v>44874</v>
      </c>
      <c r="FC750">
        <v>17.801054547500801</v>
      </c>
      <c r="FD750" s="15">
        <v>44823</v>
      </c>
      <c r="FE750">
        <v>10.998164462730999</v>
      </c>
    </row>
    <row r="751" spans="1:161">
      <c r="A751" s="40">
        <v>40926</v>
      </c>
      <c r="B751">
        <v>1612.6033660195701</v>
      </c>
      <c r="C751">
        <f>B751-MAX($B$4:B751)</f>
        <v>-2.5126684501299223</v>
      </c>
      <c r="E751" s="158">
        <v>44213</v>
      </c>
      <c r="F751">
        <v>1614.98350326322</v>
      </c>
      <c r="G751">
        <f>F751-MAX($F$4:F751)</f>
        <v>-10.6400000000001</v>
      </c>
      <c r="BO751" s="23">
        <v>41421</v>
      </c>
      <c r="BP751">
        <v>41.858438597591601</v>
      </c>
      <c r="BQ751" s="15">
        <v>41310</v>
      </c>
      <c r="BR751">
        <v>5.4799999999999898</v>
      </c>
      <c r="BS751" s="15">
        <v>41319</v>
      </c>
      <c r="BT751">
        <v>62.219999999999899</v>
      </c>
      <c r="BU751" s="15">
        <v>41276</v>
      </c>
      <c r="BV751">
        <v>12.85</v>
      </c>
      <c r="BW751" s="15">
        <v>41969</v>
      </c>
      <c r="BX751">
        <v>20.1299999999999</v>
      </c>
      <c r="BY751" s="15">
        <v>41617</v>
      </c>
      <c r="BZ751">
        <v>18.27</v>
      </c>
      <c r="CA751" s="15">
        <v>41542</v>
      </c>
      <c r="CB751">
        <v>5.9799999999999898</v>
      </c>
      <c r="CC751" s="15">
        <v>41473</v>
      </c>
      <c r="CD751">
        <v>7.53</v>
      </c>
      <c r="CE751" s="15">
        <v>41276</v>
      </c>
      <c r="CF751">
        <v>0</v>
      </c>
      <c r="CG751" s="15">
        <v>41374</v>
      </c>
      <c r="CH751">
        <v>5.2399999999999904</v>
      </c>
      <c r="CI751" s="15">
        <v>41310</v>
      </c>
      <c r="CJ751">
        <v>9.67</v>
      </c>
      <c r="CK751" s="15">
        <v>41324</v>
      </c>
      <c r="CL751">
        <v>5.3199999999999896</v>
      </c>
      <c r="CM751" s="15">
        <v>41309</v>
      </c>
      <c r="CN751">
        <v>4.9499999999999904</v>
      </c>
      <c r="CO751" s="15">
        <v>40926</v>
      </c>
      <c r="CP751">
        <v>153.76252260435746</v>
      </c>
      <c r="CQ751" s="15">
        <v>41907</v>
      </c>
      <c r="CR751">
        <v>22.425966646251201</v>
      </c>
      <c r="CS751" s="38">
        <v>41276</v>
      </c>
      <c r="CT751" s="12">
        <v>0</v>
      </c>
      <c r="CU751" s="15">
        <v>41276</v>
      </c>
      <c r="CV751">
        <v>0</v>
      </c>
      <c r="CW751" s="15">
        <v>41276</v>
      </c>
      <c r="CX751">
        <v>0</v>
      </c>
      <c r="CY751" s="15">
        <v>41276</v>
      </c>
      <c r="CZ751">
        <v>0</v>
      </c>
      <c r="DA751" s="15">
        <v>41276</v>
      </c>
      <c r="DB751">
        <v>0</v>
      </c>
      <c r="DC751" s="38">
        <v>41513</v>
      </c>
      <c r="DD751" s="12">
        <v>-13.3240552393436</v>
      </c>
      <c r="DE751" s="40">
        <v>41815</v>
      </c>
      <c r="DF751" s="12">
        <v>4.04</v>
      </c>
      <c r="DG751" s="15">
        <v>41278</v>
      </c>
      <c r="DH751">
        <v>26.06</v>
      </c>
      <c r="DI751" s="15">
        <v>41283</v>
      </c>
      <c r="DJ751">
        <v>1.2999999999999901</v>
      </c>
      <c r="DK751" s="15">
        <v>41619</v>
      </c>
      <c r="DL751">
        <v>18.763531113788101</v>
      </c>
      <c r="DN751" s="38"/>
      <c r="DP751" s="15">
        <v>44797</v>
      </c>
      <c r="DQ751">
        <v>6.0200000000000102</v>
      </c>
      <c r="DR751" s="38">
        <v>44834</v>
      </c>
      <c r="DS751" s="12">
        <v>17.8</v>
      </c>
      <c r="DT751" s="15">
        <v>45069</v>
      </c>
      <c r="DU751">
        <v>57.899999999999899</v>
      </c>
      <c r="DZ751" s="38"/>
      <c r="EB751" s="15">
        <v>44832</v>
      </c>
      <c r="EC751">
        <v>30.66</v>
      </c>
      <c r="ED751" s="38">
        <v>44935</v>
      </c>
      <c r="EE751" s="12">
        <v>34.909999999999997</v>
      </c>
      <c r="EG751"/>
      <c r="EH751" s="15">
        <v>44797</v>
      </c>
      <c r="EI751">
        <v>32.759999999999899</v>
      </c>
      <c r="EJ751" s="15">
        <v>44824</v>
      </c>
      <c r="EK751">
        <v>12.7649083632414</v>
      </c>
      <c r="EL751" s="23"/>
      <c r="EN751" s="15"/>
      <c r="EP751" s="23"/>
      <c r="ER751" s="38"/>
      <c r="ET751" s="38">
        <v>44832</v>
      </c>
      <c r="EU751" s="12">
        <v>6.1299999999999901</v>
      </c>
      <c r="EV751" s="15">
        <v>44797</v>
      </c>
      <c r="EW751">
        <v>15.4233293799594</v>
      </c>
      <c r="EX751" s="15">
        <v>44846</v>
      </c>
      <c r="EY751">
        <v>16.4699753280347</v>
      </c>
      <c r="EZ751" s="38">
        <v>44952</v>
      </c>
      <c r="FA751" s="12">
        <v>43.777995775735498</v>
      </c>
      <c r="FB751" s="15">
        <v>44875</v>
      </c>
      <c r="FC751">
        <v>17.801054547500801</v>
      </c>
      <c r="FD751" s="15">
        <v>44824</v>
      </c>
      <c r="FE751">
        <v>10.998164462730999</v>
      </c>
    </row>
    <row r="752" spans="1:161">
      <c r="A752" s="40">
        <v>40927</v>
      </c>
      <c r="B752">
        <v>1610.15207513069</v>
      </c>
      <c r="C752">
        <f>B752-MAX($B$4:B752)</f>
        <v>-4.963959339009989</v>
      </c>
      <c r="E752" s="158">
        <v>44214</v>
      </c>
      <c r="F752">
        <v>1638.7688189650601</v>
      </c>
      <c r="G752">
        <f>F752-MAX($F$4:F752)</f>
        <v>0</v>
      </c>
      <c r="BO752" s="23">
        <v>41422</v>
      </c>
      <c r="BP752">
        <v>42.438438597591599</v>
      </c>
      <c r="BQ752" s="15">
        <v>41311</v>
      </c>
      <c r="BR752">
        <v>5.4799999999999898</v>
      </c>
      <c r="BS752" s="15">
        <v>41320</v>
      </c>
      <c r="BT752">
        <v>62.219999999999899</v>
      </c>
      <c r="BU752" s="15">
        <v>41277</v>
      </c>
      <c r="BV752">
        <v>12.85</v>
      </c>
      <c r="BW752" s="15">
        <v>41970</v>
      </c>
      <c r="BX752">
        <v>20.1299999999999</v>
      </c>
      <c r="BY752" s="15">
        <v>41618</v>
      </c>
      <c r="BZ752">
        <v>18.27</v>
      </c>
      <c r="CA752" s="15">
        <v>41543</v>
      </c>
      <c r="CB752">
        <v>5.1599999999999904</v>
      </c>
      <c r="CC752" s="15">
        <v>41474</v>
      </c>
      <c r="CD752">
        <v>7.53</v>
      </c>
      <c r="CE752" s="15">
        <v>41277</v>
      </c>
      <c r="CF752">
        <v>0</v>
      </c>
      <c r="CG752" s="15">
        <v>41375</v>
      </c>
      <c r="CH752">
        <v>3.5999999999999899</v>
      </c>
      <c r="CI752" s="15">
        <v>41311</v>
      </c>
      <c r="CJ752">
        <v>9.67</v>
      </c>
      <c r="CK752" s="15">
        <v>41325</v>
      </c>
      <c r="CL752">
        <v>5.3199999999999896</v>
      </c>
      <c r="CM752" s="15">
        <v>41310</v>
      </c>
      <c r="CN752">
        <v>4.9499999999999904</v>
      </c>
      <c r="CO752" s="15">
        <v>40927</v>
      </c>
      <c r="CP752">
        <v>151.49986970460091</v>
      </c>
      <c r="CQ752" s="15">
        <v>41908</v>
      </c>
      <c r="CR752">
        <v>22.425966646251201</v>
      </c>
      <c r="CS752" s="38">
        <v>41277</v>
      </c>
      <c r="CT752" s="12">
        <v>0</v>
      </c>
      <c r="CU752" s="15">
        <v>41277</v>
      </c>
      <c r="CV752">
        <v>0</v>
      </c>
      <c r="CW752" s="15">
        <v>41277</v>
      </c>
      <c r="CX752">
        <v>0</v>
      </c>
      <c r="CY752" s="15">
        <v>41277</v>
      </c>
      <c r="CZ752">
        <v>0</v>
      </c>
      <c r="DA752" s="15">
        <v>41277</v>
      </c>
      <c r="DB752">
        <v>0</v>
      </c>
      <c r="DC752" s="38">
        <v>41514</v>
      </c>
      <c r="DD752" s="12">
        <v>-13.3640552393436</v>
      </c>
      <c r="DE752" s="40">
        <v>41816</v>
      </c>
      <c r="DF752" s="12">
        <v>3.66</v>
      </c>
      <c r="DG752" s="15">
        <v>41281</v>
      </c>
      <c r="DH752">
        <v>26.06</v>
      </c>
      <c r="DI752" s="15">
        <v>41284</v>
      </c>
      <c r="DJ752">
        <v>1.2999999999999901</v>
      </c>
      <c r="DK752" s="15">
        <v>41620</v>
      </c>
      <c r="DL752">
        <v>18.763531113788101</v>
      </c>
      <c r="DN752" s="38"/>
      <c r="DP752" s="15">
        <v>44798</v>
      </c>
      <c r="DQ752">
        <v>6.0200000000000102</v>
      </c>
      <c r="DR752" s="38">
        <v>44838</v>
      </c>
      <c r="DS752" s="12">
        <v>17.8</v>
      </c>
      <c r="DT752" s="15">
        <v>45070</v>
      </c>
      <c r="DU752">
        <v>57.899999999999899</v>
      </c>
      <c r="DZ752" s="38"/>
      <c r="EB752" s="15">
        <v>44833</v>
      </c>
      <c r="EC752">
        <v>30.66</v>
      </c>
      <c r="ED752" s="38">
        <v>44936</v>
      </c>
      <c r="EE752" s="12">
        <v>34.24</v>
      </c>
      <c r="EG752"/>
      <c r="EH752" s="15">
        <v>44798</v>
      </c>
      <c r="EI752">
        <v>32.759999999999899</v>
      </c>
      <c r="EJ752" s="15">
        <v>44825</v>
      </c>
      <c r="EK752">
        <v>12.7649083632414</v>
      </c>
      <c r="EL752" s="23"/>
      <c r="EN752" s="15"/>
      <c r="EP752" s="23"/>
      <c r="ER752" s="38"/>
      <c r="ET752" s="38">
        <v>44833</v>
      </c>
      <c r="EU752" s="12">
        <v>6.1299999999999901</v>
      </c>
      <c r="EV752" s="15">
        <v>44798</v>
      </c>
      <c r="EW752">
        <v>15.4233293799594</v>
      </c>
      <c r="EX752" s="15">
        <v>44847</v>
      </c>
      <c r="EY752">
        <v>16.4699753280347</v>
      </c>
      <c r="EZ752" s="38">
        <v>44980</v>
      </c>
      <c r="FA752" s="12">
        <v>43.777995775735498</v>
      </c>
      <c r="FB752" s="15">
        <v>44890</v>
      </c>
      <c r="FC752">
        <v>17.801054547500801</v>
      </c>
      <c r="FD752" s="15">
        <v>44825</v>
      </c>
      <c r="FE752">
        <v>10.648164462731</v>
      </c>
    </row>
    <row r="753" spans="1:161">
      <c r="A753" s="40">
        <v>40928</v>
      </c>
      <c r="B753">
        <v>1629.22682279074</v>
      </c>
      <c r="C753">
        <f>B753-MAX($B$4:B753)</f>
        <v>0</v>
      </c>
      <c r="E753" s="158">
        <v>44215</v>
      </c>
      <c r="F753">
        <v>1643.7688189650601</v>
      </c>
      <c r="G753">
        <f>F753-MAX($F$4:F753)</f>
        <v>0</v>
      </c>
      <c r="BO753" s="23">
        <v>41423</v>
      </c>
      <c r="BP753">
        <v>43.018438597591597</v>
      </c>
      <c r="BQ753" s="15">
        <v>41312</v>
      </c>
      <c r="BR753">
        <v>5.4799999999999898</v>
      </c>
      <c r="BS753" s="15">
        <v>41323</v>
      </c>
      <c r="BT753">
        <v>62.219999999999899</v>
      </c>
      <c r="BU753" s="15">
        <v>41278</v>
      </c>
      <c r="BV753">
        <v>12.85</v>
      </c>
      <c r="BW753" s="15">
        <v>41971</v>
      </c>
      <c r="BX753">
        <v>20.1299999999999</v>
      </c>
      <c r="BY753" s="15">
        <v>41619</v>
      </c>
      <c r="BZ753">
        <v>18.27</v>
      </c>
      <c r="CA753" s="15">
        <v>41544</v>
      </c>
      <c r="CB753">
        <v>5.4299999999999899</v>
      </c>
      <c r="CC753" s="15">
        <v>41477</v>
      </c>
      <c r="CD753">
        <v>7.53</v>
      </c>
      <c r="CE753" s="15">
        <v>41278</v>
      </c>
      <c r="CF753">
        <v>0</v>
      </c>
      <c r="CG753" s="15">
        <v>41376</v>
      </c>
      <c r="CH753">
        <v>3.5999999999999899</v>
      </c>
      <c r="CI753" s="15">
        <v>41312</v>
      </c>
      <c r="CJ753">
        <v>9.67</v>
      </c>
      <c r="CK753" s="15">
        <v>41326</v>
      </c>
      <c r="CL753">
        <v>5.3199999999999896</v>
      </c>
      <c r="CM753" s="15">
        <v>41311</v>
      </c>
      <c r="CN753">
        <v>4.9499999999999904</v>
      </c>
      <c r="CO753" s="15">
        <v>40928</v>
      </c>
      <c r="CP753">
        <v>148.1937678688704</v>
      </c>
      <c r="CQ753" s="15">
        <v>41911</v>
      </c>
      <c r="CR753">
        <v>22.425966646251201</v>
      </c>
      <c r="CS753" s="38">
        <v>41278</v>
      </c>
      <c r="CT753" s="12">
        <v>0</v>
      </c>
      <c r="CU753" s="15">
        <v>41278</v>
      </c>
      <c r="CV753">
        <v>0</v>
      </c>
      <c r="CW753" s="15">
        <v>41278</v>
      </c>
      <c r="CX753">
        <v>0</v>
      </c>
      <c r="CY753" s="15">
        <v>41278</v>
      </c>
      <c r="CZ753">
        <v>0</v>
      </c>
      <c r="DA753" s="15">
        <v>41278</v>
      </c>
      <c r="DB753">
        <v>0</v>
      </c>
      <c r="DC753" s="38">
        <v>41515</v>
      </c>
      <c r="DD753" s="12">
        <v>-13.7540552393436</v>
      </c>
      <c r="DE753" s="40">
        <v>41817</v>
      </c>
      <c r="DF753" s="12">
        <v>3.75</v>
      </c>
      <c r="DG753" s="15">
        <v>41282</v>
      </c>
      <c r="DH753">
        <v>26.06</v>
      </c>
      <c r="DI753" s="15">
        <v>41285</v>
      </c>
      <c r="DJ753">
        <v>1.2999999999999901</v>
      </c>
      <c r="DK753" s="15">
        <v>41621</v>
      </c>
      <c r="DL753">
        <v>18.763531113788101</v>
      </c>
      <c r="DN753" s="38"/>
      <c r="DP753" s="15">
        <v>44799</v>
      </c>
      <c r="DQ753">
        <v>6.0200000000000102</v>
      </c>
      <c r="DR753" s="38">
        <v>44839</v>
      </c>
      <c r="DS753" s="12">
        <v>17.8</v>
      </c>
      <c r="DT753" s="15">
        <v>45071</v>
      </c>
      <c r="DU753">
        <v>57.899999999999899</v>
      </c>
      <c r="DZ753" s="38"/>
      <c r="EB753" s="15">
        <v>44834</v>
      </c>
      <c r="EC753">
        <v>30.66</v>
      </c>
      <c r="ED753" s="38">
        <v>44942</v>
      </c>
      <c r="EE753" s="12">
        <v>34.24</v>
      </c>
      <c r="EG753"/>
      <c r="EH753" s="15">
        <v>44799</v>
      </c>
      <c r="EI753">
        <v>32.759999999999899</v>
      </c>
      <c r="EJ753" s="15">
        <v>44826</v>
      </c>
      <c r="EK753">
        <v>12.7649083632414</v>
      </c>
      <c r="EL753" s="23"/>
      <c r="EN753" s="15"/>
      <c r="EP753" s="23"/>
      <c r="ER753" s="38"/>
      <c r="ET753" s="38">
        <v>44839</v>
      </c>
      <c r="EU753" s="12">
        <v>6.1299999999999901</v>
      </c>
      <c r="EV753" s="15">
        <v>44799</v>
      </c>
      <c r="EW753">
        <v>15.4233293799594</v>
      </c>
      <c r="EX753" s="15">
        <v>44848</v>
      </c>
      <c r="EY753">
        <v>16.4699753280347</v>
      </c>
      <c r="EZ753" s="38">
        <v>44981</v>
      </c>
      <c r="FA753" s="12">
        <v>43.557995775735499</v>
      </c>
      <c r="FB753" s="15">
        <v>44893</v>
      </c>
      <c r="FC753">
        <v>18.0010545475008</v>
      </c>
      <c r="FD753" s="15">
        <v>44826</v>
      </c>
      <c r="FE753">
        <v>10.648164462731</v>
      </c>
    </row>
    <row r="754" spans="1:161">
      <c r="A754" s="40">
        <v>40929</v>
      </c>
      <c r="B754">
        <v>1629.22682279074</v>
      </c>
      <c r="C754">
        <f>B754-MAX($B$4:B754)</f>
        <v>0</v>
      </c>
      <c r="E754" s="158">
        <v>44216</v>
      </c>
      <c r="F754">
        <v>1666.56881896506</v>
      </c>
      <c r="G754">
        <f>F754-MAX($F$4:F754)</f>
        <v>0</v>
      </c>
      <c r="BO754" s="23">
        <v>41424</v>
      </c>
      <c r="BP754">
        <v>43.018438597591597</v>
      </c>
      <c r="BQ754" s="15">
        <v>41313</v>
      </c>
      <c r="BR754">
        <v>5.4799999999999898</v>
      </c>
      <c r="BS754" s="15">
        <v>41324</v>
      </c>
      <c r="BT754">
        <v>62.219999999999899</v>
      </c>
      <c r="BU754" s="15">
        <v>41281</v>
      </c>
      <c r="BV754">
        <v>12.85</v>
      </c>
      <c r="BW754" s="15">
        <v>41974</v>
      </c>
      <c r="BX754">
        <v>20.1299999999999</v>
      </c>
      <c r="BY754" s="15">
        <v>41620</v>
      </c>
      <c r="BZ754">
        <v>18.27</v>
      </c>
      <c r="CA754" s="15">
        <v>41547</v>
      </c>
      <c r="CB754">
        <v>6.3399999999999901</v>
      </c>
      <c r="CC754" s="15">
        <v>41478</v>
      </c>
      <c r="CD754">
        <v>7.53</v>
      </c>
      <c r="CE754" s="15">
        <v>41281</v>
      </c>
      <c r="CF754">
        <v>0</v>
      </c>
      <c r="CG754" s="15">
        <v>41379</v>
      </c>
      <c r="CH754">
        <v>3.5999999999999899</v>
      </c>
      <c r="CI754" s="15">
        <v>41313</v>
      </c>
      <c r="CJ754">
        <v>9.67</v>
      </c>
      <c r="CK754" s="15">
        <v>41327</v>
      </c>
      <c r="CL754">
        <v>5.3199999999999896</v>
      </c>
      <c r="CM754" s="15">
        <v>41312</v>
      </c>
      <c r="CN754">
        <v>4.9499999999999904</v>
      </c>
      <c r="CO754" s="15">
        <v>40929</v>
      </c>
      <c r="CP754">
        <v>148.1937678688704</v>
      </c>
      <c r="CQ754" s="15">
        <v>41912</v>
      </c>
      <c r="CR754">
        <v>22.425966646251201</v>
      </c>
      <c r="CS754" s="38">
        <v>41281</v>
      </c>
      <c r="CT754" s="12">
        <v>0</v>
      </c>
      <c r="CU754" s="15">
        <v>41281</v>
      </c>
      <c r="CV754">
        <v>0</v>
      </c>
      <c r="CW754" s="15">
        <v>41281</v>
      </c>
      <c r="CX754">
        <v>0</v>
      </c>
      <c r="CY754" s="15">
        <v>41281</v>
      </c>
      <c r="CZ754">
        <v>0</v>
      </c>
      <c r="DA754" s="15">
        <v>41281</v>
      </c>
      <c r="DB754">
        <v>0</v>
      </c>
      <c r="DC754" s="38">
        <v>41516</v>
      </c>
      <c r="DD754" s="12">
        <v>-13.9240552393436</v>
      </c>
      <c r="DE754" s="40">
        <v>41820</v>
      </c>
      <c r="DF754" s="12">
        <v>3.75</v>
      </c>
      <c r="DG754" s="15">
        <v>41283</v>
      </c>
      <c r="DH754">
        <v>26.06</v>
      </c>
      <c r="DI754" s="15">
        <v>41288</v>
      </c>
      <c r="DJ754">
        <v>1.2999999999999901</v>
      </c>
      <c r="DK754" s="15">
        <v>41624</v>
      </c>
      <c r="DL754">
        <v>18.763531113788101</v>
      </c>
      <c r="DN754" s="38"/>
      <c r="DP754" s="15">
        <v>44802</v>
      </c>
      <c r="DQ754">
        <v>6.0200000000000102</v>
      </c>
      <c r="DR754" s="38">
        <v>44840</v>
      </c>
      <c r="DS754" s="12">
        <v>17.8</v>
      </c>
      <c r="DT754" s="15">
        <v>45072</v>
      </c>
      <c r="DU754">
        <v>57.899999999999899</v>
      </c>
      <c r="DZ754" s="38"/>
      <c r="EB754" s="15">
        <v>44838</v>
      </c>
      <c r="EC754">
        <v>30.66</v>
      </c>
      <c r="ED754" s="38">
        <v>44943</v>
      </c>
      <c r="EE754" s="12">
        <v>33.79</v>
      </c>
      <c r="EG754"/>
      <c r="EH754" s="15">
        <v>44802</v>
      </c>
      <c r="EI754">
        <v>32.759999999999899</v>
      </c>
      <c r="EJ754" s="15">
        <v>44827</v>
      </c>
      <c r="EK754">
        <v>12.7649083632414</v>
      </c>
      <c r="EL754" s="23"/>
      <c r="EN754" s="15"/>
      <c r="EP754" s="23"/>
      <c r="ER754" s="38"/>
      <c r="ET754" s="38">
        <v>44840</v>
      </c>
      <c r="EU754" s="12">
        <v>6.1299999999999901</v>
      </c>
      <c r="EV754" s="15">
        <v>44802</v>
      </c>
      <c r="EW754">
        <v>15.6433293799594</v>
      </c>
      <c r="EX754" s="15">
        <v>44851</v>
      </c>
      <c r="EY754">
        <v>16.4699753280347</v>
      </c>
      <c r="EZ754" s="38">
        <v>44984</v>
      </c>
      <c r="FA754" s="12">
        <v>43.427995775735504</v>
      </c>
      <c r="FB754" s="15">
        <v>44894</v>
      </c>
      <c r="FC754">
        <v>17.691054547500801</v>
      </c>
      <c r="FD754" s="15">
        <v>44827</v>
      </c>
      <c r="FE754">
        <v>10.648164462731</v>
      </c>
    </row>
    <row r="755" spans="1:161">
      <c r="A755" s="40">
        <v>40930</v>
      </c>
      <c r="B755">
        <v>1629.22682279074</v>
      </c>
      <c r="C755">
        <f>B755-MAX($B$4:B755)</f>
        <v>0</v>
      </c>
      <c r="E755" s="158">
        <v>44217</v>
      </c>
      <c r="F755">
        <v>1674.13881896506</v>
      </c>
      <c r="G755">
        <f>F755-MAX($F$4:F755)</f>
        <v>0</v>
      </c>
      <c r="BO755" s="23">
        <v>41425</v>
      </c>
      <c r="BP755">
        <v>43.018438597591597</v>
      </c>
      <c r="BQ755" s="15">
        <v>41317</v>
      </c>
      <c r="BR755">
        <v>5.4799999999999898</v>
      </c>
      <c r="BS755" s="15">
        <v>41325</v>
      </c>
      <c r="BT755">
        <v>62.219999999999899</v>
      </c>
      <c r="BU755" s="15">
        <v>41282</v>
      </c>
      <c r="BV755">
        <v>12.85</v>
      </c>
      <c r="BW755" s="15">
        <v>41975</v>
      </c>
      <c r="BX755">
        <v>20.1299999999999</v>
      </c>
      <c r="BY755" s="15">
        <v>41621</v>
      </c>
      <c r="BZ755">
        <v>18.27</v>
      </c>
      <c r="CA755" s="15">
        <v>41548</v>
      </c>
      <c r="CB755">
        <v>6.2999999999999901</v>
      </c>
      <c r="CC755" s="15">
        <v>41479</v>
      </c>
      <c r="CD755">
        <v>7.53</v>
      </c>
      <c r="CE755" s="15">
        <v>41282</v>
      </c>
      <c r="CF755">
        <v>0</v>
      </c>
      <c r="CG755" s="15">
        <v>41380</v>
      </c>
      <c r="CH755">
        <v>3.5999999999999899</v>
      </c>
      <c r="CI755" s="15">
        <v>41317</v>
      </c>
      <c r="CJ755">
        <v>9.67</v>
      </c>
      <c r="CK755" s="15">
        <v>41330</v>
      </c>
      <c r="CL755">
        <v>5.3199999999999896</v>
      </c>
      <c r="CM755" s="15">
        <v>41313</v>
      </c>
      <c r="CN755">
        <v>4.9499999999999904</v>
      </c>
      <c r="CO755" s="15">
        <v>40930</v>
      </c>
      <c r="CP755">
        <v>148.1937678688704</v>
      </c>
      <c r="CQ755" s="15">
        <v>41913</v>
      </c>
      <c r="CR755">
        <v>22.425966646251201</v>
      </c>
      <c r="CS755" s="38">
        <v>41282</v>
      </c>
      <c r="CT755" s="12">
        <v>0</v>
      </c>
      <c r="CU755" s="15">
        <v>41282</v>
      </c>
      <c r="CV755">
        <v>0</v>
      </c>
      <c r="CW755" s="15">
        <v>41282</v>
      </c>
      <c r="CX755">
        <v>0</v>
      </c>
      <c r="CY755" s="15">
        <v>41282</v>
      </c>
      <c r="CZ755">
        <v>0</v>
      </c>
      <c r="DA755" s="15">
        <v>41282</v>
      </c>
      <c r="DB755">
        <v>0</v>
      </c>
      <c r="DC755" s="38">
        <v>41519</v>
      </c>
      <c r="DD755" s="12">
        <v>-14.054055239343599</v>
      </c>
      <c r="DE755" s="40">
        <v>41821</v>
      </c>
      <c r="DF755" s="12">
        <v>3.68</v>
      </c>
      <c r="DG755" s="15">
        <v>41284</v>
      </c>
      <c r="DH755">
        <v>26.06</v>
      </c>
      <c r="DI755" s="15">
        <v>41289</v>
      </c>
      <c r="DJ755">
        <v>1.2999999999999901</v>
      </c>
      <c r="DK755" s="15">
        <v>41625</v>
      </c>
      <c r="DL755">
        <v>18.763531113788101</v>
      </c>
      <c r="DN755" s="38"/>
      <c r="DP755" s="15">
        <v>44803</v>
      </c>
      <c r="DQ755">
        <v>6.0200000000000102</v>
      </c>
      <c r="DR755" s="38">
        <v>44841</v>
      </c>
      <c r="DS755" s="12">
        <v>17.8</v>
      </c>
      <c r="DT755" s="15">
        <v>45076</v>
      </c>
      <c r="DU755">
        <v>57.899999999999899</v>
      </c>
      <c r="DZ755" s="38"/>
      <c r="EB755" s="15">
        <v>44839</v>
      </c>
      <c r="EC755">
        <v>30.66</v>
      </c>
      <c r="ED755" s="38">
        <v>44945</v>
      </c>
      <c r="EE755" s="12">
        <v>33.79</v>
      </c>
      <c r="EG755"/>
      <c r="EH755" s="15">
        <v>44803</v>
      </c>
      <c r="EI755">
        <v>32.759999999999899</v>
      </c>
      <c r="EJ755" s="15">
        <v>44830</v>
      </c>
      <c r="EK755">
        <v>12.7649083632414</v>
      </c>
      <c r="EL755" s="23"/>
      <c r="EN755" s="15"/>
      <c r="EP755" s="23"/>
      <c r="ER755" s="38"/>
      <c r="ET755" s="38">
        <v>44841</v>
      </c>
      <c r="EU755" s="12">
        <v>6.1299999999999901</v>
      </c>
      <c r="EV755" s="15">
        <v>44803</v>
      </c>
      <c r="EW755">
        <v>15.6433293799594</v>
      </c>
      <c r="EX755" s="15">
        <v>44852</v>
      </c>
      <c r="EY755">
        <v>16.4699753280347</v>
      </c>
      <c r="EZ755" s="38">
        <v>44985</v>
      </c>
      <c r="FA755" s="12">
        <v>42.137995775735497</v>
      </c>
      <c r="FB755" s="15">
        <v>44895</v>
      </c>
      <c r="FC755">
        <v>17.891054547500801</v>
      </c>
      <c r="FD755" s="15">
        <v>44830</v>
      </c>
      <c r="FE755">
        <v>10.648164462731</v>
      </c>
    </row>
    <row r="756" spans="1:161">
      <c r="A756" s="40">
        <v>40931</v>
      </c>
      <c r="B756">
        <v>1629.22682279074</v>
      </c>
      <c r="C756">
        <f>B756-MAX($B$4:B756)</f>
        <v>0</v>
      </c>
      <c r="E756" s="158">
        <v>44218</v>
      </c>
      <c r="F756">
        <v>1671.82881896506</v>
      </c>
      <c r="G756">
        <f>F756-MAX($F$4:F756)</f>
        <v>-2.3099999999999454</v>
      </c>
      <c r="BO756" s="23">
        <v>41428</v>
      </c>
      <c r="BP756">
        <v>43.018438597591597</v>
      </c>
      <c r="BQ756" s="15">
        <v>41318</v>
      </c>
      <c r="BR756">
        <v>5.4799999999999898</v>
      </c>
      <c r="BS756" s="15">
        <v>41326</v>
      </c>
      <c r="BT756">
        <v>62.219999999999899</v>
      </c>
      <c r="BU756" s="15">
        <v>41283</v>
      </c>
      <c r="BV756">
        <v>12.85</v>
      </c>
      <c r="BW756" s="15">
        <v>41976</v>
      </c>
      <c r="BX756">
        <v>20.1299999999999</v>
      </c>
      <c r="BY756" s="15">
        <v>41624</v>
      </c>
      <c r="BZ756">
        <v>18.27</v>
      </c>
      <c r="CA756" s="15">
        <v>41549</v>
      </c>
      <c r="CB756">
        <v>6.3999999999999897</v>
      </c>
      <c r="CC756" s="15">
        <v>41480</v>
      </c>
      <c r="CD756">
        <v>7.53</v>
      </c>
      <c r="CE756" s="15">
        <v>41283</v>
      </c>
      <c r="CF756">
        <v>0</v>
      </c>
      <c r="CG756" s="15">
        <v>41381</v>
      </c>
      <c r="CH756">
        <v>3.5999999999999899</v>
      </c>
      <c r="CI756" s="15">
        <v>41318</v>
      </c>
      <c r="CJ756">
        <v>9.67</v>
      </c>
      <c r="CK756" s="15">
        <v>41331</v>
      </c>
      <c r="CL756">
        <v>5.3199999999999896</v>
      </c>
      <c r="CM756" s="15">
        <v>41317</v>
      </c>
      <c r="CN756">
        <v>4.9499999999999904</v>
      </c>
      <c r="CO756" s="15">
        <v>40931</v>
      </c>
      <c r="CP756">
        <v>148.1937678688704</v>
      </c>
      <c r="CQ756" s="15">
        <v>41914</v>
      </c>
      <c r="CR756">
        <v>22.425966646251201</v>
      </c>
      <c r="CS756" s="38">
        <v>41283</v>
      </c>
      <c r="CT756" s="12">
        <v>0</v>
      </c>
      <c r="CU756" s="15">
        <v>41283</v>
      </c>
      <c r="CV756">
        <v>0</v>
      </c>
      <c r="CW756" s="15">
        <v>41283</v>
      </c>
      <c r="CX756">
        <v>0</v>
      </c>
      <c r="CY756" s="15">
        <v>41283</v>
      </c>
      <c r="CZ756">
        <v>0</v>
      </c>
      <c r="DA756" s="15">
        <v>41283</v>
      </c>
      <c r="DB756">
        <v>0</v>
      </c>
      <c r="DC756" s="38">
        <v>41520</v>
      </c>
      <c r="DD756" s="12">
        <v>-14.044055239343599</v>
      </c>
      <c r="DE756" s="40">
        <v>41822</v>
      </c>
      <c r="DF756" s="12">
        <v>3.1</v>
      </c>
      <c r="DG756" s="15">
        <v>41285</v>
      </c>
      <c r="DH756">
        <v>26.06</v>
      </c>
      <c r="DI756" s="15">
        <v>41290</v>
      </c>
      <c r="DJ756">
        <v>1.2999999999999901</v>
      </c>
      <c r="DK756" s="15">
        <v>41626</v>
      </c>
      <c r="DL756">
        <v>18.763531113788101</v>
      </c>
      <c r="DN756" s="38"/>
      <c r="DP756" s="15">
        <v>44804</v>
      </c>
      <c r="DQ756">
        <v>6.0200000000000102</v>
      </c>
      <c r="DR756" s="38">
        <v>44845</v>
      </c>
      <c r="DS756" s="12">
        <v>17.8</v>
      </c>
      <c r="DT756" s="15">
        <v>45077</v>
      </c>
      <c r="DU756">
        <v>57.899999999999899</v>
      </c>
      <c r="DZ756" s="38"/>
      <c r="EB756" s="15">
        <v>44840</v>
      </c>
      <c r="EC756">
        <v>30.66</v>
      </c>
      <c r="ED756" s="38">
        <v>44946</v>
      </c>
      <c r="EE756" s="12">
        <v>33.79</v>
      </c>
      <c r="EG756"/>
      <c r="EH756" s="15">
        <v>44804</v>
      </c>
      <c r="EI756">
        <v>32.759999999999899</v>
      </c>
      <c r="EJ756" s="15">
        <v>44831</v>
      </c>
      <c r="EK756">
        <v>12.7649083632414</v>
      </c>
      <c r="EL756" s="23"/>
      <c r="EN756" s="15"/>
      <c r="EP756" s="23"/>
      <c r="ER756" s="38"/>
      <c r="ET756" s="38">
        <v>44845</v>
      </c>
      <c r="EU756" s="12">
        <v>6.1299999999999901</v>
      </c>
      <c r="EV756" s="15">
        <v>44804</v>
      </c>
      <c r="EW756">
        <v>15.6433293799594</v>
      </c>
      <c r="EX756" s="15">
        <v>44853</v>
      </c>
      <c r="EY756">
        <v>16.4699753280347</v>
      </c>
      <c r="EZ756" s="38">
        <v>44994</v>
      </c>
      <c r="FA756" s="12">
        <v>42.137995775735497</v>
      </c>
      <c r="FB756" s="15">
        <v>44896</v>
      </c>
      <c r="FC756">
        <v>17.891054547500801</v>
      </c>
      <c r="FD756" s="15">
        <v>44831</v>
      </c>
      <c r="FE756">
        <v>10.648164462731</v>
      </c>
    </row>
    <row r="757" spans="1:161">
      <c r="A757" s="40">
        <v>40932</v>
      </c>
      <c r="B757">
        <v>1629.22682279074</v>
      </c>
      <c r="C757">
        <f>B757-MAX($B$4:B757)</f>
        <v>0</v>
      </c>
      <c r="E757" s="158">
        <v>44219</v>
      </c>
      <c r="F757">
        <v>1671.82881896506</v>
      </c>
      <c r="G757">
        <f>F757-MAX($F$4:F757)</f>
        <v>-2.3099999999999454</v>
      </c>
      <c r="BO757" s="23">
        <v>41429</v>
      </c>
      <c r="BP757">
        <v>42.7184385975916</v>
      </c>
      <c r="BQ757" s="15">
        <v>41319</v>
      </c>
      <c r="BR757">
        <v>5.4799999999999898</v>
      </c>
      <c r="BS757" s="15">
        <v>41327</v>
      </c>
      <c r="BT757">
        <v>62.219999999999899</v>
      </c>
      <c r="BU757" s="15">
        <v>41284</v>
      </c>
      <c r="BV757">
        <v>12.85</v>
      </c>
      <c r="BW757" s="15">
        <v>41977</v>
      </c>
      <c r="BX757">
        <v>20.1299999999999</v>
      </c>
      <c r="BY757" s="15">
        <v>41625</v>
      </c>
      <c r="BZ757">
        <v>18.27</v>
      </c>
      <c r="CA757" s="15">
        <v>41570</v>
      </c>
      <c r="CB757">
        <v>6.3999999999999897</v>
      </c>
      <c r="CC757" s="15">
        <v>41481</v>
      </c>
      <c r="CD757">
        <v>7.53</v>
      </c>
      <c r="CE757" s="15">
        <v>41284</v>
      </c>
      <c r="CF757">
        <v>0</v>
      </c>
      <c r="CG757" s="15">
        <v>41382</v>
      </c>
      <c r="CH757">
        <v>3.5999999999999899</v>
      </c>
      <c r="CI757" s="15">
        <v>41319</v>
      </c>
      <c r="CJ757">
        <v>9.67</v>
      </c>
      <c r="CK757" s="15">
        <v>41332</v>
      </c>
      <c r="CL757">
        <v>5.3199999999999896</v>
      </c>
      <c r="CM757" s="15">
        <v>41318</v>
      </c>
      <c r="CN757">
        <v>4.9499999999999904</v>
      </c>
      <c r="CO757" s="15">
        <v>40932</v>
      </c>
      <c r="CP757">
        <v>148.1937678688704</v>
      </c>
      <c r="CQ757" s="15">
        <v>41918</v>
      </c>
      <c r="CR757">
        <v>22.425966646251201</v>
      </c>
      <c r="CS757" s="38">
        <v>41284</v>
      </c>
      <c r="CT757" s="12">
        <v>0</v>
      </c>
      <c r="CU757" s="15">
        <v>41284</v>
      </c>
      <c r="CV757">
        <v>0</v>
      </c>
      <c r="CW757" s="15">
        <v>41284</v>
      </c>
      <c r="CX757">
        <v>0</v>
      </c>
      <c r="CY757" s="15">
        <v>41284</v>
      </c>
      <c r="CZ757">
        <v>0</v>
      </c>
      <c r="DA757" s="15">
        <v>41284</v>
      </c>
      <c r="DB757">
        <v>0</v>
      </c>
      <c r="DC757" s="38">
        <v>41521</v>
      </c>
      <c r="DD757" s="12">
        <v>-14.2440552393436</v>
      </c>
      <c r="DE757" s="40">
        <v>41823</v>
      </c>
      <c r="DF757" s="12">
        <v>3.07</v>
      </c>
      <c r="DG757" s="15">
        <v>41288</v>
      </c>
      <c r="DH757">
        <v>26.06</v>
      </c>
      <c r="DI757" s="15">
        <v>41291</v>
      </c>
      <c r="DJ757">
        <v>1.2999999999999901</v>
      </c>
      <c r="DK757" s="15">
        <v>41627</v>
      </c>
      <c r="DL757">
        <v>18.763531113788101</v>
      </c>
      <c r="DN757" s="38"/>
      <c r="DP757" s="15">
        <v>44805</v>
      </c>
      <c r="DQ757">
        <v>6.0200000000000102</v>
      </c>
      <c r="DR757" s="38">
        <v>44846</v>
      </c>
      <c r="DS757" s="12">
        <v>17.8</v>
      </c>
      <c r="DT757" s="15">
        <v>45078</v>
      </c>
      <c r="DU757">
        <v>57.899999999999899</v>
      </c>
      <c r="DZ757" s="38"/>
      <c r="EB757" s="15">
        <v>44841</v>
      </c>
      <c r="EC757">
        <v>30.66</v>
      </c>
      <c r="ED757" s="38">
        <v>44951</v>
      </c>
      <c r="EE757" s="12">
        <v>33.79</v>
      </c>
      <c r="EG757"/>
      <c r="EH757" s="15">
        <v>44805</v>
      </c>
      <c r="EI757">
        <v>32.759999999999899</v>
      </c>
      <c r="EJ757" s="15">
        <v>44832</v>
      </c>
      <c r="EK757">
        <v>12.7649083632414</v>
      </c>
      <c r="EL757" s="23"/>
      <c r="EN757" s="15"/>
      <c r="EP757" s="23"/>
      <c r="ER757" s="38"/>
      <c r="ET757" s="38">
        <v>44846</v>
      </c>
      <c r="EU757" s="12">
        <v>6.1299999999999901</v>
      </c>
      <c r="EV757" s="15">
        <v>44805</v>
      </c>
      <c r="EW757">
        <v>15.6433293799594</v>
      </c>
      <c r="EX757" s="15">
        <v>44854</v>
      </c>
      <c r="EY757">
        <v>16.4699753280347</v>
      </c>
      <c r="EZ757" s="38">
        <v>44995</v>
      </c>
      <c r="FA757" s="12">
        <v>42.137995775735497</v>
      </c>
      <c r="FB757" s="15">
        <v>44897</v>
      </c>
      <c r="FC757">
        <v>17.891054547500801</v>
      </c>
      <c r="FD757" s="15">
        <v>44832</v>
      </c>
      <c r="FE757">
        <v>10.648164462731</v>
      </c>
    </row>
    <row r="758" spans="1:161">
      <c r="A758" s="40">
        <v>40933</v>
      </c>
      <c r="B758">
        <v>1641.1441127499299</v>
      </c>
      <c r="C758">
        <f>B758-MAX($B$4:B758)</f>
        <v>0</v>
      </c>
      <c r="E758" s="158">
        <v>44220</v>
      </c>
      <c r="F758">
        <v>1671.82881896506</v>
      </c>
      <c r="G758">
        <f>F758-MAX($F$4:F758)</f>
        <v>-2.3099999999999454</v>
      </c>
      <c r="BO758" s="23">
        <v>41430</v>
      </c>
      <c r="BP758">
        <v>42.1484385975916</v>
      </c>
      <c r="BQ758" s="15">
        <v>41320</v>
      </c>
      <c r="BR758">
        <v>5.4799999999999898</v>
      </c>
      <c r="BS758" s="15">
        <v>41330</v>
      </c>
      <c r="BT758">
        <v>62.219999999999899</v>
      </c>
      <c r="BU758" s="15">
        <v>41285</v>
      </c>
      <c r="BV758">
        <v>12.85</v>
      </c>
      <c r="BW758" s="15">
        <v>41978</v>
      </c>
      <c r="BX758">
        <v>20.1299999999999</v>
      </c>
      <c r="BY758" s="15">
        <v>41626</v>
      </c>
      <c r="BZ758">
        <v>18.27</v>
      </c>
      <c r="CA758" s="15">
        <v>41571</v>
      </c>
      <c r="CB758">
        <v>5.9499999999999904</v>
      </c>
      <c r="CC758" s="15">
        <v>41484</v>
      </c>
      <c r="CD758">
        <v>7.53</v>
      </c>
      <c r="CE758" s="15">
        <v>41285</v>
      </c>
      <c r="CF758">
        <v>0</v>
      </c>
      <c r="CG758" s="15">
        <v>41383</v>
      </c>
      <c r="CH758">
        <v>3.5999999999999899</v>
      </c>
      <c r="CI758" s="15">
        <v>41320</v>
      </c>
      <c r="CJ758">
        <v>9.67</v>
      </c>
      <c r="CK758" s="15">
        <v>41333</v>
      </c>
      <c r="CL758">
        <v>5.3199999999999896</v>
      </c>
      <c r="CM758" s="15">
        <v>41319</v>
      </c>
      <c r="CN758">
        <v>4.9499999999999904</v>
      </c>
      <c r="CO758" s="15">
        <v>40933</v>
      </c>
      <c r="CP758">
        <v>150.76286452193492</v>
      </c>
      <c r="CQ758" s="15">
        <v>41919</v>
      </c>
      <c r="CR758">
        <v>22.425966646251201</v>
      </c>
      <c r="CS758" s="38">
        <v>41285</v>
      </c>
      <c r="CT758" s="12">
        <v>0</v>
      </c>
      <c r="CU758" s="15">
        <v>41285</v>
      </c>
      <c r="CV758">
        <v>0</v>
      </c>
      <c r="CW758" s="15">
        <v>41285</v>
      </c>
      <c r="CX758">
        <v>0</v>
      </c>
      <c r="CY758" s="15">
        <v>41285</v>
      </c>
      <c r="CZ758">
        <v>0</v>
      </c>
      <c r="DA758" s="15">
        <v>41285</v>
      </c>
      <c r="DB758">
        <v>0</v>
      </c>
      <c r="DC758" s="38">
        <v>41522</v>
      </c>
      <c r="DD758" s="12">
        <v>-14.6140552393436</v>
      </c>
      <c r="DE758" s="40">
        <v>41824</v>
      </c>
      <c r="DF758" s="12">
        <v>3.28</v>
      </c>
      <c r="DG758" s="15">
        <v>41289</v>
      </c>
      <c r="DH758">
        <v>26.06</v>
      </c>
      <c r="DI758" s="15">
        <v>41292</v>
      </c>
      <c r="DJ758">
        <v>1.2999999999999901</v>
      </c>
      <c r="DK758" s="15">
        <v>41628</v>
      </c>
      <c r="DL758">
        <v>18.763531113788101</v>
      </c>
      <c r="DN758" s="38"/>
      <c r="DP758" s="15">
        <v>44806</v>
      </c>
      <c r="DQ758">
        <v>6.0200000000000102</v>
      </c>
      <c r="DR758" s="38">
        <v>44847</v>
      </c>
      <c r="DS758" s="12">
        <v>17.8</v>
      </c>
      <c r="DT758" s="15">
        <v>45085</v>
      </c>
      <c r="DU758">
        <v>57.899999999999899</v>
      </c>
      <c r="DZ758" s="38"/>
      <c r="EB758" s="15">
        <v>44845</v>
      </c>
      <c r="EC758">
        <v>30.66</v>
      </c>
      <c r="ED758" s="38">
        <v>44952</v>
      </c>
      <c r="EE758" s="12">
        <v>33.79</v>
      </c>
      <c r="EG758"/>
      <c r="EH758" s="15">
        <v>44806</v>
      </c>
      <c r="EI758">
        <v>32.759999999999899</v>
      </c>
      <c r="EJ758" s="15">
        <v>44833</v>
      </c>
      <c r="EK758">
        <v>12.7649083632414</v>
      </c>
      <c r="EL758" s="23"/>
      <c r="EN758" s="15"/>
      <c r="EP758" s="23"/>
      <c r="ER758" s="38"/>
      <c r="ET758" s="38">
        <v>44847</v>
      </c>
      <c r="EU758" s="12">
        <v>6.1299999999999901</v>
      </c>
      <c r="EV758" s="15">
        <v>44806</v>
      </c>
      <c r="EW758">
        <v>15.6433293799594</v>
      </c>
      <c r="EX758" s="15">
        <v>44855</v>
      </c>
      <c r="EY758">
        <v>16.4699753280347</v>
      </c>
      <c r="EZ758" s="38">
        <v>44998</v>
      </c>
      <c r="FA758" s="12">
        <v>42.137995775735497</v>
      </c>
      <c r="FB758" s="15">
        <v>44900</v>
      </c>
      <c r="FC758">
        <v>17.891054547500801</v>
      </c>
      <c r="FD758" s="15">
        <v>44833</v>
      </c>
      <c r="FE758">
        <v>10.648164462731</v>
      </c>
    </row>
    <row r="759" spans="1:161">
      <c r="A759" s="40">
        <v>40934</v>
      </c>
      <c r="B759">
        <v>1641.93314867189</v>
      </c>
      <c r="C759">
        <f>B759-MAX($B$4:B759)</f>
        <v>0</v>
      </c>
      <c r="E759" s="158">
        <v>44221</v>
      </c>
      <c r="F759">
        <v>1665.58881896506</v>
      </c>
      <c r="G759">
        <f>F759-MAX($F$4:F759)</f>
        <v>-8.5499999999999545</v>
      </c>
      <c r="BO759" s="23">
        <v>41432</v>
      </c>
      <c r="BP759">
        <v>40.6484385975916</v>
      </c>
      <c r="BQ759" s="15">
        <v>41323</v>
      </c>
      <c r="BR759">
        <v>5.4799999999999898</v>
      </c>
      <c r="BS759" s="15">
        <v>41331</v>
      </c>
      <c r="BT759">
        <v>62.219999999999899</v>
      </c>
      <c r="BU759" s="15">
        <v>41288</v>
      </c>
      <c r="BV759">
        <v>12.85</v>
      </c>
      <c r="BW759" s="15">
        <v>41981</v>
      </c>
      <c r="BX759">
        <v>20.1299999999999</v>
      </c>
      <c r="BY759" s="15">
        <v>41627</v>
      </c>
      <c r="BZ759">
        <v>18.27</v>
      </c>
      <c r="CA759" s="15">
        <v>41572</v>
      </c>
      <c r="CB759">
        <v>7.2099999999999902</v>
      </c>
      <c r="CC759" s="15">
        <v>41485</v>
      </c>
      <c r="CD759">
        <v>7.53</v>
      </c>
      <c r="CE759" s="15">
        <v>41288</v>
      </c>
      <c r="CF759">
        <v>0</v>
      </c>
      <c r="CG759" s="15">
        <v>41386</v>
      </c>
      <c r="CH759">
        <v>3.5999999999999899</v>
      </c>
      <c r="CI759" s="15">
        <v>41323</v>
      </c>
      <c r="CJ759">
        <v>9.67</v>
      </c>
      <c r="CK759" s="15">
        <v>41337</v>
      </c>
      <c r="CL759">
        <v>5.3199999999999896</v>
      </c>
      <c r="CM759" s="15">
        <v>41320</v>
      </c>
      <c r="CN759">
        <v>4.9499999999999904</v>
      </c>
      <c r="CO759" s="15">
        <v>40934</v>
      </c>
      <c r="CP759">
        <v>148.8825431625861</v>
      </c>
      <c r="CQ759" s="15">
        <v>41920</v>
      </c>
      <c r="CR759">
        <v>22.425966646251201</v>
      </c>
      <c r="CS759" s="38">
        <v>41288</v>
      </c>
      <c r="CT759" s="12">
        <v>0</v>
      </c>
      <c r="CU759" s="15">
        <v>41288</v>
      </c>
      <c r="CV759">
        <v>0</v>
      </c>
      <c r="CW759" s="15">
        <v>41288</v>
      </c>
      <c r="CX759">
        <v>0</v>
      </c>
      <c r="CY759" s="15">
        <v>41288</v>
      </c>
      <c r="CZ759">
        <v>0</v>
      </c>
      <c r="DA759" s="15">
        <v>41288</v>
      </c>
      <c r="DB759">
        <v>0</v>
      </c>
      <c r="DC759" s="38">
        <v>41523</v>
      </c>
      <c r="DD759" s="12">
        <v>-15.144055239343601</v>
      </c>
      <c r="DE759" s="40">
        <v>41827</v>
      </c>
      <c r="DF759" s="12">
        <v>4.09</v>
      </c>
      <c r="DG759" s="15">
        <v>41290</v>
      </c>
      <c r="DH759">
        <v>26.06</v>
      </c>
      <c r="DI759" s="15">
        <v>41295</v>
      </c>
      <c r="DJ759">
        <v>1.2999999999999901</v>
      </c>
      <c r="DK759" s="15">
        <v>41631</v>
      </c>
      <c r="DL759">
        <v>18.763531113788101</v>
      </c>
      <c r="DN759" s="38"/>
      <c r="DP759" s="15">
        <v>44809</v>
      </c>
      <c r="DQ759">
        <v>6.0200000000000102</v>
      </c>
      <c r="DR759" s="38">
        <v>44848</v>
      </c>
      <c r="DS759" s="12">
        <v>17.8</v>
      </c>
      <c r="DT759" s="15">
        <v>45086</v>
      </c>
      <c r="DU759">
        <v>57.899999999999899</v>
      </c>
      <c r="DZ759" s="38"/>
      <c r="EB759" s="15">
        <v>44846</v>
      </c>
      <c r="EC759">
        <v>30.66</v>
      </c>
      <c r="ED759" s="38">
        <v>44984</v>
      </c>
      <c r="EE759" s="12">
        <v>33.79</v>
      </c>
      <c r="EG759"/>
      <c r="EH759" s="15">
        <v>44809</v>
      </c>
      <c r="EI759">
        <v>32.759999999999899</v>
      </c>
      <c r="EJ759" s="15">
        <v>44834</v>
      </c>
      <c r="EK759">
        <v>12.5749083632414</v>
      </c>
      <c r="EL759" s="23"/>
      <c r="EN759" s="15"/>
      <c r="EP759" s="23"/>
      <c r="ER759" s="38"/>
      <c r="ET759" s="38">
        <v>44848</v>
      </c>
      <c r="EU759" s="12">
        <v>6.1299999999999901</v>
      </c>
      <c r="EV759" s="15">
        <v>44809</v>
      </c>
      <c r="EW759">
        <v>15.6433293799594</v>
      </c>
      <c r="EX759" s="15">
        <v>44858</v>
      </c>
      <c r="EY759">
        <v>16.4699753280347</v>
      </c>
      <c r="EZ759" s="38">
        <v>44999</v>
      </c>
      <c r="FA759" s="12">
        <v>42.137995775735497</v>
      </c>
      <c r="FB759" s="15">
        <v>44901</v>
      </c>
      <c r="FC759">
        <v>17.891054547500801</v>
      </c>
      <c r="FD759" s="15">
        <v>44834</v>
      </c>
      <c r="FE759">
        <v>10.648164462731</v>
      </c>
    </row>
    <row r="760" spans="1:161">
      <c r="A760" s="40">
        <v>40935</v>
      </c>
      <c r="B760">
        <v>1635.9340644839599</v>
      </c>
      <c r="C760">
        <f>B760-MAX($B$4:B760)</f>
        <v>-5.999084187930066</v>
      </c>
      <c r="E760" s="158">
        <v>44222</v>
      </c>
      <c r="F760">
        <v>1641.9088189650599</v>
      </c>
      <c r="G760">
        <f>F760-MAX($F$4:F760)</f>
        <v>-32.230000000000018</v>
      </c>
      <c r="BO760" s="23">
        <v>41435</v>
      </c>
      <c r="BP760">
        <v>40.798438597591598</v>
      </c>
      <c r="BQ760" s="15">
        <v>41324</v>
      </c>
      <c r="BR760">
        <v>5.4799999999999898</v>
      </c>
      <c r="BS760" s="15">
        <v>41332</v>
      </c>
      <c r="BT760">
        <v>62.219999999999899</v>
      </c>
      <c r="BU760" s="15">
        <v>41289</v>
      </c>
      <c r="BV760">
        <v>12.85</v>
      </c>
      <c r="BW760" s="15">
        <v>41982</v>
      </c>
      <c r="BX760">
        <v>20.1299999999999</v>
      </c>
      <c r="BY760" s="15">
        <v>41628</v>
      </c>
      <c r="BZ760">
        <v>18.27</v>
      </c>
      <c r="CA760" s="15">
        <v>41607</v>
      </c>
      <c r="CB760">
        <v>7.2099999999999902</v>
      </c>
      <c r="CC760" s="15">
        <v>41486</v>
      </c>
      <c r="CD760">
        <v>7.53</v>
      </c>
      <c r="CE760" s="15">
        <v>41289</v>
      </c>
      <c r="CF760">
        <v>0</v>
      </c>
      <c r="CG760" s="15">
        <v>41387</v>
      </c>
      <c r="CH760">
        <v>3.5999999999999899</v>
      </c>
      <c r="CI760" s="15">
        <v>41324</v>
      </c>
      <c r="CJ760">
        <v>9.67</v>
      </c>
      <c r="CK760" s="15">
        <v>41338</v>
      </c>
      <c r="CL760">
        <v>5.3199999999999896</v>
      </c>
      <c r="CM760" s="15">
        <v>41323</v>
      </c>
      <c r="CN760">
        <v>4.9499999999999904</v>
      </c>
      <c r="CO760" s="15">
        <v>40935</v>
      </c>
      <c r="CP760">
        <v>147.76284843327571</v>
      </c>
      <c r="CQ760" s="15">
        <v>41922</v>
      </c>
      <c r="CR760">
        <v>22.425966646251201</v>
      </c>
      <c r="CS760" s="38">
        <v>41289</v>
      </c>
      <c r="CT760" s="12">
        <v>0</v>
      </c>
      <c r="CU760" s="15">
        <v>41289</v>
      </c>
      <c r="CV760">
        <v>0</v>
      </c>
      <c r="CW760" s="15">
        <v>41289</v>
      </c>
      <c r="CX760">
        <v>0</v>
      </c>
      <c r="CY760" s="15">
        <v>41289</v>
      </c>
      <c r="CZ760">
        <v>0</v>
      </c>
      <c r="DA760" s="15">
        <v>41289</v>
      </c>
      <c r="DB760">
        <v>0</v>
      </c>
      <c r="DC760" s="38">
        <v>41526</v>
      </c>
      <c r="DD760" s="12">
        <v>-14.544055239343599</v>
      </c>
      <c r="DE760" s="40">
        <v>41828</v>
      </c>
      <c r="DF760" s="12">
        <v>4.17</v>
      </c>
      <c r="DG760" s="15">
        <v>41291</v>
      </c>
      <c r="DH760">
        <v>26.06</v>
      </c>
      <c r="DI760" s="15">
        <v>41296</v>
      </c>
      <c r="DJ760">
        <v>1.2999999999999901</v>
      </c>
      <c r="DK760" s="15">
        <v>41632</v>
      </c>
      <c r="DL760">
        <v>18.763531113788101</v>
      </c>
      <c r="DN760" s="38"/>
      <c r="DP760" s="15">
        <v>44810</v>
      </c>
      <c r="DQ760">
        <v>6.0200000000000102</v>
      </c>
      <c r="DR760" s="38">
        <v>44851</v>
      </c>
      <c r="DS760" s="12">
        <v>17.8</v>
      </c>
      <c r="DT760" s="15">
        <v>45089</v>
      </c>
      <c r="DU760">
        <v>57.899999999999899</v>
      </c>
      <c r="DZ760" s="38"/>
      <c r="EB760" s="15">
        <v>44847</v>
      </c>
      <c r="EC760">
        <v>30.66</v>
      </c>
      <c r="ED760" s="38">
        <v>44985</v>
      </c>
      <c r="EE760" s="12">
        <v>33.76</v>
      </c>
      <c r="EG760"/>
      <c r="EH760" s="15">
        <v>44810</v>
      </c>
      <c r="EI760">
        <v>32.759999999999899</v>
      </c>
      <c r="EJ760" s="15">
        <v>44838</v>
      </c>
      <c r="EK760">
        <v>13.0949083632414</v>
      </c>
      <c r="EL760" s="23"/>
      <c r="EN760" s="15"/>
      <c r="EP760" s="23"/>
      <c r="ER760" s="38"/>
      <c r="ET760" s="38">
        <v>44851</v>
      </c>
      <c r="EU760" s="12">
        <v>6.1299999999999901</v>
      </c>
      <c r="EV760" s="15">
        <v>44810</v>
      </c>
      <c r="EW760">
        <v>15.6433293799594</v>
      </c>
      <c r="EX760" s="15">
        <v>44859</v>
      </c>
      <c r="EY760">
        <v>16.4699753280347</v>
      </c>
      <c r="EZ760" s="38">
        <v>45000</v>
      </c>
      <c r="FA760" s="12">
        <v>42.137995775735497</v>
      </c>
      <c r="FB760" s="15">
        <v>44902</v>
      </c>
      <c r="FC760">
        <v>17.891054547500801</v>
      </c>
      <c r="FD760" s="15">
        <v>44838</v>
      </c>
      <c r="FE760">
        <v>10.648164462731</v>
      </c>
    </row>
    <row r="761" spans="1:161">
      <c r="A761" s="40">
        <v>40936</v>
      </c>
      <c r="B761">
        <v>1635.9340644839599</v>
      </c>
      <c r="C761">
        <f>B761-MAX($B$4:B761)</f>
        <v>-5.999084187930066</v>
      </c>
      <c r="E761" s="158">
        <v>44223</v>
      </c>
      <c r="F761">
        <v>1650.36881896506</v>
      </c>
      <c r="G761">
        <f>F761-MAX($F$4:F761)</f>
        <v>-23.769999999999982</v>
      </c>
      <c r="BO761" s="23">
        <v>41436</v>
      </c>
      <c r="BP761">
        <v>40.3984385975916</v>
      </c>
      <c r="BQ761" s="15">
        <v>41325</v>
      </c>
      <c r="BR761">
        <v>5.4799999999999898</v>
      </c>
      <c r="BS761" s="15">
        <v>41333</v>
      </c>
      <c r="BT761">
        <v>62.219999999999899</v>
      </c>
      <c r="BU761" s="15">
        <v>41290</v>
      </c>
      <c r="BV761">
        <v>12.85</v>
      </c>
      <c r="BW761" s="15">
        <v>41983</v>
      </c>
      <c r="BX761">
        <v>20.1299999999999</v>
      </c>
      <c r="BY761" s="15">
        <v>41631</v>
      </c>
      <c r="BZ761">
        <v>18.27</v>
      </c>
      <c r="CA761" s="15">
        <v>41610</v>
      </c>
      <c r="CB761">
        <v>7.2099999999999902</v>
      </c>
      <c r="CC761" s="15">
        <v>41487</v>
      </c>
      <c r="CD761">
        <v>7.53</v>
      </c>
      <c r="CE761" s="15">
        <v>41290</v>
      </c>
      <c r="CF761">
        <v>0</v>
      </c>
      <c r="CG761" s="15">
        <v>41388</v>
      </c>
      <c r="CH761">
        <v>3.5999999999999899</v>
      </c>
      <c r="CI761" s="15">
        <v>41325</v>
      </c>
      <c r="CJ761">
        <v>9.67</v>
      </c>
      <c r="CK761" s="15">
        <v>41339</v>
      </c>
      <c r="CL761">
        <v>5.3199999999999896</v>
      </c>
      <c r="CM761" s="15">
        <v>41324</v>
      </c>
      <c r="CN761">
        <v>4.9499999999999904</v>
      </c>
      <c r="CO761" s="15">
        <v>40936</v>
      </c>
      <c r="CP761">
        <v>147.76284843327571</v>
      </c>
      <c r="CQ761" s="15">
        <v>41925</v>
      </c>
      <c r="CR761">
        <v>22.425966646251201</v>
      </c>
      <c r="CS761" s="38">
        <v>41290</v>
      </c>
      <c r="CT761" s="12">
        <v>0</v>
      </c>
      <c r="CU761" s="15">
        <v>41290</v>
      </c>
      <c r="CV761">
        <v>0</v>
      </c>
      <c r="CW761" s="15">
        <v>41290</v>
      </c>
      <c r="CX761">
        <v>0</v>
      </c>
      <c r="CY761" s="15">
        <v>41290</v>
      </c>
      <c r="CZ761">
        <v>0</v>
      </c>
      <c r="DA761" s="15">
        <v>41290</v>
      </c>
      <c r="DB761">
        <v>0</v>
      </c>
      <c r="DC761" s="38">
        <v>41527</v>
      </c>
      <c r="DD761" s="12">
        <v>-12.5940552393436</v>
      </c>
      <c r="DE761" s="40">
        <v>41829</v>
      </c>
      <c r="DF761" s="12">
        <v>4.59</v>
      </c>
      <c r="DG761" s="15">
        <v>41292</v>
      </c>
      <c r="DH761">
        <v>26.06</v>
      </c>
      <c r="DI761" s="15">
        <v>41297</v>
      </c>
      <c r="DJ761">
        <v>1.2999999999999901</v>
      </c>
      <c r="DK761" s="15">
        <v>41634</v>
      </c>
      <c r="DL761">
        <v>18.763531113788101</v>
      </c>
      <c r="DN761" s="38"/>
      <c r="DP761" s="15">
        <v>44811</v>
      </c>
      <c r="DQ761">
        <v>6.0200000000000102</v>
      </c>
      <c r="DR761" s="38">
        <v>44852</v>
      </c>
      <c r="DS761" s="12">
        <v>17.8</v>
      </c>
      <c r="DT761" s="15">
        <v>45090</v>
      </c>
      <c r="DU761">
        <v>57.899999999999899</v>
      </c>
      <c r="DZ761" s="38"/>
      <c r="EB761" s="15">
        <v>44848</v>
      </c>
      <c r="EC761">
        <v>30.66</v>
      </c>
      <c r="ED761" s="38">
        <v>44987</v>
      </c>
      <c r="EE761" s="12">
        <v>32.9</v>
      </c>
      <c r="EG761"/>
      <c r="EH761" s="15">
        <v>44811</v>
      </c>
      <c r="EI761">
        <v>32.759999999999899</v>
      </c>
      <c r="EJ761" s="15">
        <v>44839</v>
      </c>
      <c r="EK761">
        <v>12.864908363241399</v>
      </c>
      <c r="EL761" s="23"/>
      <c r="EN761" s="15"/>
      <c r="EP761" s="23"/>
      <c r="ER761" s="38"/>
      <c r="ET761" s="38">
        <v>44852</v>
      </c>
      <c r="EU761" s="12">
        <v>6.1299999999999901</v>
      </c>
      <c r="EV761" s="15">
        <v>44811</v>
      </c>
      <c r="EW761">
        <v>15.6433293799594</v>
      </c>
      <c r="EX761" s="15">
        <v>44860</v>
      </c>
      <c r="EY761">
        <v>16.4699753280347</v>
      </c>
      <c r="EZ761" s="38">
        <v>45001</v>
      </c>
      <c r="FA761" s="12">
        <v>42.137995775735497</v>
      </c>
      <c r="FB761" s="15">
        <v>44903</v>
      </c>
      <c r="FC761">
        <v>17.891054547500801</v>
      </c>
      <c r="FD761" s="15">
        <v>44839</v>
      </c>
      <c r="FE761">
        <v>10.648164462731</v>
      </c>
    </row>
    <row r="762" spans="1:161">
      <c r="A762" s="40">
        <v>40937</v>
      </c>
      <c r="B762">
        <v>1635.9340644839599</v>
      </c>
      <c r="C762">
        <f>B762-MAX($B$4:B762)</f>
        <v>-5.999084187930066</v>
      </c>
      <c r="E762" s="158">
        <v>44224</v>
      </c>
      <c r="F762">
        <v>1665.1588189650599</v>
      </c>
      <c r="G762">
        <f>F762-MAX($F$4:F762)</f>
        <v>-8.9800000000000182</v>
      </c>
      <c r="BO762" s="23">
        <v>41437</v>
      </c>
      <c r="BP762">
        <v>39.198438597591597</v>
      </c>
      <c r="BQ762" s="15">
        <v>41326</v>
      </c>
      <c r="BR762">
        <v>5.2299999999999898</v>
      </c>
      <c r="BS762" s="15">
        <v>41337</v>
      </c>
      <c r="BT762">
        <v>62.219999999999899</v>
      </c>
      <c r="BU762" s="15">
        <v>41291</v>
      </c>
      <c r="BV762">
        <v>12.85</v>
      </c>
      <c r="BW762" s="15">
        <v>41984</v>
      </c>
      <c r="BX762">
        <v>20.1299999999999</v>
      </c>
      <c r="BY762" s="15">
        <v>41632</v>
      </c>
      <c r="BZ762">
        <v>18.27</v>
      </c>
      <c r="CA762" s="15">
        <v>41611</v>
      </c>
      <c r="CB762">
        <v>7.2099999999999902</v>
      </c>
      <c r="CC762" s="15">
        <v>41488</v>
      </c>
      <c r="CD762">
        <v>7.53</v>
      </c>
      <c r="CE762" s="15">
        <v>41291</v>
      </c>
      <c r="CF762">
        <v>0</v>
      </c>
      <c r="CG762" s="15">
        <v>41389</v>
      </c>
      <c r="CH762">
        <v>3.5999999999999899</v>
      </c>
      <c r="CI762" s="15">
        <v>41326</v>
      </c>
      <c r="CJ762">
        <v>9.1999999999999993</v>
      </c>
      <c r="CK762" s="15">
        <v>41340</v>
      </c>
      <c r="CL762">
        <v>5.3199999999999896</v>
      </c>
      <c r="CM762" s="15">
        <v>41325</v>
      </c>
      <c r="CN762">
        <v>4.9499999999999904</v>
      </c>
      <c r="CO762" s="15">
        <v>40937</v>
      </c>
      <c r="CP762">
        <v>147.76284843327571</v>
      </c>
      <c r="CQ762" s="15">
        <v>41926</v>
      </c>
      <c r="CR762">
        <v>22.425966646251201</v>
      </c>
      <c r="CS762" s="38">
        <v>41291</v>
      </c>
      <c r="CT762" s="12">
        <v>0</v>
      </c>
      <c r="CU762" s="15">
        <v>41291</v>
      </c>
      <c r="CV762">
        <v>0</v>
      </c>
      <c r="CW762" s="15">
        <v>41291</v>
      </c>
      <c r="CX762">
        <v>0</v>
      </c>
      <c r="CY762" s="15">
        <v>41291</v>
      </c>
      <c r="CZ762">
        <v>0</v>
      </c>
      <c r="DA762" s="15">
        <v>41291</v>
      </c>
      <c r="DB762">
        <v>0</v>
      </c>
      <c r="DC762" s="38">
        <v>41528</v>
      </c>
      <c r="DD762" s="12">
        <v>-10.644055239343601</v>
      </c>
      <c r="DE762" s="40">
        <v>41837</v>
      </c>
      <c r="DF762" s="12">
        <v>4.59</v>
      </c>
      <c r="DG762" s="15">
        <v>41295</v>
      </c>
      <c r="DH762">
        <v>26.06</v>
      </c>
      <c r="DI762" s="15">
        <v>41298</v>
      </c>
      <c r="DJ762">
        <v>1.2999999999999901</v>
      </c>
      <c r="DK762" s="15">
        <v>41635</v>
      </c>
      <c r="DL762">
        <v>18.763531113788101</v>
      </c>
      <c r="DN762" s="38"/>
      <c r="DP762" s="15">
        <v>44812</v>
      </c>
      <c r="DQ762">
        <v>6.0200000000000102</v>
      </c>
      <c r="DR762" s="38">
        <v>44853</v>
      </c>
      <c r="DS762" s="12">
        <v>17.8</v>
      </c>
      <c r="DT762" s="15">
        <v>45091</v>
      </c>
      <c r="DU762">
        <v>57.899999999999899</v>
      </c>
      <c r="DZ762" s="38"/>
      <c r="EB762" s="15">
        <v>44851</v>
      </c>
      <c r="EC762">
        <v>30.66</v>
      </c>
      <c r="ED762" s="38">
        <v>44994</v>
      </c>
      <c r="EE762" s="12">
        <v>32.9</v>
      </c>
      <c r="EG762"/>
      <c r="EH762" s="15">
        <v>44812</v>
      </c>
      <c r="EI762">
        <v>32.759999999999899</v>
      </c>
      <c r="EJ762" s="15">
        <v>44840</v>
      </c>
      <c r="EK762">
        <v>12.714908363241401</v>
      </c>
      <c r="EL762" s="23"/>
      <c r="EN762" s="15"/>
      <c r="EP762" s="23"/>
      <c r="ER762" s="38"/>
      <c r="ET762" s="38">
        <v>44853</v>
      </c>
      <c r="EU762" s="12">
        <v>6.1299999999999901</v>
      </c>
      <c r="EV762" s="15">
        <v>44812</v>
      </c>
      <c r="EW762">
        <v>15.6433293799594</v>
      </c>
      <c r="EX762" s="15">
        <v>44861</v>
      </c>
      <c r="EY762">
        <v>16.4699753280347</v>
      </c>
      <c r="EZ762" s="38">
        <v>45002</v>
      </c>
      <c r="FA762" s="12">
        <v>41.877995775735499</v>
      </c>
      <c r="FB762" s="15">
        <v>44904</v>
      </c>
      <c r="FC762">
        <v>17.891054547500801</v>
      </c>
      <c r="FD762" s="15">
        <v>44840</v>
      </c>
      <c r="FE762">
        <v>10.648164462731</v>
      </c>
    </row>
    <row r="763" spans="1:161">
      <c r="A763" s="40">
        <v>40938</v>
      </c>
      <c r="B763">
        <v>1643.9029923601199</v>
      </c>
      <c r="C763">
        <f>B763-MAX($B$4:B763)</f>
        <v>0</v>
      </c>
      <c r="E763" s="158">
        <v>44225</v>
      </c>
      <c r="F763">
        <v>1693.06107885759</v>
      </c>
      <c r="G763">
        <f>F763-MAX($F$4:F763)</f>
        <v>0</v>
      </c>
      <c r="BO763" s="23">
        <v>41438</v>
      </c>
      <c r="BP763">
        <v>39.198438597591597</v>
      </c>
      <c r="BQ763" s="15">
        <v>41327</v>
      </c>
      <c r="BR763">
        <v>5.4299999999999899</v>
      </c>
      <c r="BS763" s="15">
        <v>41338</v>
      </c>
      <c r="BT763">
        <v>62.219999999999899</v>
      </c>
      <c r="BU763" s="15">
        <v>41292</v>
      </c>
      <c r="BV763">
        <v>12.85</v>
      </c>
      <c r="BW763" s="15">
        <v>41985</v>
      </c>
      <c r="BX763">
        <v>20.1299999999999</v>
      </c>
      <c r="BY763" s="15">
        <v>41634</v>
      </c>
      <c r="BZ763">
        <v>18.27</v>
      </c>
      <c r="CA763" s="15">
        <v>41612</v>
      </c>
      <c r="CB763">
        <v>8.0899999999999892</v>
      </c>
      <c r="CC763" s="15">
        <v>41491</v>
      </c>
      <c r="CD763">
        <v>7.53</v>
      </c>
      <c r="CE763" s="15">
        <v>41292</v>
      </c>
      <c r="CF763">
        <v>0</v>
      </c>
      <c r="CG763" s="15">
        <v>41390</v>
      </c>
      <c r="CH763">
        <v>3.5999999999999899</v>
      </c>
      <c r="CI763" s="15">
        <v>41327</v>
      </c>
      <c r="CJ763">
        <v>9.5</v>
      </c>
      <c r="CK763" s="15">
        <v>41341</v>
      </c>
      <c r="CL763">
        <v>5.3199999999999896</v>
      </c>
      <c r="CM763" s="15">
        <v>41326</v>
      </c>
      <c r="CN763">
        <v>4.7299999999999898</v>
      </c>
      <c r="CO763" s="15">
        <v>40938</v>
      </c>
      <c r="CP763">
        <v>151.3724910586626</v>
      </c>
      <c r="CQ763" s="15">
        <v>41927</v>
      </c>
      <c r="CR763">
        <v>22.425966646251201</v>
      </c>
      <c r="CS763" s="38">
        <v>41292</v>
      </c>
      <c r="CT763" s="12">
        <v>0</v>
      </c>
      <c r="CU763" s="15">
        <v>41292</v>
      </c>
      <c r="CV763">
        <v>0</v>
      </c>
      <c r="CW763" s="15">
        <v>41292</v>
      </c>
      <c r="CX763">
        <v>0</v>
      </c>
      <c r="CY763" s="15">
        <v>41292</v>
      </c>
      <c r="CZ763">
        <v>0</v>
      </c>
      <c r="DA763" s="15">
        <v>41292</v>
      </c>
      <c r="DB763">
        <v>0</v>
      </c>
      <c r="DC763" s="38">
        <v>41529</v>
      </c>
      <c r="DD763" s="12">
        <v>-10.714055239343599</v>
      </c>
      <c r="DE763" s="40">
        <v>41838</v>
      </c>
      <c r="DF763" s="12">
        <v>4.66</v>
      </c>
      <c r="DG763" s="15">
        <v>41296</v>
      </c>
      <c r="DH763">
        <v>26.06</v>
      </c>
      <c r="DI763" s="15">
        <v>41299</v>
      </c>
      <c r="DJ763">
        <v>1.2999999999999901</v>
      </c>
      <c r="DK763" s="15">
        <v>41638</v>
      </c>
      <c r="DL763">
        <v>18.763531113788101</v>
      </c>
      <c r="DN763" s="38"/>
      <c r="DP763" s="15">
        <v>44817</v>
      </c>
      <c r="DQ763">
        <v>6.0200000000000102</v>
      </c>
      <c r="DR763" s="38">
        <v>44854</v>
      </c>
      <c r="DS763" s="12">
        <v>17.8</v>
      </c>
      <c r="DT763" s="15">
        <v>45092</v>
      </c>
      <c r="DU763">
        <v>57.899999999999899</v>
      </c>
      <c r="DZ763" s="38"/>
      <c r="EB763" s="15">
        <v>44852</v>
      </c>
      <c r="EC763">
        <v>30.66</v>
      </c>
      <c r="ED763" s="38">
        <v>44995</v>
      </c>
      <c r="EE763" s="12">
        <v>32.9</v>
      </c>
      <c r="EG763"/>
      <c r="EH763" s="15">
        <v>44817</v>
      </c>
      <c r="EI763">
        <v>32.759999999999899</v>
      </c>
      <c r="EJ763" s="15">
        <v>44841</v>
      </c>
      <c r="EK763">
        <v>12.714908363241401</v>
      </c>
      <c r="EL763" s="23"/>
      <c r="EN763" s="15"/>
      <c r="EP763" s="23"/>
      <c r="ER763" s="38"/>
      <c r="ET763" s="38">
        <v>44854</v>
      </c>
      <c r="EU763" s="12">
        <v>6.1299999999999901</v>
      </c>
      <c r="EV763" s="15">
        <v>44817</v>
      </c>
      <c r="EW763">
        <v>15.6833293799594</v>
      </c>
      <c r="EX763" s="15">
        <v>44868</v>
      </c>
      <c r="EY763">
        <v>16.4699753280347</v>
      </c>
      <c r="EZ763" s="38">
        <v>45005</v>
      </c>
      <c r="FA763" s="12">
        <v>41.727995775735501</v>
      </c>
      <c r="FB763" s="15">
        <v>44907</v>
      </c>
      <c r="FC763">
        <v>18.101054547500802</v>
      </c>
      <c r="FD763" s="15">
        <v>44841</v>
      </c>
      <c r="FE763">
        <v>10.648164462731</v>
      </c>
    </row>
    <row r="764" spans="1:161">
      <c r="A764" s="40">
        <v>40939</v>
      </c>
      <c r="B764">
        <v>1643.5454727227</v>
      </c>
      <c r="C764">
        <f>B764-MAX($B$4:B764)</f>
        <v>-0.35751963741995496</v>
      </c>
      <c r="E764" s="158">
        <v>44226</v>
      </c>
      <c r="F764">
        <v>1693.06107885759</v>
      </c>
      <c r="G764">
        <f>F764-MAX($F$4:F764)</f>
        <v>0</v>
      </c>
      <c r="BO764" s="23">
        <v>41470</v>
      </c>
      <c r="BP764">
        <v>39.198438597591597</v>
      </c>
      <c r="BQ764" s="15">
        <v>41330</v>
      </c>
      <c r="BR764">
        <v>5.1999999999999904</v>
      </c>
      <c r="BS764" s="15">
        <v>41339</v>
      </c>
      <c r="BT764">
        <v>62.219999999999899</v>
      </c>
      <c r="BU764" s="15">
        <v>41295</v>
      </c>
      <c r="BV764">
        <v>12.85</v>
      </c>
      <c r="BW764" s="15">
        <v>41988</v>
      </c>
      <c r="BX764">
        <v>20.1299999999999</v>
      </c>
      <c r="BY764" s="15">
        <v>41635</v>
      </c>
      <c r="BZ764">
        <v>18.27</v>
      </c>
      <c r="CA764" s="15">
        <v>41613</v>
      </c>
      <c r="CB764">
        <v>8.0899999999999892</v>
      </c>
      <c r="CC764" s="15">
        <v>41492</v>
      </c>
      <c r="CD764">
        <v>7.53</v>
      </c>
      <c r="CE764" s="15">
        <v>41295</v>
      </c>
      <c r="CF764">
        <v>0</v>
      </c>
      <c r="CG764" s="15">
        <v>41393</v>
      </c>
      <c r="CH764">
        <v>3.5999999999999899</v>
      </c>
      <c r="CI764" s="15">
        <v>41330</v>
      </c>
      <c r="CJ764">
        <v>8.9600000000000009</v>
      </c>
      <c r="CK764" s="15">
        <v>41344</v>
      </c>
      <c r="CL764">
        <v>5.3199999999999896</v>
      </c>
      <c r="CM764" s="15">
        <v>41327</v>
      </c>
      <c r="CN764">
        <v>4.8799999999999901</v>
      </c>
      <c r="CO764" s="15">
        <v>40939</v>
      </c>
      <c r="CP764">
        <v>151.19665117952462</v>
      </c>
      <c r="CQ764" s="15">
        <v>41928</v>
      </c>
      <c r="CR764">
        <v>22.425966646251201</v>
      </c>
      <c r="CS764" s="38">
        <v>41295</v>
      </c>
      <c r="CT764" s="12">
        <v>0</v>
      </c>
      <c r="CU764" s="15">
        <v>41295</v>
      </c>
      <c r="CV764">
        <v>0</v>
      </c>
      <c r="CW764" s="15">
        <v>41295</v>
      </c>
      <c r="CX764">
        <v>0</v>
      </c>
      <c r="CY764" s="15">
        <v>41295</v>
      </c>
      <c r="CZ764">
        <v>0</v>
      </c>
      <c r="DA764" s="15">
        <v>41295</v>
      </c>
      <c r="DB764">
        <v>0</v>
      </c>
      <c r="DC764" s="38">
        <v>41530</v>
      </c>
      <c r="DD764" s="12">
        <v>-10.8340552393436</v>
      </c>
      <c r="DE764" s="40">
        <v>41841</v>
      </c>
      <c r="DF764" s="12">
        <v>4.57</v>
      </c>
      <c r="DG764" s="15">
        <v>41297</v>
      </c>
      <c r="DH764">
        <v>26.06</v>
      </c>
      <c r="DI764" s="15">
        <v>41302</v>
      </c>
      <c r="DJ764">
        <v>1.2999999999999901</v>
      </c>
      <c r="DK764" s="15">
        <v>41641</v>
      </c>
      <c r="DL764">
        <v>18.763531113788101</v>
      </c>
      <c r="DN764" s="38"/>
      <c r="DP764" s="15">
        <v>44818</v>
      </c>
      <c r="DQ764">
        <v>6.0200000000000102</v>
      </c>
      <c r="DR764" s="38">
        <v>44855</v>
      </c>
      <c r="DS764" s="12">
        <v>17.8</v>
      </c>
      <c r="DT764" s="15">
        <v>45097</v>
      </c>
      <c r="DU764">
        <v>57.899999999999899</v>
      </c>
      <c r="DZ764" s="38"/>
      <c r="EB764" s="15">
        <v>44853</v>
      </c>
      <c r="EC764">
        <v>30.66</v>
      </c>
      <c r="ED764" s="38">
        <v>44998</v>
      </c>
      <c r="EE764" s="12">
        <v>32.9</v>
      </c>
      <c r="EG764"/>
      <c r="EH764" s="15">
        <v>44818</v>
      </c>
      <c r="EI764">
        <v>32.759999999999899</v>
      </c>
      <c r="EJ764" s="15">
        <v>44845</v>
      </c>
      <c r="EK764">
        <v>12.714908363241401</v>
      </c>
      <c r="EL764" s="23"/>
      <c r="EN764" s="15"/>
      <c r="EP764" s="23"/>
      <c r="ER764" s="38"/>
      <c r="ET764" s="38">
        <v>44855</v>
      </c>
      <c r="EU764" s="12">
        <v>6.1299999999999901</v>
      </c>
      <c r="EV764" s="15">
        <v>44818</v>
      </c>
      <c r="EW764">
        <v>15.3333293799594</v>
      </c>
      <c r="EX764" s="15">
        <v>44869</v>
      </c>
      <c r="EY764">
        <v>16.4699753280347</v>
      </c>
      <c r="EZ764" s="38">
        <v>45006</v>
      </c>
      <c r="FA764" s="12">
        <v>41.6979957757355</v>
      </c>
      <c r="FB764" s="15">
        <v>44908</v>
      </c>
      <c r="FC764">
        <v>18.0910545475008</v>
      </c>
      <c r="FD764" s="15">
        <v>44845</v>
      </c>
      <c r="FE764">
        <v>10.648164462731</v>
      </c>
    </row>
    <row r="765" spans="1:161">
      <c r="A765" s="40">
        <v>40940</v>
      </c>
      <c r="B765">
        <v>1645.0793198045901</v>
      </c>
      <c r="C765">
        <f>B765-MAX($B$4:B765)</f>
        <v>0</v>
      </c>
      <c r="E765" s="158">
        <v>44227</v>
      </c>
      <c r="F765">
        <v>1693.06107885759</v>
      </c>
      <c r="G765">
        <f>F765-MAX($F$4:F765)</f>
        <v>0</v>
      </c>
      <c r="BO765" s="23">
        <v>41471</v>
      </c>
      <c r="BP765">
        <v>38.658438597591598</v>
      </c>
      <c r="BQ765" s="15">
        <v>41331</v>
      </c>
      <c r="BR765">
        <v>5.1999999999999904</v>
      </c>
      <c r="BS765" s="15">
        <v>41340</v>
      </c>
      <c r="BT765">
        <v>62.219999999999899</v>
      </c>
      <c r="BU765" s="15">
        <v>41296</v>
      </c>
      <c r="BV765">
        <v>12.85</v>
      </c>
      <c r="BW765" s="15">
        <v>41989</v>
      </c>
      <c r="BX765">
        <v>20.1299999999999</v>
      </c>
      <c r="BY765" s="15">
        <v>41638</v>
      </c>
      <c r="BZ765">
        <v>18.27</v>
      </c>
      <c r="CA765" s="15">
        <v>41614</v>
      </c>
      <c r="CB765">
        <v>8.0899999999999892</v>
      </c>
      <c r="CC765" s="15">
        <v>41493</v>
      </c>
      <c r="CD765">
        <v>7.53</v>
      </c>
      <c r="CE765" s="15">
        <v>41296</v>
      </c>
      <c r="CF765">
        <v>0</v>
      </c>
      <c r="CG765" s="15">
        <v>41394</v>
      </c>
      <c r="CH765">
        <v>3.5999999999999899</v>
      </c>
      <c r="CI765" s="15">
        <v>41331</v>
      </c>
      <c r="CJ765">
        <v>8.9600000000000009</v>
      </c>
      <c r="CK765" s="15">
        <v>41345</v>
      </c>
      <c r="CL765">
        <v>5.3199999999999896</v>
      </c>
      <c r="CM765" s="15">
        <v>41330</v>
      </c>
      <c r="CN765">
        <v>4.6199999999999903</v>
      </c>
      <c r="CO765" s="15">
        <v>40940</v>
      </c>
      <c r="CP765">
        <v>152.22793354015261</v>
      </c>
      <c r="CQ765" s="15">
        <v>41929</v>
      </c>
      <c r="CR765">
        <v>22.425966646251201</v>
      </c>
      <c r="CS765" s="38">
        <v>41296</v>
      </c>
      <c r="CT765" s="12">
        <v>0</v>
      </c>
      <c r="CU765" s="15">
        <v>41296</v>
      </c>
      <c r="CV765">
        <v>0</v>
      </c>
      <c r="CW765" s="15">
        <v>41296</v>
      </c>
      <c r="CX765">
        <v>0</v>
      </c>
      <c r="CY765" s="15">
        <v>41296</v>
      </c>
      <c r="CZ765">
        <v>0</v>
      </c>
      <c r="DA765" s="15">
        <v>41296</v>
      </c>
      <c r="DB765">
        <v>0</v>
      </c>
      <c r="DC765" s="38">
        <v>41533</v>
      </c>
      <c r="DD765" s="12">
        <v>-10.7740552393436</v>
      </c>
      <c r="DE765" s="40">
        <v>41842</v>
      </c>
      <c r="DF765" s="12">
        <v>4.41</v>
      </c>
      <c r="DG765" s="15">
        <v>41298</v>
      </c>
      <c r="DH765">
        <v>26.06</v>
      </c>
      <c r="DI765" s="15">
        <v>41303</v>
      </c>
      <c r="DJ765">
        <v>1.2999999999999901</v>
      </c>
      <c r="DK765" s="15">
        <v>41642</v>
      </c>
      <c r="DL765">
        <v>18.7535311137881</v>
      </c>
      <c r="DN765" s="38"/>
      <c r="DP765" s="15">
        <v>44819</v>
      </c>
      <c r="DQ765">
        <v>6.0200000000000102</v>
      </c>
      <c r="DR765" s="38">
        <v>44858</v>
      </c>
      <c r="DS765" s="12">
        <v>17.8</v>
      </c>
      <c r="DT765" s="15">
        <v>45098</v>
      </c>
      <c r="DU765">
        <v>61.6678552037638</v>
      </c>
      <c r="DZ765" s="38"/>
      <c r="EB765" s="15">
        <v>44854</v>
      </c>
      <c r="EC765">
        <v>30.66</v>
      </c>
      <c r="ED765" s="38">
        <v>44999</v>
      </c>
      <c r="EE765" s="12">
        <v>32.9</v>
      </c>
      <c r="EG765"/>
      <c r="EH765" s="15">
        <v>44819</v>
      </c>
      <c r="EI765">
        <v>32.759999999999899</v>
      </c>
      <c r="EJ765" s="15">
        <v>44846</v>
      </c>
      <c r="EK765">
        <v>12.714908363241401</v>
      </c>
      <c r="EL765" s="23"/>
      <c r="EN765" s="15"/>
      <c r="EP765" s="23"/>
      <c r="ER765" s="38"/>
      <c r="ET765" s="38">
        <v>44858</v>
      </c>
      <c r="EU765" s="12">
        <v>6.1299999999999901</v>
      </c>
      <c r="EV765" s="15">
        <v>44819</v>
      </c>
      <c r="EW765">
        <v>15.3333293799594</v>
      </c>
      <c r="EX765" s="15">
        <v>44872</v>
      </c>
      <c r="EY765">
        <v>16.4699753280347</v>
      </c>
      <c r="EZ765" s="38">
        <v>45007</v>
      </c>
      <c r="FA765" s="12">
        <v>42.1579957757355</v>
      </c>
      <c r="FB765" s="15">
        <v>44909</v>
      </c>
      <c r="FC765">
        <v>17.5210545475008</v>
      </c>
      <c r="FD765" s="15">
        <v>44846</v>
      </c>
      <c r="FE765">
        <v>10.648164462731</v>
      </c>
    </row>
    <row r="766" spans="1:161">
      <c r="A766" s="40">
        <v>40941</v>
      </c>
      <c r="B766">
        <v>1636.1166816211</v>
      </c>
      <c r="C766">
        <f>B766-MAX($B$4:B766)</f>
        <v>-8.9626381834900712</v>
      </c>
      <c r="E766" s="158">
        <v>44228</v>
      </c>
      <c r="F766">
        <v>1690.51699231936</v>
      </c>
      <c r="G766">
        <f>F766-MAX($F$4:F766)</f>
        <v>-2.5440865382299762</v>
      </c>
      <c r="BO766" s="23">
        <v>41472</v>
      </c>
      <c r="BP766">
        <v>39.108438597591601</v>
      </c>
      <c r="BQ766" s="15">
        <v>41332</v>
      </c>
      <c r="BR766">
        <v>5.1999999999999904</v>
      </c>
      <c r="BS766" s="15">
        <v>41341</v>
      </c>
      <c r="BT766">
        <v>62.219999999999899</v>
      </c>
      <c r="BU766" s="15">
        <v>41297</v>
      </c>
      <c r="BV766">
        <v>12.85</v>
      </c>
      <c r="BW766" s="15">
        <v>41990</v>
      </c>
      <c r="BX766">
        <v>20.1299999999999</v>
      </c>
      <c r="BY766" s="15">
        <v>41641</v>
      </c>
      <c r="BZ766">
        <v>18.27</v>
      </c>
      <c r="CA766" s="15">
        <v>41617</v>
      </c>
      <c r="CB766">
        <v>8.0899999999999892</v>
      </c>
      <c r="CC766" s="15">
        <v>41494</v>
      </c>
      <c r="CD766">
        <v>7.53</v>
      </c>
      <c r="CE766" s="15">
        <v>41297</v>
      </c>
      <c r="CF766">
        <v>0</v>
      </c>
      <c r="CG766" s="15">
        <v>41396</v>
      </c>
      <c r="CH766">
        <v>3.5999999999999899</v>
      </c>
      <c r="CI766" s="15">
        <v>41332</v>
      </c>
      <c r="CJ766">
        <v>8.9600000000000009</v>
      </c>
      <c r="CK766" s="15">
        <v>41346</v>
      </c>
      <c r="CL766">
        <v>5.3199999999999896</v>
      </c>
      <c r="CM766" s="15">
        <v>41331</v>
      </c>
      <c r="CN766">
        <v>4.6199999999999903</v>
      </c>
      <c r="CO766" s="15">
        <v>40941</v>
      </c>
      <c r="CP766">
        <v>150.44038747899182</v>
      </c>
      <c r="CQ766" s="15">
        <v>41932</v>
      </c>
      <c r="CR766">
        <v>22.425966646251201</v>
      </c>
      <c r="CS766" s="38">
        <v>41297</v>
      </c>
      <c r="CT766" s="12">
        <v>0</v>
      </c>
      <c r="CU766" s="15">
        <v>41297</v>
      </c>
      <c r="CV766">
        <v>0</v>
      </c>
      <c r="CW766" s="15">
        <v>41297</v>
      </c>
      <c r="CX766">
        <v>0</v>
      </c>
      <c r="CY766" s="15">
        <v>41297</v>
      </c>
      <c r="CZ766">
        <v>0</v>
      </c>
      <c r="DA766" s="15">
        <v>41297</v>
      </c>
      <c r="DB766">
        <v>0</v>
      </c>
      <c r="DC766" s="38">
        <v>41534</v>
      </c>
      <c r="DD766" s="12">
        <v>-10.8440552393436</v>
      </c>
      <c r="DE766" s="40">
        <v>41843</v>
      </c>
      <c r="DF766" s="12">
        <v>4.38</v>
      </c>
      <c r="DG766" s="15">
        <v>41299</v>
      </c>
      <c r="DH766">
        <v>25.99</v>
      </c>
      <c r="DI766" s="15">
        <v>41304</v>
      </c>
      <c r="DJ766">
        <v>1.2999999999999901</v>
      </c>
      <c r="DK766" s="15">
        <v>41645</v>
      </c>
      <c r="DL766">
        <v>18.533531113788101</v>
      </c>
      <c r="DN766" s="38"/>
      <c r="DP766" s="15">
        <v>44820</v>
      </c>
      <c r="DQ766">
        <v>6.0200000000000102</v>
      </c>
      <c r="DR766" s="38">
        <v>44859</v>
      </c>
      <c r="DS766" s="12">
        <v>17.8</v>
      </c>
      <c r="DT766" s="15">
        <v>45099</v>
      </c>
      <c r="DU766">
        <v>58.1099999999999</v>
      </c>
      <c r="DZ766" s="38"/>
      <c r="EB766" s="15">
        <v>44855</v>
      </c>
      <c r="EC766">
        <v>30.66</v>
      </c>
      <c r="ED766" s="38">
        <v>45000</v>
      </c>
      <c r="EE766" s="12">
        <v>32.9</v>
      </c>
      <c r="EG766"/>
      <c r="EH766" s="15">
        <v>44820</v>
      </c>
      <c r="EI766">
        <v>32.759999999999899</v>
      </c>
      <c r="EJ766" s="15">
        <v>44847</v>
      </c>
      <c r="EK766">
        <v>12.714908363241401</v>
      </c>
      <c r="EL766" s="23"/>
      <c r="EN766" s="15"/>
      <c r="EP766" s="23"/>
      <c r="ER766" s="38"/>
      <c r="ET766" s="38">
        <v>44859</v>
      </c>
      <c r="EU766" s="12">
        <v>6.1299999999999901</v>
      </c>
      <c r="EV766" s="15">
        <v>44820</v>
      </c>
      <c r="EW766">
        <v>15.3333293799594</v>
      </c>
      <c r="EX766" s="15">
        <v>44873</v>
      </c>
      <c r="EY766">
        <v>16.4699753280347</v>
      </c>
      <c r="EZ766" s="38">
        <v>45008</v>
      </c>
      <c r="FA766" s="12">
        <v>42.1579957757355</v>
      </c>
      <c r="FB766" s="15">
        <v>44911</v>
      </c>
      <c r="FC766">
        <v>17.5210545475008</v>
      </c>
      <c r="FD766" s="15">
        <v>44847</v>
      </c>
      <c r="FE766">
        <v>10.648164462731</v>
      </c>
    </row>
    <row r="767" spans="1:161">
      <c r="A767" s="40">
        <v>40942</v>
      </c>
      <c r="B767">
        <v>1646.1150785244399</v>
      </c>
      <c r="C767">
        <f>B767-MAX($B$4:B767)</f>
        <v>0</v>
      </c>
      <c r="E767" s="158">
        <v>44229</v>
      </c>
      <c r="F767">
        <v>1688.2069923193601</v>
      </c>
      <c r="G767">
        <f>F767-MAX($F$4:F767)</f>
        <v>-4.8540865382299216</v>
      </c>
      <c r="BO767" s="23">
        <v>41473</v>
      </c>
      <c r="BP767">
        <v>38.908438597591598</v>
      </c>
      <c r="BQ767" s="15">
        <v>41333</v>
      </c>
      <c r="BR767">
        <v>5.1999999999999904</v>
      </c>
      <c r="BS767" s="15">
        <v>41344</v>
      </c>
      <c r="BT767">
        <v>62.219999999999899</v>
      </c>
      <c r="BU767" s="15">
        <v>41298</v>
      </c>
      <c r="BV767">
        <v>12.85</v>
      </c>
      <c r="BW767" s="15">
        <v>41991</v>
      </c>
      <c r="BX767">
        <v>20.1299999999999</v>
      </c>
      <c r="BY767" s="15">
        <v>41642</v>
      </c>
      <c r="BZ767">
        <v>18.27</v>
      </c>
      <c r="CA767" s="15">
        <v>41618</v>
      </c>
      <c r="CB767">
        <v>8.0899999999999892</v>
      </c>
      <c r="CC767" s="15">
        <v>41507</v>
      </c>
      <c r="CD767">
        <v>7.53</v>
      </c>
      <c r="CE767" s="15">
        <v>41298</v>
      </c>
      <c r="CF767">
        <v>0</v>
      </c>
      <c r="CG767" s="15">
        <v>41397</v>
      </c>
      <c r="CH767">
        <v>3.5999999999999899</v>
      </c>
      <c r="CI767" s="15">
        <v>41333</v>
      </c>
      <c r="CJ767">
        <v>8.9600000000000009</v>
      </c>
      <c r="CK767" s="15">
        <v>41347</v>
      </c>
      <c r="CL767">
        <v>5.3199999999999896</v>
      </c>
      <c r="CM767" s="15">
        <v>41332</v>
      </c>
      <c r="CN767">
        <v>4.6199999999999903</v>
      </c>
      <c r="CO767" s="15">
        <v>40942</v>
      </c>
      <c r="CP767">
        <v>152.99318644677061</v>
      </c>
      <c r="CQ767" s="15">
        <v>41933</v>
      </c>
      <c r="CR767">
        <v>22.475966646251202</v>
      </c>
      <c r="CS767" s="38">
        <v>41298</v>
      </c>
      <c r="CT767" s="12">
        <v>0</v>
      </c>
      <c r="CU767" s="15">
        <v>41298</v>
      </c>
      <c r="CV767">
        <v>0</v>
      </c>
      <c r="CW767" s="15">
        <v>41298</v>
      </c>
      <c r="CX767">
        <v>0</v>
      </c>
      <c r="CY767" s="15">
        <v>41298</v>
      </c>
      <c r="CZ767">
        <v>0</v>
      </c>
      <c r="DA767" s="15">
        <v>41298</v>
      </c>
      <c r="DB767">
        <v>0</v>
      </c>
      <c r="DC767" s="38">
        <v>41540</v>
      </c>
      <c r="DD767" s="12">
        <v>-11.304055239343599</v>
      </c>
      <c r="DE767" s="40">
        <v>41844</v>
      </c>
      <c r="DF767" s="12">
        <v>4.3099999999999996</v>
      </c>
      <c r="DG767" s="15">
        <v>41302</v>
      </c>
      <c r="DH767">
        <v>25.94</v>
      </c>
      <c r="DI767" s="15">
        <v>41305</v>
      </c>
      <c r="DJ767">
        <v>1.2999999999999901</v>
      </c>
      <c r="DK767" s="15">
        <v>41646</v>
      </c>
      <c r="DL767">
        <v>18.543531113788099</v>
      </c>
      <c r="DN767" s="38"/>
      <c r="DP767" s="15">
        <v>44823</v>
      </c>
      <c r="DQ767">
        <v>6.0200000000000102</v>
      </c>
      <c r="DR767" s="38">
        <v>44860</v>
      </c>
      <c r="DS767" s="12">
        <v>17.8</v>
      </c>
      <c r="DT767" s="15">
        <v>45104</v>
      </c>
      <c r="DU767">
        <v>58.1099999999999</v>
      </c>
      <c r="DZ767" s="38"/>
      <c r="EB767" s="15">
        <v>44858</v>
      </c>
      <c r="EC767">
        <v>30.66</v>
      </c>
      <c r="ED767" s="38">
        <v>45001</v>
      </c>
      <c r="EE767" s="12">
        <v>32.9</v>
      </c>
      <c r="EG767"/>
      <c r="EH767" s="15">
        <v>44823</v>
      </c>
      <c r="EI767">
        <v>32.759999999999899</v>
      </c>
      <c r="EJ767" s="15">
        <v>44848</v>
      </c>
      <c r="EK767">
        <v>12.714908363241401</v>
      </c>
      <c r="EL767" s="23"/>
      <c r="EN767" s="15"/>
      <c r="EP767" s="23"/>
      <c r="ER767" s="38"/>
      <c r="ET767" s="38">
        <v>44860</v>
      </c>
      <c r="EU767" s="12">
        <v>6.1299999999999901</v>
      </c>
      <c r="EV767" s="15">
        <v>44823</v>
      </c>
      <c r="EW767">
        <v>15.3333293799594</v>
      </c>
      <c r="EX767" s="15">
        <v>44874</v>
      </c>
      <c r="EY767">
        <v>16.4699753280347</v>
      </c>
      <c r="EZ767" s="38">
        <v>45009</v>
      </c>
      <c r="FA767" s="12">
        <v>42.1579957757355</v>
      </c>
      <c r="FB767" s="15">
        <v>44914</v>
      </c>
      <c r="FC767">
        <v>17.421054547500798</v>
      </c>
      <c r="FD767" s="15">
        <v>44848</v>
      </c>
      <c r="FE767">
        <v>10.648164462731</v>
      </c>
    </row>
    <row r="768" spans="1:161">
      <c r="A768" s="40">
        <v>40943</v>
      </c>
      <c r="B768">
        <v>1646.1150785244399</v>
      </c>
      <c r="C768">
        <f>B768-MAX($B$4:B768)</f>
        <v>0</v>
      </c>
      <c r="E768" s="158">
        <v>44230</v>
      </c>
      <c r="F768">
        <v>1680.4969923193601</v>
      </c>
      <c r="G768">
        <f>F768-MAX($F$4:F768)</f>
        <v>-12.564086538229958</v>
      </c>
      <c r="BO768" s="23">
        <v>41474</v>
      </c>
      <c r="BP768">
        <v>38.808438597591604</v>
      </c>
      <c r="BQ768" s="15">
        <v>41337</v>
      </c>
      <c r="BR768">
        <v>5.1999999999999904</v>
      </c>
      <c r="BS768" s="15">
        <v>41345</v>
      </c>
      <c r="BT768">
        <v>62.219999999999899</v>
      </c>
      <c r="BU768" s="15">
        <v>41299</v>
      </c>
      <c r="BV768">
        <v>12.85</v>
      </c>
      <c r="BW768" s="15">
        <v>41992</v>
      </c>
      <c r="BX768">
        <v>20.1299999999999</v>
      </c>
      <c r="BY768" s="15">
        <v>41645</v>
      </c>
      <c r="BZ768">
        <v>18.27</v>
      </c>
      <c r="CA768" s="15">
        <v>41619</v>
      </c>
      <c r="CB768">
        <v>8.0899999999999892</v>
      </c>
      <c r="CC768" s="15">
        <v>41508</v>
      </c>
      <c r="CD768">
        <v>8.15</v>
      </c>
      <c r="CE768" s="15">
        <v>41299</v>
      </c>
      <c r="CF768">
        <v>0</v>
      </c>
      <c r="CG768" s="15">
        <v>41400</v>
      </c>
      <c r="CH768">
        <v>3.5999999999999899</v>
      </c>
      <c r="CI768" s="15">
        <v>41337</v>
      </c>
      <c r="CJ768">
        <v>8.9600000000000009</v>
      </c>
      <c r="CK768" s="15">
        <v>41365</v>
      </c>
      <c r="CL768">
        <v>5.3199999999999896</v>
      </c>
      <c r="CM768" s="15">
        <v>41333</v>
      </c>
      <c r="CN768">
        <v>4.6199999999999903</v>
      </c>
      <c r="CO768" s="15">
        <v>40943</v>
      </c>
      <c r="CP768">
        <v>152.99318644677061</v>
      </c>
      <c r="CQ768" s="15">
        <v>41934</v>
      </c>
      <c r="CR768">
        <v>22.6459666462512</v>
      </c>
      <c r="CS768" s="38">
        <v>41299</v>
      </c>
      <c r="CT768" s="12">
        <v>0</v>
      </c>
      <c r="CU768" s="15">
        <v>41299</v>
      </c>
      <c r="CV768">
        <v>0</v>
      </c>
      <c r="CW768" s="15">
        <v>41299</v>
      </c>
      <c r="CX768">
        <v>0</v>
      </c>
      <c r="CY768" s="15">
        <v>41299</v>
      </c>
      <c r="CZ768">
        <v>0</v>
      </c>
      <c r="DA768" s="15">
        <v>41299</v>
      </c>
      <c r="DB768">
        <v>0</v>
      </c>
      <c r="DC768" s="38">
        <v>41541</v>
      </c>
      <c r="DD768" s="12">
        <v>-11.404055239343601</v>
      </c>
      <c r="DE768" s="40">
        <v>41845</v>
      </c>
      <c r="DF768" s="12">
        <v>4.16</v>
      </c>
      <c r="DG768" s="15">
        <v>41303</v>
      </c>
      <c r="DH768">
        <v>25.96</v>
      </c>
      <c r="DI768" s="15">
        <v>41306</v>
      </c>
      <c r="DJ768">
        <v>1.2999999999999901</v>
      </c>
      <c r="DK768" s="15">
        <v>41647</v>
      </c>
      <c r="DL768">
        <v>18.5535311137881</v>
      </c>
      <c r="DN768" s="38"/>
      <c r="DP768" s="15">
        <v>44824</v>
      </c>
      <c r="DQ768">
        <v>6.0200000000000102</v>
      </c>
      <c r="DR768" s="38">
        <v>44861</v>
      </c>
      <c r="DS768" s="12">
        <v>17.8</v>
      </c>
      <c r="DT768" s="15">
        <v>45105</v>
      </c>
      <c r="DU768">
        <v>59.329999999999899</v>
      </c>
      <c r="DZ768" s="38"/>
      <c r="EB768" s="15">
        <v>44859</v>
      </c>
      <c r="EC768">
        <v>30.66</v>
      </c>
      <c r="ED768" s="38">
        <v>45002</v>
      </c>
      <c r="EE768" s="12">
        <v>32.9</v>
      </c>
      <c r="EG768"/>
      <c r="EH768" s="15">
        <v>44824</v>
      </c>
      <c r="EI768">
        <v>32.759999999999899</v>
      </c>
      <c r="EJ768" s="15">
        <v>44851</v>
      </c>
      <c r="EK768">
        <v>12.714908363241401</v>
      </c>
      <c r="EL768" s="23"/>
      <c r="EN768" s="15"/>
      <c r="EP768" s="23"/>
      <c r="ER768" s="38"/>
      <c r="ET768" s="38">
        <v>44861</v>
      </c>
      <c r="EU768" s="12">
        <v>6.1299999999999901</v>
      </c>
      <c r="EV768" s="15">
        <v>44824</v>
      </c>
      <c r="EW768">
        <v>15.3333293799594</v>
      </c>
      <c r="EX768" s="15">
        <v>44875</v>
      </c>
      <c r="EY768">
        <v>16.4699753280347</v>
      </c>
      <c r="EZ768" s="38">
        <v>45012</v>
      </c>
      <c r="FA768" s="12">
        <v>42.1579957757355</v>
      </c>
      <c r="FB768" s="15">
        <v>44915</v>
      </c>
      <c r="FC768">
        <v>16.9310545475008</v>
      </c>
      <c r="FD768" s="15">
        <v>44851</v>
      </c>
      <c r="FE768">
        <v>10.648164462731</v>
      </c>
    </row>
    <row r="769" spans="1:161">
      <c r="A769" s="40">
        <v>40944</v>
      </c>
      <c r="B769">
        <v>1646.1150785244399</v>
      </c>
      <c r="C769">
        <f>B769-MAX($B$4:B769)</f>
        <v>0</v>
      </c>
      <c r="E769" s="158">
        <v>44231</v>
      </c>
      <c r="F769">
        <v>1692.85699231937</v>
      </c>
      <c r="G769">
        <f>F769-MAX($F$4:F769)</f>
        <v>-0.20408653822005363</v>
      </c>
      <c r="BO769" s="23">
        <v>41477</v>
      </c>
      <c r="BP769">
        <v>39.098438597591603</v>
      </c>
      <c r="BQ769" s="15">
        <v>41338</v>
      </c>
      <c r="BR769">
        <v>5.1999999999999904</v>
      </c>
      <c r="BS769" s="15">
        <v>41346</v>
      </c>
      <c r="BT769">
        <v>62.219999999999899</v>
      </c>
      <c r="BU769" s="15">
        <v>41302</v>
      </c>
      <c r="BV769">
        <v>12.85</v>
      </c>
      <c r="BW769" s="15">
        <v>41995</v>
      </c>
      <c r="BX769">
        <v>20.1299999999999</v>
      </c>
      <c r="BY769" s="15">
        <v>41646</v>
      </c>
      <c r="BZ769">
        <v>18.27</v>
      </c>
      <c r="CA769" s="15">
        <v>41620</v>
      </c>
      <c r="CB769">
        <v>8.0899999999999892</v>
      </c>
      <c r="CC769" s="15">
        <v>41509</v>
      </c>
      <c r="CD769">
        <v>7.49</v>
      </c>
      <c r="CE769" s="15">
        <v>41302</v>
      </c>
      <c r="CF769">
        <v>0</v>
      </c>
      <c r="CG769" s="15">
        <v>41401</v>
      </c>
      <c r="CH769">
        <v>3.5999999999999899</v>
      </c>
      <c r="CI769" s="15">
        <v>41338</v>
      </c>
      <c r="CJ769">
        <v>8.9600000000000009</v>
      </c>
      <c r="CK769" s="15">
        <v>41366</v>
      </c>
      <c r="CL769">
        <v>5.3199999999999896</v>
      </c>
      <c r="CM769" s="15">
        <v>41337</v>
      </c>
      <c r="CN769">
        <v>4.6199999999999903</v>
      </c>
      <c r="CO769" s="15">
        <v>40944</v>
      </c>
      <c r="CP769">
        <v>152.99318644677061</v>
      </c>
      <c r="CQ769" s="15">
        <v>41935</v>
      </c>
      <c r="CR769">
        <v>22.6459666462512</v>
      </c>
      <c r="CS769" s="38">
        <v>41302</v>
      </c>
      <c r="CT769" s="12">
        <v>0</v>
      </c>
      <c r="CU769" s="15">
        <v>41302</v>
      </c>
      <c r="CV769">
        <v>0</v>
      </c>
      <c r="CW769" s="15">
        <v>41302</v>
      </c>
      <c r="CX769">
        <v>0</v>
      </c>
      <c r="CY769" s="15">
        <v>41302</v>
      </c>
      <c r="CZ769">
        <v>0</v>
      </c>
      <c r="DA769" s="15">
        <v>41302</v>
      </c>
      <c r="DB769">
        <v>0</v>
      </c>
      <c r="DC769" s="38">
        <v>41542</v>
      </c>
      <c r="DD769" s="12">
        <v>-10.984055239343601</v>
      </c>
      <c r="DE769" s="40">
        <v>41848</v>
      </c>
      <c r="DF769" s="12">
        <v>4.26</v>
      </c>
      <c r="DG769" s="15">
        <v>41304</v>
      </c>
      <c r="DH769">
        <v>26.01</v>
      </c>
      <c r="DI769" s="15">
        <v>41309</v>
      </c>
      <c r="DJ769">
        <v>1.2999999999999901</v>
      </c>
      <c r="DK769" s="15">
        <v>41648</v>
      </c>
      <c r="DL769">
        <v>18.5535311137881</v>
      </c>
      <c r="DN769" s="38"/>
      <c r="DP769" s="15">
        <v>44825</v>
      </c>
      <c r="DQ769">
        <v>6.0200000000000102</v>
      </c>
      <c r="DR769" s="38">
        <v>44868</v>
      </c>
      <c r="DS769" s="12">
        <v>17.8</v>
      </c>
      <c r="DT769" s="15">
        <v>45106</v>
      </c>
      <c r="DU769">
        <v>60.1099999999999</v>
      </c>
      <c r="DZ769" s="38"/>
      <c r="EB769" s="15">
        <v>44860</v>
      </c>
      <c r="EC769">
        <v>30.66</v>
      </c>
      <c r="ED769" s="38">
        <v>45005</v>
      </c>
      <c r="EE769" s="12">
        <v>32.9</v>
      </c>
      <c r="EG769"/>
      <c r="EH769" s="15">
        <v>44825</v>
      </c>
      <c r="EI769">
        <v>32.759999999999899</v>
      </c>
      <c r="EJ769" s="15">
        <v>44852</v>
      </c>
      <c r="EK769">
        <v>12.714908363241401</v>
      </c>
      <c r="EL769" s="23"/>
      <c r="EN769" s="15"/>
      <c r="EP769" s="23"/>
      <c r="ER769" s="38"/>
      <c r="ET769" s="38">
        <v>44868</v>
      </c>
      <c r="EU769" s="12">
        <v>6.1299999999999901</v>
      </c>
      <c r="EV769" s="15">
        <v>44825</v>
      </c>
      <c r="EW769">
        <v>15.3333293799594</v>
      </c>
      <c r="EX769" s="15">
        <v>44889</v>
      </c>
      <c r="EY769">
        <v>16.4699753280347</v>
      </c>
      <c r="EZ769" s="38">
        <v>45013</v>
      </c>
      <c r="FA769" s="12">
        <v>42.1579957757355</v>
      </c>
      <c r="FB769" s="15">
        <v>44918</v>
      </c>
      <c r="FC769">
        <v>16.9310545475008</v>
      </c>
      <c r="FD769" s="15">
        <v>44852</v>
      </c>
      <c r="FE769">
        <v>10.648164462731</v>
      </c>
    </row>
    <row r="770" spans="1:161">
      <c r="A770" s="40">
        <v>40945</v>
      </c>
      <c r="B770">
        <v>1644.51982730895</v>
      </c>
      <c r="C770">
        <f>B770-MAX($B$4:B770)</f>
        <v>-1.5952512154899523</v>
      </c>
      <c r="E770" s="158">
        <v>44232</v>
      </c>
      <c r="F770">
        <v>1682.7469923193601</v>
      </c>
      <c r="G770">
        <f>F770-MAX($F$4:F770)</f>
        <v>-10.314086538229958</v>
      </c>
      <c r="BO770" s="23">
        <v>41478</v>
      </c>
      <c r="BP770">
        <v>40.658438597591598</v>
      </c>
      <c r="BQ770" s="15">
        <v>41339</v>
      </c>
      <c r="BR770">
        <v>5.1999999999999904</v>
      </c>
      <c r="BS770" s="15">
        <v>41347</v>
      </c>
      <c r="BT770">
        <v>62.219999999999899</v>
      </c>
      <c r="BU770" s="15">
        <v>41303</v>
      </c>
      <c r="BV770">
        <v>12.85</v>
      </c>
      <c r="BW770" s="15">
        <v>41996</v>
      </c>
      <c r="BX770">
        <v>20.1299999999999</v>
      </c>
      <c r="BY770" s="15">
        <v>41647</v>
      </c>
      <c r="BZ770">
        <v>18.27</v>
      </c>
      <c r="CA770" s="15">
        <v>41621</v>
      </c>
      <c r="CB770">
        <v>8.0899999999999892</v>
      </c>
      <c r="CC770" s="15">
        <v>41512</v>
      </c>
      <c r="CD770">
        <v>6.57</v>
      </c>
      <c r="CE770" s="15">
        <v>41303</v>
      </c>
      <c r="CF770">
        <v>0</v>
      </c>
      <c r="CG770" s="15">
        <v>41402</v>
      </c>
      <c r="CH770">
        <v>3.5999999999999899</v>
      </c>
      <c r="CI770" s="15">
        <v>41339</v>
      </c>
      <c r="CJ770">
        <v>8.9600000000000009</v>
      </c>
      <c r="CK770" s="15">
        <v>41367</v>
      </c>
      <c r="CL770">
        <v>5.3199999999999896</v>
      </c>
      <c r="CM770" s="15">
        <v>41338</v>
      </c>
      <c r="CN770">
        <v>4.6199999999999903</v>
      </c>
      <c r="CO770" s="15">
        <v>40945</v>
      </c>
      <c r="CP770">
        <v>152.99143604160719</v>
      </c>
      <c r="CQ770" s="15">
        <v>41936</v>
      </c>
      <c r="CR770">
        <v>22.6459666462512</v>
      </c>
      <c r="CS770" s="38">
        <v>41303</v>
      </c>
      <c r="CT770" s="12">
        <v>0</v>
      </c>
      <c r="CU770" s="15">
        <v>41303</v>
      </c>
      <c r="CV770">
        <v>0</v>
      </c>
      <c r="CW770" s="15">
        <v>41303</v>
      </c>
      <c r="CX770">
        <v>0</v>
      </c>
      <c r="CY770" s="15">
        <v>41303</v>
      </c>
      <c r="CZ770">
        <v>0</v>
      </c>
      <c r="DA770" s="15">
        <v>41303</v>
      </c>
      <c r="DB770">
        <v>0</v>
      </c>
      <c r="DC770" s="38">
        <v>41543</v>
      </c>
      <c r="DD770" s="12">
        <v>-11.6640552393436</v>
      </c>
      <c r="DE770" s="40">
        <v>41849</v>
      </c>
      <c r="DF770" s="12">
        <v>5.14</v>
      </c>
      <c r="DG770" s="15">
        <v>41305</v>
      </c>
      <c r="DH770">
        <v>26.01</v>
      </c>
      <c r="DI770" s="15">
        <v>41310</v>
      </c>
      <c r="DJ770">
        <v>1.2999999999999901</v>
      </c>
      <c r="DK770" s="15">
        <v>41649</v>
      </c>
      <c r="DL770">
        <v>18.5535311137881</v>
      </c>
      <c r="DN770" s="38"/>
      <c r="DP770" s="15">
        <v>44826</v>
      </c>
      <c r="DQ770">
        <v>6.0200000000000102</v>
      </c>
      <c r="DR770" s="38">
        <v>44869</v>
      </c>
      <c r="DS770" s="12">
        <v>17.8</v>
      </c>
      <c r="DT770" s="15">
        <v>45113</v>
      </c>
      <c r="DU770">
        <v>60.1099999999999</v>
      </c>
      <c r="DZ770" s="38"/>
      <c r="EB770" s="15">
        <v>44861</v>
      </c>
      <c r="EC770">
        <v>30.66</v>
      </c>
      <c r="ED770" s="38">
        <v>45006</v>
      </c>
      <c r="EE770" s="12">
        <v>32.9</v>
      </c>
      <c r="EG770"/>
      <c r="EH770" s="15">
        <v>44826</v>
      </c>
      <c r="EI770">
        <v>32.759999999999899</v>
      </c>
      <c r="EJ770" s="15">
        <v>44853</v>
      </c>
      <c r="EK770">
        <v>12.714908363241401</v>
      </c>
      <c r="EL770" s="23"/>
      <c r="EN770" s="15"/>
      <c r="EP770" s="23"/>
      <c r="ER770" s="38"/>
      <c r="ET770" s="38">
        <v>44869</v>
      </c>
      <c r="EU770" s="12">
        <v>6.1299999999999901</v>
      </c>
      <c r="EV770" s="15">
        <v>44826</v>
      </c>
      <c r="EW770">
        <v>15.3333293799594</v>
      </c>
      <c r="EX770" s="15">
        <v>44890</v>
      </c>
      <c r="EY770">
        <v>16.759975328034699</v>
      </c>
      <c r="EZ770" s="38">
        <v>45014</v>
      </c>
      <c r="FA770" s="12">
        <v>42.1579957757355</v>
      </c>
      <c r="FB770" s="15">
        <v>44921</v>
      </c>
      <c r="FC770">
        <v>16.291054547500799</v>
      </c>
      <c r="FD770" s="15">
        <v>44853</v>
      </c>
      <c r="FE770">
        <v>10.648164462731</v>
      </c>
    </row>
    <row r="771" spans="1:161">
      <c r="A771" s="40">
        <v>40946</v>
      </c>
      <c r="B771">
        <v>1640.5880307197899</v>
      </c>
      <c r="C771">
        <f>B771-MAX($B$4:B771)</f>
        <v>-5.5270478046500102</v>
      </c>
      <c r="E771" s="158">
        <v>44233</v>
      </c>
      <c r="F771">
        <v>1682.7469923193601</v>
      </c>
      <c r="G771">
        <f>F771-MAX($F$4:F771)</f>
        <v>-10.314086538229958</v>
      </c>
      <c r="BO771" s="23">
        <v>41484</v>
      </c>
      <c r="BP771">
        <v>40.658438597591598</v>
      </c>
      <c r="BQ771" s="15">
        <v>41340</v>
      </c>
      <c r="BR771">
        <v>5.1999999999999904</v>
      </c>
      <c r="BS771" s="15">
        <v>41358</v>
      </c>
      <c r="BT771">
        <v>62.219999999999899</v>
      </c>
      <c r="BU771" s="15">
        <v>41304</v>
      </c>
      <c r="BV771">
        <v>12.85</v>
      </c>
      <c r="BW771" s="15">
        <v>41997</v>
      </c>
      <c r="BX771">
        <v>20.1299999999999</v>
      </c>
      <c r="BY771" s="15">
        <v>41648</v>
      </c>
      <c r="BZ771">
        <v>18.27</v>
      </c>
      <c r="CA771" s="15">
        <v>41624</v>
      </c>
      <c r="CB771">
        <v>8.0899999999999892</v>
      </c>
      <c r="CC771" s="15">
        <v>41513</v>
      </c>
      <c r="CD771">
        <v>6.52</v>
      </c>
      <c r="CE771" s="15">
        <v>41304</v>
      </c>
      <c r="CF771">
        <v>0</v>
      </c>
      <c r="CG771" s="15">
        <v>41403</v>
      </c>
      <c r="CH771">
        <v>3.5999999999999899</v>
      </c>
      <c r="CI771" s="15">
        <v>41340</v>
      </c>
      <c r="CJ771">
        <v>8.9600000000000009</v>
      </c>
      <c r="CK771" s="15">
        <v>41368</v>
      </c>
      <c r="CL771">
        <v>5.3199999999999896</v>
      </c>
      <c r="CM771" s="15">
        <v>41339</v>
      </c>
      <c r="CN771">
        <v>4.6199999999999903</v>
      </c>
      <c r="CO771" s="15">
        <v>40946</v>
      </c>
      <c r="CP771">
        <v>151.75623552010973</v>
      </c>
      <c r="CQ771" s="15">
        <v>41939</v>
      </c>
      <c r="CR771">
        <v>22.6459666462512</v>
      </c>
      <c r="CS771" s="38">
        <v>41304</v>
      </c>
      <c r="CT771" s="12">
        <v>0</v>
      </c>
      <c r="CU771" s="15">
        <v>41304</v>
      </c>
      <c r="CV771">
        <v>0</v>
      </c>
      <c r="CW771" s="15">
        <v>41304</v>
      </c>
      <c r="CX771">
        <v>0</v>
      </c>
      <c r="CY771" s="15">
        <v>41304</v>
      </c>
      <c r="CZ771">
        <v>0</v>
      </c>
      <c r="DA771" s="15">
        <v>41304</v>
      </c>
      <c r="DB771">
        <v>0</v>
      </c>
      <c r="DC771" s="38">
        <v>41544</v>
      </c>
      <c r="DD771" s="12">
        <v>-11.634055239343599</v>
      </c>
      <c r="DE771" s="40">
        <v>41852</v>
      </c>
      <c r="DF771" s="12">
        <v>5.14</v>
      </c>
      <c r="DG771" s="15">
        <v>41306</v>
      </c>
      <c r="DH771">
        <v>26.01</v>
      </c>
      <c r="DI771" s="15">
        <v>41311</v>
      </c>
      <c r="DJ771">
        <v>1.2999999999999901</v>
      </c>
      <c r="DK771" s="15">
        <v>41652</v>
      </c>
      <c r="DL771">
        <v>18.5535311137881</v>
      </c>
      <c r="DN771" s="38"/>
      <c r="DP771" s="15">
        <v>44827</v>
      </c>
      <c r="DQ771">
        <v>6.0200000000000102</v>
      </c>
      <c r="DR771" s="38">
        <v>44872</v>
      </c>
      <c r="DS771" s="12">
        <v>17.8</v>
      </c>
      <c r="DT771" s="15">
        <v>45120</v>
      </c>
      <c r="DU771">
        <v>60.1099999999999</v>
      </c>
      <c r="DZ771" s="38"/>
      <c r="EB771" s="15">
        <v>44868</v>
      </c>
      <c r="EC771">
        <v>30.66</v>
      </c>
      <c r="ED771" s="38">
        <v>45007</v>
      </c>
      <c r="EE771" s="12">
        <v>32.9</v>
      </c>
      <c r="EG771"/>
      <c r="EH771" s="15">
        <v>44827</v>
      </c>
      <c r="EI771">
        <v>32.759999999999899</v>
      </c>
      <c r="EJ771" s="15">
        <v>44854</v>
      </c>
      <c r="EK771">
        <v>12.714908363241401</v>
      </c>
      <c r="EL771" s="23"/>
      <c r="EN771" s="15"/>
      <c r="EP771" s="23"/>
      <c r="ER771" s="38"/>
      <c r="ET771" s="38">
        <v>44872</v>
      </c>
      <c r="EU771" s="12">
        <v>6.1299999999999901</v>
      </c>
      <c r="EV771" s="15">
        <v>44827</v>
      </c>
      <c r="EW771">
        <v>15.3333293799594</v>
      </c>
      <c r="EX771" s="15">
        <v>44893</v>
      </c>
      <c r="EY771">
        <v>17.089975328034701</v>
      </c>
      <c r="EZ771" s="38">
        <v>45015</v>
      </c>
      <c r="FA771" s="12">
        <v>42.1579957757355</v>
      </c>
      <c r="FB771" s="15">
        <v>44924</v>
      </c>
      <c r="FC771">
        <v>16.291054547500799</v>
      </c>
      <c r="FD771" s="15">
        <v>44854</v>
      </c>
      <c r="FE771">
        <v>10.648164462731</v>
      </c>
    </row>
    <row r="772" spans="1:161">
      <c r="A772" s="40">
        <v>40947</v>
      </c>
      <c r="B772">
        <v>1633.6662422151101</v>
      </c>
      <c r="C772">
        <f>B772-MAX($B$4:B772)</f>
        <v>-12.448836309329863</v>
      </c>
      <c r="E772" s="158">
        <v>44234</v>
      </c>
      <c r="F772">
        <v>1682.7469923193601</v>
      </c>
      <c r="G772">
        <f>F772-MAX($F$4:F772)</f>
        <v>-10.314086538229958</v>
      </c>
      <c r="BO772" s="23">
        <v>41485</v>
      </c>
      <c r="BP772">
        <v>41.0384385975916</v>
      </c>
      <c r="BQ772" s="15">
        <v>41341</v>
      </c>
      <c r="BR772">
        <v>5.1999999999999904</v>
      </c>
      <c r="BS772" s="15">
        <v>41359</v>
      </c>
      <c r="BT772">
        <v>62.4299999999999</v>
      </c>
      <c r="BU772" s="15">
        <v>41305</v>
      </c>
      <c r="BV772">
        <v>12.85</v>
      </c>
      <c r="BW772" s="15">
        <v>41999</v>
      </c>
      <c r="BX772">
        <v>20.1299999999999</v>
      </c>
      <c r="BY772" s="15">
        <v>41649</v>
      </c>
      <c r="BZ772">
        <v>18.27</v>
      </c>
      <c r="CA772" s="15">
        <v>41625</v>
      </c>
      <c r="CB772">
        <v>8.0899999999999892</v>
      </c>
      <c r="CC772" s="15">
        <v>41514</v>
      </c>
      <c r="CD772">
        <v>6.32</v>
      </c>
      <c r="CE772" s="15">
        <v>41305</v>
      </c>
      <c r="CF772">
        <v>0</v>
      </c>
      <c r="CG772" s="15">
        <v>41404</v>
      </c>
      <c r="CH772">
        <v>3.5999999999999899</v>
      </c>
      <c r="CI772" s="15">
        <v>41341</v>
      </c>
      <c r="CJ772">
        <v>8.9600000000000009</v>
      </c>
      <c r="CK772" s="15">
        <v>41369</v>
      </c>
      <c r="CL772">
        <v>5.3199999999999896</v>
      </c>
      <c r="CM772" s="15">
        <v>41340</v>
      </c>
      <c r="CN772">
        <v>4.6199999999999903</v>
      </c>
      <c r="CO772" s="15">
        <v>40947</v>
      </c>
      <c r="CP772">
        <v>150.80146243674204</v>
      </c>
      <c r="CQ772" s="15">
        <v>41940</v>
      </c>
      <c r="CR772">
        <v>22.7159666462512</v>
      </c>
      <c r="CS772" s="38">
        <v>41305</v>
      </c>
      <c r="CT772" s="12">
        <v>0</v>
      </c>
      <c r="CU772" s="15">
        <v>41305</v>
      </c>
      <c r="CV772">
        <v>0</v>
      </c>
      <c r="CW772" s="15">
        <v>41305</v>
      </c>
      <c r="CX772">
        <v>0</v>
      </c>
      <c r="CY772" s="15">
        <v>41305</v>
      </c>
      <c r="CZ772">
        <v>0</v>
      </c>
      <c r="DA772" s="15">
        <v>41305</v>
      </c>
      <c r="DB772">
        <v>0</v>
      </c>
      <c r="DC772" s="38">
        <v>41547</v>
      </c>
      <c r="DD772" s="12">
        <v>-10.8440552393436</v>
      </c>
      <c r="DE772" s="40">
        <v>41855</v>
      </c>
      <c r="DF772" s="12">
        <v>5.14</v>
      </c>
      <c r="DG772" s="15">
        <v>41309</v>
      </c>
      <c r="DH772">
        <v>26.01</v>
      </c>
      <c r="DI772" s="15">
        <v>41312</v>
      </c>
      <c r="DJ772">
        <v>1.2999999999999901</v>
      </c>
      <c r="DK772" s="15">
        <v>41653</v>
      </c>
      <c r="DL772">
        <v>18.5535311137881</v>
      </c>
      <c r="DN772" s="38"/>
      <c r="DP772" s="15">
        <v>44830</v>
      </c>
      <c r="DQ772">
        <v>6.0200000000000102</v>
      </c>
      <c r="DR772" s="38">
        <v>44873</v>
      </c>
      <c r="DS772" s="12">
        <v>17.8</v>
      </c>
      <c r="DT772" s="15">
        <v>45121</v>
      </c>
      <c r="DU772">
        <v>60.1099999999999</v>
      </c>
      <c r="DZ772" s="38"/>
      <c r="EB772" s="15">
        <v>44869</v>
      </c>
      <c r="EC772">
        <v>30.66</v>
      </c>
      <c r="ED772" s="38">
        <v>45008</v>
      </c>
      <c r="EE772" s="12">
        <v>32.9</v>
      </c>
      <c r="EG772"/>
      <c r="EH772" s="15">
        <v>44830</v>
      </c>
      <c r="EI772">
        <v>30.409999999999901</v>
      </c>
      <c r="EJ772" s="15">
        <v>44855</v>
      </c>
      <c r="EK772">
        <v>12.714908363241401</v>
      </c>
      <c r="EL772" s="23"/>
      <c r="EN772" s="15"/>
      <c r="EP772" s="23"/>
      <c r="ER772" s="38"/>
      <c r="ET772" s="38">
        <v>44873</v>
      </c>
      <c r="EU772" s="12">
        <v>6.1299999999999901</v>
      </c>
      <c r="EV772" s="15">
        <v>44830</v>
      </c>
      <c r="EW772">
        <v>15.3333293799594</v>
      </c>
      <c r="EX772" s="15">
        <v>44896</v>
      </c>
      <c r="EY772">
        <v>17.089975328034701</v>
      </c>
      <c r="EZ772" s="38">
        <v>45016</v>
      </c>
      <c r="FA772" s="12">
        <v>42.1579957757355</v>
      </c>
      <c r="FB772" s="15">
        <v>44928</v>
      </c>
      <c r="FC772">
        <v>16.291054547500799</v>
      </c>
      <c r="FD772" s="15">
        <v>44855</v>
      </c>
      <c r="FE772">
        <v>10.648164462731</v>
      </c>
    </row>
    <row r="773" spans="1:161">
      <c r="A773" s="40">
        <v>40948</v>
      </c>
      <c r="B773">
        <v>1621.59242129769</v>
      </c>
      <c r="C773">
        <f>B773-MAX($B$4:B773)</f>
        <v>-24.522657226749971</v>
      </c>
      <c r="E773" s="158">
        <v>44235</v>
      </c>
      <c r="F773">
        <v>1689.6469923193699</v>
      </c>
      <c r="G773">
        <f>F773-MAX($F$4:F773)</f>
        <v>-3.41408653822009</v>
      </c>
      <c r="BO773" s="23">
        <v>41486</v>
      </c>
      <c r="BP773">
        <v>40.858438597591601</v>
      </c>
      <c r="BQ773" s="15">
        <v>41344</v>
      </c>
      <c r="BR773">
        <v>5.1999999999999904</v>
      </c>
      <c r="BS773" s="15">
        <v>41360</v>
      </c>
      <c r="BT773">
        <v>63.939999999999898</v>
      </c>
      <c r="BU773" s="15">
        <v>41306</v>
      </c>
      <c r="BV773">
        <v>12.85</v>
      </c>
      <c r="BW773" s="15">
        <v>42002</v>
      </c>
      <c r="BX773">
        <v>20.1299999999999</v>
      </c>
      <c r="BY773" s="15">
        <v>41652</v>
      </c>
      <c r="BZ773">
        <v>18.27</v>
      </c>
      <c r="CA773" s="15">
        <v>41626</v>
      </c>
      <c r="CB773">
        <v>8.0899999999999892</v>
      </c>
      <c r="CC773" s="15">
        <v>41515</v>
      </c>
      <c r="CD773">
        <v>3.67</v>
      </c>
      <c r="CE773" s="15">
        <v>41306</v>
      </c>
      <c r="CF773">
        <v>0</v>
      </c>
      <c r="CG773" s="15">
        <v>41407</v>
      </c>
      <c r="CH773">
        <v>3.5999999999999899</v>
      </c>
      <c r="CI773" s="15">
        <v>41344</v>
      </c>
      <c r="CJ773">
        <v>8.9600000000000009</v>
      </c>
      <c r="CK773" s="15">
        <v>41372</v>
      </c>
      <c r="CL773">
        <v>5.0799999999999903</v>
      </c>
      <c r="CM773" s="15">
        <v>41341</v>
      </c>
      <c r="CN773">
        <v>4.6199999999999903</v>
      </c>
      <c r="CO773" s="15">
        <v>40948</v>
      </c>
      <c r="CP773">
        <v>147.58989306653882</v>
      </c>
      <c r="CQ773" s="15">
        <v>41941</v>
      </c>
      <c r="CR773">
        <v>22.7159666462512</v>
      </c>
      <c r="CS773" s="38">
        <v>41306</v>
      </c>
      <c r="CT773" s="12">
        <v>0</v>
      </c>
      <c r="CU773" s="15">
        <v>41306</v>
      </c>
      <c r="CV773">
        <v>0</v>
      </c>
      <c r="CW773" s="15">
        <v>41306</v>
      </c>
      <c r="CX773">
        <v>0</v>
      </c>
      <c r="CY773" s="15">
        <v>41306</v>
      </c>
      <c r="CZ773">
        <v>0</v>
      </c>
      <c r="DA773" s="15">
        <v>41306</v>
      </c>
      <c r="DB773">
        <v>0</v>
      </c>
      <c r="DC773" s="38">
        <v>41548</v>
      </c>
      <c r="DD773" s="12">
        <v>-10.904055239343601</v>
      </c>
      <c r="DE773" s="40">
        <v>41856</v>
      </c>
      <c r="DF773" s="12">
        <v>5.14</v>
      </c>
      <c r="DG773" s="15">
        <v>41310</v>
      </c>
      <c r="DH773">
        <v>26.01</v>
      </c>
      <c r="DI773" s="15">
        <v>41313</v>
      </c>
      <c r="DJ773">
        <v>1.2999999999999901</v>
      </c>
      <c r="DK773" s="15">
        <v>41654</v>
      </c>
      <c r="DL773">
        <v>18.5535311137881</v>
      </c>
      <c r="DN773" s="38"/>
      <c r="DP773" s="15">
        <v>44831</v>
      </c>
      <c r="DQ773">
        <v>6.0200000000000102</v>
      </c>
      <c r="DR773" s="38">
        <v>44874</v>
      </c>
      <c r="DS773" s="12">
        <v>17.8</v>
      </c>
      <c r="DT773" s="15">
        <v>45124</v>
      </c>
      <c r="DU773">
        <v>60.1099999999999</v>
      </c>
      <c r="DZ773" s="38"/>
      <c r="EB773" s="15">
        <v>44872</v>
      </c>
      <c r="EC773">
        <v>30.66</v>
      </c>
      <c r="ED773" s="38">
        <v>45009</v>
      </c>
      <c r="EE773" s="12">
        <v>32.9</v>
      </c>
      <c r="EG773"/>
      <c r="EH773" s="15">
        <v>44833</v>
      </c>
      <c r="EI773">
        <v>30.409999999999901</v>
      </c>
      <c r="EJ773" s="15">
        <v>44858</v>
      </c>
      <c r="EK773">
        <v>12.714908363241401</v>
      </c>
      <c r="EL773" s="23"/>
      <c r="EN773" s="15"/>
      <c r="EP773" s="23"/>
      <c r="ER773" s="38"/>
      <c r="ET773" s="38">
        <v>44874</v>
      </c>
      <c r="EU773" s="12">
        <v>6.1299999999999901</v>
      </c>
      <c r="EV773" s="15">
        <v>44831</v>
      </c>
      <c r="EW773">
        <v>15.3333293799594</v>
      </c>
      <c r="EX773" s="15">
        <v>44897</v>
      </c>
      <c r="EY773">
        <v>17.089975328034701</v>
      </c>
      <c r="EZ773" s="38">
        <v>45019</v>
      </c>
      <c r="FA773" s="12">
        <v>42.1579957757355</v>
      </c>
      <c r="FB773" s="15">
        <v>44929</v>
      </c>
      <c r="FC773">
        <v>16.291054547500799</v>
      </c>
      <c r="FD773" s="15">
        <v>44858</v>
      </c>
      <c r="FE773">
        <v>10.648164462731</v>
      </c>
    </row>
    <row r="774" spans="1:161">
      <c r="A774" s="40">
        <v>40949</v>
      </c>
      <c r="B774">
        <v>1646.20227916924</v>
      </c>
      <c r="C774">
        <f>B774-MAX($B$4:B774)</f>
        <v>0</v>
      </c>
      <c r="E774" s="158">
        <v>44236</v>
      </c>
      <c r="F774">
        <v>1705.59699231936</v>
      </c>
      <c r="G774">
        <f>F774-MAX($F$4:F774)</f>
        <v>0</v>
      </c>
      <c r="BO774" s="23">
        <v>41487</v>
      </c>
      <c r="BP774">
        <v>41.188438597591599</v>
      </c>
      <c r="BQ774" s="15">
        <v>41345</v>
      </c>
      <c r="BR774">
        <v>5.1999999999999904</v>
      </c>
      <c r="BS774" s="15">
        <v>41365</v>
      </c>
      <c r="BT774">
        <v>63.939999999999898</v>
      </c>
      <c r="BU774" s="15">
        <v>41309</v>
      </c>
      <c r="BV774">
        <v>12.85</v>
      </c>
      <c r="BW774" s="15">
        <v>42003</v>
      </c>
      <c r="BX774">
        <v>20.1299999999999</v>
      </c>
      <c r="BY774" s="15">
        <v>41653</v>
      </c>
      <c r="BZ774">
        <v>18.27</v>
      </c>
      <c r="CA774" s="15">
        <v>41627</v>
      </c>
      <c r="CB774">
        <v>8.0899999999999892</v>
      </c>
      <c r="CC774" s="15">
        <v>41516</v>
      </c>
      <c r="CD774">
        <v>2.82</v>
      </c>
      <c r="CE774" s="15">
        <v>41309</v>
      </c>
      <c r="CF774">
        <v>0</v>
      </c>
      <c r="CG774" s="15">
        <v>41408</v>
      </c>
      <c r="CH774">
        <v>2.44999999999999</v>
      </c>
      <c r="CI774" s="15">
        <v>41345</v>
      </c>
      <c r="CJ774">
        <v>8.9600000000000009</v>
      </c>
      <c r="CK774" s="15">
        <v>41373</v>
      </c>
      <c r="CL774">
        <v>5.0799999999999903</v>
      </c>
      <c r="CM774" s="15">
        <v>41344</v>
      </c>
      <c r="CN774">
        <v>4.6199999999999903</v>
      </c>
      <c r="CO774" s="15">
        <v>40949</v>
      </c>
      <c r="CP774">
        <v>154.40457388621169</v>
      </c>
      <c r="CQ774" s="15">
        <v>41942</v>
      </c>
      <c r="CR774">
        <v>22.7159666462512</v>
      </c>
      <c r="CS774" s="38">
        <v>41309</v>
      </c>
      <c r="CT774" s="12">
        <v>0</v>
      </c>
      <c r="CU774" s="15">
        <v>41309</v>
      </c>
      <c r="CV774">
        <v>0</v>
      </c>
      <c r="CW774" s="15">
        <v>41309</v>
      </c>
      <c r="CX774">
        <v>0</v>
      </c>
      <c r="CY774" s="15">
        <v>41309</v>
      </c>
      <c r="CZ774">
        <v>0</v>
      </c>
      <c r="DA774" s="15">
        <v>41309</v>
      </c>
      <c r="DB774">
        <v>0</v>
      </c>
      <c r="DC774" s="38">
        <v>41549</v>
      </c>
      <c r="DD774" s="12">
        <v>-10.8340552393436</v>
      </c>
      <c r="DE774" s="40">
        <v>41857</v>
      </c>
      <c r="DF774" s="12">
        <v>5.14</v>
      </c>
      <c r="DG774" s="15">
        <v>41311</v>
      </c>
      <c r="DH774">
        <v>26.01</v>
      </c>
      <c r="DI774" s="15">
        <v>41317</v>
      </c>
      <c r="DJ774">
        <v>1.2999999999999901</v>
      </c>
      <c r="DK774" s="15">
        <v>41655</v>
      </c>
      <c r="DL774">
        <v>18.5535311137881</v>
      </c>
      <c r="DN774" s="38"/>
      <c r="DP774" s="15">
        <v>44832</v>
      </c>
      <c r="DQ774">
        <v>6.0200000000000102</v>
      </c>
      <c r="DR774" s="38">
        <v>44875</v>
      </c>
      <c r="DS774" s="12">
        <v>17.8</v>
      </c>
      <c r="DT774" s="15">
        <v>45125</v>
      </c>
      <c r="DU774">
        <v>60.1099999999999</v>
      </c>
      <c r="DZ774" s="38"/>
      <c r="EB774" s="15">
        <v>44873</v>
      </c>
      <c r="EC774">
        <v>30.66</v>
      </c>
      <c r="ED774" s="38">
        <v>45012</v>
      </c>
      <c r="EE774" s="12">
        <v>32.9</v>
      </c>
      <c r="EG774"/>
      <c r="EH774" s="15">
        <v>44834</v>
      </c>
      <c r="EI774">
        <v>30.409999999999901</v>
      </c>
      <c r="EJ774" s="15">
        <v>44859</v>
      </c>
      <c r="EK774">
        <v>12.714908363241401</v>
      </c>
      <c r="EL774" s="23"/>
      <c r="EN774" s="15"/>
      <c r="EP774" s="23"/>
      <c r="ER774" s="38"/>
      <c r="ET774" s="38">
        <v>44875</v>
      </c>
      <c r="EU774" s="12">
        <v>6.1299999999999901</v>
      </c>
      <c r="EV774" s="15">
        <v>44832</v>
      </c>
      <c r="EW774">
        <v>15.3333293799594</v>
      </c>
      <c r="EX774" s="15">
        <v>44900</v>
      </c>
      <c r="EY774">
        <v>17.089975328034701</v>
      </c>
      <c r="EZ774" s="38">
        <v>45020</v>
      </c>
      <c r="FA774" s="12">
        <v>42.1579957757355</v>
      </c>
      <c r="FB774" s="15">
        <v>44930</v>
      </c>
      <c r="FC774">
        <v>16.291054547500799</v>
      </c>
      <c r="FD774" s="15">
        <v>44859</v>
      </c>
      <c r="FE774">
        <v>10.648164462731</v>
      </c>
    </row>
    <row r="775" spans="1:161">
      <c r="A775" s="40">
        <v>40950</v>
      </c>
      <c r="B775">
        <v>1646.20227916924</v>
      </c>
      <c r="C775">
        <f>B775-MAX($B$4:B775)</f>
        <v>0</v>
      </c>
      <c r="E775" s="158">
        <v>44237</v>
      </c>
      <c r="F775">
        <v>1705.59699231936</v>
      </c>
      <c r="G775">
        <f>F775-MAX($F$4:F775)</f>
        <v>0</v>
      </c>
      <c r="BO775" s="23">
        <v>41491</v>
      </c>
      <c r="BP775">
        <v>41.188438597591599</v>
      </c>
      <c r="BQ775" s="15">
        <v>41346</v>
      </c>
      <c r="BR775">
        <v>5.1999999999999904</v>
      </c>
      <c r="BS775" s="15">
        <v>41366</v>
      </c>
      <c r="BT775">
        <v>63.939999999999898</v>
      </c>
      <c r="BU775" s="15">
        <v>41310</v>
      </c>
      <c r="BV775">
        <v>12.85</v>
      </c>
      <c r="BW775" s="15">
        <v>42006</v>
      </c>
      <c r="BX775">
        <v>20.1299999999999</v>
      </c>
      <c r="BY775" s="15">
        <v>41654</v>
      </c>
      <c r="BZ775">
        <v>18.27</v>
      </c>
      <c r="CA775" s="15">
        <v>41628</v>
      </c>
      <c r="CB775">
        <v>8.0899999999999892</v>
      </c>
      <c r="CC775" s="15">
        <v>41542</v>
      </c>
      <c r="CD775">
        <v>2.82</v>
      </c>
      <c r="CE775" s="15">
        <v>41310</v>
      </c>
      <c r="CF775">
        <v>0</v>
      </c>
      <c r="CG775" s="15">
        <v>41409</v>
      </c>
      <c r="CH775">
        <v>2.5199999999999898</v>
      </c>
      <c r="CI775" s="15">
        <v>41346</v>
      </c>
      <c r="CJ775">
        <v>8.9600000000000009</v>
      </c>
      <c r="CK775" s="15">
        <v>41374</v>
      </c>
      <c r="CL775">
        <v>5.0799999999999903</v>
      </c>
      <c r="CM775" s="15">
        <v>41345</v>
      </c>
      <c r="CN775">
        <v>4.6199999999999903</v>
      </c>
      <c r="CO775" s="15">
        <v>40950</v>
      </c>
      <c r="CP775">
        <v>154.40457388621169</v>
      </c>
      <c r="CQ775" s="15">
        <v>41943</v>
      </c>
      <c r="CR775">
        <v>22.7159666462512</v>
      </c>
      <c r="CS775" s="38">
        <v>41310</v>
      </c>
      <c r="CT775" s="12">
        <v>0</v>
      </c>
      <c r="CU775" s="15">
        <v>41310</v>
      </c>
      <c r="CV775">
        <v>0</v>
      </c>
      <c r="CW775" s="15">
        <v>41310</v>
      </c>
      <c r="CX775">
        <v>0</v>
      </c>
      <c r="CY775" s="15">
        <v>41310</v>
      </c>
      <c r="CZ775">
        <v>0</v>
      </c>
      <c r="DA775" s="15">
        <v>41310</v>
      </c>
      <c r="DB775">
        <v>0</v>
      </c>
      <c r="DC775" s="38">
        <v>41551</v>
      </c>
      <c r="DD775" s="12">
        <v>-10.4140552393436</v>
      </c>
      <c r="DE775" s="40">
        <v>41858</v>
      </c>
      <c r="DF775" s="12">
        <v>5.14</v>
      </c>
      <c r="DG775" s="15">
        <v>41312</v>
      </c>
      <c r="DH775">
        <v>26.01</v>
      </c>
      <c r="DI775" s="15">
        <v>41318</v>
      </c>
      <c r="DJ775">
        <v>1.2999999999999901</v>
      </c>
      <c r="DK775" s="15">
        <v>41656</v>
      </c>
      <c r="DL775">
        <v>18.5535311137881</v>
      </c>
      <c r="DN775" s="38"/>
      <c r="DP775" s="15">
        <v>44833</v>
      </c>
      <c r="DQ775">
        <v>6.0200000000000102</v>
      </c>
      <c r="DR775" s="38">
        <v>44889</v>
      </c>
      <c r="DS775" s="12">
        <v>17.8</v>
      </c>
      <c r="DT775" s="15">
        <v>45126</v>
      </c>
      <c r="DU775">
        <v>60.1099999999999</v>
      </c>
      <c r="DZ775" s="38"/>
      <c r="EB775" s="15">
        <v>44874</v>
      </c>
      <c r="EC775">
        <v>30.66</v>
      </c>
      <c r="ED775" s="38">
        <v>45013</v>
      </c>
      <c r="EE775" s="12">
        <v>32.9</v>
      </c>
      <c r="EG775"/>
      <c r="EH775" s="15">
        <v>44838</v>
      </c>
      <c r="EI775">
        <v>30.409999999999901</v>
      </c>
      <c r="EJ775" s="15">
        <v>44860</v>
      </c>
      <c r="EK775">
        <v>12.714908363241401</v>
      </c>
      <c r="EL775" s="23"/>
      <c r="EN775" s="15"/>
      <c r="EP775" s="23"/>
      <c r="ER775" s="38"/>
      <c r="ET775" s="38">
        <v>44895</v>
      </c>
      <c r="EU775" s="12">
        <v>6.1299999999999901</v>
      </c>
      <c r="EV775" s="15">
        <v>44833</v>
      </c>
      <c r="EW775">
        <v>15.3333293799594</v>
      </c>
      <c r="EX775" s="15">
        <v>44901</v>
      </c>
      <c r="EY775">
        <v>17.089975328034701</v>
      </c>
      <c r="EZ775" s="38">
        <v>45021</v>
      </c>
      <c r="FA775" s="12">
        <v>42.1579957757355</v>
      </c>
      <c r="FB775" s="15">
        <v>44931</v>
      </c>
      <c r="FC775">
        <v>16.291054547500799</v>
      </c>
      <c r="FD775" s="15">
        <v>44860</v>
      </c>
      <c r="FE775">
        <v>10.648164462731</v>
      </c>
    </row>
    <row r="776" spans="1:161">
      <c r="A776" s="40">
        <v>40951</v>
      </c>
      <c r="B776">
        <v>1646.20227916924</v>
      </c>
      <c r="C776">
        <f>B776-MAX($B$4:B776)</f>
        <v>0</v>
      </c>
      <c r="E776" s="158">
        <v>44238</v>
      </c>
      <c r="F776">
        <v>1705.59699231936</v>
      </c>
      <c r="G776">
        <f>F776-MAX($F$4:F776)</f>
        <v>0</v>
      </c>
      <c r="BO776" s="23">
        <v>41492</v>
      </c>
      <c r="BP776">
        <v>40.708438597591602</v>
      </c>
      <c r="BQ776" s="15">
        <v>41347</v>
      </c>
      <c r="BR776">
        <v>5.1999999999999904</v>
      </c>
      <c r="BS776" s="15">
        <v>41367</v>
      </c>
      <c r="BT776">
        <v>63.939999999999898</v>
      </c>
      <c r="BU776" s="15">
        <v>41311</v>
      </c>
      <c r="BV776">
        <v>12.85</v>
      </c>
      <c r="BW776" s="15">
        <v>42009</v>
      </c>
      <c r="BX776">
        <v>20.1299999999999</v>
      </c>
      <c r="BY776" s="15">
        <v>41655</v>
      </c>
      <c r="BZ776">
        <v>18.27</v>
      </c>
      <c r="CA776" s="15">
        <v>41631</v>
      </c>
      <c r="CB776">
        <v>8.0899999999999892</v>
      </c>
      <c r="CC776" s="15">
        <v>41543</v>
      </c>
      <c r="CD776">
        <v>2</v>
      </c>
      <c r="CE776" s="15">
        <v>41311</v>
      </c>
      <c r="CF776">
        <v>0</v>
      </c>
      <c r="CG776" s="15">
        <v>41410</v>
      </c>
      <c r="CH776">
        <v>1.8699999999999899</v>
      </c>
      <c r="CI776" s="15">
        <v>41347</v>
      </c>
      <c r="CJ776">
        <v>8.9600000000000009</v>
      </c>
      <c r="CK776" s="15">
        <v>41375</v>
      </c>
      <c r="CL776">
        <v>5.0799999999999903</v>
      </c>
      <c r="CM776" s="15">
        <v>41346</v>
      </c>
      <c r="CN776">
        <v>4.6199999999999903</v>
      </c>
      <c r="CO776" s="15">
        <v>40951</v>
      </c>
      <c r="CP776">
        <v>154.40457388621169</v>
      </c>
      <c r="CQ776" s="15">
        <v>41946</v>
      </c>
      <c r="CR776">
        <v>22.7159666462512</v>
      </c>
      <c r="CS776" s="38">
        <v>41311</v>
      </c>
      <c r="CT776" s="12">
        <v>0</v>
      </c>
      <c r="CU776" s="15">
        <v>41311</v>
      </c>
      <c r="CV776">
        <v>0</v>
      </c>
      <c r="CW776" s="15">
        <v>41311</v>
      </c>
      <c r="CX776">
        <v>0</v>
      </c>
      <c r="CY776" s="15">
        <v>41311</v>
      </c>
      <c r="CZ776">
        <v>0</v>
      </c>
      <c r="DA776" s="15">
        <v>41311</v>
      </c>
      <c r="DB776">
        <v>0</v>
      </c>
      <c r="DC776" s="38">
        <v>41554</v>
      </c>
      <c r="DD776" s="12">
        <v>-10.0940552393436</v>
      </c>
      <c r="DE776" s="40">
        <v>41859</v>
      </c>
      <c r="DF776" s="12">
        <v>5.14</v>
      </c>
      <c r="DG776" s="15">
        <v>41313</v>
      </c>
      <c r="DH776">
        <v>26.01</v>
      </c>
      <c r="DI776" s="15">
        <v>41319</v>
      </c>
      <c r="DJ776">
        <v>1.2999999999999901</v>
      </c>
      <c r="DK776" s="15">
        <v>41659</v>
      </c>
      <c r="DL776">
        <v>18.5535311137881</v>
      </c>
      <c r="DN776" s="38"/>
      <c r="DP776" s="15">
        <v>44834</v>
      </c>
      <c r="DQ776">
        <v>6.0200000000000102</v>
      </c>
      <c r="DR776" s="38">
        <v>44890</v>
      </c>
      <c r="DS776" s="12">
        <v>17.8</v>
      </c>
      <c r="DT776" s="15">
        <v>45127</v>
      </c>
      <c r="DU776">
        <v>60.1099999999999</v>
      </c>
      <c r="DZ776" s="38"/>
      <c r="EB776" s="15">
        <v>44875</v>
      </c>
      <c r="EC776">
        <v>30.66</v>
      </c>
      <c r="ED776" s="38">
        <v>45014</v>
      </c>
      <c r="EE776" s="12">
        <v>32.9</v>
      </c>
      <c r="EG776"/>
      <c r="EH776" s="15">
        <v>44839</v>
      </c>
      <c r="EI776">
        <v>30.409999999999901</v>
      </c>
      <c r="EJ776" s="15">
        <v>44861</v>
      </c>
      <c r="EK776">
        <v>12.714908363241401</v>
      </c>
      <c r="EL776" s="23"/>
      <c r="EN776" s="15"/>
      <c r="EP776" s="23"/>
      <c r="ER776" s="38"/>
      <c r="ET776" s="38">
        <v>44896</v>
      </c>
      <c r="EU776" s="12">
        <v>6.1299999999999901</v>
      </c>
      <c r="EV776" s="15">
        <v>44834</v>
      </c>
      <c r="EW776">
        <v>15.4133293799594</v>
      </c>
      <c r="EX776" s="15">
        <v>44902</v>
      </c>
      <c r="EY776">
        <v>17.089975328034701</v>
      </c>
      <c r="EZ776" s="38">
        <v>45022</v>
      </c>
      <c r="FA776" s="12">
        <v>42.1579957757355</v>
      </c>
      <c r="FB776" s="15">
        <v>44932</v>
      </c>
      <c r="FC776">
        <v>16.291054547500799</v>
      </c>
      <c r="FD776" s="15">
        <v>44861</v>
      </c>
      <c r="FE776">
        <v>10.648164462731</v>
      </c>
    </row>
    <row r="777" spans="1:161">
      <c r="A777" s="40">
        <v>40952</v>
      </c>
      <c r="B777">
        <v>1649.42044198127</v>
      </c>
      <c r="C777">
        <f>B777-MAX($B$4:B777)</f>
        <v>0</v>
      </c>
      <c r="E777" s="158">
        <v>44239</v>
      </c>
      <c r="F777">
        <v>1705.59699231936</v>
      </c>
      <c r="G777">
        <f>F777-MAX($F$4:F777)</f>
        <v>0</v>
      </c>
      <c r="BO777" s="23">
        <v>41493</v>
      </c>
      <c r="BP777">
        <v>39.998438597591601</v>
      </c>
      <c r="BQ777" s="15">
        <v>41348</v>
      </c>
      <c r="BR777">
        <v>5.1999999999999904</v>
      </c>
      <c r="BS777" s="15">
        <v>41368</v>
      </c>
      <c r="BT777">
        <v>63.939999999999898</v>
      </c>
      <c r="BU777" s="15">
        <v>41312</v>
      </c>
      <c r="BV777">
        <v>12.85</v>
      </c>
      <c r="BW777" s="15">
        <v>42010</v>
      </c>
      <c r="BX777">
        <v>20.1299999999999</v>
      </c>
      <c r="BY777" s="15">
        <v>41656</v>
      </c>
      <c r="BZ777">
        <v>18.27</v>
      </c>
      <c r="CA777" s="15">
        <v>41632</v>
      </c>
      <c r="CB777">
        <v>8.0899999999999892</v>
      </c>
      <c r="CC777" s="15">
        <v>41544</v>
      </c>
      <c r="CD777">
        <v>2.27</v>
      </c>
      <c r="CE777" s="15">
        <v>41312</v>
      </c>
      <c r="CF777">
        <v>0</v>
      </c>
      <c r="CG777" s="15">
        <v>41414</v>
      </c>
      <c r="CH777">
        <v>1.8699999999999899</v>
      </c>
      <c r="CI777" s="15">
        <v>41348</v>
      </c>
      <c r="CJ777">
        <v>8.9600000000000009</v>
      </c>
      <c r="CK777" s="15">
        <v>41376</v>
      </c>
      <c r="CL777">
        <v>5.0799999999999903</v>
      </c>
      <c r="CM777" s="15">
        <v>41347</v>
      </c>
      <c r="CN777">
        <v>4.6199999999999903</v>
      </c>
      <c r="CO777" s="15">
        <v>40952</v>
      </c>
      <c r="CP777">
        <v>155.51161458921746</v>
      </c>
      <c r="CQ777" s="15">
        <v>41947</v>
      </c>
      <c r="CR777">
        <v>22.7159666462512</v>
      </c>
      <c r="CS777" s="38">
        <v>41312</v>
      </c>
      <c r="CT777" s="12">
        <v>0</v>
      </c>
      <c r="CU777" s="15">
        <v>41312</v>
      </c>
      <c r="CV777">
        <v>0</v>
      </c>
      <c r="CW777" s="15">
        <v>41312</v>
      </c>
      <c r="CX777">
        <v>0</v>
      </c>
      <c r="CY777" s="15">
        <v>41312</v>
      </c>
      <c r="CZ777">
        <v>0</v>
      </c>
      <c r="DA777" s="15">
        <v>41312</v>
      </c>
      <c r="DB777">
        <v>0</v>
      </c>
      <c r="DC777" s="38">
        <v>41555</v>
      </c>
      <c r="DD777" s="12">
        <v>-10.134055239343599</v>
      </c>
      <c r="DE777" s="40">
        <v>41862</v>
      </c>
      <c r="DF777" s="12">
        <v>5.14</v>
      </c>
      <c r="DG777" s="15">
        <v>41317</v>
      </c>
      <c r="DH777">
        <v>26.01</v>
      </c>
      <c r="DI777" s="15">
        <v>41320</v>
      </c>
      <c r="DJ777">
        <v>1.2999999999999901</v>
      </c>
      <c r="DK777" s="15">
        <v>41660</v>
      </c>
      <c r="DL777">
        <v>18.5535311137881</v>
      </c>
      <c r="DN777" s="38"/>
      <c r="DP777" s="15">
        <v>44838</v>
      </c>
      <c r="DQ777">
        <v>6.0200000000000102</v>
      </c>
      <c r="DR777" s="38">
        <v>44893</v>
      </c>
      <c r="DS777" s="12">
        <v>17.8</v>
      </c>
      <c r="DT777" s="15">
        <v>45134</v>
      </c>
      <c r="DU777">
        <v>60.1099999999999</v>
      </c>
      <c r="DZ777" s="38"/>
      <c r="EB777" s="15">
        <v>44889</v>
      </c>
      <c r="EC777">
        <v>30.66</v>
      </c>
      <c r="ED777" s="38">
        <v>45015</v>
      </c>
      <c r="EE777" s="12">
        <v>32.9</v>
      </c>
      <c r="EG777"/>
      <c r="EH777" s="15">
        <v>44840</v>
      </c>
      <c r="EI777">
        <v>30.409999999999901</v>
      </c>
      <c r="EJ777" s="15">
        <v>44868</v>
      </c>
      <c r="EK777">
        <v>12.714908363241401</v>
      </c>
      <c r="EL777" s="23"/>
      <c r="EN777" s="15"/>
      <c r="EP777" s="23"/>
      <c r="ER777" s="38"/>
      <c r="ET777" s="38">
        <v>44897</v>
      </c>
      <c r="EU777" s="12">
        <v>6.1299999999999901</v>
      </c>
      <c r="EV777" s="15">
        <v>44838</v>
      </c>
      <c r="EW777">
        <v>14.7533293799594</v>
      </c>
      <c r="EX777" s="15">
        <v>44903</v>
      </c>
      <c r="EY777">
        <v>17.089975328034701</v>
      </c>
      <c r="EZ777" s="38">
        <v>45029</v>
      </c>
      <c r="FA777" s="12">
        <v>42.1579957757355</v>
      </c>
      <c r="FB777" s="15">
        <v>44935</v>
      </c>
      <c r="FC777">
        <v>16.291054547500799</v>
      </c>
      <c r="FD777" s="15">
        <v>44868</v>
      </c>
      <c r="FE777">
        <v>10.648164462731</v>
      </c>
    </row>
    <row r="778" spans="1:161">
      <c r="A778" s="40">
        <v>40953</v>
      </c>
      <c r="B778">
        <v>1657.93461072267</v>
      </c>
      <c r="C778">
        <f>B778-MAX($B$4:B778)</f>
        <v>0</v>
      </c>
      <c r="E778" s="158">
        <v>44240</v>
      </c>
      <c r="F778">
        <v>1705.59699231936</v>
      </c>
      <c r="G778">
        <f>F778-MAX($F$4:F778)</f>
        <v>0</v>
      </c>
      <c r="BO778" s="23">
        <v>41494</v>
      </c>
      <c r="BP778">
        <v>40.138438597591602</v>
      </c>
      <c r="BQ778" s="15">
        <v>41351</v>
      </c>
      <c r="BR778">
        <v>5.1999999999999904</v>
      </c>
      <c r="BS778" s="15">
        <v>41369</v>
      </c>
      <c r="BT778">
        <v>63.939999999999898</v>
      </c>
      <c r="BU778" s="15">
        <v>41313</v>
      </c>
      <c r="BV778">
        <v>12.85</v>
      </c>
      <c r="BW778" s="15">
        <v>42011</v>
      </c>
      <c r="BX778">
        <v>20.1299999999999</v>
      </c>
      <c r="BY778" s="15">
        <v>41659</v>
      </c>
      <c r="BZ778">
        <v>18.27</v>
      </c>
      <c r="CA778" s="15">
        <v>41634</v>
      </c>
      <c r="CB778">
        <v>8.0899999999999892</v>
      </c>
      <c r="CC778" s="15">
        <v>41547</v>
      </c>
      <c r="CD778">
        <v>3.18</v>
      </c>
      <c r="CE778" s="15">
        <v>41313</v>
      </c>
      <c r="CF778">
        <v>0</v>
      </c>
      <c r="CG778" s="15">
        <v>41415</v>
      </c>
      <c r="CH778">
        <v>1.8699999999999899</v>
      </c>
      <c r="CI778" s="15">
        <v>41351</v>
      </c>
      <c r="CJ778">
        <v>8.9600000000000009</v>
      </c>
      <c r="CK778" s="15">
        <v>41379</v>
      </c>
      <c r="CL778">
        <v>5.0799999999999903</v>
      </c>
      <c r="CM778" s="15">
        <v>41348</v>
      </c>
      <c r="CN778">
        <v>4.6199999999999903</v>
      </c>
      <c r="CO778" s="15">
        <v>40953</v>
      </c>
      <c r="CP778">
        <v>157.39280565819107</v>
      </c>
      <c r="CQ778" s="15">
        <v>41948</v>
      </c>
      <c r="CR778">
        <v>22.7359666462512</v>
      </c>
      <c r="CS778" s="38">
        <v>41313</v>
      </c>
      <c r="CT778" s="12">
        <v>0</v>
      </c>
      <c r="CU778" s="15">
        <v>41313</v>
      </c>
      <c r="CV778">
        <v>0</v>
      </c>
      <c r="CW778" s="15">
        <v>41313</v>
      </c>
      <c r="CX778">
        <v>0</v>
      </c>
      <c r="CY778" s="15">
        <v>41313</v>
      </c>
      <c r="CZ778">
        <v>0</v>
      </c>
      <c r="DA778" s="15">
        <v>41313</v>
      </c>
      <c r="DB778">
        <v>0</v>
      </c>
      <c r="DC778" s="38">
        <v>41557</v>
      </c>
      <c r="DD778" s="12">
        <v>-9.5440552393436899</v>
      </c>
      <c r="DE778" s="40">
        <v>41863</v>
      </c>
      <c r="DF778" s="12">
        <v>5.14</v>
      </c>
      <c r="DG778" s="15">
        <v>41318</v>
      </c>
      <c r="DH778">
        <v>26.01</v>
      </c>
      <c r="DI778" s="15">
        <v>41323</v>
      </c>
      <c r="DJ778">
        <v>1.2999999999999901</v>
      </c>
      <c r="DK778" s="15">
        <v>41661</v>
      </c>
      <c r="DL778">
        <v>18.5535311137881</v>
      </c>
      <c r="DN778" s="38"/>
      <c r="DP778" s="15">
        <v>44839</v>
      </c>
      <c r="DQ778">
        <v>6.0200000000000102</v>
      </c>
      <c r="DR778" s="38">
        <v>44894</v>
      </c>
      <c r="DS778" s="12">
        <v>17.8</v>
      </c>
      <c r="DZ778" s="38"/>
      <c r="EB778" s="15">
        <v>44890</v>
      </c>
      <c r="EC778">
        <v>30.66</v>
      </c>
      <c r="ED778" s="38">
        <v>45019</v>
      </c>
      <c r="EE778" s="12">
        <v>32.9</v>
      </c>
      <c r="EG778"/>
      <c r="EH778" s="15">
        <v>44845</v>
      </c>
      <c r="EI778">
        <v>30.409999999999901</v>
      </c>
      <c r="EJ778" s="15">
        <v>44869</v>
      </c>
      <c r="EK778">
        <v>12.714908363241401</v>
      </c>
      <c r="EL778" s="23"/>
      <c r="EN778" s="15"/>
      <c r="EP778" s="23"/>
      <c r="ER778" s="38"/>
      <c r="ET778" s="38">
        <v>44900</v>
      </c>
      <c r="EU778" s="12">
        <v>6.1299999999999901</v>
      </c>
      <c r="EV778" s="15">
        <v>44839</v>
      </c>
      <c r="EW778">
        <v>13.8133293799594</v>
      </c>
      <c r="EX778" s="15">
        <v>44904</v>
      </c>
      <c r="EY778">
        <v>17.089975328034701</v>
      </c>
      <c r="EZ778" s="38">
        <v>45030</v>
      </c>
      <c r="FA778" s="12">
        <v>42.1579957757355</v>
      </c>
      <c r="FB778" s="15">
        <v>44936</v>
      </c>
      <c r="FC778">
        <v>16.291054547500799</v>
      </c>
      <c r="FD778" s="15">
        <v>44869</v>
      </c>
      <c r="FE778">
        <v>10.648164462731</v>
      </c>
    </row>
    <row r="779" spans="1:161">
      <c r="A779" s="40">
        <v>40954</v>
      </c>
      <c r="B779">
        <v>1650.3251937758901</v>
      </c>
      <c r="C779">
        <f>B779-MAX($B$4:B779)</f>
        <v>-7.609416946779902</v>
      </c>
      <c r="E779" s="158">
        <v>44241</v>
      </c>
      <c r="F779">
        <v>1705.59699231936</v>
      </c>
      <c r="G779">
        <f>F779-MAX($F$4:F779)</f>
        <v>0</v>
      </c>
      <c r="BO779" s="23">
        <v>41495</v>
      </c>
      <c r="BP779">
        <v>40.408438597591598</v>
      </c>
      <c r="BQ779" s="15">
        <v>41352</v>
      </c>
      <c r="BR779">
        <v>5.1999999999999904</v>
      </c>
      <c r="BS779" s="15">
        <v>41372</v>
      </c>
      <c r="BT779">
        <v>63.939999999999898</v>
      </c>
      <c r="BU779" s="15">
        <v>41317</v>
      </c>
      <c r="BV779">
        <v>12.85</v>
      </c>
      <c r="BW779" s="15">
        <v>42012</v>
      </c>
      <c r="BX779">
        <v>20.1299999999999</v>
      </c>
      <c r="BY779" s="15">
        <v>41660</v>
      </c>
      <c r="BZ779">
        <v>18.27</v>
      </c>
      <c r="CA779" s="15">
        <v>41635</v>
      </c>
      <c r="CB779">
        <v>8.0899999999999892</v>
      </c>
      <c r="CC779" s="15">
        <v>41548</v>
      </c>
      <c r="CD779">
        <v>3.14</v>
      </c>
      <c r="CE779" s="15">
        <v>41317</v>
      </c>
      <c r="CF779">
        <v>0</v>
      </c>
      <c r="CG779" s="15">
        <v>41416</v>
      </c>
      <c r="CH779">
        <v>1.8699999999999899</v>
      </c>
      <c r="CI779" s="15">
        <v>41352</v>
      </c>
      <c r="CJ779">
        <v>8.9600000000000009</v>
      </c>
      <c r="CK779" s="15">
        <v>41380</v>
      </c>
      <c r="CL779">
        <v>5.0799999999999903</v>
      </c>
      <c r="CM779" s="15">
        <v>41351</v>
      </c>
      <c r="CN779">
        <v>4.6199999999999903</v>
      </c>
      <c r="CO779" s="15">
        <v>40954</v>
      </c>
      <c r="CP779">
        <v>156.32297224482514</v>
      </c>
      <c r="CQ779" s="15">
        <v>41949</v>
      </c>
      <c r="CR779">
        <v>22.755966646251199</v>
      </c>
      <c r="CS779" s="38">
        <v>41317</v>
      </c>
      <c r="CT779" s="12">
        <v>0</v>
      </c>
      <c r="CU779" s="15">
        <v>41317</v>
      </c>
      <c r="CV779">
        <v>0</v>
      </c>
      <c r="CW779" s="15">
        <v>41317</v>
      </c>
      <c r="CX779">
        <v>0</v>
      </c>
      <c r="CY779" s="15">
        <v>41317</v>
      </c>
      <c r="CZ779">
        <v>0</v>
      </c>
      <c r="DA779" s="15">
        <v>41317</v>
      </c>
      <c r="DB779">
        <v>0</v>
      </c>
      <c r="DC779" s="38">
        <v>41561</v>
      </c>
      <c r="DD779" s="12">
        <v>-9.5440552393436899</v>
      </c>
      <c r="DE779" s="40">
        <v>41864</v>
      </c>
      <c r="DF779" s="12">
        <v>5.14</v>
      </c>
      <c r="DG779" s="15">
        <v>41319</v>
      </c>
      <c r="DH779">
        <v>26.01</v>
      </c>
      <c r="DI779" s="15">
        <v>41324</v>
      </c>
      <c r="DJ779">
        <v>1.2999999999999901</v>
      </c>
      <c r="DK779" s="15">
        <v>41662</v>
      </c>
      <c r="DL779">
        <v>18.5535311137881</v>
      </c>
      <c r="DN779" s="38"/>
      <c r="DP779" s="15">
        <v>44840</v>
      </c>
      <c r="DQ779">
        <v>6.0200000000000102</v>
      </c>
      <c r="DR779" s="38">
        <v>44895</v>
      </c>
      <c r="DS779" s="12">
        <v>17.8</v>
      </c>
      <c r="DZ779" s="38"/>
      <c r="EB779" s="15">
        <v>44893</v>
      </c>
      <c r="EC779">
        <v>30.66</v>
      </c>
      <c r="ED779" s="38">
        <v>45020</v>
      </c>
      <c r="EE779" s="12">
        <v>33.049999999999997</v>
      </c>
      <c r="EG779"/>
      <c r="EH779" s="15">
        <v>44846</v>
      </c>
      <c r="EI779">
        <v>31.2699999999999</v>
      </c>
      <c r="EJ779" s="15">
        <v>44872</v>
      </c>
      <c r="EK779">
        <v>12.714908363241401</v>
      </c>
      <c r="EL779" s="23"/>
      <c r="EN779" s="15"/>
      <c r="EP779" s="23"/>
      <c r="ER779" s="38"/>
      <c r="ET779" s="38">
        <v>44901</v>
      </c>
      <c r="EU779" s="12">
        <v>6.1299999999999901</v>
      </c>
      <c r="EV779" s="15">
        <v>44840</v>
      </c>
      <c r="EW779">
        <v>13.8133293799594</v>
      </c>
      <c r="EX779" s="15">
        <v>44907</v>
      </c>
      <c r="EY779">
        <v>17.2199753280347</v>
      </c>
      <c r="EZ779" s="38">
        <v>45033</v>
      </c>
      <c r="FA779" s="12">
        <v>42.1579957757355</v>
      </c>
      <c r="FB779" s="15">
        <v>44937</v>
      </c>
      <c r="FC779">
        <v>16.291054547500799</v>
      </c>
      <c r="FD779" s="15">
        <v>44872</v>
      </c>
      <c r="FE779">
        <v>10.648164462731</v>
      </c>
    </row>
    <row r="780" spans="1:161">
      <c r="A780" s="40">
        <v>40955</v>
      </c>
      <c r="B780">
        <v>1662.6241548969199</v>
      </c>
      <c r="C780">
        <f>B780-MAX($B$4:B780)</f>
        <v>0</v>
      </c>
      <c r="E780" s="158">
        <v>44242</v>
      </c>
      <c r="F780">
        <v>1705.59699231936</v>
      </c>
      <c r="G780">
        <f>F780-MAX($F$4:F780)</f>
        <v>0</v>
      </c>
      <c r="BO780" s="23">
        <v>41498</v>
      </c>
      <c r="BP780">
        <v>40.598438597591603</v>
      </c>
      <c r="BQ780" s="15">
        <v>41353</v>
      </c>
      <c r="BR780">
        <v>5.1999999999999904</v>
      </c>
      <c r="BS780" s="15">
        <v>41373</v>
      </c>
      <c r="BT780">
        <v>63.939999999999898</v>
      </c>
      <c r="BU780" s="15">
        <v>41318</v>
      </c>
      <c r="BV780">
        <v>12.85</v>
      </c>
      <c r="BW780" s="15">
        <v>42013</v>
      </c>
      <c r="BX780">
        <v>20.1299999999999</v>
      </c>
      <c r="BY780" s="15">
        <v>41661</v>
      </c>
      <c r="BZ780">
        <v>18.27</v>
      </c>
      <c r="CA780" s="15">
        <v>41638</v>
      </c>
      <c r="CB780">
        <v>8.0899999999999892</v>
      </c>
      <c r="CC780" s="15">
        <v>41549</v>
      </c>
      <c r="CD780">
        <v>3.24</v>
      </c>
      <c r="CE780" s="15">
        <v>41318</v>
      </c>
      <c r="CF780">
        <v>0</v>
      </c>
      <c r="CG780" s="15">
        <v>41417</v>
      </c>
      <c r="CH780">
        <v>1.8699999999999899</v>
      </c>
      <c r="CI780" s="15">
        <v>41353</v>
      </c>
      <c r="CJ780">
        <v>8.9600000000000009</v>
      </c>
      <c r="CK780" s="15">
        <v>41381</v>
      </c>
      <c r="CL780">
        <v>5.0799999999999903</v>
      </c>
      <c r="CM780" s="15">
        <v>41352</v>
      </c>
      <c r="CN780">
        <v>4.6199999999999903</v>
      </c>
      <c r="CO780" s="15">
        <v>40955</v>
      </c>
      <c r="CP780">
        <v>158.3383897079764</v>
      </c>
      <c r="CQ780" s="15">
        <v>41950</v>
      </c>
      <c r="CR780">
        <v>22.795966646251198</v>
      </c>
      <c r="CS780" s="38">
        <v>41318</v>
      </c>
      <c r="CT780" s="12">
        <v>0</v>
      </c>
      <c r="CU780" s="15">
        <v>41318</v>
      </c>
      <c r="CV780">
        <v>0</v>
      </c>
      <c r="CW780" s="15">
        <v>41318</v>
      </c>
      <c r="CX780">
        <v>0</v>
      </c>
      <c r="CY780" s="15">
        <v>41318</v>
      </c>
      <c r="CZ780">
        <v>0</v>
      </c>
      <c r="DA780" s="15">
        <v>41318</v>
      </c>
      <c r="DB780">
        <v>0</v>
      </c>
      <c r="DC780" s="38">
        <v>41562</v>
      </c>
      <c r="DD780" s="12">
        <v>-9.5240552393436904</v>
      </c>
      <c r="DE780" s="40">
        <v>41865</v>
      </c>
      <c r="DF780" s="12">
        <v>5.14</v>
      </c>
      <c r="DG780" s="15">
        <v>41320</v>
      </c>
      <c r="DH780">
        <v>26.01</v>
      </c>
      <c r="DI780" s="15">
        <v>41325</v>
      </c>
      <c r="DJ780">
        <v>1.2999999999999901</v>
      </c>
      <c r="DK780" s="15">
        <v>41663</v>
      </c>
      <c r="DL780">
        <v>18.5535311137881</v>
      </c>
      <c r="DN780" s="38"/>
      <c r="DP780" s="15">
        <v>44841</v>
      </c>
      <c r="DQ780">
        <v>6.0200000000000102</v>
      </c>
      <c r="DR780" s="38">
        <v>44896</v>
      </c>
      <c r="DS780" s="12">
        <v>17.8</v>
      </c>
      <c r="DZ780" s="38"/>
      <c r="EB780" s="15">
        <v>44894</v>
      </c>
      <c r="EC780">
        <v>30.66</v>
      </c>
      <c r="ED780" s="38">
        <v>45021</v>
      </c>
      <c r="EE780" s="12">
        <v>33.92</v>
      </c>
      <c r="EG780"/>
      <c r="EH780" s="15">
        <v>44847</v>
      </c>
      <c r="EI780">
        <v>28.3599999999999</v>
      </c>
      <c r="EJ780" s="15">
        <v>44873</v>
      </c>
      <c r="EK780">
        <v>12.714908363241401</v>
      </c>
      <c r="EL780" s="23"/>
      <c r="EN780" s="15"/>
      <c r="EP780" s="23"/>
      <c r="ER780" s="38"/>
      <c r="ET780" s="38">
        <v>44902</v>
      </c>
      <c r="EU780" s="12">
        <v>6.1299999999999901</v>
      </c>
      <c r="EV780" s="15">
        <v>44841</v>
      </c>
      <c r="EW780">
        <v>13.8133293799594</v>
      </c>
      <c r="EX780" s="15">
        <v>44908</v>
      </c>
      <c r="EY780">
        <v>17.119975328034698</v>
      </c>
      <c r="EZ780" s="38">
        <v>45034</v>
      </c>
      <c r="FA780" s="12">
        <v>42.1579957757355</v>
      </c>
      <c r="FB780" s="15">
        <v>44938</v>
      </c>
      <c r="FC780">
        <v>16.291054547500799</v>
      </c>
      <c r="FD780" s="15">
        <v>44873</v>
      </c>
      <c r="FE780">
        <v>10.648164462731</v>
      </c>
    </row>
    <row r="781" spans="1:161">
      <c r="A781" s="40">
        <v>40956</v>
      </c>
      <c r="B781">
        <v>1647.28034531045</v>
      </c>
      <c r="C781">
        <f>B781-MAX($B$4:B781)</f>
        <v>-15.343809586469888</v>
      </c>
      <c r="E781" s="158">
        <v>44243</v>
      </c>
      <c r="F781">
        <v>1716.4869923193601</v>
      </c>
      <c r="G781">
        <f>F781-MAX($F$4:F781)</f>
        <v>0</v>
      </c>
      <c r="BO781" s="23">
        <v>41499</v>
      </c>
      <c r="BP781">
        <v>42.0384385975916</v>
      </c>
      <c r="BQ781" s="15">
        <v>41354</v>
      </c>
      <c r="BR781">
        <v>5.1999999999999904</v>
      </c>
      <c r="BS781" s="15">
        <v>41374</v>
      </c>
      <c r="BT781">
        <v>63.939999999999898</v>
      </c>
      <c r="BU781" s="15">
        <v>41319</v>
      </c>
      <c r="BV781">
        <v>12.85</v>
      </c>
      <c r="BW781" s="15">
        <v>42016</v>
      </c>
      <c r="BX781">
        <v>20.1299999999999</v>
      </c>
      <c r="BY781" s="15">
        <v>41662</v>
      </c>
      <c r="BZ781">
        <v>18.27</v>
      </c>
      <c r="CA781" s="15">
        <v>41641</v>
      </c>
      <c r="CB781">
        <v>8.0899999999999892</v>
      </c>
      <c r="CC781" s="15">
        <v>41551</v>
      </c>
      <c r="CD781">
        <v>3.63</v>
      </c>
      <c r="CE781" s="15">
        <v>41319</v>
      </c>
      <c r="CF781">
        <v>0</v>
      </c>
      <c r="CG781" s="15">
        <v>41418</v>
      </c>
      <c r="CH781">
        <v>1.8699999999999899</v>
      </c>
      <c r="CI781" s="15">
        <v>41354</v>
      </c>
      <c r="CJ781">
        <v>8.9600000000000009</v>
      </c>
      <c r="CK781" s="15">
        <v>41382</v>
      </c>
      <c r="CL781">
        <v>5.0799999999999903</v>
      </c>
      <c r="CM781" s="15">
        <v>41353</v>
      </c>
      <c r="CN781">
        <v>4.6199999999999903</v>
      </c>
      <c r="CO781" s="15">
        <v>40956</v>
      </c>
      <c r="CP781">
        <v>157.1537865124865</v>
      </c>
      <c r="CQ781" s="15">
        <v>41953</v>
      </c>
      <c r="CR781">
        <v>22.935966646251199</v>
      </c>
      <c r="CS781" s="38">
        <v>41319</v>
      </c>
      <c r="CT781" s="12">
        <v>0</v>
      </c>
      <c r="CU781" s="15">
        <v>41319</v>
      </c>
      <c r="CV781">
        <v>0</v>
      </c>
      <c r="CW781" s="15">
        <v>41319</v>
      </c>
      <c r="CX781">
        <v>0</v>
      </c>
      <c r="CY781" s="15">
        <v>41319</v>
      </c>
      <c r="CZ781">
        <v>0</v>
      </c>
      <c r="DA781" s="15">
        <v>41319</v>
      </c>
      <c r="DB781">
        <v>0</v>
      </c>
      <c r="DC781" s="38">
        <v>41563</v>
      </c>
      <c r="DD781" s="12">
        <v>-9.5040552393436908</v>
      </c>
      <c r="DE781" s="40">
        <v>41869</v>
      </c>
      <c r="DF781" s="12">
        <v>5.14</v>
      </c>
      <c r="DG781" s="15">
        <v>41323</v>
      </c>
      <c r="DH781">
        <v>26.01</v>
      </c>
      <c r="DI781" s="15">
        <v>41326</v>
      </c>
      <c r="DJ781">
        <v>1.2999999999999901</v>
      </c>
      <c r="DK781" s="15">
        <v>41666</v>
      </c>
      <c r="DL781">
        <v>18.5535311137881</v>
      </c>
      <c r="DN781" s="38"/>
      <c r="DP781" s="15">
        <v>44845</v>
      </c>
      <c r="DQ781">
        <v>6.0200000000000102</v>
      </c>
      <c r="DR781" s="38">
        <v>44901</v>
      </c>
      <c r="DS781" s="12">
        <v>17.8</v>
      </c>
      <c r="DZ781" s="38"/>
      <c r="EB781" s="15">
        <v>44895</v>
      </c>
      <c r="EC781">
        <v>30.66</v>
      </c>
      <c r="ED781" s="38">
        <v>45022</v>
      </c>
      <c r="EE781" s="12">
        <v>31.83</v>
      </c>
      <c r="EG781"/>
      <c r="EH781" s="15">
        <v>44848</v>
      </c>
      <c r="EI781">
        <v>32.229999999999897</v>
      </c>
      <c r="EJ781" s="15">
        <v>44874</v>
      </c>
      <c r="EK781">
        <v>12.714908363241401</v>
      </c>
      <c r="EL781" s="23"/>
      <c r="EN781" s="15"/>
      <c r="EP781" s="23"/>
      <c r="ER781" s="38"/>
      <c r="ET781" s="38">
        <v>44903</v>
      </c>
      <c r="EU781" s="12">
        <v>6.1299999999999901</v>
      </c>
      <c r="EV781" s="15">
        <v>44845</v>
      </c>
      <c r="EW781">
        <v>13.8133293799594</v>
      </c>
      <c r="EX781" s="15">
        <v>44909</v>
      </c>
      <c r="EY781">
        <v>16.8799753280347</v>
      </c>
      <c r="EZ781" s="38">
        <v>45035</v>
      </c>
      <c r="FA781" s="12">
        <v>42.1579957757355</v>
      </c>
      <c r="FB781" s="15">
        <v>44939</v>
      </c>
      <c r="FC781">
        <v>16.291054547500799</v>
      </c>
      <c r="FD781" s="15">
        <v>44874</v>
      </c>
      <c r="FE781">
        <v>10.648164462731</v>
      </c>
    </row>
    <row r="782" spans="1:161">
      <c r="A782" s="40">
        <v>40957</v>
      </c>
      <c r="B782">
        <v>1647.28034531045</v>
      </c>
      <c r="C782">
        <f>B782-MAX($B$4:B782)</f>
        <v>-15.343809586469888</v>
      </c>
      <c r="E782" s="158">
        <v>44244</v>
      </c>
      <c r="F782">
        <v>1716.4869923193601</v>
      </c>
      <c r="G782">
        <f>F782-MAX($F$4:F782)</f>
        <v>0</v>
      </c>
      <c r="BO782" s="23">
        <v>41500</v>
      </c>
      <c r="BP782">
        <v>42.378438597591597</v>
      </c>
      <c r="BQ782" s="15">
        <v>41355</v>
      </c>
      <c r="BR782">
        <v>5.1999999999999904</v>
      </c>
      <c r="BS782" s="15">
        <v>41375</v>
      </c>
      <c r="BT782">
        <v>63.939999999999898</v>
      </c>
      <c r="BU782" s="15">
        <v>41320</v>
      </c>
      <c r="BV782">
        <v>12.85</v>
      </c>
      <c r="BW782" s="15">
        <v>42017</v>
      </c>
      <c r="BX782">
        <v>20.1299999999999</v>
      </c>
      <c r="BY782" s="15">
        <v>41663</v>
      </c>
      <c r="BZ782">
        <v>18.27</v>
      </c>
      <c r="CA782" s="15">
        <v>41642</v>
      </c>
      <c r="CB782">
        <v>8.8499999999999908</v>
      </c>
      <c r="CC782" s="15">
        <v>41554</v>
      </c>
      <c r="CD782">
        <v>3.88</v>
      </c>
      <c r="CE782" s="15">
        <v>41320</v>
      </c>
      <c r="CF782">
        <v>0</v>
      </c>
      <c r="CG782" s="15">
        <v>41421</v>
      </c>
      <c r="CH782">
        <v>1.8699999999999899</v>
      </c>
      <c r="CI782" s="15">
        <v>41355</v>
      </c>
      <c r="CJ782">
        <v>8.9600000000000009</v>
      </c>
      <c r="CK782" s="15">
        <v>41383</v>
      </c>
      <c r="CL782">
        <v>5.1099999999999897</v>
      </c>
      <c r="CM782" s="15">
        <v>41354</v>
      </c>
      <c r="CN782">
        <v>4.6199999999999903</v>
      </c>
      <c r="CO782" s="15">
        <v>40957</v>
      </c>
      <c r="CP782">
        <v>157.1537865124865</v>
      </c>
      <c r="CQ782" s="15">
        <v>41954</v>
      </c>
      <c r="CR782">
        <v>23.015966646251201</v>
      </c>
      <c r="CS782" s="38">
        <v>41320</v>
      </c>
      <c r="CT782" s="12">
        <v>0</v>
      </c>
      <c r="CU782" s="15">
        <v>41320</v>
      </c>
      <c r="CV782">
        <v>0</v>
      </c>
      <c r="CW782" s="15">
        <v>41320</v>
      </c>
      <c r="CX782">
        <v>0</v>
      </c>
      <c r="CY782" s="15">
        <v>41320</v>
      </c>
      <c r="CZ782">
        <v>-0.35</v>
      </c>
      <c r="DA782" s="15">
        <v>41320</v>
      </c>
      <c r="DB782">
        <v>0</v>
      </c>
      <c r="DC782" s="38">
        <v>41564</v>
      </c>
      <c r="DD782" s="12">
        <v>-9.5340552393436901</v>
      </c>
      <c r="DE782" s="40">
        <v>41870</v>
      </c>
      <c r="DF782" s="12">
        <v>5.14</v>
      </c>
      <c r="DG782" s="15">
        <v>41324</v>
      </c>
      <c r="DH782">
        <v>26.01</v>
      </c>
      <c r="DI782" s="15">
        <v>41327</v>
      </c>
      <c r="DJ782">
        <v>1.2999999999999901</v>
      </c>
      <c r="DK782" s="15">
        <v>41667</v>
      </c>
      <c r="DL782">
        <v>18.5535311137881</v>
      </c>
      <c r="DN782" s="38"/>
      <c r="DP782" s="15">
        <v>44846</v>
      </c>
      <c r="DQ782">
        <v>6.0200000000000102</v>
      </c>
      <c r="DR782" s="38">
        <v>44902</v>
      </c>
      <c r="DS782" s="12">
        <v>18.53</v>
      </c>
      <c r="DZ782" s="38"/>
      <c r="EB782" s="15">
        <v>44896</v>
      </c>
      <c r="EC782">
        <v>30.66</v>
      </c>
      <c r="ED782" s="38">
        <v>45033</v>
      </c>
      <c r="EE782" s="12">
        <v>31.83</v>
      </c>
      <c r="EG782"/>
      <c r="EH782" s="15">
        <v>44851</v>
      </c>
      <c r="EI782">
        <v>31.599999999999898</v>
      </c>
      <c r="EJ782" s="15">
        <v>44875</v>
      </c>
      <c r="EK782">
        <v>12.714908363241401</v>
      </c>
      <c r="EL782" s="23"/>
      <c r="EN782" s="15"/>
      <c r="EP782" s="23"/>
      <c r="ER782" s="38"/>
      <c r="ET782" s="38">
        <v>44904</v>
      </c>
      <c r="EU782" s="12">
        <v>6.1299999999999901</v>
      </c>
      <c r="EV782" s="15">
        <v>44846</v>
      </c>
      <c r="EW782">
        <v>13.8133293799594</v>
      </c>
      <c r="EX782" s="15">
        <v>44910</v>
      </c>
      <c r="EY782">
        <v>16.8799753280347</v>
      </c>
      <c r="EZ782" s="38">
        <v>45036</v>
      </c>
      <c r="FA782" s="12">
        <v>42.1579957757355</v>
      </c>
      <c r="FB782" s="15">
        <v>44942</v>
      </c>
      <c r="FC782">
        <v>16.291054547500799</v>
      </c>
      <c r="FD782" s="15">
        <v>44875</v>
      </c>
      <c r="FE782">
        <v>10.648164462731</v>
      </c>
    </row>
    <row r="783" spans="1:161">
      <c r="A783" s="40">
        <v>40958</v>
      </c>
      <c r="B783">
        <v>1647.28034531045</v>
      </c>
      <c r="C783">
        <f>B783-MAX($B$4:B783)</f>
        <v>-15.343809586469888</v>
      </c>
      <c r="E783" s="158">
        <v>44245</v>
      </c>
      <c r="F783">
        <v>1716.4869923193601</v>
      </c>
      <c r="G783">
        <f>F783-MAX($F$4:F783)</f>
        <v>0</v>
      </c>
      <c r="BO783" s="23">
        <v>41505</v>
      </c>
      <c r="BP783">
        <v>42.378438597591597</v>
      </c>
      <c r="BQ783" s="15">
        <v>41358</v>
      </c>
      <c r="BR783">
        <v>5.1999999999999904</v>
      </c>
      <c r="BS783" s="15">
        <v>41376</v>
      </c>
      <c r="BT783">
        <v>61.189999999999898</v>
      </c>
      <c r="BU783" s="15">
        <v>41323</v>
      </c>
      <c r="BV783">
        <v>12.85</v>
      </c>
      <c r="BW783" s="15">
        <v>42018</v>
      </c>
      <c r="BX783">
        <v>20.1299999999999</v>
      </c>
      <c r="BY783" s="15">
        <v>41666</v>
      </c>
      <c r="BZ783">
        <v>18.27</v>
      </c>
      <c r="CA783" s="15">
        <v>41645</v>
      </c>
      <c r="CB783">
        <v>8.8499999999999908</v>
      </c>
      <c r="CC783" s="15">
        <v>41555</v>
      </c>
      <c r="CD783">
        <v>3.84</v>
      </c>
      <c r="CE783" s="15">
        <v>41323</v>
      </c>
      <c r="CF783">
        <v>0</v>
      </c>
      <c r="CG783" s="15">
        <v>41422</v>
      </c>
      <c r="CH783">
        <v>1.8699999999999899</v>
      </c>
      <c r="CI783" s="15">
        <v>41358</v>
      </c>
      <c r="CJ783">
        <v>8.9600000000000009</v>
      </c>
      <c r="CK783" s="15">
        <v>41386</v>
      </c>
      <c r="CL783">
        <v>5.39</v>
      </c>
      <c r="CM783" s="15">
        <v>41355</v>
      </c>
      <c r="CN783">
        <v>4.6199999999999903</v>
      </c>
      <c r="CO783" s="15">
        <v>40958</v>
      </c>
      <c r="CP783">
        <v>157.1537865124865</v>
      </c>
      <c r="CQ783" s="15">
        <v>41955</v>
      </c>
      <c r="CR783">
        <v>23.025966646251199</v>
      </c>
      <c r="CS783" s="38">
        <v>41323</v>
      </c>
      <c r="CT783" s="12">
        <v>0</v>
      </c>
      <c r="CU783" s="15">
        <v>41323</v>
      </c>
      <c r="CV783">
        <v>0</v>
      </c>
      <c r="CW783" s="15">
        <v>41323</v>
      </c>
      <c r="CX783">
        <v>0</v>
      </c>
      <c r="CY783" s="15">
        <v>41323</v>
      </c>
      <c r="CZ783">
        <v>-0.79999999999999905</v>
      </c>
      <c r="DA783" s="15">
        <v>41323</v>
      </c>
      <c r="DB783">
        <v>-0.44999999999999901</v>
      </c>
      <c r="DC783" s="38">
        <v>41565</v>
      </c>
      <c r="DD783" s="12">
        <v>-9.6140552393436902</v>
      </c>
      <c r="DE783" s="40">
        <v>41871</v>
      </c>
      <c r="DF783" s="12">
        <v>5.14</v>
      </c>
      <c r="DG783" s="15">
        <v>41325</v>
      </c>
      <c r="DH783">
        <v>26.01</v>
      </c>
      <c r="DI783" s="15">
        <v>41330</v>
      </c>
      <c r="DJ783">
        <v>1.2999999999999901</v>
      </c>
      <c r="DK783" s="15">
        <v>41668</v>
      </c>
      <c r="DL783">
        <v>18.5535311137881</v>
      </c>
      <c r="DN783" s="38"/>
      <c r="DP783" s="15">
        <v>44847</v>
      </c>
      <c r="DQ783">
        <v>6.0200000000000102</v>
      </c>
      <c r="DR783" s="38">
        <v>44903</v>
      </c>
      <c r="DS783" s="12">
        <v>18.53</v>
      </c>
      <c r="DZ783" s="38"/>
      <c r="EB783" s="15">
        <v>44901</v>
      </c>
      <c r="EC783">
        <v>30.66</v>
      </c>
      <c r="ED783" s="38">
        <v>45034</v>
      </c>
      <c r="EE783" s="12">
        <v>31.5</v>
      </c>
      <c r="EG783"/>
      <c r="EH783" s="15">
        <v>44852</v>
      </c>
      <c r="EI783">
        <v>34.309999999999903</v>
      </c>
      <c r="EJ783" s="15">
        <v>44889</v>
      </c>
      <c r="EK783">
        <v>12.714908363241401</v>
      </c>
      <c r="EL783" s="23"/>
      <c r="EN783" s="15"/>
      <c r="EP783" s="23"/>
      <c r="ER783" s="38"/>
      <c r="ET783" s="38">
        <v>44907</v>
      </c>
      <c r="EU783" s="12">
        <v>6.1299999999999901</v>
      </c>
      <c r="EV783" s="15">
        <v>44847</v>
      </c>
      <c r="EW783">
        <v>13.8133293799594</v>
      </c>
      <c r="EX783" s="15">
        <v>44911</v>
      </c>
      <c r="EY783">
        <v>16.8799753280347</v>
      </c>
      <c r="EZ783" s="38">
        <v>45037</v>
      </c>
      <c r="FA783" s="12">
        <v>41.8379957757355</v>
      </c>
      <c r="FB783" s="15">
        <v>44943</v>
      </c>
      <c r="FC783">
        <v>16.291054547500799</v>
      </c>
      <c r="FD783" s="15">
        <v>44889</v>
      </c>
      <c r="FE783">
        <v>10.648164462731</v>
      </c>
    </row>
    <row r="784" spans="1:161">
      <c r="A784" s="40">
        <v>40959</v>
      </c>
      <c r="B784">
        <v>1648.08365817703</v>
      </c>
      <c r="C784">
        <f>B784-MAX($B$4:B784)</f>
        <v>-14.540496719889916</v>
      </c>
      <c r="E784" s="158">
        <v>44246</v>
      </c>
      <c r="F784">
        <v>1721.4069923193599</v>
      </c>
      <c r="G784">
        <f>F784-MAX($F$4:F784)</f>
        <v>0</v>
      </c>
      <c r="BO784" s="23">
        <v>41506</v>
      </c>
      <c r="BP784">
        <v>41.348438597591603</v>
      </c>
      <c r="BQ784" s="15">
        <v>41359</v>
      </c>
      <c r="BR784">
        <v>5.1999999999999904</v>
      </c>
      <c r="BS784" s="15">
        <v>41379</v>
      </c>
      <c r="BT784">
        <v>62.239999999999903</v>
      </c>
      <c r="BU784" s="15">
        <v>41324</v>
      </c>
      <c r="BV784">
        <v>12.85</v>
      </c>
      <c r="BW784" s="15">
        <v>42019</v>
      </c>
      <c r="BX784">
        <v>20.1299999999999</v>
      </c>
      <c r="BY784" s="15">
        <v>41667</v>
      </c>
      <c r="BZ784">
        <v>18.27</v>
      </c>
      <c r="CA784" s="15">
        <v>41646</v>
      </c>
      <c r="CB784">
        <v>8.8499999999999908</v>
      </c>
      <c r="CC784" s="15">
        <v>41557</v>
      </c>
      <c r="CD784">
        <v>4.37</v>
      </c>
      <c r="CE784" s="15">
        <v>41324</v>
      </c>
      <c r="CF784">
        <v>-0.27999999999999903</v>
      </c>
      <c r="CG784" s="15">
        <v>41423</v>
      </c>
      <c r="CH784">
        <v>1.8699999999999899</v>
      </c>
      <c r="CI784" s="15">
        <v>41359</v>
      </c>
      <c r="CJ784">
        <v>8.9600000000000009</v>
      </c>
      <c r="CK784" s="15">
        <v>41387</v>
      </c>
      <c r="CL784">
        <v>4.9499999999999904</v>
      </c>
      <c r="CM784" s="15">
        <v>41358</v>
      </c>
      <c r="CN784">
        <v>4.6199999999999903</v>
      </c>
      <c r="CO784" s="15">
        <v>40959</v>
      </c>
      <c r="CP784">
        <v>157.7615574680126</v>
      </c>
      <c r="CQ784" s="15">
        <v>41956</v>
      </c>
      <c r="CR784">
        <v>23.025966646251199</v>
      </c>
      <c r="CS784" s="38">
        <v>41324</v>
      </c>
      <c r="CT784" s="12">
        <v>-5.9999999999999901E-2</v>
      </c>
      <c r="CU784" s="15">
        <v>41324</v>
      </c>
      <c r="CV784">
        <v>0</v>
      </c>
      <c r="CW784" s="15">
        <v>41324</v>
      </c>
      <c r="CX784">
        <v>0</v>
      </c>
      <c r="CY784" s="15">
        <v>41324</v>
      </c>
      <c r="CZ784">
        <v>-0.89999999999999902</v>
      </c>
      <c r="DA784" s="15">
        <v>41324</v>
      </c>
      <c r="DB784">
        <v>-0.54999999999999905</v>
      </c>
      <c r="DC784" s="38">
        <v>41568</v>
      </c>
      <c r="DD784" s="12">
        <v>-9.6540552393436894</v>
      </c>
      <c r="DE784" s="40">
        <v>41872</v>
      </c>
      <c r="DF784" s="12">
        <v>5.66</v>
      </c>
      <c r="DG784" s="15">
        <v>41326</v>
      </c>
      <c r="DH784">
        <v>26.01</v>
      </c>
      <c r="DI784" s="15">
        <v>41331</v>
      </c>
      <c r="DJ784">
        <v>1.2999999999999901</v>
      </c>
      <c r="DK784" s="15">
        <v>41673</v>
      </c>
      <c r="DL784">
        <v>18.5535311137881</v>
      </c>
      <c r="DN784" s="38"/>
      <c r="DP784" s="15">
        <v>44848</v>
      </c>
      <c r="DQ784">
        <v>6.0200000000000102</v>
      </c>
      <c r="DR784" s="38">
        <v>44904</v>
      </c>
      <c r="DS784" s="12">
        <v>18.53</v>
      </c>
      <c r="DZ784" s="38"/>
      <c r="EB784" s="15">
        <v>44902</v>
      </c>
      <c r="EC784">
        <v>31.39</v>
      </c>
      <c r="ED784" s="38">
        <v>45040</v>
      </c>
      <c r="EE784" s="12">
        <v>31.5</v>
      </c>
      <c r="EG784"/>
      <c r="EH784" s="15">
        <v>44853</v>
      </c>
      <c r="EI784">
        <v>34.709999999999901</v>
      </c>
      <c r="EJ784" s="15">
        <v>44890</v>
      </c>
      <c r="EK784">
        <v>12.714908363241401</v>
      </c>
      <c r="EL784" s="23"/>
      <c r="EN784" s="15"/>
      <c r="EP784" s="23"/>
      <c r="ER784" s="38"/>
      <c r="ET784" s="38">
        <v>44908</v>
      </c>
      <c r="EU784" s="12">
        <v>6.1299999999999901</v>
      </c>
      <c r="EV784" s="15">
        <v>44848</v>
      </c>
      <c r="EW784">
        <v>13.8133293799594</v>
      </c>
      <c r="EX784" s="15">
        <v>44914</v>
      </c>
      <c r="EY784">
        <v>16.8799753280347</v>
      </c>
      <c r="EZ784" s="38">
        <v>45040</v>
      </c>
      <c r="FA784" s="12">
        <v>41.257995775735502</v>
      </c>
      <c r="FB784" s="15">
        <v>44944</v>
      </c>
      <c r="FC784">
        <v>16.291054547500799</v>
      </c>
      <c r="FD784" s="15">
        <v>44890</v>
      </c>
      <c r="FE784">
        <v>10.648164462731</v>
      </c>
    </row>
    <row r="785" spans="1:161">
      <c r="A785" s="40">
        <v>40960</v>
      </c>
      <c r="B785">
        <v>1647.6877537103701</v>
      </c>
      <c r="C785">
        <f>B785-MAX($B$4:B785)</f>
        <v>-14.936401186549801</v>
      </c>
      <c r="E785" s="158">
        <v>44247</v>
      </c>
      <c r="F785">
        <v>1721.4069923193599</v>
      </c>
      <c r="G785">
        <f>F785-MAX($F$4:F785)</f>
        <v>0</v>
      </c>
      <c r="BO785" s="23">
        <v>41507</v>
      </c>
      <c r="BP785">
        <v>40.418438597591603</v>
      </c>
      <c r="BQ785" s="15">
        <v>41360</v>
      </c>
      <c r="BR785">
        <v>5.1999999999999904</v>
      </c>
      <c r="BS785" s="15">
        <v>41380</v>
      </c>
      <c r="BT785">
        <v>63.239999999999903</v>
      </c>
      <c r="BU785" s="15">
        <v>41325</v>
      </c>
      <c r="BV785">
        <v>12.85</v>
      </c>
      <c r="BW785" s="15">
        <v>42020</v>
      </c>
      <c r="BX785">
        <v>20.1299999999999</v>
      </c>
      <c r="BY785" s="15">
        <v>41668</v>
      </c>
      <c r="BZ785">
        <v>18.27</v>
      </c>
      <c r="CA785" s="15">
        <v>41647</v>
      </c>
      <c r="CB785">
        <v>8.8499999999999908</v>
      </c>
      <c r="CC785" s="15">
        <v>41571</v>
      </c>
      <c r="CD785">
        <v>4.37</v>
      </c>
      <c r="CE785" s="15">
        <v>41325</v>
      </c>
      <c r="CF785">
        <v>-0.78999999999999904</v>
      </c>
      <c r="CG785" s="15">
        <v>41424</v>
      </c>
      <c r="CH785">
        <v>1.8699999999999899</v>
      </c>
      <c r="CI785" s="15">
        <v>41360</v>
      </c>
      <c r="CJ785">
        <v>8.9600000000000009</v>
      </c>
      <c r="CK785" s="15">
        <v>41388</v>
      </c>
      <c r="CL785">
        <v>5.2299999999999898</v>
      </c>
      <c r="CM785" s="15">
        <v>41359</v>
      </c>
      <c r="CN785">
        <v>4.6199999999999903</v>
      </c>
      <c r="CO785" s="15">
        <v>40960</v>
      </c>
      <c r="CP785">
        <v>157.72678612801445</v>
      </c>
      <c r="CQ785" s="15">
        <v>41974</v>
      </c>
      <c r="CR785">
        <v>23.025966646251199</v>
      </c>
      <c r="CS785" s="38">
        <v>41325</v>
      </c>
      <c r="CT785" s="12">
        <v>0.59</v>
      </c>
      <c r="CU785" s="15">
        <v>41325</v>
      </c>
      <c r="CV785">
        <v>0.99</v>
      </c>
      <c r="CW785" s="15">
        <v>41325</v>
      </c>
      <c r="CX785">
        <v>0</v>
      </c>
      <c r="CY785" s="15">
        <v>41325</v>
      </c>
      <c r="CZ785">
        <v>1.19</v>
      </c>
      <c r="DA785" s="15">
        <v>41325</v>
      </c>
      <c r="DB785">
        <v>1.54</v>
      </c>
      <c r="DC785" s="38">
        <v>41569</v>
      </c>
      <c r="DD785" s="12">
        <v>-9.7140552393436899</v>
      </c>
      <c r="DE785" s="40">
        <v>41873</v>
      </c>
      <c r="DF785" s="12">
        <v>5.66</v>
      </c>
      <c r="DG785" s="15">
        <v>41327</v>
      </c>
      <c r="DH785">
        <v>26.01</v>
      </c>
      <c r="DI785" s="15">
        <v>41332</v>
      </c>
      <c r="DJ785">
        <v>1.2999999999999901</v>
      </c>
      <c r="DK785" s="15">
        <v>41674</v>
      </c>
      <c r="DL785">
        <v>18.5535311137881</v>
      </c>
      <c r="DN785" s="38"/>
      <c r="DP785" s="15">
        <v>44851</v>
      </c>
      <c r="DQ785">
        <v>6.0200000000000102</v>
      </c>
      <c r="DR785" s="38">
        <v>44907</v>
      </c>
      <c r="DS785" s="12">
        <v>18.53</v>
      </c>
      <c r="DZ785" s="38"/>
      <c r="EB785" s="15">
        <v>44903</v>
      </c>
      <c r="EC785">
        <v>30.7</v>
      </c>
      <c r="ED785" s="38">
        <v>45041</v>
      </c>
      <c r="EE785" s="12">
        <v>31.06</v>
      </c>
      <c r="EG785"/>
      <c r="EH785" s="15">
        <v>44854</v>
      </c>
      <c r="EI785">
        <v>29.969999999999899</v>
      </c>
      <c r="EJ785" s="15">
        <v>44893</v>
      </c>
      <c r="EK785">
        <v>12.714908363241401</v>
      </c>
      <c r="EL785" s="23"/>
      <c r="EN785" s="15"/>
      <c r="EP785" s="23"/>
      <c r="ER785" s="38"/>
      <c r="ET785" s="38">
        <v>44909</v>
      </c>
      <c r="EU785" s="12">
        <v>6.1299999999999901</v>
      </c>
      <c r="EV785" s="15">
        <v>44851</v>
      </c>
      <c r="EW785">
        <v>13.8133293799594</v>
      </c>
      <c r="EX785" s="15">
        <v>44915</v>
      </c>
      <c r="EY785">
        <v>16.8799753280347</v>
      </c>
      <c r="EZ785" s="38">
        <v>45043</v>
      </c>
      <c r="FA785" s="12">
        <v>41.257995775735502</v>
      </c>
      <c r="FB785" s="15">
        <v>44945</v>
      </c>
      <c r="FC785">
        <v>16.291054547500799</v>
      </c>
      <c r="FD785" s="15">
        <v>44893</v>
      </c>
      <c r="FE785">
        <v>10.648164462731</v>
      </c>
    </row>
    <row r="786" spans="1:161">
      <c r="A786" s="40">
        <v>40961</v>
      </c>
      <c r="B786">
        <v>1647.02437876715</v>
      </c>
      <c r="C786">
        <f>B786-MAX($B$4:B786)</f>
        <v>-15.599776129769907</v>
      </c>
      <c r="E786" s="158">
        <v>44248</v>
      </c>
      <c r="F786">
        <v>1721.4069923193599</v>
      </c>
      <c r="G786">
        <f>F786-MAX($F$4:F786)</f>
        <v>0</v>
      </c>
      <c r="BO786" s="23">
        <v>41508</v>
      </c>
      <c r="BP786">
        <v>39.7184385975916</v>
      </c>
      <c r="BQ786" s="15">
        <v>41361</v>
      </c>
      <c r="BR786">
        <v>5.1999999999999904</v>
      </c>
      <c r="BS786" s="15">
        <v>41381</v>
      </c>
      <c r="BT786">
        <v>63.2899999999999</v>
      </c>
      <c r="BU786" s="15">
        <v>41326</v>
      </c>
      <c r="BV786">
        <v>12.85</v>
      </c>
      <c r="BW786" s="15">
        <v>42023</v>
      </c>
      <c r="BX786">
        <v>20.1299999999999</v>
      </c>
      <c r="BY786" s="15">
        <v>41673</v>
      </c>
      <c r="BZ786">
        <v>18.27</v>
      </c>
      <c r="CA786" s="15">
        <v>41648</v>
      </c>
      <c r="CB786">
        <v>8.8499999999999908</v>
      </c>
      <c r="CC786" s="15">
        <v>41572</v>
      </c>
      <c r="CD786">
        <v>5.3</v>
      </c>
      <c r="CE786" s="15">
        <v>41326</v>
      </c>
      <c r="CF786">
        <v>-0.78999999999999904</v>
      </c>
      <c r="CG786" s="15">
        <v>41425</v>
      </c>
      <c r="CH786">
        <v>1.8699999999999899</v>
      </c>
      <c r="CI786" s="15">
        <v>41361</v>
      </c>
      <c r="CJ786">
        <v>8.9600000000000009</v>
      </c>
      <c r="CK786" s="15">
        <v>41389</v>
      </c>
      <c r="CL786">
        <v>5.6099999999999897</v>
      </c>
      <c r="CM786" s="15">
        <v>41360</v>
      </c>
      <c r="CN786">
        <v>4.6199999999999903</v>
      </c>
      <c r="CO786" s="15">
        <v>40961</v>
      </c>
      <c r="CP786">
        <v>156.94277364504879</v>
      </c>
      <c r="CQ786" s="15">
        <v>41975</v>
      </c>
      <c r="CR786">
        <v>23.025966646251199</v>
      </c>
      <c r="CS786" s="38">
        <v>41326</v>
      </c>
      <c r="CT786" s="12">
        <v>0.39</v>
      </c>
      <c r="CU786" s="15">
        <v>41326</v>
      </c>
      <c r="CV786">
        <v>0.99</v>
      </c>
      <c r="CW786" s="15">
        <v>41326</v>
      </c>
      <c r="CX786">
        <v>1.9999999999999699E-2</v>
      </c>
      <c r="CY786" s="15">
        <v>41326</v>
      </c>
      <c r="CZ786">
        <v>1.19</v>
      </c>
      <c r="DA786" s="15">
        <v>41326</v>
      </c>
      <c r="DB786">
        <v>1.04</v>
      </c>
      <c r="DC786" s="38">
        <v>41570</v>
      </c>
      <c r="DD786" s="12">
        <v>-9.9240552393436907</v>
      </c>
      <c r="DE786" s="40">
        <v>41876</v>
      </c>
      <c r="DF786" s="12">
        <v>5.66</v>
      </c>
      <c r="DG786" s="15">
        <v>41330</v>
      </c>
      <c r="DH786">
        <v>26.01</v>
      </c>
      <c r="DI786" s="15">
        <v>41333</v>
      </c>
      <c r="DJ786">
        <v>1.2999999999999901</v>
      </c>
      <c r="DK786" s="15">
        <v>41675</v>
      </c>
      <c r="DL786">
        <v>18.5535311137881</v>
      </c>
      <c r="DN786" s="38"/>
      <c r="DP786" s="15">
        <v>44852</v>
      </c>
      <c r="DQ786">
        <v>6.0200000000000102</v>
      </c>
      <c r="DR786" s="38">
        <v>44908</v>
      </c>
      <c r="DS786" s="12">
        <v>18.53</v>
      </c>
      <c r="DZ786" s="38"/>
      <c r="EB786" s="15">
        <v>44904</v>
      </c>
      <c r="EC786">
        <v>30.7</v>
      </c>
      <c r="ED786" s="38">
        <v>45043</v>
      </c>
      <c r="EE786" s="12">
        <v>31.06</v>
      </c>
      <c r="EG786"/>
      <c r="EH786" s="15">
        <v>44855</v>
      </c>
      <c r="EI786">
        <v>29.969999999999899</v>
      </c>
      <c r="EJ786" s="15">
        <v>44894</v>
      </c>
      <c r="EK786">
        <v>12.714908363241401</v>
      </c>
      <c r="EL786" s="23"/>
      <c r="EN786" s="15"/>
      <c r="EP786" s="23"/>
      <c r="ER786" s="38"/>
      <c r="ET786" s="38">
        <v>44910</v>
      </c>
      <c r="EU786" s="12">
        <v>6.1299999999999901</v>
      </c>
      <c r="EV786" s="15">
        <v>44852</v>
      </c>
      <c r="EW786">
        <v>13.8133293799594</v>
      </c>
      <c r="EX786" s="15">
        <v>44916</v>
      </c>
      <c r="EY786">
        <v>16.8799753280347</v>
      </c>
      <c r="EZ786" s="38">
        <v>45044</v>
      </c>
      <c r="FA786" s="12">
        <v>41.257995775735502</v>
      </c>
      <c r="FB786" s="15">
        <v>44946</v>
      </c>
      <c r="FC786">
        <v>16.291054547500799</v>
      </c>
      <c r="FD786" s="15">
        <v>44894</v>
      </c>
      <c r="FE786">
        <v>10.648164462731</v>
      </c>
    </row>
    <row r="787" spans="1:161">
      <c r="A787" s="40">
        <v>40962</v>
      </c>
      <c r="B787">
        <v>1667.22485567797</v>
      </c>
      <c r="C787">
        <f>B787-MAX($B$4:B787)</f>
        <v>0</v>
      </c>
      <c r="E787" s="158">
        <v>44249</v>
      </c>
      <c r="F787">
        <v>1720.56699231937</v>
      </c>
      <c r="G787">
        <f>F787-MAX($F$4:F787)</f>
        <v>-0.8399999999899137</v>
      </c>
      <c r="BO787" s="23">
        <v>41509</v>
      </c>
      <c r="BP787">
        <v>41.068438597591602</v>
      </c>
      <c r="BQ787" s="15">
        <v>41362</v>
      </c>
      <c r="BR787">
        <v>5.1999999999999904</v>
      </c>
      <c r="BS787" s="15">
        <v>41382</v>
      </c>
      <c r="BT787">
        <v>60.939999999999898</v>
      </c>
      <c r="BU787" s="15">
        <v>41327</v>
      </c>
      <c r="BV787">
        <v>12.85</v>
      </c>
      <c r="BW787" s="15">
        <v>42024</v>
      </c>
      <c r="BX787">
        <v>20.389999999999901</v>
      </c>
      <c r="BY787" s="15">
        <v>41674</v>
      </c>
      <c r="BZ787">
        <v>18.27</v>
      </c>
      <c r="CA787" s="15">
        <v>41649</v>
      </c>
      <c r="CB787">
        <v>8.8499999999999908</v>
      </c>
      <c r="CC787" s="15">
        <v>41575</v>
      </c>
      <c r="CD787">
        <v>4.62</v>
      </c>
      <c r="CE787" s="15">
        <v>41327</v>
      </c>
      <c r="CF787">
        <v>-0.78999999999999904</v>
      </c>
      <c r="CG787" s="15">
        <v>41428</v>
      </c>
      <c r="CH787">
        <v>1.8699999999999899</v>
      </c>
      <c r="CI787" s="15">
        <v>41362</v>
      </c>
      <c r="CJ787">
        <v>8.9600000000000009</v>
      </c>
      <c r="CK787" s="15">
        <v>41390</v>
      </c>
      <c r="CL787">
        <v>5.6099999999999897</v>
      </c>
      <c r="CM787" s="15">
        <v>41361</v>
      </c>
      <c r="CN787">
        <v>4.6199999999999903</v>
      </c>
      <c r="CO787" s="15">
        <v>40962</v>
      </c>
      <c r="CP787">
        <v>160.85091671829508</v>
      </c>
      <c r="CQ787" s="15">
        <v>41976</v>
      </c>
      <c r="CR787">
        <v>23.025966646251199</v>
      </c>
      <c r="CS787" s="38">
        <v>41327</v>
      </c>
      <c r="CT787" s="12">
        <v>0.51</v>
      </c>
      <c r="CU787" s="15">
        <v>41327</v>
      </c>
      <c r="CV787">
        <v>0.99</v>
      </c>
      <c r="CW787" s="15">
        <v>41327</v>
      </c>
      <c r="CX787">
        <v>-0.06</v>
      </c>
      <c r="CY787" s="15">
        <v>41327</v>
      </c>
      <c r="CZ787">
        <v>1.00999999999999</v>
      </c>
      <c r="DA787" s="15">
        <v>41327</v>
      </c>
      <c r="DB787">
        <v>1.34</v>
      </c>
      <c r="DC787" s="38">
        <v>41571</v>
      </c>
      <c r="DD787" s="12">
        <v>-10.0940552393436</v>
      </c>
      <c r="DE787" s="40">
        <v>41877</v>
      </c>
      <c r="DF787" s="12">
        <v>5.66</v>
      </c>
      <c r="DG787" s="15">
        <v>41331</v>
      </c>
      <c r="DH787">
        <v>26.01</v>
      </c>
      <c r="DI787" s="15">
        <v>41337</v>
      </c>
      <c r="DJ787">
        <v>1.2999999999999901</v>
      </c>
      <c r="DK787" s="15">
        <v>41676</v>
      </c>
      <c r="DL787">
        <v>18.5535311137881</v>
      </c>
      <c r="DN787" s="38"/>
      <c r="DP787" s="15">
        <v>44853</v>
      </c>
      <c r="DQ787">
        <v>6.0200000000000102</v>
      </c>
      <c r="DR787" s="38">
        <v>44909</v>
      </c>
      <c r="DS787" s="12">
        <v>18.53</v>
      </c>
      <c r="DZ787" s="38"/>
      <c r="EB787" s="15">
        <v>44907</v>
      </c>
      <c r="EC787">
        <v>30.7</v>
      </c>
      <c r="ED787" s="38">
        <v>45044</v>
      </c>
      <c r="EE787" s="12">
        <v>31.06</v>
      </c>
      <c r="EG787"/>
      <c r="EH787" s="15">
        <v>44858</v>
      </c>
      <c r="EI787">
        <v>29.969999999999899</v>
      </c>
      <c r="EJ787" s="15">
        <v>44895</v>
      </c>
      <c r="EK787">
        <v>12.714908363241401</v>
      </c>
      <c r="EL787" s="23"/>
      <c r="EN787" s="15"/>
      <c r="EP787" s="23"/>
      <c r="ER787" s="38"/>
      <c r="ET787" s="38">
        <v>44911</v>
      </c>
      <c r="EU787" s="12">
        <v>6.1299999999999901</v>
      </c>
      <c r="EV787" s="15">
        <v>44853</v>
      </c>
      <c r="EW787">
        <v>13.8133293799594</v>
      </c>
      <c r="EX787" s="15">
        <v>44917</v>
      </c>
      <c r="EY787">
        <v>16.8799753280347</v>
      </c>
      <c r="EZ787" s="38">
        <v>45048</v>
      </c>
      <c r="FA787" s="12">
        <v>41.987995775735499</v>
      </c>
      <c r="FB787" s="15">
        <v>44951</v>
      </c>
      <c r="FC787">
        <v>16.291054547500799</v>
      </c>
      <c r="FD787" s="15">
        <v>44895</v>
      </c>
      <c r="FE787">
        <v>10.648164462731</v>
      </c>
    </row>
    <row r="788" spans="1:161">
      <c r="A788" s="40">
        <v>40963</v>
      </c>
      <c r="B788">
        <v>1663.8345259207299</v>
      </c>
      <c r="C788">
        <f>B788-MAX($B$4:B788)</f>
        <v>-3.3903297572401243</v>
      </c>
      <c r="E788" s="158">
        <v>44250</v>
      </c>
      <c r="F788">
        <v>1735.02699231936</v>
      </c>
      <c r="G788">
        <f>F788-MAX($F$4:F788)</f>
        <v>0</v>
      </c>
      <c r="BO788" s="23">
        <v>41512</v>
      </c>
      <c r="BP788">
        <v>41.958438597591602</v>
      </c>
      <c r="BQ788" s="15">
        <v>41365</v>
      </c>
      <c r="BR788">
        <v>5.1999999999999904</v>
      </c>
      <c r="BS788" s="15">
        <v>41383</v>
      </c>
      <c r="BT788">
        <v>62.0399999999999</v>
      </c>
      <c r="BU788" s="15">
        <v>41330</v>
      </c>
      <c r="BV788">
        <v>12.85</v>
      </c>
      <c r="BW788" s="15">
        <v>42025</v>
      </c>
      <c r="BX788">
        <v>20.499999999999901</v>
      </c>
      <c r="BY788" s="15">
        <v>41675</v>
      </c>
      <c r="BZ788">
        <v>18.27</v>
      </c>
      <c r="CA788" s="15">
        <v>41652</v>
      </c>
      <c r="CB788">
        <v>8.8499999999999908</v>
      </c>
      <c r="CC788" s="15">
        <v>41576</v>
      </c>
      <c r="CD788">
        <v>4.32</v>
      </c>
      <c r="CE788" s="15">
        <v>41330</v>
      </c>
      <c r="CF788">
        <v>-0.78999999999999904</v>
      </c>
      <c r="CG788" s="15">
        <v>41429</v>
      </c>
      <c r="CH788">
        <v>1.8699999999999899</v>
      </c>
      <c r="CI788" s="15">
        <v>41365</v>
      </c>
      <c r="CJ788">
        <v>8.9600000000000009</v>
      </c>
      <c r="CK788" s="15">
        <v>41393</v>
      </c>
      <c r="CL788">
        <v>5.6099999999999897</v>
      </c>
      <c r="CM788" s="15">
        <v>41362</v>
      </c>
      <c r="CN788">
        <v>4.6199999999999903</v>
      </c>
      <c r="CO788" s="15">
        <v>40963</v>
      </c>
      <c r="CP788">
        <v>160.77414013254594</v>
      </c>
      <c r="CQ788" s="15">
        <v>41977</v>
      </c>
      <c r="CR788">
        <v>23.025966646251199</v>
      </c>
      <c r="CS788" s="38">
        <v>41330</v>
      </c>
      <c r="CT788" s="12">
        <v>0.26</v>
      </c>
      <c r="CU788" s="15">
        <v>41330</v>
      </c>
      <c r="CV788">
        <v>0.99</v>
      </c>
      <c r="CW788" s="15">
        <v>41330</v>
      </c>
      <c r="CX788">
        <v>-5.0000000000000197E-2</v>
      </c>
      <c r="CY788" s="15">
        <v>41330</v>
      </c>
      <c r="CZ788">
        <v>0.98999999999999899</v>
      </c>
      <c r="DA788" s="15">
        <v>41330</v>
      </c>
      <c r="DB788">
        <v>0.67</v>
      </c>
      <c r="DC788" s="38">
        <v>41572</v>
      </c>
      <c r="DD788" s="12">
        <v>-9.9540552393436901</v>
      </c>
      <c r="DE788" s="40">
        <v>41878</v>
      </c>
      <c r="DF788" s="12">
        <v>5.66</v>
      </c>
      <c r="DG788" s="15">
        <v>41332</v>
      </c>
      <c r="DH788">
        <v>26.01</v>
      </c>
      <c r="DI788" s="15">
        <v>41338</v>
      </c>
      <c r="DJ788">
        <v>1.2999999999999901</v>
      </c>
      <c r="DK788" s="15">
        <v>41677</v>
      </c>
      <c r="DL788">
        <v>18.5535311137881</v>
      </c>
      <c r="DN788" s="38"/>
      <c r="DP788" s="15">
        <v>44854</v>
      </c>
      <c r="DQ788">
        <v>6.0200000000000102</v>
      </c>
      <c r="DR788" s="38">
        <v>44910</v>
      </c>
      <c r="DS788" s="12">
        <v>18.53</v>
      </c>
      <c r="DZ788" s="38"/>
      <c r="EB788" s="15">
        <v>44908</v>
      </c>
      <c r="EC788">
        <v>30.7</v>
      </c>
      <c r="ED788" s="38">
        <v>45048</v>
      </c>
      <c r="EE788" s="12">
        <v>31.06</v>
      </c>
      <c r="EG788"/>
      <c r="EH788" s="15">
        <v>44859</v>
      </c>
      <c r="EI788">
        <v>29.969999999999899</v>
      </c>
      <c r="EJ788" s="15">
        <v>44896</v>
      </c>
      <c r="EK788">
        <v>12.714908363241401</v>
      </c>
      <c r="EL788" s="23"/>
      <c r="EN788" s="15"/>
      <c r="EP788" s="23"/>
      <c r="ER788" s="38"/>
      <c r="ET788" s="38">
        <v>44914</v>
      </c>
      <c r="EU788" s="12">
        <v>6.1299999999999901</v>
      </c>
      <c r="EV788" s="15">
        <v>44854</v>
      </c>
      <c r="EW788">
        <v>13.8133293799594</v>
      </c>
      <c r="EX788" s="15">
        <v>44918</v>
      </c>
      <c r="EY788">
        <v>17.089975328034701</v>
      </c>
      <c r="EZ788" s="38">
        <v>45049</v>
      </c>
      <c r="FA788" s="12">
        <v>41.487995775735499</v>
      </c>
      <c r="FB788" s="15">
        <v>44952</v>
      </c>
      <c r="FC788">
        <v>16.291054547500799</v>
      </c>
      <c r="FD788" s="15">
        <v>44896</v>
      </c>
      <c r="FE788">
        <v>10.648164462731</v>
      </c>
    </row>
    <row r="789" spans="1:161">
      <c r="A789" s="40">
        <v>40964</v>
      </c>
      <c r="B789">
        <v>1663.8345259207299</v>
      </c>
      <c r="C789">
        <f>B789-MAX($B$4:B789)</f>
        <v>-3.3903297572401243</v>
      </c>
      <c r="E789" s="158">
        <v>44251</v>
      </c>
      <c r="F789">
        <v>1735.02699231936</v>
      </c>
      <c r="G789">
        <f>F789-MAX($F$4:F789)</f>
        <v>0</v>
      </c>
      <c r="BO789" s="23">
        <v>41513</v>
      </c>
      <c r="BP789">
        <v>41.748438597591601</v>
      </c>
      <c r="BQ789" s="15">
        <v>41366</v>
      </c>
      <c r="BR789">
        <v>5.1999999999999904</v>
      </c>
      <c r="BS789" s="15">
        <v>41386</v>
      </c>
      <c r="BT789">
        <v>63.889999999999901</v>
      </c>
      <c r="BU789" s="15">
        <v>41331</v>
      </c>
      <c r="BV789">
        <v>12.85</v>
      </c>
      <c r="BW789" s="15">
        <v>42026</v>
      </c>
      <c r="BX789">
        <v>20.579999999999899</v>
      </c>
      <c r="BY789" s="15">
        <v>41676</v>
      </c>
      <c r="BZ789">
        <v>18.27</v>
      </c>
      <c r="CA789" s="15">
        <v>41653</v>
      </c>
      <c r="CB789">
        <v>8.8499999999999908</v>
      </c>
      <c r="CC789" s="15">
        <v>41577</v>
      </c>
      <c r="CD789">
        <v>3.89</v>
      </c>
      <c r="CE789" s="15">
        <v>41331</v>
      </c>
      <c r="CF789">
        <v>-0.78999999999999904</v>
      </c>
      <c r="CG789" s="15">
        <v>41430</v>
      </c>
      <c r="CH789">
        <v>1.8699999999999899</v>
      </c>
      <c r="CI789" s="15">
        <v>41366</v>
      </c>
      <c r="CJ789">
        <v>8.9600000000000009</v>
      </c>
      <c r="CK789" s="15">
        <v>41394</v>
      </c>
      <c r="CL789">
        <v>5.6099999999999897</v>
      </c>
      <c r="CM789" s="15">
        <v>41365</v>
      </c>
      <c r="CN789">
        <v>4.6199999999999903</v>
      </c>
      <c r="CO789" s="15">
        <v>40964</v>
      </c>
      <c r="CP789">
        <v>160.77414013254594</v>
      </c>
      <c r="CQ789" s="15">
        <v>41978</v>
      </c>
      <c r="CR789">
        <v>23.025966646251199</v>
      </c>
      <c r="CS789" s="38">
        <v>41331</v>
      </c>
      <c r="CT789" s="12">
        <v>0.1</v>
      </c>
      <c r="CU789" s="15">
        <v>41331</v>
      </c>
      <c r="CV789">
        <v>0.99</v>
      </c>
      <c r="CW789" s="15">
        <v>41331</v>
      </c>
      <c r="CX789">
        <v>0</v>
      </c>
      <c r="CY789" s="15">
        <v>41331</v>
      </c>
      <c r="CZ789">
        <v>0.83999999999999897</v>
      </c>
      <c r="DA789" s="15">
        <v>41331</v>
      </c>
      <c r="DB789">
        <v>0.27</v>
      </c>
      <c r="DC789" s="38">
        <v>41575</v>
      </c>
      <c r="DD789" s="12">
        <v>-10.224055239343601</v>
      </c>
      <c r="DE789" s="40">
        <v>41879</v>
      </c>
      <c r="DF789" s="12">
        <v>5.66</v>
      </c>
      <c r="DG789" s="15">
        <v>41333</v>
      </c>
      <c r="DH789">
        <v>26.01</v>
      </c>
      <c r="DI789" s="15">
        <v>41339</v>
      </c>
      <c r="DJ789">
        <v>1.2999999999999901</v>
      </c>
      <c r="DK789" s="15">
        <v>41680</v>
      </c>
      <c r="DL789">
        <v>18.5535311137881</v>
      </c>
      <c r="DN789" s="38"/>
      <c r="DP789" s="15">
        <v>44855</v>
      </c>
      <c r="DQ789">
        <v>6.0200000000000102</v>
      </c>
      <c r="DR789" s="38">
        <v>44911</v>
      </c>
      <c r="DS789" s="12">
        <v>18.53</v>
      </c>
      <c r="DZ789" s="38"/>
      <c r="EB789" s="15">
        <v>44909</v>
      </c>
      <c r="EC789">
        <v>30.7</v>
      </c>
      <c r="ED789" s="38">
        <v>45049</v>
      </c>
      <c r="EE789" s="12">
        <v>31.06</v>
      </c>
      <c r="EG789"/>
      <c r="EH789" s="15">
        <v>44860</v>
      </c>
      <c r="EI789">
        <v>29.969999999999899</v>
      </c>
      <c r="EJ789" s="15">
        <v>44897</v>
      </c>
      <c r="EK789">
        <v>12.714908363241401</v>
      </c>
      <c r="EL789" s="23"/>
      <c r="EN789" s="15"/>
      <c r="EP789" s="23"/>
      <c r="ER789" s="38"/>
      <c r="ET789" s="38">
        <v>44915</v>
      </c>
      <c r="EU789" s="12">
        <v>6.1299999999999901</v>
      </c>
      <c r="EV789" s="15">
        <v>44855</v>
      </c>
      <c r="EW789">
        <v>13.8133293799594</v>
      </c>
      <c r="EX789" s="15">
        <v>44921</v>
      </c>
      <c r="EY789">
        <v>17.119975328034698</v>
      </c>
      <c r="EZ789" s="38">
        <v>45057</v>
      </c>
      <c r="FA789" s="12">
        <v>41.487995775735499</v>
      </c>
      <c r="FB789" s="15">
        <v>44981</v>
      </c>
      <c r="FC789">
        <v>16.291054547500799</v>
      </c>
      <c r="FD789" s="15">
        <v>44901</v>
      </c>
      <c r="FE789">
        <v>10.648164462731</v>
      </c>
    </row>
    <row r="790" spans="1:161">
      <c r="A790" s="40">
        <v>40965</v>
      </c>
      <c r="B790">
        <v>1663.8345259207299</v>
      </c>
      <c r="C790">
        <f>B790-MAX($B$4:B790)</f>
        <v>-3.3903297572401243</v>
      </c>
      <c r="E790" s="158">
        <v>44252</v>
      </c>
      <c r="F790">
        <v>1727.9169923193699</v>
      </c>
      <c r="G790">
        <f>F790-MAX($F$4:F790)</f>
        <v>-7.1099999999901229</v>
      </c>
      <c r="BO790" s="23">
        <v>41514</v>
      </c>
      <c r="BP790">
        <v>41.7184385975916</v>
      </c>
      <c r="BQ790" s="15">
        <v>41367</v>
      </c>
      <c r="BR790">
        <v>5.1999999999999904</v>
      </c>
      <c r="BS790" s="15">
        <v>41387</v>
      </c>
      <c r="BT790">
        <v>62.949999999999903</v>
      </c>
      <c r="BU790" s="15">
        <v>41332</v>
      </c>
      <c r="BV790">
        <v>12.85</v>
      </c>
      <c r="BW790" s="15">
        <v>42027</v>
      </c>
      <c r="BX790">
        <v>20.779999999999902</v>
      </c>
      <c r="BY790" s="15">
        <v>41677</v>
      </c>
      <c r="BZ790">
        <v>18.27</v>
      </c>
      <c r="CA790" s="15">
        <v>41654</v>
      </c>
      <c r="CB790">
        <v>8.8499999999999908</v>
      </c>
      <c r="CC790" s="15">
        <v>41578</v>
      </c>
      <c r="CD790">
        <v>5.38</v>
      </c>
      <c r="CE790" s="15">
        <v>41332</v>
      </c>
      <c r="CF790">
        <v>-0.78999999999999904</v>
      </c>
      <c r="CG790" s="15">
        <v>41432</v>
      </c>
      <c r="CH790">
        <v>5.0299999999999896</v>
      </c>
      <c r="CI790" s="15">
        <v>41367</v>
      </c>
      <c r="CJ790">
        <v>8.9600000000000009</v>
      </c>
      <c r="CK790" s="15">
        <v>41396</v>
      </c>
      <c r="CL790">
        <v>5.6099999999999897</v>
      </c>
      <c r="CM790" s="15">
        <v>41366</v>
      </c>
      <c r="CN790">
        <v>4.6199999999999903</v>
      </c>
      <c r="CO790" s="15">
        <v>40965</v>
      </c>
      <c r="CP790">
        <v>160.77414013254594</v>
      </c>
      <c r="CQ790" s="15">
        <v>41981</v>
      </c>
      <c r="CR790">
        <v>23.025966646251199</v>
      </c>
      <c r="CS790" s="38">
        <v>41332</v>
      </c>
      <c r="CT790" s="12">
        <v>-0.01</v>
      </c>
      <c r="CU790" s="15">
        <v>41332</v>
      </c>
      <c r="CV790">
        <v>0.99</v>
      </c>
      <c r="CW790" s="15">
        <v>41332</v>
      </c>
      <c r="CX790">
        <v>-0.13</v>
      </c>
      <c r="CY790" s="15">
        <v>41332</v>
      </c>
      <c r="CZ790">
        <v>0.65999999999999903</v>
      </c>
      <c r="DA790" s="15">
        <v>41332</v>
      </c>
      <c r="DB790">
        <v>-0.12999999999999901</v>
      </c>
      <c r="DC790" s="38">
        <v>41576</v>
      </c>
      <c r="DD790" s="12">
        <v>-10.474055239343601</v>
      </c>
      <c r="DE790" s="40">
        <v>41880</v>
      </c>
      <c r="DF790" s="12">
        <v>5.66</v>
      </c>
      <c r="DG790" s="15">
        <v>41337</v>
      </c>
      <c r="DH790">
        <v>26.01</v>
      </c>
      <c r="DI790" s="15">
        <v>41340</v>
      </c>
      <c r="DJ790">
        <v>1.2999999999999901</v>
      </c>
      <c r="DK790" s="15">
        <v>41681</v>
      </c>
      <c r="DL790">
        <v>18.5535311137881</v>
      </c>
      <c r="DN790" s="38"/>
      <c r="DP790" s="15">
        <v>44858</v>
      </c>
      <c r="DQ790">
        <v>6.0200000000000102</v>
      </c>
      <c r="DR790" s="38">
        <v>44914</v>
      </c>
      <c r="DS790" s="12">
        <v>18.53</v>
      </c>
      <c r="DZ790" s="38"/>
      <c r="EB790" s="15">
        <v>44910</v>
      </c>
      <c r="EC790">
        <v>30.7</v>
      </c>
      <c r="ED790" s="38">
        <v>45050</v>
      </c>
      <c r="EE790" s="12">
        <v>31.06</v>
      </c>
      <c r="EG790"/>
      <c r="EH790" s="15">
        <v>44861</v>
      </c>
      <c r="EI790">
        <v>29.969999999999899</v>
      </c>
      <c r="EJ790" s="15">
        <v>44900</v>
      </c>
      <c r="EK790">
        <v>12.714908363241401</v>
      </c>
      <c r="EL790" s="23"/>
      <c r="EN790" s="15"/>
      <c r="EP790" s="23"/>
      <c r="ER790" s="38"/>
      <c r="ET790" s="38">
        <v>44916</v>
      </c>
      <c r="EU790" s="12">
        <v>6.1299999999999901</v>
      </c>
      <c r="EV790" s="15">
        <v>44858</v>
      </c>
      <c r="EW790">
        <v>13.8133293799594</v>
      </c>
      <c r="EX790" s="15">
        <v>44922</v>
      </c>
      <c r="EY790">
        <v>17.119975328034698</v>
      </c>
      <c r="EZ790" s="38">
        <v>45058</v>
      </c>
      <c r="FA790" s="12">
        <v>41.487995775735499</v>
      </c>
      <c r="FB790" s="15">
        <v>44984</v>
      </c>
      <c r="FC790">
        <v>16.261054547500802</v>
      </c>
      <c r="FD790" s="15">
        <v>44902</v>
      </c>
      <c r="FE790">
        <v>10.428164462731001</v>
      </c>
    </row>
    <row r="791" spans="1:161">
      <c r="A791" s="40">
        <v>40966</v>
      </c>
      <c r="B791">
        <v>1687.2636833481699</v>
      </c>
      <c r="C791">
        <f>B791-MAX($B$4:B791)</f>
        <v>0</v>
      </c>
      <c r="E791" s="158">
        <v>44253</v>
      </c>
      <c r="F791">
        <v>1771.1067209277501</v>
      </c>
      <c r="G791">
        <f>F791-MAX($F$4:F791)</f>
        <v>0</v>
      </c>
      <c r="BO791" s="23">
        <v>41515</v>
      </c>
      <c r="BP791">
        <v>42.508438597591599</v>
      </c>
      <c r="BQ791" s="15">
        <v>41368</v>
      </c>
      <c r="BR791">
        <v>5.1999999999999904</v>
      </c>
      <c r="BS791" s="15">
        <v>41388</v>
      </c>
      <c r="BT791">
        <v>65.8599999999999</v>
      </c>
      <c r="BU791" s="15">
        <v>41333</v>
      </c>
      <c r="BV791">
        <v>12.85</v>
      </c>
      <c r="BW791" s="15">
        <v>42030</v>
      </c>
      <c r="BX791">
        <v>20.7699999999999</v>
      </c>
      <c r="BY791" s="15">
        <v>41680</v>
      </c>
      <c r="BZ791">
        <v>18.27</v>
      </c>
      <c r="CA791" s="15">
        <v>41655</v>
      </c>
      <c r="CB791">
        <v>8.8499999999999908</v>
      </c>
      <c r="CC791" s="15">
        <v>41579</v>
      </c>
      <c r="CD791">
        <v>5.39</v>
      </c>
      <c r="CE791" s="15">
        <v>41333</v>
      </c>
      <c r="CF791">
        <v>-0.78999999999999904</v>
      </c>
      <c r="CG791" s="15">
        <v>41435</v>
      </c>
      <c r="CH791">
        <v>3.3299999999999899</v>
      </c>
      <c r="CI791" s="15">
        <v>41368</v>
      </c>
      <c r="CJ791">
        <v>8.9600000000000009</v>
      </c>
      <c r="CK791" s="15">
        <v>41397</v>
      </c>
      <c r="CL791">
        <v>5.6099999999999897</v>
      </c>
      <c r="CM791" s="15">
        <v>41367</v>
      </c>
      <c r="CN791">
        <v>4.6199999999999903</v>
      </c>
      <c r="CO791" s="15">
        <v>40966</v>
      </c>
      <c r="CP791">
        <v>163.37385927502754</v>
      </c>
      <c r="CQ791" s="15">
        <v>41982</v>
      </c>
      <c r="CR791">
        <v>23.025966646251199</v>
      </c>
      <c r="CS791" s="38">
        <v>41333</v>
      </c>
      <c r="CT791" s="12">
        <v>0.31</v>
      </c>
      <c r="CU791" s="15">
        <v>41333</v>
      </c>
      <c r="CV791">
        <v>0.99</v>
      </c>
      <c r="CW791" s="15">
        <v>41333</v>
      </c>
      <c r="CX791">
        <v>-0.66</v>
      </c>
      <c r="CY791" s="15">
        <v>41333</v>
      </c>
      <c r="CZ791">
        <v>0.58999999999999897</v>
      </c>
      <c r="DA791" s="15">
        <v>41333</v>
      </c>
      <c r="DB791">
        <v>1.41</v>
      </c>
      <c r="DC791" s="38">
        <v>41577</v>
      </c>
      <c r="DD791" s="12">
        <v>-10.5240552393436</v>
      </c>
      <c r="DE791" s="40">
        <v>41883</v>
      </c>
      <c r="DF791" s="12">
        <v>5.66</v>
      </c>
      <c r="DG791" s="15">
        <v>41338</v>
      </c>
      <c r="DH791">
        <v>26.01</v>
      </c>
      <c r="DI791" s="15">
        <v>41341</v>
      </c>
      <c r="DJ791">
        <v>1.2999999999999901</v>
      </c>
      <c r="DK791" s="15">
        <v>41682</v>
      </c>
      <c r="DL791">
        <v>18.5535311137881</v>
      </c>
      <c r="DN791" s="38"/>
      <c r="DP791" s="15">
        <v>44859</v>
      </c>
      <c r="DQ791">
        <v>6.0200000000000102</v>
      </c>
      <c r="DR791" s="38">
        <v>44915</v>
      </c>
      <c r="DS791" s="12">
        <v>18.53</v>
      </c>
      <c r="DZ791" s="38"/>
      <c r="EB791" s="15">
        <v>44911</v>
      </c>
      <c r="EC791">
        <v>30.7</v>
      </c>
      <c r="ED791" s="38">
        <v>45057</v>
      </c>
      <c r="EE791" s="12">
        <v>31.06</v>
      </c>
      <c r="EG791"/>
      <c r="EH791" s="15">
        <v>44868</v>
      </c>
      <c r="EI791">
        <v>29.969999999999899</v>
      </c>
      <c r="EJ791" s="15">
        <v>44901</v>
      </c>
      <c r="EK791">
        <v>12.714908363241401</v>
      </c>
      <c r="EL791" s="23"/>
      <c r="EN791" s="15"/>
      <c r="EP791" s="23"/>
      <c r="ER791" s="38"/>
      <c r="ET791" s="38">
        <v>44917</v>
      </c>
      <c r="EU791" s="12">
        <v>6.1299999999999901</v>
      </c>
      <c r="EV791" s="15">
        <v>44859</v>
      </c>
      <c r="EW791">
        <v>13.8133293799594</v>
      </c>
      <c r="EX791" s="15">
        <v>44923</v>
      </c>
      <c r="EY791">
        <v>17.1299753280347</v>
      </c>
      <c r="EZ791" s="38">
        <v>45061</v>
      </c>
      <c r="FA791" s="12">
        <v>41.487995775735499</v>
      </c>
      <c r="FB791" s="15">
        <v>44985</v>
      </c>
      <c r="FC791">
        <v>15.9910545475008</v>
      </c>
      <c r="FD791" s="15">
        <v>44903</v>
      </c>
      <c r="FE791">
        <v>10.428164462731001</v>
      </c>
    </row>
    <row r="792" spans="1:161">
      <c r="A792" s="40">
        <v>40967</v>
      </c>
      <c r="B792">
        <v>1685.1405636397201</v>
      </c>
      <c r="C792">
        <f>B792-MAX($B$4:B792)</f>
        <v>-2.123119708449849</v>
      </c>
      <c r="E792" s="158">
        <v>44254</v>
      </c>
      <c r="F792">
        <v>1771.1067209277501</v>
      </c>
      <c r="G792">
        <f>F792-MAX($F$4:F792)</f>
        <v>0</v>
      </c>
      <c r="BO792" s="23">
        <v>41516</v>
      </c>
      <c r="BP792">
        <v>42.668438597591603</v>
      </c>
      <c r="BQ792" s="15">
        <v>41369</v>
      </c>
      <c r="BR792">
        <v>5.1999999999999904</v>
      </c>
      <c r="BS792" s="15">
        <v>41389</v>
      </c>
      <c r="BT792">
        <v>65.8599999999999</v>
      </c>
      <c r="BU792" s="15">
        <v>41337</v>
      </c>
      <c r="BV792">
        <v>12.85</v>
      </c>
      <c r="BW792" s="15">
        <v>42031</v>
      </c>
      <c r="BX792">
        <v>20.7699999999999</v>
      </c>
      <c r="BY792" s="15">
        <v>41681</v>
      </c>
      <c r="BZ792">
        <v>18.62</v>
      </c>
      <c r="CA792" s="15">
        <v>41656</v>
      </c>
      <c r="CB792">
        <v>8.8499999999999908</v>
      </c>
      <c r="CC792" s="15">
        <v>41582</v>
      </c>
      <c r="CD792">
        <v>5.96</v>
      </c>
      <c r="CE792" s="15">
        <v>41337</v>
      </c>
      <c r="CF792">
        <v>-0.78999999999999904</v>
      </c>
      <c r="CG792" s="15">
        <v>41436</v>
      </c>
      <c r="CH792">
        <v>4.7299999999999898</v>
      </c>
      <c r="CI792" s="15">
        <v>41369</v>
      </c>
      <c r="CJ792">
        <v>8.9600000000000009</v>
      </c>
      <c r="CK792" s="15">
        <v>41400</v>
      </c>
      <c r="CL792">
        <v>5.6099999999999897</v>
      </c>
      <c r="CM792" s="15">
        <v>41368</v>
      </c>
      <c r="CN792">
        <v>4.6199999999999903</v>
      </c>
      <c r="CO792" s="15">
        <v>40967</v>
      </c>
      <c r="CP792">
        <v>163.30059167242882</v>
      </c>
      <c r="CQ792" s="15">
        <v>41983</v>
      </c>
      <c r="CR792">
        <v>23.025966646251199</v>
      </c>
      <c r="CS792" s="38">
        <v>41337</v>
      </c>
      <c r="CT792" s="12">
        <v>-0.13</v>
      </c>
      <c r="CU792" s="15">
        <v>41337</v>
      </c>
      <c r="CV792">
        <v>0.99</v>
      </c>
      <c r="CW792" s="15">
        <v>41337</v>
      </c>
      <c r="CX792">
        <v>-0.75</v>
      </c>
      <c r="CY792" s="15">
        <v>41337</v>
      </c>
      <c r="CZ792">
        <v>-2.0000000000000399E-2</v>
      </c>
      <c r="DA792" s="15">
        <v>41337</v>
      </c>
      <c r="DB792">
        <v>-0.32999999999999902</v>
      </c>
      <c r="DC792" s="38">
        <v>41578</v>
      </c>
      <c r="DD792" s="12">
        <v>-10.054055239343599</v>
      </c>
      <c r="DE792" s="40">
        <v>41884</v>
      </c>
      <c r="DF792" s="12">
        <v>5.66</v>
      </c>
      <c r="DG792" s="15">
        <v>41339</v>
      </c>
      <c r="DH792">
        <v>26.01</v>
      </c>
      <c r="DI792" s="15">
        <v>41344</v>
      </c>
      <c r="DJ792">
        <v>1.2999999999999901</v>
      </c>
      <c r="DK792" s="15">
        <v>41683</v>
      </c>
      <c r="DL792">
        <v>18.5535311137881</v>
      </c>
      <c r="DN792" s="38"/>
      <c r="DP792" s="15">
        <v>44860</v>
      </c>
      <c r="DQ792">
        <v>6.0200000000000102</v>
      </c>
      <c r="DR792" s="38">
        <v>44916</v>
      </c>
      <c r="DS792" s="12">
        <v>18.53</v>
      </c>
      <c r="DZ792" s="38"/>
      <c r="EB792" s="15">
        <v>44914</v>
      </c>
      <c r="EC792">
        <v>30.7</v>
      </c>
      <c r="ED792" s="38">
        <v>45058</v>
      </c>
      <c r="EE792" s="12">
        <v>31.06</v>
      </c>
      <c r="EG792"/>
      <c r="EH792" s="15">
        <v>44869</v>
      </c>
      <c r="EI792">
        <v>29.969999999999899</v>
      </c>
      <c r="EJ792" s="15">
        <v>44902</v>
      </c>
      <c r="EK792">
        <v>12.714908363241401</v>
      </c>
      <c r="EL792" s="23"/>
      <c r="EN792" s="15"/>
      <c r="EP792" s="23"/>
      <c r="ER792" s="38"/>
      <c r="ET792" s="38">
        <v>44918</v>
      </c>
      <c r="EU792" s="12">
        <v>6.1299999999999901</v>
      </c>
      <c r="EV792" s="15">
        <v>44860</v>
      </c>
      <c r="EW792">
        <v>13.8133293799594</v>
      </c>
      <c r="EX792" s="15">
        <v>44930</v>
      </c>
      <c r="EY792">
        <v>17.1299753280347</v>
      </c>
      <c r="EZ792" s="38">
        <v>45062</v>
      </c>
      <c r="FA792" s="12">
        <v>41.487995775735499</v>
      </c>
      <c r="FB792" s="15">
        <v>44987</v>
      </c>
      <c r="FC792">
        <v>16.1610545475008</v>
      </c>
      <c r="FD792" s="15">
        <v>44904</v>
      </c>
      <c r="FE792">
        <v>10.428164462731001</v>
      </c>
    </row>
    <row r="793" spans="1:161">
      <c r="A793" s="40">
        <v>40968</v>
      </c>
      <c r="B793">
        <v>1677.92892115736</v>
      </c>
      <c r="C793">
        <f>B793-MAX($B$4:B793)</f>
        <v>-9.3347621908098972</v>
      </c>
      <c r="E793" s="158">
        <v>44255</v>
      </c>
      <c r="F793">
        <v>1771.1067209277501</v>
      </c>
      <c r="G793">
        <f>F793-MAX($F$4:F793)</f>
        <v>0</v>
      </c>
      <c r="BO793" s="23">
        <v>41519</v>
      </c>
      <c r="BP793">
        <v>42.848438597591603</v>
      </c>
      <c r="BQ793" s="15">
        <v>41372</v>
      </c>
      <c r="BR793">
        <v>5.1999999999999904</v>
      </c>
      <c r="BS793" s="15">
        <v>41390</v>
      </c>
      <c r="BT793">
        <v>65.8599999999999</v>
      </c>
      <c r="BU793" s="15">
        <v>41338</v>
      </c>
      <c r="BV793">
        <v>12.85</v>
      </c>
      <c r="BW793" s="15">
        <v>42032</v>
      </c>
      <c r="BX793">
        <v>20.7699999999999</v>
      </c>
      <c r="BY793" s="15">
        <v>41682</v>
      </c>
      <c r="BZ793">
        <v>18.78</v>
      </c>
      <c r="CA793" s="15">
        <v>41659</v>
      </c>
      <c r="CB793">
        <v>8.8499999999999908</v>
      </c>
      <c r="CC793" s="15">
        <v>41583</v>
      </c>
      <c r="CD793">
        <v>6.24</v>
      </c>
      <c r="CE793" s="15">
        <v>41338</v>
      </c>
      <c r="CF793">
        <v>-0.78999999999999904</v>
      </c>
      <c r="CG793" s="15">
        <v>41437</v>
      </c>
      <c r="CH793">
        <v>6.5299999999999896</v>
      </c>
      <c r="CI793" s="15">
        <v>41372</v>
      </c>
      <c r="CJ793">
        <v>8.9600000000000009</v>
      </c>
      <c r="CK793" s="15">
        <v>41401</v>
      </c>
      <c r="CL793">
        <v>5.6099999999999897</v>
      </c>
      <c r="CM793" s="15">
        <v>41369</v>
      </c>
      <c r="CN793">
        <v>4.6199999999999903</v>
      </c>
      <c r="CO793" s="15">
        <v>40968</v>
      </c>
      <c r="CP793">
        <v>163.29700937016241</v>
      </c>
      <c r="CQ793" s="15">
        <v>41984</v>
      </c>
      <c r="CR793">
        <v>23.025966646251199</v>
      </c>
      <c r="CS793" s="38">
        <v>41338</v>
      </c>
      <c r="CT793" s="12">
        <v>-0.20999999999999899</v>
      </c>
      <c r="CU793" s="15">
        <v>41338</v>
      </c>
      <c r="CV793">
        <v>0.99</v>
      </c>
      <c r="CW793" s="15">
        <v>41338</v>
      </c>
      <c r="CX793">
        <v>-1.31</v>
      </c>
      <c r="CY793" s="15">
        <v>41338</v>
      </c>
      <c r="CZ793">
        <v>-0.53</v>
      </c>
      <c r="DA793" s="15">
        <v>41338</v>
      </c>
      <c r="DB793">
        <v>-0.39999999999999902</v>
      </c>
      <c r="DC793" s="38">
        <v>41579</v>
      </c>
      <c r="DD793" s="12">
        <v>-10.064055239343601</v>
      </c>
      <c r="DE793" s="40">
        <v>41885</v>
      </c>
      <c r="DF793" s="12">
        <v>5.66</v>
      </c>
      <c r="DG793" s="15">
        <v>41340</v>
      </c>
      <c r="DH793">
        <v>26.01</v>
      </c>
      <c r="DI793" s="15">
        <v>41345</v>
      </c>
      <c r="DJ793">
        <v>1.2999999999999901</v>
      </c>
      <c r="DK793" s="15">
        <v>41701</v>
      </c>
      <c r="DL793">
        <v>18.5535311137881</v>
      </c>
      <c r="DN793" s="38"/>
      <c r="DP793" s="15">
        <v>44861</v>
      </c>
      <c r="DQ793">
        <v>6.0200000000000102</v>
      </c>
      <c r="DR793" s="38">
        <v>44917</v>
      </c>
      <c r="DS793" s="12">
        <v>18.53</v>
      </c>
      <c r="DZ793" s="38"/>
      <c r="EB793" s="15">
        <v>44915</v>
      </c>
      <c r="EC793">
        <v>30.7</v>
      </c>
      <c r="ED793" s="38">
        <v>45061</v>
      </c>
      <c r="EE793" s="12">
        <v>31.06</v>
      </c>
      <c r="EG793"/>
      <c r="EH793" s="15">
        <v>44872</v>
      </c>
      <c r="EI793">
        <v>29.969999999999899</v>
      </c>
      <c r="EJ793" s="15">
        <v>44903</v>
      </c>
      <c r="EK793">
        <v>12.714908363241401</v>
      </c>
      <c r="EL793" s="23"/>
      <c r="EN793" s="15"/>
      <c r="EP793" s="23"/>
      <c r="ER793" s="38"/>
      <c r="ET793" s="38">
        <v>44921</v>
      </c>
      <c r="EU793" s="12">
        <v>6.1299999999999901</v>
      </c>
      <c r="EV793" s="15">
        <v>44861</v>
      </c>
      <c r="EW793">
        <v>13.8133293799594</v>
      </c>
      <c r="EX793" s="15">
        <v>44931</v>
      </c>
      <c r="EY793">
        <v>17.1299753280347</v>
      </c>
      <c r="EZ793" s="38">
        <v>45063</v>
      </c>
      <c r="FA793" s="12">
        <v>41.487995775735499</v>
      </c>
      <c r="FB793" s="15">
        <v>44995</v>
      </c>
      <c r="FC793">
        <v>16.1610545475008</v>
      </c>
      <c r="FD793" s="15">
        <v>44907</v>
      </c>
      <c r="FE793">
        <v>10.428164462731001</v>
      </c>
    </row>
    <row r="794" spans="1:161">
      <c r="A794" s="40">
        <v>40969</v>
      </c>
      <c r="B794">
        <v>1677.92892115736</v>
      </c>
      <c r="C794">
        <f>B794-MAX($B$4:B794)</f>
        <v>-9.3347621908098972</v>
      </c>
      <c r="E794" s="158">
        <v>44256</v>
      </c>
      <c r="F794">
        <v>1771.1067209277501</v>
      </c>
      <c r="G794">
        <f>F794-MAX($F$4:F794)</f>
        <v>0</v>
      </c>
      <c r="BO794" s="23">
        <v>41526</v>
      </c>
      <c r="BP794">
        <v>42.848438597591603</v>
      </c>
      <c r="BQ794" s="15">
        <v>41373</v>
      </c>
      <c r="BR794">
        <v>5.1999999999999904</v>
      </c>
      <c r="BS794" s="15">
        <v>41393</v>
      </c>
      <c r="BT794">
        <v>65.8599999999999</v>
      </c>
      <c r="BU794" s="15">
        <v>41339</v>
      </c>
      <c r="BV794">
        <v>12.85</v>
      </c>
      <c r="BW794" s="15">
        <v>42033</v>
      </c>
      <c r="BX794">
        <v>20.7699999999999</v>
      </c>
      <c r="BY794" s="15">
        <v>41683</v>
      </c>
      <c r="BZ794">
        <v>18.43</v>
      </c>
      <c r="CA794" s="15">
        <v>41660</v>
      </c>
      <c r="CB794">
        <v>8.8499999999999908</v>
      </c>
      <c r="CC794" s="15">
        <v>41607</v>
      </c>
      <c r="CD794">
        <v>6.24</v>
      </c>
      <c r="CE794" s="15">
        <v>41339</v>
      </c>
      <c r="CF794">
        <v>-0.78999999999999904</v>
      </c>
      <c r="CG794" s="15">
        <v>41438</v>
      </c>
      <c r="CH794">
        <v>6.5299999999999896</v>
      </c>
      <c r="CI794" s="15">
        <v>41373</v>
      </c>
      <c r="CJ794">
        <v>8.9600000000000009</v>
      </c>
      <c r="CK794" s="15">
        <v>41402</v>
      </c>
      <c r="CL794">
        <v>5.6099999999999897</v>
      </c>
      <c r="CM794" s="15">
        <v>41372</v>
      </c>
      <c r="CN794">
        <v>4.6199999999999903</v>
      </c>
      <c r="CO794" s="15">
        <v>40969</v>
      </c>
      <c r="CP794">
        <v>163.29700937016241</v>
      </c>
      <c r="CQ794" s="15">
        <v>41985</v>
      </c>
      <c r="CR794">
        <v>23.025966646251199</v>
      </c>
      <c r="CS794" s="38">
        <v>41339</v>
      </c>
      <c r="CT794" s="12">
        <v>-0.20999999999999899</v>
      </c>
      <c r="CU794" s="15">
        <v>41339</v>
      </c>
      <c r="CV794">
        <v>0.99</v>
      </c>
      <c r="CW794" s="15">
        <v>41339</v>
      </c>
      <c r="CX794">
        <v>-1.5</v>
      </c>
      <c r="CY794" s="15">
        <v>41339</v>
      </c>
      <c r="CZ794">
        <v>-0.78</v>
      </c>
      <c r="DA794" s="15">
        <v>41339</v>
      </c>
      <c r="DB794">
        <v>-0.53999999999999904</v>
      </c>
      <c r="DC794" s="38">
        <v>41582</v>
      </c>
      <c r="DD794" s="12">
        <v>-9.7640552393436906</v>
      </c>
      <c r="DE794" s="40">
        <v>41886</v>
      </c>
      <c r="DF794" s="12">
        <v>5.66</v>
      </c>
      <c r="DG794" s="15">
        <v>41341</v>
      </c>
      <c r="DH794">
        <v>26.01</v>
      </c>
      <c r="DI794" s="15">
        <v>41346</v>
      </c>
      <c r="DJ794">
        <v>1.2999999999999901</v>
      </c>
      <c r="DK794" s="15">
        <v>41702</v>
      </c>
      <c r="DL794">
        <v>18.473531113788098</v>
      </c>
      <c r="DN794" s="38"/>
      <c r="DP794" s="15">
        <v>44868</v>
      </c>
      <c r="DQ794">
        <v>6.0200000000000102</v>
      </c>
      <c r="DR794" s="38">
        <v>44918</v>
      </c>
      <c r="DS794" s="12">
        <v>18.53</v>
      </c>
      <c r="DZ794" s="38"/>
      <c r="EB794" s="15">
        <v>44916</v>
      </c>
      <c r="EC794">
        <v>30.7</v>
      </c>
      <c r="ED794" s="38">
        <v>45062</v>
      </c>
      <c r="EE794" s="12">
        <v>31.06</v>
      </c>
      <c r="EG794"/>
      <c r="EH794" s="15">
        <v>44873</v>
      </c>
      <c r="EI794">
        <v>29.969999999999899</v>
      </c>
      <c r="EJ794" s="15">
        <v>44907</v>
      </c>
      <c r="EK794">
        <v>12.714908363241401</v>
      </c>
      <c r="EL794" s="23"/>
      <c r="EN794" s="15"/>
      <c r="EP794" s="23"/>
      <c r="ER794" s="38"/>
      <c r="ET794" s="38">
        <v>44922</v>
      </c>
      <c r="EU794" s="12">
        <v>6.1299999999999901</v>
      </c>
      <c r="EV794" s="15">
        <v>44868</v>
      </c>
      <c r="EW794">
        <v>13.8133293799594</v>
      </c>
      <c r="EX794" s="15">
        <v>44932</v>
      </c>
      <c r="EY794">
        <v>17.1299753280347</v>
      </c>
      <c r="EZ794" s="38">
        <v>45064</v>
      </c>
      <c r="FA794" s="12">
        <v>41.487995775735499</v>
      </c>
      <c r="FB794" s="15">
        <v>44998</v>
      </c>
      <c r="FC794">
        <v>16.401054547500799</v>
      </c>
      <c r="FD794" s="15">
        <v>44908</v>
      </c>
      <c r="FE794">
        <v>10.428164462731001</v>
      </c>
    </row>
    <row r="795" spans="1:161">
      <c r="A795" s="40">
        <v>40970</v>
      </c>
      <c r="B795">
        <v>1683.2783774141201</v>
      </c>
      <c r="C795">
        <f>B795-MAX($B$4:B795)</f>
        <v>-3.9853059340498476</v>
      </c>
      <c r="E795" s="158">
        <v>44257</v>
      </c>
      <c r="F795">
        <v>1774.1067209277501</v>
      </c>
      <c r="G795">
        <f>F795-MAX($F$4:F795)</f>
        <v>0</v>
      </c>
      <c r="BO795" s="23">
        <v>41527</v>
      </c>
      <c r="BP795">
        <v>43.4684385975916</v>
      </c>
      <c r="BQ795" s="15">
        <v>41374</v>
      </c>
      <c r="BR795">
        <v>5.1999999999999904</v>
      </c>
      <c r="BS795" s="15">
        <v>41394</v>
      </c>
      <c r="BT795">
        <v>65.8599999999999</v>
      </c>
      <c r="BU795" s="15">
        <v>41340</v>
      </c>
      <c r="BV795">
        <v>12.85</v>
      </c>
      <c r="BW795" s="15">
        <v>42034</v>
      </c>
      <c r="BX795">
        <v>20.7699999999999</v>
      </c>
      <c r="BY795" s="15">
        <v>41684</v>
      </c>
      <c r="BZ795">
        <v>19.02</v>
      </c>
      <c r="CA795" s="15">
        <v>41661</v>
      </c>
      <c r="CB795">
        <v>8.8499999999999908</v>
      </c>
      <c r="CC795" s="15">
        <v>41610</v>
      </c>
      <c r="CD795">
        <v>6.24</v>
      </c>
      <c r="CE795" s="15">
        <v>41340</v>
      </c>
      <c r="CF795">
        <v>-0.78999999999999904</v>
      </c>
      <c r="CG795" s="15">
        <v>41439</v>
      </c>
      <c r="CH795">
        <v>6.5299999999999896</v>
      </c>
      <c r="CI795" s="15">
        <v>41374</v>
      </c>
      <c r="CJ795">
        <v>8.9600000000000009</v>
      </c>
      <c r="CK795" s="15">
        <v>41403</v>
      </c>
      <c r="CL795">
        <v>5.6099999999999897</v>
      </c>
      <c r="CM795" s="15">
        <v>41373</v>
      </c>
      <c r="CN795">
        <v>4.6199999999999903</v>
      </c>
      <c r="CO795" s="15">
        <v>40970</v>
      </c>
      <c r="CP795">
        <v>165.45684206454982</v>
      </c>
      <c r="CQ795" s="15">
        <v>41988</v>
      </c>
      <c r="CR795">
        <v>23.025966646251199</v>
      </c>
      <c r="CS795" s="38">
        <v>41340</v>
      </c>
      <c r="CT795" s="12">
        <v>-0.20999999999999899</v>
      </c>
      <c r="CU795" s="15">
        <v>41340</v>
      </c>
      <c r="CV795">
        <v>0.99</v>
      </c>
      <c r="CW795" s="15">
        <v>41340</v>
      </c>
      <c r="CX795">
        <v>-1.08</v>
      </c>
      <c r="CY795" s="15">
        <v>41340</v>
      </c>
      <c r="CZ795">
        <v>-0.76</v>
      </c>
      <c r="DA795" s="15">
        <v>41340</v>
      </c>
      <c r="DB795">
        <v>-2.21999999999999</v>
      </c>
      <c r="DC795" s="38">
        <v>41583</v>
      </c>
      <c r="DD795" s="12">
        <v>-9.5640552393436895</v>
      </c>
      <c r="DE795" s="40">
        <v>41887</v>
      </c>
      <c r="DF795" s="12">
        <v>5.66</v>
      </c>
      <c r="DG795" s="15">
        <v>41344</v>
      </c>
      <c r="DH795">
        <v>26.01</v>
      </c>
      <c r="DI795" s="15">
        <v>41347</v>
      </c>
      <c r="DJ795">
        <v>1.2999999999999901</v>
      </c>
      <c r="DK795" s="15">
        <v>41703</v>
      </c>
      <c r="DL795">
        <v>18.4135311137881</v>
      </c>
      <c r="DN795" s="38"/>
      <c r="DP795" s="15">
        <v>44869</v>
      </c>
      <c r="DQ795">
        <v>6.0200000000000102</v>
      </c>
      <c r="DR795" s="38">
        <v>44921</v>
      </c>
      <c r="DS795" s="12">
        <v>18.53</v>
      </c>
      <c r="DZ795" s="38"/>
      <c r="EB795" s="15">
        <v>44917</v>
      </c>
      <c r="EC795">
        <v>30.7</v>
      </c>
      <c r="ED795" s="38">
        <v>45063</v>
      </c>
      <c r="EE795" s="12">
        <v>31.06</v>
      </c>
      <c r="EG795"/>
      <c r="EH795" s="15">
        <v>44874</v>
      </c>
      <c r="EI795">
        <v>29.969999999999899</v>
      </c>
      <c r="EJ795" s="15">
        <v>44908</v>
      </c>
      <c r="EK795">
        <v>12.804908363241401</v>
      </c>
      <c r="EL795" s="23"/>
      <c r="EN795" s="15"/>
      <c r="EP795" s="23"/>
      <c r="ER795" s="38"/>
      <c r="ET795" s="38">
        <v>44923</v>
      </c>
      <c r="EU795" s="12">
        <v>6.1299999999999901</v>
      </c>
      <c r="EV795" s="15">
        <v>44869</v>
      </c>
      <c r="EW795">
        <v>13.8133293799594</v>
      </c>
      <c r="EX795" s="15">
        <v>44935</v>
      </c>
      <c r="EY795">
        <v>17.1299753280347</v>
      </c>
      <c r="EZ795" s="38">
        <v>45065</v>
      </c>
      <c r="FA795" s="12">
        <v>41.487995775735499</v>
      </c>
      <c r="FB795" s="15">
        <v>44999</v>
      </c>
      <c r="FC795">
        <v>15.9010545475008</v>
      </c>
      <c r="FD795" s="15">
        <v>44909</v>
      </c>
      <c r="FE795">
        <v>10.428164462731001</v>
      </c>
    </row>
    <row r="796" spans="1:161">
      <c r="A796" s="40">
        <v>40971</v>
      </c>
      <c r="B796">
        <v>1683.2783774141201</v>
      </c>
      <c r="C796">
        <f>B796-MAX($B$4:B796)</f>
        <v>-3.9853059340498476</v>
      </c>
      <c r="E796" s="158">
        <v>44258</v>
      </c>
      <c r="F796">
        <v>1775.89672092775</v>
      </c>
      <c r="G796">
        <f>F796-MAX($F$4:F796)</f>
        <v>0</v>
      </c>
      <c r="BO796" s="23">
        <v>41533</v>
      </c>
      <c r="BP796">
        <v>43.4684385975916</v>
      </c>
      <c r="BQ796" s="15">
        <v>41375</v>
      </c>
      <c r="BR796">
        <v>5.1999999999999904</v>
      </c>
      <c r="BS796" s="15">
        <v>41396</v>
      </c>
      <c r="BT796">
        <v>65.8599999999999</v>
      </c>
      <c r="BU796" s="15">
        <v>41341</v>
      </c>
      <c r="BV796">
        <v>12.85</v>
      </c>
      <c r="BW796" s="15">
        <v>42037</v>
      </c>
      <c r="BX796">
        <v>20.7699999999999</v>
      </c>
      <c r="BY796" s="15">
        <v>41687</v>
      </c>
      <c r="BZ796">
        <v>19.13</v>
      </c>
      <c r="CA796" s="15">
        <v>41662</v>
      </c>
      <c r="CB796">
        <v>8.8499999999999908</v>
      </c>
      <c r="CC796" s="15">
        <v>41611</v>
      </c>
      <c r="CD796">
        <v>6.24</v>
      </c>
      <c r="CE796" s="15">
        <v>41341</v>
      </c>
      <c r="CF796">
        <v>-0.78999999999999904</v>
      </c>
      <c r="CG796" s="15">
        <v>41442</v>
      </c>
      <c r="CH796">
        <v>6.5299999999999896</v>
      </c>
      <c r="CI796" s="15">
        <v>41375</v>
      </c>
      <c r="CJ796">
        <v>8.9600000000000009</v>
      </c>
      <c r="CK796" s="15">
        <v>41404</v>
      </c>
      <c r="CL796">
        <v>5.6099999999999897</v>
      </c>
      <c r="CM796" s="15">
        <v>41374</v>
      </c>
      <c r="CN796">
        <v>4.6199999999999903</v>
      </c>
      <c r="CO796" s="15">
        <v>40971</v>
      </c>
      <c r="CP796">
        <v>165.45684206454982</v>
      </c>
      <c r="CQ796" s="15">
        <v>41989</v>
      </c>
      <c r="CR796">
        <v>23.025966646251199</v>
      </c>
      <c r="CS796" s="38">
        <v>41341</v>
      </c>
      <c r="CT796" s="12">
        <v>-0.20999999999999899</v>
      </c>
      <c r="CU796" s="15">
        <v>41341</v>
      </c>
      <c r="CV796">
        <v>0.99</v>
      </c>
      <c r="CW796" s="15">
        <v>41341</v>
      </c>
      <c r="CX796">
        <v>-1.44</v>
      </c>
      <c r="CY796" s="15">
        <v>41341</v>
      </c>
      <c r="CZ796">
        <v>-1.1200000000000001</v>
      </c>
      <c r="DA796" s="15">
        <v>41341</v>
      </c>
      <c r="DB796">
        <v>-2.5699999999999901</v>
      </c>
      <c r="DC796" s="38">
        <v>41584</v>
      </c>
      <c r="DD796" s="12">
        <v>-9.5440552393436899</v>
      </c>
      <c r="DE796" s="40">
        <v>41893</v>
      </c>
      <c r="DF796" s="12">
        <v>5.66</v>
      </c>
      <c r="DG796" s="15">
        <v>41345</v>
      </c>
      <c r="DH796">
        <v>26.01</v>
      </c>
      <c r="DI796" s="15">
        <v>41348</v>
      </c>
      <c r="DJ796">
        <v>1.2999999999999901</v>
      </c>
      <c r="DK796" s="15">
        <v>41704</v>
      </c>
      <c r="DL796">
        <v>18.353531113788101</v>
      </c>
      <c r="DN796" s="38"/>
      <c r="DP796" s="15">
        <v>44872</v>
      </c>
      <c r="DQ796">
        <v>6.0200000000000102</v>
      </c>
      <c r="DR796" s="38">
        <v>44922</v>
      </c>
      <c r="DS796" s="12">
        <v>18.53</v>
      </c>
      <c r="DZ796" s="38"/>
      <c r="EB796" s="15">
        <v>44918</v>
      </c>
      <c r="EC796">
        <v>30.7</v>
      </c>
      <c r="ED796" s="38">
        <v>45064</v>
      </c>
      <c r="EE796" s="12">
        <v>31.06</v>
      </c>
      <c r="EG796"/>
      <c r="EH796" s="15">
        <v>44875</v>
      </c>
      <c r="EI796">
        <v>29.969999999999899</v>
      </c>
      <c r="EJ796" s="15">
        <v>44909</v>
      </c>
      <c r="EK796">
        <v>12.2649083632414</v>
      </c>
      <c r="EL796" s="23"/>
      <c r="EN796" s="15"/>
      <c r="EP796" s="23"/>
      <c r="ER796" s="38"/>
      <c r="ET796" s="38">
        <v>44924</v>
      </c>
      <c r="EU796" s="12">
        <v>6.1299999999999901</v>
      </c>
      <c r="EV796" s="15">
        <v>44872</v>
      </c>
      <c r="EW796">
        <v>13.8133293799594</v>
      </c>
      <c r="EX796" s="15">
        <v>44936</v>
      </c>
      <c r="EY796">
        <v>17.1299753280347</v>
      </c>
      <c r="EZ796" s="38">
        <v>45068</v>
      </c>
      <c r="FA796" s="12">
        <v>41.487995775735499</v>
      </c>
      <c r="FB796" s="15">
        <v>45000</v>
      </c>
      <c r="FC796">
        <v>16.131054547500799</v>
      </c>
      <c r="FD796" s="15">
        <v>44910</v>
      </c>
      <c r="FE796">
        <v>10.428164462731001</v>
      </c>
    </row>
    <row r="797" spans="1:161">
      <c r="A797" s="40">
        <v>40972</v>
      </c>
      <c r="B797">
        <v>1683.2783774141201</v>
      </c>
      <c r="C797">
        <f>B797-MAX($B$4:B797)</f>
        <v>-3.9853059340498476</v>
      </c>
      <c r="E797" s="158">
        <v>44259</v>
      </c>
      <c r="F797">
        <v>1784.95672092775</v>
      </c>
      <c r="G797">
        <f>F797-MAX($F$4:F797)</f>
        <v>0</v>
      </c>
      <c r="BO797" s="23">
        <v>41534</v>
      </c>
      <c r="BP797">
        <v>42.928438597591601</v>
      </c>
      <c r="BQ797" s="15">
        <v>41376</v>
      </c>
      <c r="BR797">
        <v>5.1999999999999904</v>
      </c>
      <c r="BS797" s="15">
        <v>41397</v>
      </c>
      <c r="BT797">
        <v>65.8599999999999</v>
      </c>
      <c r="BU797" s="15">
        <v>41344</v>
      </c>
      <c r="BV797">
        <v>12.85</v>
      </c>
      <c r="BW797" s="15">
        <v>42038</v>
      </c>
      <c r="BX797">
        <v>20.7699999999999</v>
      </c>
      <c r="BY797" s="15">
        <v>41688</v>
      </c>
      <c r="BZ797">
        <v>19.18</v>
      </c>
      <c r="CA797" s="15">
        <v>41663</v>
      </c>
      <c r="CB797">
        <v>8.8499999999999908</v>
      </c>
      <c r="CC797" s="15">
        <v>41612</v>
      </c>
      <c r="CD797">
        <v>6.24</v>
      </c>
      <c r="CE797" s="15">
        <v>41344</v>
      </c>
      <c r="CF797">
        <v>-0.78999999999999904</v>
      </c>
      <c r="CG797" s="15">
        <v>41443</v>
      </c>
      <c r="CH797">
        <v>6.5299999999999896</v>
      </c>
      <c r="CI797" s="15">
        <v>41376</v>
      </c>
      <c r="CJ797">
        <v>8.9600000000000009</v>
      </c>
      <c r="CK797" s="15">
        <v>41407</v>
      </c>
      <c r="CL797">
        <v>5.6099999999999897</v>
      </c>
      <c r="CM797" s="15">
        <v>41375</v>
      </c>
      <c r="CN797">
        <v>4.6199999999999903</v>
      </c>
      <c r="CO797" s="15">
        <v>40972</v>
      </c>
      <c r="CP797">
        <v>165.45684206454982</v>
      </c>
      <c r="CQ797" s="15">
        <v>41990</v>
      </c>
      <c r="CR797">
        <v>23.025966646251199</v>
      </c>
      <c r="CS797" s="38">
        <v>41344</v>
      </c>
      <c r="CT797" s="12">
        <v>-0.20999999999999899</v>
      </c>
      <c r="CU797" s="15">
        <v>41344</v>
      </c>
      <c r="CV797">
        <v>0.99</v>
      </c>
      <c r="CW797" s="15">
        <v>41344</v>
      </c>
      <c r="CX797">
        <v>-1.52</v>
      </c>
      <c r="CY797" s="15">
        <v>41344</v>
      </c>
      <c r="CZ797">
        <v>-1.44</v>
      </c>
      <c r="DA797" s="15">
        <v>41344</v>
      </c>
      <c r="DB797">
        <v>-2.9299999999999899</v>
      </c>
      <c r="DC797" s="38">
        <v>41585</v>
      </c>
      <c r="DD797" s="12">
        <v>-9.4640552393436899</v>
      </c>
      <c r="DE797" s="40">
        <v>41894</v>
      </c>
      <c r="DF797" s="12">
        <v>5.66</v>
      </c>
      <c r="DG797" s="15">
        <v>41346</v>
      </c>
      <c r="DH797">
        <v>26.01</v>
      </c>
      <c r="DI797" s="15">
        <v>41351</v>
      </c>
      <c r="DJ797">
        <v>1.2999999999999901</v>
      </c>
      <c r="DK797" s="15">
        <v>41705</v>
      </c>
      <c r="DL797">
        <v>18.373531113788101</v>
      </c>
      <c r="DN797" s="38"/>
      <c r="DP797" s="15">
        <v>44873</v>
      </c>
      <c r="DQ797">
        <v>6.0200000000000102</v>
      </c>
      <c r="DR797" s="38">
        <v>44923</v>
      </c>
      <c r="DS797" s="12">
        <v>18.53</v>
      </c>
      <c r="DZ797" s="38"/>
      <c r="EB797" s="15">
        <v>44921</v>
      </c>
      <c r="EC797">
        <v>30.7</v>
      </c>
      <c r="ED797" s="38">
        <v>45068</v>
      </c>
      <c r="EE797" s="12">
        <v>31.06</v>
      </c>
      <c r="EG797"/>
      <c r="EH797" s="15">
        <v>44889</v>
      </c>
      <c r="EI797">
        <v>29.969999999999899</v>
      </c>
      <c r="EJ797" s="15">
        <v>44910</v>
      </c>
      <c r="EK797">
        <v>12.2649083632414</v>
      </c>
      <c r="EL797" s="23"/>
      <c r="EN797" s="15"/>
      <c r="EP797" s="23"/>
      <c r="ER797" s="38"/>
      <c r="ET797" s="38">
        <v>44928</v>
      </c>
      <c r="EU797" s="12">
        <v>6.1299999999999901</v>
      </c>
      <c r="EV797" s="15">
        <v>44873</v>
      </c>
      <c r="EW797">
        <v>13.8133293799594</v>
      </c>
      <c r="EX797" s="15">
        <v>44937</v>
      </c>
      <c r="EY797">
        <v>17.1299753280347</v>
      </c>
      <c r="EZ797" s="38">
        <v>45069</v>
      </c>
      <c r="FA797" s="12">
        <v>41.487995775735499</v>
      </c>
      <c r="FB797" s="15">
        <v>45002</v>
      </c>
      <c r="FC797">
        <v>16.131054547500799</v>
      </c>
      <c r="FD797" s="15">
        <v>44911</v>
      </c>
      <c r="FE797">
        <v>10.428164462731001</v>
      </c>
    </row>
    <row r="798" spans="1:161">
      <c r="A798" s="40">
        <v>40973</v>
      </c>
      <c r="B798">
        <v>1710.12006546573</v>
      </c>
      <c r="C798">
        <f>B798-MAX($B$4:B798)</f>
        <v>0</v>
      </c>
      <c r="E798" s="158">
        <v>44260</v>
      </c>
      <c r="F798">
        <v>1779.3467209277501</v>
      </c>
      <c r="G798">
        <f>F798-MAX($F$4:F798)</f>
        <v>-5.6099999999999</v>
      </c>
      <c r="BO798" s="23">
        <v>41540</v>
      </c>
      <c r="BP798">
        <v>43.628438597591597</v>
      </c>
      <c r="BQ798" s="15">
        <v>41379</v>
      </c>
      <c r="BR798">
        <v>5.1999999999999904</v>
      </c>
      <c r="BS798" s="15">
        <v>41400</v>
      </c>
      <c r="BT798">
        <v>65.8599999999999</v>
      </c>
      <c r="BU798" s="15">
        <v>41345</v>
      </c>
      <c r="BV798">
        <v>12.85</v>
      </c>
      <c r="BW798" s="15">
        <v>42039</v>
      </c>
      <c r="BX798">
        <v>20.7699999999999</v>
      </c>
      <c r="BY798" s="15">
        <v>41689</v>
      </c>
      <c r="BZ798">
        <v>18.95</v>
      </c>
      <c r="CA798" s="15">
        <v>41666</v>
      </c>
      <c r="CB798">
        <v>8.8499999999999908</v>
      </c>
      <c r="CC798" s="15">
        <v>41613</v>
      </c>
      <c r="CD798">
        <v>6.68</v>
      </c>
      <c r="CE798" s="15">
        <v>41345</v>
      </c>
      <c r="CF798">
        <v>-0.78999999999999904</v>
      </c>
      <c r="CG798" s="15">
        <v>41444</v>
      </c>
      <c r="CH798">
        <v>6.5299999999999896</v>
      </c>
      <c r="CI798" s="15">
        <v>41379</v>
      </c>
      <c r="CJ798">
        <v>8.9600000000000009</v>
      </c>
      <c r="CK798" s="15">
        <v>41408</v>
      </c>
      <c r="CL798">
        <v>5.6099999999999897</v>
      </c>
      <c r="CM798" s="15">
        <v>41376</v>
      </c>
      <c r="CN798">
        <v>4.6199999999999903</v>
      </c>
      <c r="CO798" s="15">
        <v>40973</v>
      </c>
      <c r="CP798">
        <v>168.49740474842099</v>
      </c>
      <c r="CQ798" s="15">
        <v>41991</v>
      </c>
      <c r="CR798">
        <v>23.025966646251199</v>
      </c>
      <c r="CS798" s="38">
        <v>41345</v>
      </c>
      <c r="CT798" s="12">
        <v>-0.20999999999999899</v>
      </c>
      <c r="CU798" s="15">
        <v>41345</v>
      </c>
      <c r="CV798">
        <v>0.99</v>
      </c>
      <c r="CW798" s="15">
        <v>41345</v>
      </c>
      <c r="CX798">
        <v>-0.27</v>
      </c>
      <c r="CY798" s="15">
        <v>41345</v>
      </c>
      <c r="CZ798">
        <v>-4.0000000000000903E-2</v>
      </c>
      <c r="DA798" s="15">
        <v>41345</v>
      </c>
      <c r="DB798">
        <v>-3.8799999999999901</v>
      </c>
      <c r="DC798" s="38">
        <v>41586</v>
      </c>
      <c r="DD798" s="12">
        <v>-9.4440552393436903</v>
      </c>
      <c r="DE798" s="40">
        <v>41897</v>
      </c>
      <c r="DF798" s="12">
        <v>5.66</v>
      </c>
      <c r="DG798" s="15">
        <v>41347</v>
      </c>
      <c r="DH798">
        <v>26.01</v>
      </c>
      <c r="DI798" s="15">
        <v>41352</v>
      </c>
      <c r="DJ798">
        <v>1.2999999999999901</v>
      </c>
      <c r="DK798" s="15">
        <v>41708</v>
      </c>
      <c r="DL798">
        <v>18.373531113788101</v>
      </c>
      <c r="DN798" s="38"/>
      <c r="DP798" s="15">
        <v>44874</v>
      </c>
      <c r="DQ798">
        <v>6.0200000000000102</v>
      </c>
      <c r="DR798" s="38">
        <v>44924</v>
      </c>
      <c r="DS798" s="12">
        <v>18.53</v>
      </c>
      <c r="DZ798" s="38"/>
      <c r="EB798" s="15">
        <v>44922</v>
      </c>
      <c r="EC798">
        <v>30.7</v>
      </c>
      <c r="ED798" s="38">
        <v>45069</v>
      </c>
      <c r="EE798" s="12">
        <v>30.93</v>
      </c>
      <c r="EG798"/>
      <c r="EH798" s="15">
        <v>44890</v>
      </c>
      <c r="EI798">
        <v>29.969999999999899</v>
      </c>
      <c r="EJ798" s="15">
        <v>44911</v>
      </c>
      <c r="EK798">
        <v>12.2649083632414</v>
      </c>
      <c r="EL798" s="23"/>
      <c r="EN798" s="15"/>
      <c r="EP798" s="23"/>
      <c r="ER798" s="38"/>
      <c r="ET798" s="38">
        <v>44929</v>
      </c>
      <c r="EU798" s="12">
        <v>6.1299999999999901</v>
      </c>
      <c r="EV798" s="15">
        <v>44874</v>
      </c>
      <c r="EW798">
        <v>13.8133293799594</v>
      </c>
      <c r="EX798" s="15">
        <v>44938</v>
      </c>
      <c r="EY798">
        <v>17.1299753280347</v>
      </c>
      <c r="EZ798" s="38">
        <v>45070</v>
      </c>
      <c r="FA798" s="12">
        <v>41.487995775735499</v>
      </c>
      <c r="FB798" s="15">
        <v>45005</v>
      </c>
      <c r="FC798">
        <v>15.981054547500801</v>
      </c>
      <c r="FD798" s="15">
        <v>44914</v>
      </c>
      <c r="FE798">
        <v>10.428164462731001</v>
      </c>
    </row>
    <row r="799" spans="1:161">
      <c r="A799" s="40">
        <v>40974</v>
      </c>
      <c r="B799">
        <v>1716.53229152828</v>
      </c>
      <c r="C799">
        <f>B799-MAX($B$4:B799)</f>
        <v>0</v>
      </c>
      <c r="E799" s="158">
        <v>44261</v>
      </c>
      <c r="F799">
        <v>1779.3467209277501</v>
      </c>
      <c r="G799">
        <f>F799-MAX($F$4:F799)</f>
        <v>-5.6099999999999</v>
      </c>
      <c r="BO799" s="23">
        <v>41541</v>
      </c>
      <c r="BP799">
        <v>43.8984385975916</v>
      </c>
      <c r="BQ799" s="15">
        <v>41380</v>
      </c>
      <c r="BR799">
        <v>5.1999999999999904</v>
      </c>
      <c r="BS799" s="15">
        <v>41401</v>
      </c>
      <c r="BT799">
        <v>65.8599999999999</v>
      </c>
      <c r="BU799" s="15">
        <v>41346</v>
      </c>
      <c r="BV799">
        <v>12.85</v>
      </c>
      <c r="BW799" s="15">
        <v>42040</v>
      </c>
      <c r="BX799">
        <v>20.7699999999999</v>
      </c>
      <c r="BY799" s="15">
        <v>41690</v>
      </c>
      <c r="BZ799">
        <v>18.78</v>
      </c>
      <c r="CA799" s="15">
        <v>41667</v>
      </c>
      <c r="CB799">
        <v>8.8499999999999908</v>
      </c>
      <c r="CC799" s="15">
        <v>41614</v>
      </c>
      <c r="CD799">
        <v>6.67</v>
      </c>
      <c r="CE799" s="15">
        <v>41346</v>
      </c>
      <c r="CF799">
        <v>-0.78999999999999904</v>
      </c>
      <c r="CG799" s="15">
        <v>41445</v>
      </c>
      <c r="CH799">
        <v>6.5299999999999896</v>
      </c>
      <c r="CI799" s="15">
        <v>41380</v>
      </c>
      <c r="CJ799">
        <v>8.9600000000000009</v>
      </c>
      <c r="CK799" s="15">
        <v>41409</v>
      </c>
      <c r="CL799">
        <v>5.6099999999999897</v>
      </c>
      <c r="CM799" s="15">
        <v>41379</v>
      </c>
      <c r="CN799">
        <v>4.6199999999999903</v>
      </c>
      <c r="CO799" s="15">
        <v>40974</v>
      </c>
      <c r="CP799">
        <v>168.26783355109785</v>
      </c>
      <c r="CQ799" s="15">
        <v>41992</v>
      </c>
      <c r="CR799">
        <v>23.025966646251199</v>
      </c>
      <c r="CS799" s="38">
        <v>41346</v>
      </c>
      <c r="CT799" s="12">
        <v>-0.20999999999999899</v>
      </c>
      <c r="CU799" s="15">
        <v>41346</v>
      </c>
      <c r="CV799">
        <v>0.99</v>
      </c>
      <c r="CW799" s="15">
        <v>41346</v>
      </c>
      <c r="CX799">
        <v>-1.03</v>
      </c>
      <c r="CY799" s="15">
        <v>41346</v>
      </c>
      <c r="CZ799">
        <v>-0.81</v>
      </c>
      <c r="DA799" s="15">
        <v>41346</v>
      </c>
      <c r="DB799">
        <v>-3.8799999999999901</v>
      </c>
      <c r="DC799" s="38">
        <v>41589</v>
      </c>
      <c r="DD799" s="12">
        <v>-9.4340552393436905</v>
      </c>
      <c r="DE799" s="40">
        <v>41898</v>
      </c>
      <c r="DF799" s="12">
        <v>5.66</v>
      </c>
      <c r="DG799" s="15">
        <v>41348</v>
      </c>
      <c r="DH799">
        <v>26.01</v>
      </c>
      <c r="DI799" s="15">
        <v>41353</v>
      </c>
      <c r="DJ799">
        <v>1.2999999999999901</v>
      </c>
      <c r="DK799" s="15">
        <v>41709</v>
      </c>
      <c r="DL799">
        <v>18.3935311137881</v>
      </c>
      <c r="DN799" s="38"/>
      <c r="DP799" s="15">
        <v>44875</v>
      </c>
      <c r="DQ799">
        <v>6.0200000000000102</v>
      </c>
      <c r="DR799" s="38">
        <v>44928</v>
      </c>
      <c r="DS799" s="12">
        <v>18.53</v>
      </c>
      <c r="DZ799" s="38"/>
      <c r="EB799" s="15">
        <v>44923</v>
      </c>
      <c r="EC799">
        <v>30.7</v>
      </c>
      <c r="ED799" s="38">
        <v>45071</v>
      </c>
      <c r="EE799" s="12">
        <v>30.93</v>
      </c>
      <c r="EG799"/>
      <c r="EH799" s="15">
        <v>44893</v>
      </c>
      <c r="EI799">
        <v>29.969999999999899</v>
      </c>
      <c r="EJ799" s="15">
        <v>44914</v>
      </c>
      <c r="EK799">
        <v>12.2649083632414</v>
      </c>
      <c r="EL799" s="23"/>
      <c r="EN799" s="15"/>
      <c r="EP799" s="23"/>
      <c r="ER799" s="38"/>
      <c r="ET799" s="38">
        <v>44930</v>
      </c>
      <c r="EU799" s="12">
        <v>6.1299999999999901</v>
      </c>
      <c r="EV799" s="15">
        <v>44875</v>
      </c>
      <c r="EW799">
        <v>13.8133293799594</v>
      </c>
      <c r="EX799" s="15">
        <v>44939</v>
      </c>
      <c r="EY799">
        <v>17.1299753280347</v>
      </c>
      <c r="EZ799" s="38">
        <v>45071</v>
      </c>
      <c r="FA799" s="12">
        <v>41.487995775735499</v>
      </c>
      <c r="FB799" s="15">
        <v>45006</v>
      </c>
      <c r="FC799">
        <v>15.951054547500799</v>
      </c>
      <c r="FD799" s="15">
        <v>44915</v>
      </c>
      <c r="FE799">
        <v>10.428164462731001</v>
      </c>
    </row>
    <row r="800" spans="1:161">
      <c r="A800" s="40">
        <v>40975</v>
      </c>
      <c r="B800">
        <v>1714.8466454736599</v>
      </c>
      <c r="C800">
        <f>B800-MAX($B$4:B800)</f>
        <v>-1.6856460546200651</v>
      </c>
      <c r="E800" s="158">
        <v>44262</v>
      </c>
      <c r="F800">
        <v>1779.3467209277501</v>
      </c>
      <c r="G800">
        <f>F800-MAX($F$4:F800)</f>
        <v>-5.6099999999999</v>
      </c>
      <c r="BO800" s="23">
        <v>41542</v>
      </c>
      <c r="BP800">
        <v>43.4684385975916</v>
      </c>
      <c r="BQ800" s="15">
        <v>41381</v>
      </c>
      <c r="BR800">
        <v>5.1999999999999904</v>
      </c>
      <c r="BS800" s="15">
        <v>41402</v>
      </c>
      <c r="BT800">
        <v>65.8599999999999</v>
      </c>
      <c r="BU800" s="15">
        <v>41347</v>
      </c>
      <c r="BV800">
        <v>12.85</v>
      </c>
      <c r="BW800" s="15">
        <v>42041</v>
      </c>
      <c r="BX800">
        <v>20.7699999999999</v>
      </c>
      <c r="BY800" s="15">
        <v>41691</v>
      </c>
      <c r="BZ800">
        <v>19.32</v>
      </c>
      <c r="CA800" s="15">
        <v>41668</v>
      </c>
      <c r="CB800">
        <v>8.8499999999999908</v>
      </c>
      <c r="CC800" s="15">
        <v>41617</v>
      </c>
      <c r="CD800">
        <v>5.6899999999999897</v>
      </c>
      <c r="CE800" s="15">
        <v>41347</v>
      </c>
      <c r="CF800">
        <v>-0.78999999999999904</v>
      </c>
      <c r="CG800" s="15">
        <v>41446</v>
      </c>
      <c r="CH800">
        <v>6.5299999999999896</v>
      </c>
      <c r="CI800" s="15">
        <v>41381</v>
      </c>
      <c r="CJ800">
        <v>8.9600000000000009</v>
      </c>
      <c r="CK800" s="15">
        <v>41410</v>
      </c>
      <c r="CL800">
        <v>5.6099999999999897</v>
      </c>
      <c r="CM800" s="15">
        <v>41380</v>
      </c>
      <c r="CN800">
        <v>4.6199999999999903</v>
      </c>
      <c r="CO800" s="15">
        <v>40975</v>
      </c>
      <c r="CP800">
        <v>167.3651091866704</v>
      </c>
      <c r="CQ800" s="15">
        <v>41995</v>
      </c>
      <c r="CR800">
        <v>23.025966646251199</v>
      </c>
      <c r="CS800" s="38">
        <v>41347</v>
      </c>
      <c r="CT800" s="12">
        <v>-0.20999999999999899</v>
      </c>
      <c r="CU800" s="15">
        <v>41347</v>
      </c>
      <c r="CV800">
        <v>0.99</v>
      </c>
      <c r="CW800" s="15">
        <v>41347</v>
      </c>
      <c r="CX800">
        <v>-1.97</v>
      </c>
      <c r="CY800" s="15">
        <v>41347</v>
      </c>
      <c r="CZ800">
        <v>-1.48</v>
      </c>
      <c r="DA800" s="15">
        <v>41347</v>
      </c>
      <c r="DB800">
        <v>-3.8799999999999901</v>
      </c>
      <c r="DC800" s="38">
        <v>41590</v>
      </c>
      <c r="DD800" s="12">
        <v>-9.4340552393436905</v>
      </c>
      <c r="DE800" s="40">
        <v>41899</v>
      </c>
      <c r="DF800" s="12">
        <v>5.66</v>
      </c>
      <c r="DG800" s="15">
        <v>41351</v>
      </c>
      <c r="DH800">
        <v>26.01</v>
      </c>
      <c r="DI800" s="15">
        <v>41354</v>
      </c>
      <c r="DJ800">
        <v>1.2999999999999901</v>
      </c>
      <c r="DK800" s="15">
        <v>41710</v>
      </c>
      <c r="DL800">
        <v>18.173531113788101</v>
      </c>
      <c r="DN800" s="38"/>
      <c r="DP800" s="15">
        <v>44889</v>
      </c>
      <c r="DQ800">
        <v>6.0200000000000102</v>
      </c>
      <c r="DR800" s="38">
        <v>44929</v>
      </c>
      <c r="DS800" s="12">
        <v>18.53</v>
      </c>
      <c r="DZ800" s="38"/>
      <c r="EB800" s="15">
        <v>44924</v>
      </c>
      <c r="EC800">
        <v>30.7</v>
      </c>
      <c r="ED800" s="38">
        <v>45072</v>
      </c>
      <c r="EE800" s="12">
        <v>30.93</v>
      </c>
      <c r="EG800"/>
      <c r="EH800" s="15">
        <v>44894</v>
      </c>
      <c r="EI800">
        <v>29.969999999999899</v>
      </c>
      <c r="EJ800" s="15">
        <v>44915</v>
      </c>
      <c r="EK800">
        <v>12.2649083632414</v>
      </c>
      <c r="EL800" s="23"/>
      <c r="EN800" s="15"/>
      <c r="EP800" s="23"/>
      <c r="ER800" s="38"/>
      <c r="ET800" s="38">
        <v>44931</v>
      </c>
      <c r="EU800" s="12">
        <v>6.1299999999999901</v>
      </c>
      <c r="EV800" s="15">
        <v>44889</v>
      </c>
      <c r="EW800">
        <v>13.8133293799594</v>
      </c>
      <c r="EX800" s="15">
        <v>44942</v>
      </c>
      <c r="EY800">
        <v>17.1299753280347</v>
      </c>
      <c r="EZ800" s="38">
        <v>45072</v>
      </c>
      <c r="FA800" s="12">
        <v>41.487995775735499</v>
      </c>
      <c r="FB800" s="15">
        <v>45007</v>
      </c>
      <c r="FC800">
        <v>16.4110545475008</v>
      </c>
      <c r="FD800" s="15">
        <v>44916</v>
      </c>
      <c r="FE800">
        <v>10.428164462731001</v>
      </c>
    </row>
    <row r="801" spans="1:161">
      <c r="A801" s="40">
        <v>40976</v>
      </c>
      <c r="B801">
        <v>1722.3081826062701</v>
      </c>
      <c r="C801">
        <f>B801-MAX($B$4:B801)</f>
        <v>0</v>
      </c>
      <c r="E801" s="158">
        <v>44263</v>
      </c>
      <c r="F801">
        <v>1782.3467209277501</v>
      </c>
      <c r="G801">
        <f>F801-MAX($F$4:F801)</f>
        <v>-2.6099999999999</v>
      </c>
      <c r="BO801" s="23">
        <v>41543</v>
      </c>
      <c r="BP801">
        <v>44.608438597591601</v>
      </c>
      <c r="BQ801" s="15">
        <v>41382</v>
      </c>
      <c r="BR801">
        <v>5.1999999999999904</v>
      </c>
      <c r="BS801" s="15">
        <v>41403</v>
      </c>
      <c r="BT801">
        <v>65.8599999999999</v>
      </c>
      <c r="BU801" s="15">
        <v>41348</v>
      </c>
      <c r="BV801">
        <v>12.85</v>
      </c>
      <c r="BW801" s="15">
        <v>42044</v>
      </c>
      <c r="BX801">
        <v>20.7699999999999</v>
      </c>
      <c r="BY801" s="15">
        <v>41694</v>
      </c>
      <c r="BZ801">
        <v>19.309999999999999</v>
      </c>
      <c r="CA801" s="15">
        <v>41673</v>
      </c>
      <c r="CB801">
        <v>8.8499999999999908</v>
      </c>
      <c r="CC801" s="15">
        <v>41618</v>
      </c>
      <c r="CD801">
        <v>6.8</v>
      </c>
      <c r="CE801" s="15">
        <v>41348</v>
      </c>
      <c r="CF801">
        <v>-0.78999999999999904</v>
      </c>
      <c r="CG801" s="15">
        <v>41449</v>
      </c>
      <c r="CH801">
        <v>6.5299999999999896</v>
      </c>
      <c r="CI801" s="15">
        <v>41382</v>
      </c>
      <c r="CJ801">
        <v>8.9600000000000009</v>
      </c>
      <c r="CK801" s="15">
        <v>41414</v>
      </c>
      <c r="CL801">
        <v>5.6099999999999897</v>
      </c>
      <c r="CM801" s="15">
        <v>41381</v>
      </c>
      <c r="CN801">
        <v>4.6199999999999903</v>
      </c>
      <c r="CO801" s="15">
        <v>40976</v>
      </c>
      <c r="CP801">
        <v>169.28628872407836</v>
      </c>
      <c r="CQ801" s="15">
        <v>41996</v>
      </c>
      <c r="CR801">
        <v>23.025966646251199</v>
      </c>
      <c r="CS801" s="38">
        <v>41348</v>
      </c>
      <c r="CT801" s="12">
        <v>-0.20999999999999899</v>
      </c>
      <c r="CU801" s="15">
        <v>41348</v>
      </c>
      <c r="CV801">
        <v>0.99</v>
      </c>
      <c r="CW801" s="15">
        <v>41348</v>
      </c>
      <c r="CX801">
        <v>-1.97</v>
      </c>
      <c r="CY801" s="15">
        <v>41348</v>
      </c>
      <c r="CZ801">
        <v>-1.48</v>
      </c>
      <c r="DA801" s="15">
        <v>41348</v>
      </c>
      <c r="DB801">
        <v>-3.8799999999999901</v>
      </c>
      <c r="DC801" s="38">
        <v>41591</v>
      </c>
      <c r="DD801" s="12">
        <v>-9.4340552393436905</v>
      </c>
      <c r="DE801" s="40">
        <v>41900</v>
      </c>
      <c r="DF801" s="12">
        <v>5.66</v>
      </c>
      <c r="DG801" s="15">
        <v>41352</v>
      </c>
      <c r="DH801">
        <v>25.97</v>
      </c>
      <c r="DI801" s="15">
        <v>41355</v>
      </c>
      <c r="DJ801">
        <v>1.2999999999999901</v>
      </c>
      <c r="DK801" s="15">
        <v>41711</v>
      </c>
      <c r="DL801">
        <v>18.293531113788099</v>
      </c>
      <c r="DN801" s="38"/>
      <c r="DP801" s="15">
        <v>44890</v>
      </c>
      <c r="DQ801">
        <v>6.0200000000000102</v>
      </c>
      <c r="DR801" s="38">
        <v>44930</v>
      </c>
      <c r="DS801" s="12">
        <v>18.53</v>
      </c>
      <c r="DZ801" s="38"/>
      <c r="EB801" s="15">
        <v>44928</v>
      </c>
      <c r="EC801">
        <v>30.7</v>
      </c>
      <c r="ED801" s="38">
        <v>45076</v>
      </c>
      <c r="EE801" s="12">
        <v>30.93</v>
      </c>
      <c r="EG801"/>
      <c r="EH801" s="15">
        <v>44895</v>
      </c>
      <c r="EI801">
        <v>29.969999999999899</v>
      </c>
      <c r="EJ801" s="15">
        <v>44916</v>
      </c>
      <c r="EK801">
        <v>12.2649083632414</v>
      </c>
      <c r="EL801" s="23"/>
      <c r="EN801" s="15"/>
      <c r="EP801" s="23"/>
      <c r="ER801" s="38"/>
      <c r="ET801" s="38">
        <v>44932</v>
      </c>
      <c r="EU801" s="12">
        <v>5.9399999999999897</v>
      </c>
      <c r="EV801" s="15">
        <v>44890</v>
      </c>
      <c r="EW801">
        <v>13.8133293799594</v>
      </c>
      <c r="EX801" s="15">
        <v>44943</v>
      </c>
      <c r="EY801">
        <v>17.1299753280347</v>
      </c>
      <c r="EZ801" s="38">
        <v>45076</v>
      </c>
      <c r="FA801" s="12">
        <v>41.487995775735499</v>
      </c>
      <c r="FB801" s="15">
        <v>45008</v>
      </c>
      <c r="FC801">
        <v>16.4110545475008</v>
      </c>
      <c r="FD801" s="15">
        <v>44917</v>
      </c>
      <c r="FE801">
        <v>10.428164462731001</v>
      </c>
    </row>
    <row r="802" spans="1:161">
      <c r="A802" s="40">
        <v>40977</v>
      </c>
      <c r="B802">
        <v>1725.1801229428299</v>
      </c>
      <c r="C802">
        <f>B802-MAX($B$4:B802)</f>
        <v>0</v>
      </c>
      <c r="E802" s="158">
        <v>44264</v>
      </c>
      <c r="F802">
        <v>1779.5767209277501</v>
      </c>
      <c r="G802">
        <f>F802-MAX($F$4:F802)</f>
        <v>-5.3799999999998818</v>
      </c>
      <c r="BO802" s="23">
        <v>41547</v>
      </c>
      <c r="BP802">
        <v>44.608438597591601</v>
      </c>
      <c r="BQ802" s="15">
        <v>41383</v>
      </c>
      <c r="BR802">
        <v>5.1999999999999904</v>
      </c>
      <c r="BS802" s="15">
        <v>41404</v>
      </c>
      <c r="BT802">
        <v>65.8599999999999</v>
      </c>
      <c r="BU802" s="15">
        <v>41351</v>
      </c>
      <c r="BV802">
        <v>12.85</v>
      </c>
      <c r="BW802" s="15">
        <v>42045</v>
      </c>
      <c r="BX802">
        <v>20.7699999999999</v>
      </c>
      <c r="BY802" s="15">
        <v>41695</v>
      </c>
      <c r="BZ802">
        <v>19.54</v>
      </c>
      <c r="CA802" s="15">
        <v>41674</v>
      </c>
      <c r="CB802">
        <v>8.8499999999999908</v>
      </c>
      <c r="CC802" s="15">
        <v>41619</v>
      </c>
      <c r="CD802">
        <v>7.92</v>
      </c>
      <c r="CE802" s="15">
        <v>41351</v>
      </c>
      <c r="CF802">
        <v>-0.78999999999999904</v>
      </c>
      <c r="CG802" s="15">
        <v>41450</v>
      </c>
      <c r="CH802">
        <v>6.5299999999999896</v>
      </c>
      <c r="CI802" s="15">
        <v>41383</v>
      </c>
      <c r="CJ802">
        <v>8.9600000000000009</v>
      </c>
      <c r="CK802" s="15">
        <v>41415</v>
      </c>
      <c r="CL802">
        <v>5.6099999999999897</v>
      </c>
      <c r="CM802" s="15">
        <v>41382</v>
      </c>
      <c r="CN802">
        <v>4.6199999999999903</v>
      </c>
      <c r="CO802" s="15">
        <v>40977</v>
      </c>
      <c r="CP802">
        <v>169.96191674122667</v>
      </c>
      <c r="CQ802" s="15">
        <v>41997</v>
      </c>
      <c r="CR802">
        <v>23.025966646251199</v>
      </c>
      <c r="CS802" s="38">
        <v>41351</v>
      </c>
      <c r="CT802" s="12">
        <v>-0.20999999999999899</v>
      </c>
      <c r="CU802" s="15">
        <v>41351</v>
      </c>
      <c r="CV802">
        <v>0.99</v>
      </c>
      <c r="CW802" s="15">
        <v>41351</v>
      </c>
      <c r="CX802">
        <v>-1.97</v>
      </c>
      <c r="CY802" s="15">
        <v>41351</v>
      </c>
      <c r="CZ802">
        <v>-1.48</v>
      </c>
      <c r="DA802" s="15">
        <v>41351</v>
      </c>
      <c r="DB802">
        <v>-3.8799999999999901</v>
      </c>
      <c r="DC802" s="38">
        <v>41596</v>
      </c>
      <c r="DD802" s="12">
        <v>-9.4340552393436905</v>
      </c>
      <c r="DE802" s="40">
        <v>41901</v>
      </c>
      <c r="DF802" s="12">
        <v>5.66</v>
      </c>
      <c r="DG802" s="15">
        <v>41353</v>
      </c>
      <c r="DH802">
        <v>25.89</v>
      </c>
      <c r="DI802" s="15">
        <v>41358</v>
      </c>
      <c r="DJ802">
        <v>1.2999999999999901</v>
      </c>
      <c r="DK802" s="15">
        <v>41712</v>
      </c>
      <c r="DL802">
        <v>18.1435311137881</v>
      </c>
      <c r="DN802" s="38"/>
      <c r="DP802" s="15">
        <v>44893</v>
      </c>
      <c r="DQ802">
        <v>6.0200000000000102</v>
      </c>
      <c r="DR802" s="38">
        <v>44931</v>
      </c>
      <c r="DS802" s="12">
        <v>18.53</v>
      </c>
      <c r="DZ802" s="38"/>
      <c r="EB802" s="15">
        <v>44929</v>
      </c>
      <c r="EC802">
        <v>30.7</v>
      </c>
      <c r="ED802" s="38">
        <v>45077</v>
      </c>
      <c r="EE802" s="12">
        <v>30.93</v>
      </c>
      <c r="EG802"/>
      <c r="EH802" s="15">
        <v>44896</v>
      </c>
      <c r="EI802">
        <v>29.969999999999899</v>
      </c>
      <c r="EJ802" s="15">
        <v>44917</v>
      </c>
      <c r="EK802">
        <v>12.2649083632414</v>
      </c>
      <c r="EL802" s="23"/>
      <c r="EN802" s="15"/>
      <c r="EP802" s="23"/>
      <c r="ER802" s="38"/>
      <c r="ET802" s="38">
        <v>44935</v>
      </c>
      <c r="EU802" s="12">
        <v>8.4299999999999908</v>
      </c>
      <c r="EV802" s="15">
        <v>44893</v>
      </c>
      <c r="EW802">
        <v>13.8133293799594</v>
      </c>
      <c r="EX802" s="15">
        <v>44944</v>
      </c>
      <c r="EY802">
        <v>17.1299753280347</v>
      </c>
      <c r="EZ802" s="38">
        <v>45077</v>
      </c>
      <c r="FA802" s="12">
        <v>41.487995775735499</v>
      </c>
      <c r="FB802" s="15">
        <v>45009</v>
      </c>
      <c r="FC802">
        <v>16.4110545475008</v>
      </c>
      <c r="FD802" s="15">
        <v>44918</v>
      </c>
      <c r="FE802">
        <v>10.428164462731001</v>
      </c>
    </row>
    <row r="803" spans="1:161">
      <c r="A803" s="40">
        <v>40978</v>
      </c>
      <c r="B803">
        <v>1725.1801229428299</v>
      </c>
      <c r="C803">
        <f>B803-MAX($B$4:B803)</f>
        <v>0</v>
      </c>
      <c r="E803" s="158">
        <v>44265</v>
      </c>
      <c r="F803">
        <v>1803.15672092775</v>
      </c>
      <c r="G803">
        <f>F803-MAX($F$4:F803)</f>
        <v>0</v>
      </c>
      <c r="BO803" s="23">
        <v>41548</v>
      </c>
      <c r="BP803">
        <v>44.678438597591601</v>
      </c>
      <c r="BQ803" s="15">
        <v>41386</v>
      </c>
      <c r="BR803">
        <v>5.1999999999999904</v>
      </c>
      <c r="BS803" s="15">
        <v>41407</v>
      </c>
      <c r="BT803">
        <v>65.8599999999999</v>
      </c>
      <c r="BU803" s="15">
        <v>41352</v>
      </c>
      <c r="BV803">
        <v>12.85</v>
      </c>
      <c r="BW803" s="15">
        <v>42046</v>
      </c>
      <c r="BX803">
        <v>20.7699999999999</v>
      </c>
      <c r="BY803" s="15">
        <v>41696</v>
      </c>
      <c r="BZ803">
        <v>19.599999999999898</v>
      </c>
      <c r="CA803" s="15">
        <v>41675</v>
      </c>
      <c r="CB803">
        <v>8.8499999999999908</v>
      </c>
      <c r="CC803" s="15">
        <v>41620</v>
      </c>
      <c r="CD803">
        <v>7.92</v>
      </c>
      <c r="CE803" s="15">
        <v>41352</v>
      </c>
      <c r="CF803">
        <v>-0.78999999999999904</v>
      </c>
      <c r="CG803" s="15">
        <v>41451</v>
      </c>
      <c r="CH803">
        <v>6.5299999999999896</v>
      </c>
      <c r="CI803" s="15">
        <v>41386</v>
      </c>
      <c r="CJ803">
        <v>8.9600000000000009</v>
      </c>
      <c r="CK803" s="15">
        <v>41416</v>
      </c>
      <c r="CL803">
        <v>5.6099999999999897</v>
      </c>
      <c r="CM803" s="15">
        <v>41383</v>
      </c>
      <c r="CN803">
        <v>4.6199999999999903</v>
      </c>
      <c r="CO803" s="15">
        <v>40978</v>
      </c>
      <c r="CP803">
        <v>169.96191674122667</v>
      </c>
      <c r="CQ803" s="15">
        <v>41999</v>
      </c>
      <c r="CR803">
        <v>23.025966646251199</v>
      </c>
      <c r="CS803" s="38">
        <v>41352</v>
      </c>
      <c r="CT803" s="12">
        <v>-0.20999999999999899</v>
      </c>
      <c r="CU803" s="15">
        <v>41352</v>
      </c>
      <c r="CV803">
        <v>0.99</v>
      </c>
      <c r="CW803" s="15">
        <v>41352</v>
      </c>
      <c r="CX803">
        <v>-1.97</v>
      </c>
      <c r="CY803" s="15">
        <v>41352</v>
      </c>
      <c r="CZ803">
        <v>-1.48</v>
      </c>
      <c r="DA803" s="15">
        <v>41352</v>
      </c>
      <c r="DB803">
        <v>-3.8799999999999901</v>
      </c>
      <c r="DC803" s="38">
        <v>41597</v>
      </c>
      <c r="DD803" s="12">
        <v>-9.5440552393436899</v>
      </c>
      <c r="DE803" s="40">
        <v>41904</v>
      </c>
      <c r="DF803" s="12">
        <v>5.66</v>
      </c>
      <c r="DG803" s="15">
        <v>41354</v>
      </c>
      <c r="DH803">
        <v>25.68</v>
      </c>
      <c r="DI803" s="15">
        <v>41359</v>
      </c>
      <c r="DJ803">
        <v>1.2999999999999901</v>
      </c>
      <c r="DK803" s="15">
        <v>41715</v>
      </c>
      <c r="DL803">
        <v>18.223531113788098</v>
      </c>
      <c r="DN803" s="38"/>
      <c r="DP803" s="15">
        <v>44894</v>
      </c>
      <c r="DQ803">
        <v>6.0200000000000102</v>
      </c>
      <c r="DR803" s="38">
        <v>44932</v>
      </c>
      <c r="DS803" s="12">
        <v>18.53</v>
      </c>
      <c r="DZ803" s="38"/>
      <c r="EB803" s="15">
        <v>44930</v>
      </c>
      <c r="EC803">
        <v>30.7</v>
      </c>
      <c r="ED803" s="38">
        <v>45078</v>
      </c>
      <c r="EE803" s="12">
        <v>30.93</v>
      </c>
      <c r="EG803"/>
      <c r="EH803" s="15">
        <v>44897</v>
      </c>
      <c r="EI803">
        <v>29.969999999999899</v>
      </c>
      <c r="EJ803" s="15">
        <v>44921</v>
      </c>
      <c r="EK803">
        <v>12.2649083632414</v>
      </c>
      <c r="EL803" s="23"/>
      <c r="EN803" s="15"/>
      <c r="EP803" s="23"/>
      <c r="ER803" s="38"/>
      <c r="ET803" s="38">
        <v>44938</v>
      </c>
      <c r="EU803" s="12">
        <v>8.4299999999999908</v>
      </c>
      <c r="EV803" s="15">
        <v>44894</v>
      </c>
      <c r="EW803">
        <v>13.8133293799594</v>
      </c>
      <c r="EX803" s="15">
        <v>44945</v>
      </c>
      <c r="EY803">
        <v>17.1299753280347</v>
      </c>
      <c r="EZ803" s="38">
        <v>45078</v>
      </c>
      <c r="FA803" s="12">
        <v>41.487995775735499</v>
      </c>
      <c r="FB803" s="15">
        <v>45012</v>
      </c>
      <c r="FC803">
        <v>16.4110545475008</v>
      </c>
      <c r="FD803" s="15">
        <v>44921</v>
      </c>
      <c r="FE803">
        <v>10.428164462731001</v>
      </c>
    </row>
    <row r="804" spans="1:161">
      <c r="A804" s="40">
        <v>40979</v>
      </c>
      <c r="B804">
        <v>1725.1801229428299</v>
      </c>
      <c r="C804">
        <f>B804-MAX($B$4:B804)</f>
        <v>0</v>
      </c>
      <c r="E804" s="158">
        <v>44266</v>
      </c>
      <c r="F804">
        <v>1795.65672092775</v>
      </c>
      <c r="G804">
        <f>F804-MAX($F$4:F804)</f>
        <v>-7.5</v>
      </c>
      <c r="BO804" s="23">
        <v>41549</v>
      </c>
      <c r="BP804">
        <v>44.8984385975916</v>
      </c>
      <c r="BQ804" s="15">
        <v>41387</v>
      </c>
      <c r="BR804">
        <v>5.1999999999999904</v>
      </c>
      <c r="BS804" s="15">
        <v>41408</v>
      </c>
      <c r="BT804">
        <v>65.8599999999999</v>
      </c>
      <c r="BU804" s="15">
        <v>41353</v>
      </c>
      <c r="BV804">
        <v>12.85</v>
      </c>
      <c r="BW804" s="15">
        <v>42047</v>
      </c>
      <c r="BX804">
        <v>20.7699999999999</v>
      </c>
      <c r="BY804" s="15">
        <v>41697</v>
      </c>
      <c r="BZ804">
        <v>19.649999999999999</v>
      </c>
      <c r="CA804" s="15">
        <v>41676</v>
      </c>
      <c r="CB804">
        <v>8.8499999999999908</v>
      </c>
      <c r="CC804" s="15">
        <v>41621</v>
      </c>
      <c r="CD804">
        <v>7.92</v>
      </c>
      <c r="CE804" s="15">
        <v>41353</v>
      </c>
      <c r="CF804">
        <v>-0.78999999999999904</v>
      </c>
      <c r="CG804" s="15">
        <v>41452</v>
      </c>
      <c r="CH804">
        <v>6.5299999999999896</v>
      </c>
      <c r="CI804" s="15">
        <v>41387</v>
      </c>
      <c r="CJ804">
        <v>8.9600000000000009</v>
      </c>
      <c r="CK804" s="15">
        <v>41417</v>
      </c>
      <c r="CL804">
        <v>5.6099999999999897</v>
      </c>
      <c r="CM804" s="15">
        <v>41386</v>
      </c>
      <c r="CN804">
        <v>4.6199999999999903</v>
      </c>
      <c r="CO804" s="15">
        <v>40979</v>
      </c>
      <c r="CP804">
        <v>169.96191674122667</v>
      </c>
      <c r="CQ804" s="15">
        <v>42002</v>
      </c>
      <c r="CR804">
        <v>23.025966646251199</v>
      </c>
      <c r="CS804" s="38">
        <v>41353</v>
      </c>
      <c r="CT804" s="12">
        <v>-0.20999999999999899</v>
      </c>
      <c r="CU804" s="15">
        <v>41353</v>
      </c>
      <c r="CV804">
        <v>0.99</v>
      </c>
      <c r="CW804" s="15">
        <v>41353</v>
      </c>
      <c r="CX804">
        <v>-1.97</v>
      </c>
      <c r="CY804" s="15">
        <v>41353</v>
      </c>
      <c r="CZ804">
        <v>-1.48</v>
      </c>
      <c r="DA804" s="15">
        <v>41353</v>
      </c>
      <c r="DB804">
        <v>-3.8799999999999901</v>
      </c>
      <c r="DC804" s="38">
        <v>41598</v>
      </c>
      <c r="DD804" s="12">
        <v>-9.4740552393436896</v>
      </c>
      <c r="DE804" s="40">
        <v>41905</v>
      </c>
      <c r="DF804" s="12">
        <v>5.66</v>
      </c>
      <c r="DG804" s="15">
        <v>41355</v>
      </c>
      <c r="DH804">
        <v>25.66</v>
      </c>
      <c r="DI804" s="15">
        <v>41360</v>
      </c>
      <c r="DJ804">
        <v>1.2999999999999901</v>
      </c>
      <c r="DK804" s="15">
        <v>41716</v>
      </c>
      <c r="DL804">
        <v>18.153531113788102</v>
      </c>
      <c r="DN804" s="38"/>
      <c r="DP804" s="15">
        <v>44895</v>
      </c>
      <c r="DQ804">
        <v>6.0200000000000102</v>
      </c>
      <c r="DR804" s="38">
        <v>44935</v>
      </c>
      <c r="DS804" s="12">
        <v>18.53</v>
      </c>
      <c r="DZ804" s="38"/>
      <c r="EB804" s="15">
        <v>44931</v>
      </c>
      <c r="EC804">
        <v>30.7</v>
      </c>
      <c r="ED804" s="38">
        <v>45089</v>
      </c>
      <c r="EE804" s="12">
        <v>30.93</v>
      </c>
      <c r="EG804"/>
      <c r="EH804" s="15">
        <v>44900</v>
      </c>
      <c r="EI804">
        <v>29.969999999999899</v>
      </c>
      <c r="EJ804" s="15">
        <v>44922</v>
      </c>
      <c r="EK804">
        <v>12.2649083632414</v>
      </c>
      <c r="EL804" s="23"/>
      <c r="EN804" s="15"/>
      <c r="EP804" s="23"/>
      <c r="ER804" s="38"/>
      <c r="ET804" s="38">
        <v>44939</v>
      </c>
      <c r="EU804" s="12">
        <v>8.4299999999999908</v>
      </c>
      <c r="EV804" s="15">
        <v>44895</v>
      </c>
      <c r="EW804">
        <v>13.8133293799594</v>
      </c>
      <c r="EX804" s="15">
        <v>44946</v>
      </c>
      <c r="EY804">
        <v>17.1299753280347</v>
      </c>
      <c r="EZ804" s="38">
        <v>45085</v>
      </c>
      <c r="FA804" s="12">
        <v>41.487995775735499</v>
      </c>
      <c r="FB804" s="15">
        <v>45013</v>
      </c>
      <c r="FC804">
        <v>16.4110545475008</v>
      </c>
      <c r="FD804" s="15">
        <v>44922</v>
      </c>
      <c r="FE804">
        <v>10.428164462731001</v>
      </c>
    </row>
    <row r="805" spans="1:161">
      <c r="A805" s="40">
        <v>40980</v>
      </c>
      <c r="B805">
        <v>1733.30322635523</v>
      </c>
      <c r="C805">
        <f>B805-MAX($B$4:B805)</f>
        <v>0</v>
      </c>
      <c r="E805" s="158">
        <v>44267</v>
      </c>
      <c r="F805">
        <v>1787.9935627212501</v>
      </c>
      <c r="G805">
        <f>F805-MAX($F$4:F805)</f>
        <v>-15.163158206499929</v>
      </c>
      <c r="BO805" s="23">
        <v>41551</v>
      </c>
      <c r="BP805">
        <v>44.878438597591597</v>
      </c>
      <c r="BQ805" s="15">
        <v>41388</v>
      </c>
      <c r="BR805">
        <v>5.1999999999999904</v>
      </c>
      <c r="BS805" s="15">
        <v>41409</v>
      </c>
      <c r="BT805">
        <v>65.8599999999999</v>
      </c>
      <c r="BU805" s="15">
        <v>41354</v>
      </c>
      <c r="BV805">
        <v>12.85</v>
      </c>
      <c r="BW805" s="15">
        <v>42048</v>
      </c>
      <c r="BX805">
        <v>20.7699999999999</v>
      </c>
      <c r="BY805" s="15">
        <v>41698</v>
      </c>
      <c r="BZ805">
        <v>19.639999999999901</v>
      </c>
      <c r="CA805" s="15">
        <v>41677</v>
      </c>
      <c r="CB805">
        <v>8.8499999999999908</v>
      </c>
      <c r="CC805" s="15">
        <v>41624</v>
      </c>
      <c r="CD805">
        <v>7.92</v>
      </c>
      <c r="CE805" s="15">
        <v>41354</v>
      </c>
      <c r="CF805">
        <v>-0.78999999999999904</v>
      </c>
      <c r="CG805" s="15">
        <v>41453</v>
      </c>
      <c r="CH805">
        <v>6.5299999999999896</v>
      </c>
      <c r="CI805" s="15">
        <v>41388</v>
      </c>
      <c r="CJ805">
        <v>8.9600000000000009</v>
      </c>
      <c r="CK805" s="15">
        <v>41418</v>
      </c>
      <c r="CL805">
        <v>5.6099999999999897</v>
      </c>
      <c r="CM805" s="15">
        <v>41387</v>
      </c>
      <c r="CN805">
        <v>4.6199999999999903</v>
      </c>
      <c r="CO805" s="15">
        <v>40980</v>
      </c>
      <c r="CP805">
        <v>172.36685424537544</v>
      </c>
      <c r="CQ805" s="15">
        <v>42003</v>
      </c>
      <c r="CR805">
        <v>23.025966646251199</v>
      </c>
      <c r="CS805" s="38">
        <v>41354</v>
      </c>
      <c r="CT805" s="12">
        <v>-0.20999999999999899</v>
      </c>
      <c r="CU805" s="15">
        <v>41354</v>
      </c>
      <c r="CV805">
        <v>0.99</v>
      </c>
      <c r="CW805" s="15">
        <v>41354</v>
      </c>
      <c r="CX805">
        <v>-1.97</v>
      </c>
      <c r="CY805" s="15">
        <v>41354</v>
      </c>
      <c r="CZ805">
        <v>-1.48</v>
      </c>
      <c r="DA805" s="15">
        <v>41354</v>
      </c>
      <c r="DB805">
        <v>-3.8799999999999901</v>
      </c>
      <c r="DC805" s="38">
        <v>41599</v>
      </c>
      <c r="DD805" s="12">
        <v>-9.2640552393436906</v>
      </c>
      <c r="DE805" s="40">
        <v>41906</v>
      </c>
      <c r="DF805" s="12">
        <v>5.66</v>
      </c>
      <c r="DG805" s="15">
        <v>41358</v>
      </c>
      <c r="DH805">
        <v>26</v>
      </c>
      <c r="DI805" s="15">
        <v>41361</v>
      </c>
      <c r="DJ805">
        <v>1.2999999999999901</v>
      </c>
      <c r="DK805" s="15">
        <v>41744</v>
      </c>
      <c r="DL805">
        <v>18.153531113788102</v>
      </c>
      <c r="DN805" s="38"/>
      <c r="DP805" s="15">
        <v>44896</v>
      </c>
      <c r="DQ805">
        <v>6.0200000000000102</v>
      </c>
      <c r="DR805" s="38">
        <v>44936</v>
      </c>
      <c r="DS805" s="12">
        <v>18.53</v>
      </c>
      <c r="DZ805" s="38"/>
      <c r="EB805" s="15">
        <v>44932</v>
      </c>
      <c r="EC805">
        <v>30.7</v>
      </c>
      <c r="ED805" s="38">
        <v>45090</v>
      </c>
      <c r="EE805" s="12">
        <v>30.490918396087402</v>
      </c>
      <c r="EG805"/>
      <c r="EH805" s="15">
        <v>44901</v>
      </c>
      <c r="EI805">
        <v>29.969999999999899</v>
      </c>
      <c r="EJ805" s="15">
        <v>44923</v>
      </c>
      <c r="EK805">
        <v>12.2549083632414</v>
      </c>
      <c r="EL805" s="23"/>
      <c r="EN805" s="15"/>
      <c r="EP805" s="23"/>
      <c r="ER805" s="38"/>
      <c r="ET805" s="38">
        <v>44942</v>
      </c>
      <c r="EU805" s="12">
        <v>8.4299999999999908</v>
      </c>
      <c r="EV805" s="15">
        <v>44896</v>
      </c>
      <c r="EW805">
        <v>13.8133293799594</v>
      </c>
      <c r="EX805" s="15">
        <v>44951</v>
      </c>
      <c r="EY805">
        <v>17.1299753280347</v>
      </c>
      <c r="EZ805" s="38">
        <v>45086</v>
      </c>
      <c r="FA805" s="12">
        <v>41.487995775735499</v>
      </c>
      <c r="FB805" s="15">
        <v>45014</v>
      </c>
      <c r="FC805">
        <v>16.4110545475008</v>
      </c>
      <c r="FD805" s="15">
        <v>44923</v>
      </c>
      <c r="FE805">
        <v>10.428164462731001</v>
      </c>
    </row>
    <row r="806" spans="1:161">
      <c r="A806" s="40">
        <v>40981</v>
      </c>
      <c r="B806">
        <v>1737.1440145136701</v>
      </c>
      <c r="C806">
        <f>B806-MAX($B$4:B806)</f>
        <v>0</v>
      </c>
      <c r="E806" s="158">
        <v>44268</v>
      </c>
      <c r="F806">
        <v>1787.9935627212501</v>
      </c>
      <c r="G806">
        <f>F806-MAX($F$4:F806)</f>
        <v>-15.163158206499929</v>
      </c>
      <c r="BO806" s="23">
        <v>41554</v>
      </c>
      <c r="BP806">
        <v>44.838438597591598</v>
      </c>
      <c r="BQ806" s="15">
        <v>41389</v>
      </c>
      <c r="BR806">
        <v>5.1999999999999904</v>
      </c>
      <c r="BS806" s="15">
        <v>41410</v>
      </c>
      <c r="BT806">
        <v>65.8599999999999</v>
      </c>
      <c r="BU806" s="15">
        <v>41355</v>
      </c>
      <c r="BV806">
        <v>12.85</v>
      </c>
      <c r="BW806" s="15">
        <v>42051</v>
      </c>
      <c r="BX806">
        <v>20.7699999999999</v>
      </c>
      <c r="BY806" s="15">
        <v>41701</v>
      </c>
      <c r="BZ806">
        <v>19.469999999999899</v>
      </c>
      <c r="CA806" s="15">
        <v>41680</v>
      </c>
      <c r="CB806">
        <v>8.8499999999999908</v>
      </c>
      <c r="CC806" s="15">
        <v>41625</v>
      </c>
      <c r="CD806">
        <v>7.92</v>
      </c>
      <c r="CE806" s="15">
        <v>41355</v>
      </c>
      <c r="CF806">
        <v>-0.78999999999999904</v>
      </c>
      <c r="CG806" s="15">
        <v>41456</v>
      </c>
      <c r="CH806">
        <v>6.5299999999999896</v>
      </c>
      <c r="CI806" s="15">
        <v>41389</v>
      </c>
      <c r="CJ806">
        <v>8.9600000000000009</v>
      </c>
      <c r="CK806" s="15">
        <v>41421</v>
      </c>
      <c r="CL806">
        <v>5.6099999999999897</v>
      </c>
      <c r="CM806" s="15">
        <v>41388</v>
      </c>
      <c r="CN806">
        <v>4.6199999999999903</v>
      </c>
      <c r="CO806" s="15">
        <v>40981</v>
      </c>
      <c r="CP806">
        <v>172.96008954987897</v>
      </c>
      <c r="CQ806" s="15">
        <v>42006</v>
      </c>
      <c r="CR806">
        <v>23.025966646251199</v>
      </c>
      <c r="CS806" s="38">
        <v>41355</v>
      </c>
      <c r="CT806" s="12">
        <v>-0.20999999999999899</v>
      </c>
      <c r="CU806" s="15">
        <v>41355</v>
      </c>
      <c r="CV806">
        <v>0.99</v>
      </c>
      <c r="CW806" s="15">
        <v>41355</v>
      </c>
      <c r="CX806">
        <v>-1.97</v>
      </c>
      <c r="CY806" s="15">
        <v>41355</v>
      </c>
      <c r="CZ806">
        <v>-1.48</v>
      </c>
      <c r="DA806" s="15">
        <v>41355</v>
      </c>
      <c r="DB806">
        <v>-3.8799999999999901</v>
      </c>
      <c r="DC806" s="38">
        <v>41600</v>
      </c>
      <c r="DD806" s="12">
        <v>-9.3240552393436893</v>
      </c>
      <c r="DE806" s="40">
        <v>41907</v>
      </c>
      <c r="DF806" s="12">
        <v>5.66</v>
      </c>
      <c r="DG806" s="15">
        <v>41359</v>
      </c>
      <c r="DH806">
        <v>26</v>
      </c>
      <c r="DI806" s="15">
        <v>41362</v>
      </c>
      <c r="DJ806">
        <v>1.2999999999999901</v>
      </c>
      <c r="DK806" s="15">
        <v>41745</v>
      </c>
      <c r="DL806">
        <v>18.113531113788099</v>
      </c>
      <c r="DN806" s="38"/>
      <c r="DP806" s="15">
        <v>44897</v>
      </c>
      <c r="DQ806">
        <v>6.0200000000000102</v>
      </c>
      <c r="DR806" s="38">
        <v>44937</v>
      </c>
      <c r="DS806" s="12">
        <v>18.53</v>
      </c>
      <c r="DZ806" s="38"/>
      <c r="EB806" s="15">
        <v>44935</v>
      </c>
      <c r="EC806">
        <v>30.7</v>
      </c>
      <c r="ED806" s="38">
        <v>45096</v>
      </c>
      <c r="EE806" s="12">
        <v>30.490918396087402</v>
      </c>
      <c r="EG806"/>
      <c r="EH806" s="15">
        <v>44902</v>
      </c>
      <c r="EI806">
        <v>29.969999999999899</v>
      </c>
      <c r="EJ806" s="15">
        <v>44930</v>
      </c>
      <c r="EK806">
        <v>12.2549083632414</v>
      </c>
      <c r="EL806" s="23"/>
      <c r="EN806" s="15"/>
      <c r="EP806" s="23"/>
      <c r="ER806" s="38"/>
      <c r="ET806" s="38">
        <v>44943</v>
      </c>
      <c r="EU806" s="12">
        <v>8.4299999999999908</v>
      </c>
      <c r="EV806" s="15">
        <v>44897</v>
      </c>
      <c r="EW806">
        <v>13.8133293799594</v>
      </c>
      <c r="EX806" s="15">
        <v>44952</v>
      </c>
      <c r="EY806">
        <v>17.1299753280347</v>
      </c>
      <c r="EZ806" s="38">
        <v>45089</v>
      </c>
      <c r="FA806" s="12">
        <v>41.487995775735499</v>
      </c>
      <c r="FB806" s="15">
        <v>45015</v>
      </c>
      <c r="FC806">
        <v>16.4110545475008</v>
      </c>
      <c r="FD806" s="15">
        <v>44924</v>
      </c>
      <c r="FE806">
        <v>10.428164462731001</v>
      </c>
    </row>
    <row r="807" spans="1:161">
      <c r="A807" s="40">
        <v>40982</v>
      </c>
      <c r="B807">
        <v>1732.5835127990199</v>
      </c>
      <c r="C807">
        <f>B807-MAX($B$4:B807)</f>
        <v>-4.5605017146501723</v>
      </c>
      <c r="E807" s="158">
        <v>44269</v>
      </c>
      <c r="F807">
        <v>1787.9935627212501</v>
      </c>
      <c r="G807">
        <f>F807-MAX($F$4:F807)</f>
        <v>-15.163158206499929</v>
      </c>
      <c r="BO807" s="23">
        <v>41555</v>
      </c>
      <c r="BP807">
        <v>45.268438597591597</v>
      </c>
      <c r="BQ807" s="15">
        <v>41390</v>
      </c>
      <c r="BR807">
        <v>5.1999999999999904</v>
      </c>
      <c r="BS807" s="15">
        <v>41414</v>
      </c>
      <c r="BT807">
        <v>65.8599999999999</v>
      </c>
      <c r="BU807" s="15">
        <v>41358</v>
      </c>
      <c r="BV807">
        <v>12.85</v>
      </c>
      <c r="BW807" s="15">
        <v>42052</v>
      </c>
      <c r="BX807">
        <v>20.7699999999999</v>
      </c>
      <c r="BY807" s="15">
        <v>41702</v>
      </c>
      <c r="BZ807">
        <v>19.619999999999902</v>
      </c>
      <c r="CA807" s="15">
        <v>41681</v>
      </c>
      <c r="CB807">
        <v>8.8499999999999908</v>
      </c>
      <c r="CC807" s="15">
        <v>41626</v>
      </c>
      <c r="CD807">
        <v>7.92</v>
      </c>
      <c r="CE807" s="15">
        <v>41358</v>
      </c>
      <c r="CF807">
        <v>-0.78999999999999904</v>
      </c>
      <c r="CG807" s="15">
        <v>41457</v>
      </c>
      <c r="CH807">
        <v>6.5299999999999896</v>
      </c>
      <c r="CI807" s="15">
        <v>41390</v>
      </c>
      <c r="CJ807">
        <v>8.9600000000000009</v>
      </c>
      <c r="CK807" s="15">
        <v>41422</v>
      </c>
      <c r="CL807">
        <v>5.6099999999999897</v>
      </c>
      <c r="CM807" s="15">
        <v>41389</v>
      </c>
      <c r="CN807">
        <v>4.6199999999999903</v>
      </c>
      <c r="CO807" s="15">
        <v>40982</v>
      </c>
      <c r="CP807">
        <v>171.59964041889941</v>
      </c>
      <c r="CQ807" s="15">
        <v>42009</v>
      </c>
      <c r="CR807">
        <v>23.025966646251199</v>
      </c>
      <c r="CS807" s="38">
        <v>41358</v>
      </c>
      <c r="CT807" s="12">
        <v>-0.20999999999999899</v>
      </c>
      <c r="CU807" s="15">
        <v>41358</v>
      </c>
      <c r="CV807">
        <v>0.99</v>
      </c>
      <c r="CW807" s="15">
        <v>41358</v>
      </c>
      <c r="CX807">
        <v>-1.97</v>
      </c>
      <c r="CY807" s="15">
        <v>41358</v>
      </c>
      <c r="CZ807">
        <v>-1.48</v>
      </c>
      <c r="DA807" s="15">
        <v>41358</v>
      </c>
      <c r="DB807">
        <v>-3.8799999999999901</v>
      </c>
      <c r="DC807" s="38">
        <v>41603</v>
      </c>
      <c r="DD807" s="12">
        <v>-9.5140552393436906</v>
      </c>
      <c r="DE807" s="40">
        <v>41908</v>
      </c>
      <c r="DF807" s="12">
        <v>5.66</v>
      </c>
      <c r="DG807" s="15">
        <v>41360</v>
      </c>
      <c r="DH807">
        <v>26</v>
      </c>
      <c r="DI807" s="15">
        <v>41365</v>
      </c>
      <c r="DJ807">
        <v>1.2999999999999901</v>
      </c>
      <c r="DK807" s="15">
        <v>41746</v>
      </c>
      <c r="DL807">
        <v>18.133531113788099</v>
      </c>
      <c r="DN807" s="38"/>
      <c r="DP807" s="15">
        <v>44900</v>
      </c>
      <c r="DQ807">
        <v>6.0200000000000102</v>
      </c>
      <c r="DR807" s="38">
        <v>44938</v>
      </c>
      <c r="DS807" s="12">
        <v>18.53</v>
      </c>
      <c r="DZ807" s="38"/>
      <c r="EB807" s="15">
        <v>44936</v>
      </c>
      <c r="EC807">
        <v>30.7</v>
      </c>
      <c r="ED807" s="38">
        <v>45097</v>
      </c>
      <c r="EE807" s="12">
        <v>30.330918396087402</v>
      </c>
      <c r="EG807"/>
      <c r="EH807" s="15">
        <v>44903</v>
      </c>
      <c r="EI807">
        <v>29.969999999999899</v>
      </c>
      <c r="EJ807" s="15">
        <v>44931</v>
      </c>
      <c r="EK807">
        <v>12.2349083632414</v>
      </c>
      <c r="EL807" s="23"/>
      <c r="EN807" s="15"/>
      <c r="EP807" s="23"/>
      <c r="ER807" s="38"/>
      <c r="ET807" s="38">
        <v>44944</v>
      </c>
      <c r="EU807" s="12">
        <v>8.4299999999999908</v>
      </c>
      <c r="EV807" s="15">
        <v>44900</v>
      </c>
      <c r="EW807">
        <v>13.8133293799594</v>
      </c>
      <c r="EX807" s="15">
        <v>44980</v>
      </c>
      <c r="EY807">
        <v>17.1299753280347</v>
      </c>
      <c r="EZ807" s="38">
        <v>45090</v>
      </c>
      <c r="FA807" s="12">
        <v>41.487995775735499</v>
      </c>
      <c r="FB807" s="15">
        <v>45016</v>
      </c>
      <c r="FC807">
        <v>16.4110545475008</v>
      </c>
      <c r="FD807" s="15">
        <v>44928</v>
      </c>
      <c r="FE807">
        <v>10.428164462731001</v>
      </c>
    </row>
    <row r="808" spans="1:161">
      <c r="A808" s="40">
        <v>40983</v>
      </c>
      <c r="B808">
        <v>1730.0442517367701</v>
      </c>
      <c r="C808">
        <f>B808-MAX($B$4:B808)</f>
        <v>-7.0997627768999791</v>
      </c>
      <c r="E808" s="158">
        <v>44270</v>
      </c>
      <c r="F808">
        <v>1789.6735627212499</v>
      </c>
      <c r="G808">
        <f>F808-MAX($F$4:F808)</f>
        <v>-13.483158206500093</v>
      </c>
      <c r="BO808" s="23">
        <v>41557</v>
      </c>
      <c r="BP808">
        <v>45.228438597591598</v>
      </c>
      <c r="BQ808" s="15">
        <v>41393</v>
      </c>
      <c r="BR808">
        <v>5.1999999999999904</v>
      </c>
      <c r="BS808" s="15">
        <v>41415</v>
      </c>
      <c r="BT808">
        <v>65.8599999999999</v>
      </c>
      <c r="BU808" s="15">
        <v>41359</v>
      </c>
      <c r="BV808">
        <v>12.85</v>
      </c>
      <c r="BW808" s="15">
        <v>42058</v>
      </c>
      <c r="BX808">
        <v>20.7699999999999</v>
      </c>
      <c r="BY808" s="15">
        <v>41703</v>
      </c>
      <c r="BZ808">
        <v>19.6999999999999</v>
      </c>
      <c r="CA808" s="15">
        <v>41682</v>
      </c>
      <c r="CB808">
        <v>8.8499999999999908</v>
      </c>
      <c r="CC808" s="15">
        <v>41627</v>
      </c>
      <c r="CD808">
        <v>7.92</v>
      </c>
      <c r="CE808" s="15">
        <v>41359</v>
      </c>
      <c r="CF808">
        <v>-0.78999999999999904</v>
      </c>
      <c r="CG808" s="15">
        <v>41458</v>
      </c>
      <c r="CH808">
        <v>6.5299999999999896</v>
      </c>
      <c r="CI808" s="15">
        <v>41393</v>
      </c>
      <c r="CJ808">
        <v>8.9600000000000009</v>
      </c>
      <c r="CK808" s="15">
        <v>41423</v>
      </c>
      <c r="CL808">
        <v>5.6099999999999897</v>
      </c>
      <c r="CM808" s="15">
        <v>41390</v>
      </c>
      <c r="CN808">
        <v>4.6199999999999903</v>
      </c>
      <c r="CO808" s="15">
        <v>40983</v>
      </c>
      <c r="CP808">
        <v>170.80258667017719</v>
      </c>
      <c r="CQ808" s="15">
        <v>42010</v>
      </c>
      <c r="CR808">
        <v>23.025966646251199</v>
      </c>
      <c r="CS808" s="38">
        <v>41359</v>
      </c>
      <c r="CT808" s="12">
        <v>-0.20999999999999899</v>
      </c>
      <c r="CU808" s="15">
        <v>41359</v>
      </c>
      <c r="CV808">
        <v>0.99</v>
      </c>
      <c r="CW808" s="15">
        <v>41359</v>
      </c>
      <c r="CX808">
        <v>-1.97</v>
      </c>
      <c r="CY808" s="15">
        <v>41359</v>
      </c>
      <c r="CZ808">
        <v>-1.48</v>
      </c>
      <c r="DA808" s="15">
        <v>41359</v>
      </c>
      <c r="DB808">
        <v>-3.8799999999999901</v>
      </c>
      <c r="DC808" s="38">
        <v>41604</v>
      </c>
      <c r="DD808" s="12">
        <v>-9.5740552393436893</v>
      </c>
      <c r="DE808" s="40">
        <v>41911</v>
      </c>
      <c r="DF808" s="12">
        <v>5.66</v>
      </c>
      <c r="DG808" s="15">
        <v>41361</v>
      </c>
      <c r="DH808">
        <v>26</v>
      </c>
      <c r="DI808" s="15">
        <v>41366</v>
      </c>
      <c r="DJ808">
        <v>1.2999999999999901</v>
      </c>
      <c r="DK808" s="15">
        <v>41747</v>
      </c>
      <c r="DL808">
        <v>18.0535311137881</v>
      </c>
      <c r="DN808" s="38"/>
      <c r="DP808" s="15">
        <v>44901</v>
      </c>
      <c r="DQ808">
        <v>6.0200000000000102</v>
      </c>
      <c r="DR808" s="38">
        <v>44939</v>
      </c>
      <c r="DS808" s="12">
        <v>18.53</v>
      </c>
      <c r="DZ808" s="38"/>
      <c r="EB808" s="15">
        <v>44937</v>
      </c>
      <c r="EC808">
        <v>30.7</v>
      </c>
      <c r="ED808" s="38">
        <v>45103</v>
      </c>
      <c r="EE808" s="12">
        <v>30.330918396087402</v>
      </c>
      <c r="EG808"/>
      <c r="EH808" s="15">
        <v>44904</v>
      </c>
      <c r="EI808">
        <v>29.969999999999899</v>
      </c>
      <c r="EJ808" s="15">
        <v>44932</v>
      </c>
      <c r="EK808">
        <v>12.2349083632414</v>
      </c>
      <c r="EL808" s="23"/>
      <c r="EN808" s="15"/>
      <c r="EP808" s="23"/>
      <c r="ER808" s="38"/>
      <c r="ET808" s="38">
        <v>44945</v>
      </c>
      <c r="EU808" s="12">
        <v>8.4299999999999908</v>
      </c>
      <c r="EV808" s="15">
        <v>44901</v>
      </c>
      <c r="EW808">
        <v>13.8133293799594</v>
      </c>
      <c r="EX808" s="15">
        <v>44981</v>
      </c>
      <c r="EY808">
        <v>17.1299753280347</v>
      </c>
      <c r="EZ808" s="38">
        <v>45091</v>
      </c>
      <c r="FA808" s="12">
        <v>41.487995775735499</v>
      </c>
      <c r="FB808" s="15">
        <v>45019</v>
      </c>
      <c r="FC808">
        <v>16.4110545475008</v>
      </c>
      <c r="FD808" s="15">
        <v>44929</v>
      </c>
      <c r="FE808">
        <v>10.428164462731001</v>
      </c>
    </row>
    <row r="809" spans="1:161">
      <c r="A809" s="40">
        <v>40984</v>
      </c>
      <c r="B809">
        <v>1737.2439986781001</v>
      </c>
      <c r="C809">
        <f>B809-MAX($B$4:B809)</f>
        <v>0</v>
      </c>
      <c r="E809" s="158">
        <v>44271</v>
      </c>
      <c r="F809">
        <v>1813.4635627212499</v>
      </c>
      <c r="G809">
        <f>F809-MAX($F$4:F809)</f>
        <v>0</v>
      </c>
      <c r="BO809" s="23">
        <v>41558</v>
      </c>
      <c r="BP809">
        <v>46.098438597591603</v>
      </c>
      <c r="BQ809" s="15">
        <v>41394</v>
      </c>
      <c r="BR809">
        <v>5.1999999999999904</v>
      </c>
      <c r="BS809" s="15">
        <v>41416</v>
      </c>
      <c r="BT809">
        <v>65.8599999999999</v>
      </c>
      <c r="BU809" s="15">
        <v>41360</v>
      </c>
      <c r="BV809">
        <v>12.85</v>
      </c>
      <c r="BW809" s="15">
        <v>42059</v>
      </c>
      <c r="BX809">
        <v>20.7699999999999</v>
      </c>
      <c r="BY809" s="15">
        <v>41704</v>
      </c>
      <c r="BZ809">
        <v>19.6999999999999</v>
      </c>
      <c r="CA809" s="15">
        <v>41683</v>
      </c>
      <c r="CB809">
        <v>8.8499999999999908</v>
      </c>
      <c r="CC809" s="15">
        <v>41628</v>
      </c>
      <c r="CD809">
        <v>7.92</v>
      </c>
      <c r="CE809" s="15">
        <v>41360</v>
      </c>
      <c r="CF809">
        <v>-0.78999999999999904</v>
      </c>
      <c r="CG809" s="15">
        <v>41459</v>
      </c>
      <c r="CH809">
        <v>6.5299999999999896</v>
      </c>
      <c r="CI809" s="15">
        <v>41394</v>
      </c>
      <c r="CJ809">
        <v>8.9600000000000009</v>
      </c>
      <c r="CK809" s="15">
        <v>41424</v>
      </c>
      <c r="CL809">
        <v>5.6099999999999897</v>
      </c>
      <c r="CM809" s="15">
        <v>41393</v>
      </c>
      <c r="CN809">
        <v>4.6199999999999903</v>
      </c>
      <c r="CO809" s="15">
        <v>40984</v>
      </c>
      <c r="CP809">
        <v>173.01804897148048</v>
      </c>
      <c r="CQ809" s="15">
        <v>42011</v>
      </c>
      <c r="CR809">
        <v>23.025966646251199</v>
      </c>
      <c r="CS809" s="38">
        <v>41360</v>
      </c>
      <c r="CT809" s="12">
        <v>-0.20999999999999899</v>
      </c>
      <c r="CU809" s="15">
        <v>41360</v>
      </c>
      <c r="CV809">
        <v>0.99</v>
      </c>
      <c r="CW809" s="15">
        <v>41360</v>
      </c>
      <c r="CX809">
        <v>-1.97</v>
      </c>
      <c r="CY809" s="15">
        <v>41360</v>
      </c>
      <c r="CZ809">
        <v>-1.48</v>
      </c>
      <c r="DA809" s="15">
        <v>41360</v>
      </c>
      <c r="DB809">
        <v>-3.8799999999999901</v>
      </c>
      <c r="DC809" s="38">
        <v>41605</v>
      </c>
      <c r="DD809" s="12">
        <v>-9.5540552393436897</v>
      </c>
      <c r="DE809" s="40">
        <v>41912</v>
      </c>
      <c r="DF809" s="12">
        <v>5.66</v>
      </c>
      <c r="DG809" s="15">
        <v>41362</v>
      </c>
      <c r="DH809">
        <v>26</v>
      </c>
      <c r="DI809" s="15">
        <v>41367</v>
      </c>
      <c r="DJ809">
        <v>1.2999999999999901</v>
      </c>
      <c r="DK809" s="15">
        <v>41750</v>
      </c>
      <c r="DL809">
        <v>18.013531113788101</v>
      </c>
      <c r="DN809" s="38"/>
      <c r="DP809" s="15">
        <v>44902</v>
      </c>
      <c r="DQ809">
        <v>6.0200000000000102</v>
      </c>
      <c r="DR809" s="38">
        <v>44942</v>
      </c>
      <c r="DS809" s="12">
        <v>18.53</v>
      </c>
      <c r="DZ809" s="38"/>
      <c r="EB809" s="15">
        <v>44938</v>
      </c>
      <c r="EC809">
        <v>30.7</v>
      </c>
      <c r="ED809" s="38">
        <v>45104</v>
      </c>
      <c r="EE809" s="12">
        <v>29.341977481840399</v>
      </c>
      <c r="EG809"/>
      <c r="EH809" s="15">
        <v>44907</v>
      </c>
      <c r="EI809">
        <v>29.969999999999899</v>
      </c>
      <c r="EJ809" s="15">
        <v>44935</v>
      </c>
      <c r="EK809">
        <v>12.2349083632414</v>
      </c>
      <c r="EL809" s="23"/>
      <c r="EN809" s="15"/>
      <c r="EP809" s="23"/>
      <c r="ER809" s="38"/>
      <c r="ET809" s="38">
        <v>44946</v>
      </c>
      <c r="EU809" s="12">
        <v>8.4299999999999908</v>
      </c>
      <c r="EV809" s="15">
        <v>44902</v>
      </c>
      <c r="EW809">
        <v>13.8133293799594</v>
      </c>
      <c r="EX809" s="15">
        <v>44984</v>
      </c>
      <c r="EY809">
        <v>17.1299753280347</v>
      </c>
      <c r="EZ809" s="38">
        <v>45092</v>
      </c>
      <c r="FA809" s="12">
        <v>41.487995775735499</v>
      </c>
      <c r="FB809" s="15">
        <v>45020</v>
      </c>
      <c r="FC809">
        <v>16.4110545475008</v>
      </c>
      <c r="FD809" s="15">
        <v>44930</v>
      </c>
      <c r="FE809">
        <v>10.428164462731001</v>
      </c>
    </row>
    <row r="810" spans="1:161">
      <c r="A810" s="40">
        <v>40985</v>
      </c>
      <c r="B810">
        <v>1737.2439986781001</v>
      </c>
      <c r="C810">
        <f>B810-MAX($B$4:B810)</f>
        <v>0</v>
      </c>
      <c r="E810" s="158">
        <v>44272</v>
      </c>
      <c r="F810">
        <v>1812.0235627212501</v>
      </c>
      <c r="G810">
        <f>F810-MAX($F$4:F810)</f>
        <v>-1.4399999999998272</v>
      </c>
      <c r="BO810" s="23">
        <v>41561</v>
      </c>
      <c r="BP810">
        <v>46.098438597591603</v>
      </c>
      <c r="BQ810" s="15">
        <v>41396</v>
      </c>
      <c r="BR810">
        <v>5.1999999999999904</v>
      </c>
      <c r="BS810" s="15">
        <v>41417</v>
      </c>
      <c r="BT810">
        <v>65.8599999999999</v>
      </c>
      <c r="BU810" s="15">
        <v>41361</v>
      </c>
      <c r="BV810">
        <v>12.85</v>
      </c>
      <c r="BW810" s="15">
        <v>42060</v>
      </c>
      <c r="BX810">
        <v>20.7699999999999</v>
      </c>
      <c r="BY810" s="15">
        <v>41705</v>
      </c>
      <c r="BZ810">
        <v>19.6999999999999</v>
      </c>
      <c r="CA810" s="15">
        <v>41690</v>
      </c>
      <c r="CB810">
        <v>8.8499999999999908</v>
      </c>
      <c r="CC810" s="15">
        <v>41631</v>
      </c>
      <c r="CD810">
        <v>7.92</v>
      </c>
      <c r="CE810" s="15">
        <v>41361</v>
      </c>
      <c r="CF810">
        <v>-0.78999999999999904</v>
      </c>
      <c r="CG810" s="15">
        <v>41460</v>
      </c>
      <c r="CH810">
        <v>6.5299999999999896</v>
      </c>
      <c r="CI810" s="15">
        <v>41396</v>
      </c>
      <c r="CJ810">
        <v>8.9600000000000009</v>
      </c>
      <c r="CK810" s="15">
        <v>41425</v>
      </c>
      <c r="CL810">
        <v>5.6099999999999897</v>
      </c>
      <c r="CM810" s="15">
        <v>41394</v>
      </c>
      <c r="CN810">
        <v>4.6199999999999903</v>
      </c>
      <c r="CO810" s="15">
        <v>40985</v>
      </c>
      <c r="CP810">
        <v>173.01804897148048</v>
      </c>
      <c r="CQ810" s="15">
        <v>42012</v>
      </c>
      <c r="CR810">
        <v>23.025966646251199</v>
      </c>
      <c r="CS810" s="38">
        <v>41361</v>
      </c>
      <c r="CT810" s="12">
        <v>-0.20999999999999899</v>
      </c>
      <c r="CU810" s="15">
        <v>41361</v>
      </c>
      <c r="CV810">
        <v>0.99</v>
      </c>
      <c r="CW810" s="15">
        <v>41361</v>
      </c>
      <c r="CX810">
        <v>-1.97</v>
      </c>
      <c r="CY810" s="15">
        <v>41361</v>
      </c>
      <c r="CZ810">
        <v>-1.48</v>
      </c>
      <c r="DA810" s="15">
        <v>41361</v>
      </c>
      <c r="DB810">
        <v>-3.8799999999999901</v>
      </c>
      <c r="DC810" s="38">
        <v>41606</v>
      </c>
      <c r="DD810" s="12">
        <v>-9.4940552393436892</v>
      </c>
      <c r="DE810" s="40">
        <v>41913</v>
      </c>
      <c r="DF810" s="12">
        <v>5.66</v>
      </c>
      <c r="DG810" s="15">
        <v>41365</v>
      </c>
      <c r="DH810">
        <v>26</v>
      </c>
      <c r="DI810" s="15">
        <v>41368</v>
      </c>
      <c r="DJ810">
        <v>1.2999999999999901</v>
      </c>
      <c r="DK810" s="15">
        <v>41751</v>
      </c>
      <c r="DL810">
        <v>18.023531113788099</v>
      </c>
      <c r="DN810" s="38"/>
      <c r="DP810" s="15">
        <v>44903</v>
      </c>
      <c r="DQ810">
        <v>6.0200000000000102</v>
      </c>
      <c r="DR810" s="38">
        <v>44943</v>
      </c>
      <c r="DS810" s="12">
        <v>18.53</v>
      </c>
      <c r="DZ810" s="38"/>
      <c r="EB810" s="15">
        <v>44939</v>
      </c>
      <c r="EC810">
        <v>30.7</v>
      </c>
      <c r="ED810" s="38">
        <v>45113</v>
      </c>
      <c r="EE810" s="12">
        <v>29.341977481840399</v>
      </c>
      <c r="EG810"/>
      <c r="EH810" s="15">
        <v>44908</v>
      </c>
      <c r="EI810">
        <v>29.969999999999899</v>
      </c>
      <c r="EJ810" s="15">
        <v>44936</v>
      </c>
      <c r="EK810">
        <v>12.2349083632414</v>
      </c>
      <c r="EL810" s="23"/>
      <c r="EN810" s="15"/>
      <c r="EP810" s="23"/>
      <c r="ER810" s="38"/>
      <c r="ET810" s="38">
        <v>44951</v>
      </c>
      <c r="EU810" s="12">
        <v>8.4299999999999908</v>
      </c>
      <c r="EV810" s="15">
        <v>44903</v>
      </c>
      <c r="EW810">
        <v>13.8133293799594</v>
      </c>
      <c r="EX810" s="15">
        <v>44985</v>
      </c>
      <c r="EY810">
        <v>17.1299753280347</v>
      </c>
      <c r="EZ810" s="38">
        <v>45093</v>
      </c>
      <c r="FA810" s="12">
        <v>41.237995775735499</v>
      </c>
      <c r="FB810" s="15">
        <v>45021</v>
      </c>
      <c r="FC810">
        <v>16.4110545475008</v>
      </c>
      <c r="FD810" s="15">
        <v>44931</v>
      </c>
      <c r="FE810">
        <v>10.428164462731001</v>
      </c>
    </row>
    <row r="811" spans="1:161">
      <c r="A811" s="40">
        <v>40986</v>
      </c>
      <c r="B811">
        <v>1737.2439986781001</v>
      </c>
      <c r="C811">
        <f>B811-MAX($B$4:B811)</f>
        <v>0</v>
      </c>
      <c r="E811" s="158">
        <v>44273</v>
      </c>
      <c r="F811">
        <v>1812.0235627212501</v>
      </c>
      <c r="G811">
        <f>F811-MAX($F$4:F811)</f>
        <v>-1.4399999999998272</v>
      </c>
      <c r="BO811" s="23">
        <v>41562</v>
      </c>
      <c r="BP811">
        <v>46.678438597591601</v>
      </c>
      <c r="BQ811" s="15">
        <v>41397</v>
      </c>
      <c r="BR811">
        <v>5.1999999999999904</v>
      </c>
      <c r="BS811" s="15">
        <v>41418</v>
      </c>
      <c r="BT811">
        <v>65.8599999999999</v>
      </c>
      <c r="BU811" s="15">
        <v>41362</v>
      </c>
      <c r="BV811">
        <v>12.85</v>
      </c>
      <c r="BW811" s="15">
        <v>42061</v>
      </c>
      <c r="BX811">
        <v>20.7699999999999</v>
      </c>
      <c r="BY811" s="15">
        <v>41708</v>
      </c>
      <c r="BZ811">
        <v>19.6999999999999</v>
      </c>
      <c r="CA811" s="15">
        <v>41691</v>
      </c>
      <c r="CB811">
        <v>7.0599999999999898</v>
      </c>
      <c r="CC811" s="15">
        <v>41632</v>
      </c>
      <c r="CD811">
        <v>7.92</v>
      </c>
      <c r="CE811" s="15">
        <v>41362</v>
      </c>
      <c r="CF811">
        <v>-0.78999999999999904</v>
      </c>
      <c r="CG811" s="15">
        <v>41463</v>
      </c>
      <c r="CH811">
        <v>6.5299999999999896</v>
      </c>
      <c r="CI811" s="15">
        <v>41397</v>
      </c>
      <c r="CJ811">
        <v>8.9600000000000009</v>
      </c>
      <c r="CK811" s="15">
        <v>41428</v>
      </c>
      <c r="CL811">
        <v>5.6099999999999897</v>
      </c>
      <c r="CM811" s="15">
        <v>41396</v>
      </c>
      <c r="CN811">
        <v>4.6199999999999903</v>
      </c>
      <c r="CO811" s="15">
        <v>40986</v>
      </c>
      <c r="CP811">
        <v>173.01804897148048</v>
      </c>
      <c r="CQ811" s="15">
        <v>42013</v>
      </c>
      <c r="CR811">
        <v>23.025966646251199</v>
      </c>
      <c r="CS811" s="38">
        <v>41362</v>
      </c>
      <c r="CT811" s="12">
        <v>-0.20999999999999899</v>
      </c>
      <c r="CU811" s="15">
        <v>41362</v>
      </c>
      <c r="CV811">
        <v>0.99</v>
      </c>
      <c r="CW811" s="15">
        <v>41362</v>
      </c>
      <c r="CX811">
        <v>-1.97</v>
      </c>
      <c r="CY811" s="15">
        <v>41362</v>
      </c>
      <c r="CZ811">
        <v>-1.48</v>
      </c>
      <c r="DA811" s="15">
        <v>41362</v>
      </c>
      <c r="DB811">
        <v>-3.8799999999999901</v>
      </c>
      <c r="DC811" s="38">
        <v>41607</v>
      </c>
      <c r="DD811" s="12">
        <v>-9.6740552393436801</v>
      </c>
      <c r="DE811" s="40">
        <v>41914</v>
      </c>
      <c r="DF811" s="12">
        <v>5.66</v>
      </c>
      <c r="DG811" s="15">
        <v>41366</v>
      </c>
      <c r="DH811">
        <v>26</v>
      </c>
      <c r="DI811" s="15">
        <v>41369</v>
      </c>
      <c r="DJ811">
        <v>1.2999999999999901</v>
      </c>
      <c r="DK811" s="15">
        <v>41752</v>
      </c>
      <c r="DL811">
        <v>17.993531113788102</v>
      </c>
      <c r="DN811" s="38"/>
      <c r="DP811" s="15">
        <v>44904</v>
      </c>
      <c r="DQ811">
        <v>6.0200000000000102</v>
      </c>
      <c r="DR811" s="38">
        <v>44944</v>
      </c>
      <c r="DS811" s="12">
        <v>18.53</v>
      </c>
      <c r="DZ811" s="38"/>
      <c r="EB811" s="15">
        <v>44942</v>
      </c>
      <c r="EC811">
        <v>30.7</v>
      </c>
      <c r="ED811" s="38">
        <v>45124</v>
      </c>
      <c r="EE811" s="12">
        <v>29.341977481840399</v>
      </c>
      <c r="EG811"/>
      <c r="EH811" s="15">
        <v>44909</v>
      </c>
      <c r="EI811">
        <v>29.969999999999899</v>
      </c>
      <c r="EJ811" s="15">
        <v>44937</v>
      </c>
      <c r="EK811">
        <v>12.2349083632414</v>
      </c>
      <c r="EL811" s="23"/>
      <c r="EN811" s="15"/>
      <c r="EP811" s="23"/>
      <c r="ER811" s="38"/>
      <c r="ET811" s="38">
        <v>44952</v>
      </c>
      <c r="EU811" s="12">
        <v>8.4299999999999908</v>
      </c>
      <c r="EV811" s="15">
        <v>44907</v>
      </c>
      <c r="EW811">
        <v>13.8133293799594</v>
      </c>
      <c r="EX811" s="15">
        <v>44987</v>
      </c>
      <c r="EY811">
        <v>17.1299753280347</v>
      </c>
      <c r="EZ811" s="38">
        <v>45096</v>
      </c>
      <c r="FA811" s="12">
        <v>41.293243196607001</v>
      </c>
      <c r="FB811" s="15">
        <v>45022</v>
      </c>
      <c r="FC811">
        <v>16.4110545475008</v>
      </c>
      <c r="FD811" s="15">
        <v>44932</v>
      </c>
      <c r="FE811">
        <v>10.428164462731001</v>
      </c>
    </row>
    <row r="812" spans="1:161">
      <c r="A812" s="40">
        <v>40987</v>
      </c>
      <c r="B812">
        <v>1739.0979515158199</v>
      </c>
      <c r="C812">
        <f>B812-MAX($B$4:B812)</f>
        <v>0</v>
      </c>
      <c r="E812" s="158">
        <v>44274</v>
      </c>
      <c r="F812">
        <v>1808.5335627212501</v>
      </c>
      <c r="G812">
        <f>F812-MAX($F$4:F812)</f>
        <v>-4.9299999999998363</v>
      </c>
      <c r="BO812" s="23">
        <v>41568</v>
      </c>
      <c r="BP812">
        <v>46.678438597591601</v>
      </c>
      <c r="BQ812" s="15">
        <v>41400</v>
      </c>
      <c r="BR812">
        <v>5.1999999999999904</v>
      </c>
      <c r="BS812" s="15">
        <v>41421</v>
      </c>
      <c r="BT812">
        <v>65.8599999999999</v>
      </c>
      <c r="BU812" s="15">
        <v>41365</v>
      </c>
      <c r="BV812">
        <v>12.85</v>
      </c>
      <c r="BW812" s="15">
        <v>42062</v>
      </c>
      <c r="BX812">
        <v>20.7699999999999</v>
      </c>
      <c r="BY812" s="15">
        <v>41709</v>
      </c>
      <c r="BZ812">
        <v>19.6999999999999</v>
      </c>
      <c r="CA812" s="15">
        <v>41694</v>
      </c>
      <c r="CB812">
        <v>7.6099999999999897</v>
      </c>
      <c r="CC812" s="15">
        <v>41634</v>
      </c>
      <c r="CD812">
        <v>7.92</v>
      </c>
      <c r="CE812" s="15">
        <v>41365</v>
      </c>
      <c r="CF812">
        <v>-0.78999999999999904</v>
      </c>
      <c r="CG812" s="15">
        <v>41464</v>
      </c>
      <c r="CH812">
        <v>6.5299999999999896</v>
      </c>
      <c r="CI812" s="15">
        <v>41400</v>
      </c>
      <c r="CJ812">
        <v>8.9600000000000009</v>
      </c>
      <c r="CK812" s="15">
        <v>41429</v>
      </c>
      <c r="CL812">
        <v>5.6099999999999897</v>
      </c>
      <c r="CM812" s="15">
        <v>41397</v>
      </c>
      <c r="CN812">
        <v>4.6199999999999903</v>
      </c>
      <c r="CO812" s="15">
        <v>40987</v>
      </c>
      <c r="CP812">
        <v>173.81638515138215</v>
      </c>
      <c r="CQ812" s="15">
        <v>42016</v>
      </c>
      <c r="CR812">
        <v>23.025966646251199</v>
      </c>
      <c r="CS812" s="38">
        <v>41365</v>
      </c>
      <c r="CT812" s="12">
        <v>-0.20999999999999899</v>
      </c>
      <c r="CU812" s="15">
        <v>41365</v>
      </c>
      <c r="CV812">
        <v>0.99</v>
      </c>
      <c r="CW812" s="15">
        <v>41365</v>
      </c>
      <c r="CX812">
        <v>-1.97</v>
      </c>
      <c r="CY812" s="15">
        <v>41365</v>
      </c>
      <c r="CZ812">
        <v>-1.48</v>
      </c>
      <c r="DA812" s="15">
        <v>41365</v>
      </c>
      <c r="DB812">
        <v>-3.8799999999999901</v>
      </c>
      <c r="DC812" s="38">
        <v>41610</v>
      </c>
      <c r="DD812" s="12">
        <v>-10.0140552393436</v>
      </c>
      <c r="DE812" s="40">
        <v>41918</v>
      </c>
      <c r="DF812" s="12">
        <v>5.66</v>
      </c>
      <c r="DG812" s="15">
        <v>41367</v>
      </c>
      <c r="DH812">
        <v>26</v>
      </c>
      <c r="DI812" s="15">
        <v>41372</v>
      </c>
      <c r="DJ812">
        <v>1.2999999999999901</v>
      </c>
      <c r="DK812" s="15">
        <v>41754</v>
      </c>
      <c r="DL812">
        <v>17.993531113788102</v>
      </c>
      <c r="DN812" s="38"/>
      <c r="DP812" s="15">
        <v>44907</v>
      </c>
      <c r="DQ812">
        <v>6.0200000000000102</v>
      </c>
      <c r="DR812" s="38">
        <v>44945</v>
      </c>
      <c r="DS812" s="12">
        <v>18.53</v>
      </c>
      <c r="DZ812" s="38"/>
      <c r="EB812" s="15">
        <v>44943</v>
      </c>
      <c r="EC812">
        <v>30.7</v>
      </c>
      <c r="ED812" s="38">
        <v>45125</v>
      </c>
      <c r="EE812" s="12">
        <v>27.631977481840401</v>
      </c>
      <c r="EG812"/>
      <c r="EH812" s="15">
        <v>44910</v>
      </c>
      <c r="EI812">
        <v>29.969999999999899</v>
      </c>
      <c r="EJ812" s="15">
        <v>44938</v>
      </c>
      <c r="EK812">
        <v>12.2349083632414</v>
      </c>
      <c r="EL812" s="23"/>
      <c r="EN812" s="15"/>
      <c r="EP812" s="23"/>
      <c r="ER812" s="38"/>
      <c r="ET812" s="38">
        <v>44980</v>
      </c>
      <c r="EU812" s="12">
        <v>8.4299999999999908</v>
      </c>
      <c r="EV812" s="15">
        <v>44908</v>
      </c>
      <c r="EW812">
        <v>13.8333293799594</v>
      </c>
      <c r="EX812" s="15">
        <v>44999</v>
      </c>
      <c r="EY812">
        <v>17.1299753280347</v>
      </c>
      <c r="EZ812" s="38">
        <v>45097</v>
      </c>
      <c r="FA812" s="12">
        <v>40.237995775735499</v>
      </c>
      <c r="FB812" s="15">
        <v>45029</v>
      </c>
      <c r="FC812">
        <v>16.4110545475008</v>
      </c>
      <c r="FD812" s="15">
        <v>44935</v>
      </c>
      <c r="FE812">
        <v>10.428164462731001</v>
      </c>
    </row>
    <row r="813" spans="1:161">
      <c r="A813" s="40">
        <v>40988</v>
      </c>
      <c r="B813">
        <v>1738.81646918813</v>
      </c>
      <c r="C813">
        <f>B813-MAX($B$4:B813)</f>
        <v>-0.28148232768990056</v>
      </c>
      <c r="E813" s="158">
        <v>44275</v>
      </c>
      <c r="F813">
        <v>1808.5335627212501</v>
      </c>
      <c r="G813">
        <f>F813-MAX($F$4:F813)</f>
        <v>-4.9299999999998363</v>
      </c>
      <c r="BO813" s="23">
        <v>41569</v>
      </c>
      <c r="BP813">
        <v>46.738438597591603</v>
      </c>
      <c r="BQ813" s="15">
        <v>41401</v>
      </c>
      <c r="BR813">
        <v>5.1999999999999904</v>
      </c>
      <c r="BS813" s="15">
        <v>41422</v>
      </c>
      <c r="BT813">
        <v>65.8599999999999</v>
      </c>
      <c r="BU813" s="15">
        <v>41366</v>
      </c>
      <c r="BV813">
        <v>12.85</v>
      </c>
      <c r="BW813" s="15">
        <v>42065</v>
      </c>
      <c r="BX813">
        <v>20.7699999999999</v>
      </c>
      <c r="BY813" s="15">
        <v>41710</v>
      </c>
      <c r="BZ813">
        <v>19.6999999999999</v>
      </c>
      <c r="CA813" s="15">
        <v>41695</v>
      </c>
      <c r="CB813">
        <v>6.4099999999999904</v>
      </c>
      <c r="CC813" s="15">
        <v>41635</v>
      </c>
      <c r="CD813">
        <v>7.92</v>
      </c>
      <c r="CE813" s="15">
        <v>41366</v>
      </c>
      <c r="CF813">
        <v>-0.78999999999999904</v>
      </c>
      <c r="CG813" s="15">
        <v>41465</v>
      </c>
      <c r="CH813">
        <v>6.5299999999999896</v>
      </c>
      <c r="CI813" s="15">
        <v>41401</v>
      </c>
      <c r="CJ813">
        <v>8.9600000000000009</v>
      </c>
      <c r="CK813" s="15">
        <v>41430</v>
      </c>
      <c r="CL813">
        <v>5.6099999999999897</v>
      </c>
      <c r="CM813" s="15">
        <v>41400</v>
      </c>
      <c r="CN813">
        <v>4.6199999999999903</v>
      </c>
      <c r="CO813" s="15">
        <v>40988</v>
      </c>
      <c r="CP813">
        <v>173.93048787480058</v>
      </c>
      <c r="CQ813" s="15">
        <v>42017</v>
      </c>
      <c r="CR813">
        <v>23.025966646251199</v>
      </c>
      <c r="CS813" s="38">
        <v>41366</v>
      </c>
      <c r="CT813" s="12">
        <v>-0.20999999999999899</v>
      </c>
      <c r="CU813" s="15">
        <v>41366</v>
      </c>
      <c r="CV813">
        <v>0.99</v>
      </c>
      <c r="CW813" s="15">
        <v>41366</v>
      </c>
      <c r="CX813">
        <v>-1.97</v>
      </c>
      <c r="CY813" s="15">
        <v>41366</v>
      </c>
      <c r="CZ813">
        <v>-1.48</v>
      </c>
      <c r="DA813" s="15">
        <v>41366</v>
      </c>
      <c r="DB813">
        <v>-3.8799999999999901</v>
      </c>
      <c r="DC813" s="38">
        <v>41611</v>
      </c>
      <c r="DD813" s="12">
        <v>-9.1040552393436798</v>
      </c>
      <c r="DE813" s="40">
        <v>41919</v>
      </c>
      <c r="DF813" s="12">
        <v>5.66</v>
      </c>
      <c r="DG813" s="15">
        <v>41368</v>
      </c>
      <c r="DH813">
        <v>26</v>
      </c>
      <c r="DI813" s="15">
        <v>41373</v>
      </c>
      <c r="DJ813">
        <v>1.2999999999999901</v>
      </c>
      <c r="DK813" s="15">
        <v>41757</v>
      </c>
      <c r="DL813">
        <v>18.013531113788101</v>
      </c>
      <c r="DN813" s="38"/>
      <c r="DP813" s="15">
        <v>44908</v>
      </c>
      <c r="DQ813">
        <v>6.0200000000000102</v>
      </c>
      <c r="DR813" s="38">
        <v>44946</v>
      </c>
      <c r="DS813" s="12">
        <v>18.53</v>
      </c>
      <c r="DZ813" s="38"/>
      <c r="EB813" s="15">
        <v>44944</v>
      </c>
      <c r="EC813">
        <v>30.7</v>
      </c>
      <c r="ED813" s="38">
        <v>45134</v>
      </c>
      <c r="EE813" s="12">
        <v>27.631977481840401</v>
      </c>
      <c r="EG813"/>
      <c r="EH813" s="15">
        <v>44911</v>
      </c>
      <c r="EI813">
        <v>29.969999999999899</v>
      </c>
      <c r="EJ813" s="15">
        <v>44939</v>
      </c>
      <c r="EK813">
        <v>12.2349083632414</v>
      </c>
      <c r="EL813" s="23"/>
      <c r="EN813" s="15"/>
      <c r="EP813" s="23"/>
      <c r="ER813" s="38"/>
      <c r="ET813" s="38">
        <v>44981</v>
      </c>
      <c r="EU813" s="12">
        <v>8.4299999999999908</v>
      </c>
      <c r="EV813" s="15">
        <v>44909</v>
      </c>
      <c r="EW813">
        <v>12.293329379959401</v>
      </c>
      <c r="EX813" s="15">
        <v>45000</v>
      </c>
      <c r="EY813">
        <v>16.389975328034701</v>
      </c>
      <c r="EZ813" s="38">
        <v>45099</v>
      </c>
      <c r="FA813" s="12">
        <v>40.237995775735499</v>
      </c>
      <c r="FB813" s="15">
        <v>45030</v>
      </c>
      <c r="FC813">
        <v>16.4110545475008</v>
      </c>
      <c r="FD813" s="15">
        <v>44936</v>
      </c>
      <c r="FE813">
        <v>10.428164462731001</v>
      </c>
    </row>
    <row r="814" spans="1:161">
      <c r="A814" s="40">
        <v>40989</v>
      </c>
      <c r="B814">
        <v>1747.4957505007501</v>
      </c>
      <c r="C814">
        <f>B814-MAX($B$4:B814)</f>
        <v>0</v>
      </c>
      <c r="E814" s="158">
        <v>44276</v>
      </c>
      <c r="F814">
        <v>1808.5335627212501</v>
      </c>
      <c r="G814">
        <f>F814-MAX($F$4:F814)</f>
        <v>-4.9299999999998363</v>
      </c>
      <c r="BO814" s="23">
        <v>41570</v>
      </c>
      <c r="BP814">
        <v>46.058438597591604</v>
      </c>
      <c r="BQ814" s="15">
        <v>41402</v>
      </c>
      <c r="BR814">
        <v>5.1999999999999904</v>
      </c>
      <c r="BS814" s="15">
        <v>41423</v>
      </c>
      <c r="BT814">
        <v>65.8599999999999</v>
      </c>
      <c r="BU814" s="15">
        <v>41367</v>
      </c>
      <c r="BV814">
        <v>12.85</v>
      </c>
      <c r="BW814" s="15">
        <v>42066</v>
      </c>
      <c r="BX814">
        <v>20.7699999999999</v>
      </c>
      <c r="BY814" s="15">
        <v>41711</v>
      </c>
      <c r="BZ814">
        <v>19.6999999999999</v>
      </c>
      <c r="CA814" s="15">
        <v>41696</v>
      </c>
      <c r="CB814">
        <v>5.8599999999999897</v>
      </c>
      <c r="CC814" s="15">
        <v>41638</v>
      </c>
      <c r="CD814">
        <v>7.92</v>
      </c>
      <c r="CE814" s="15">
        <v>41367</v>
      </c>
      <c r="CF814">
        <v>-0.78999999999999904</v>
      </c>
      <c r="CG814" s="15">
        <v>41466</v>
      </c>
      <c r="CH814">
        <v>6.5299999999999896</v>
      </c>
      <c r="CI814" s="15">
        <v>41402</v>
      </c>
      <c r="CJ814">
        <v>8.9600000000000009</v>
      </c>
      <c r="CK814" s="15">
        <v>41432</v>
      </c>
      <c r="CL814">
        <v>5.6099999999999897</v>
      </c>
      <c r="CM814" s="15">
        <v>41401</v>
      </c>
      <c r="CN814">
        <v>4.6199999999999903</v>
      </c>
      <c r="CO814" s="15">
        <v>40989</v>
      </c>
      <c r="CP814">
        <v>176.95271720406686</v>
      </c>
      <c r="CQ814" s="15">
        <v>42018</v>
      </c>
      <c r="CR814">
        <v>23.025966646251199</v>
      </c>
      <c r="CS814" s="38">
        <v>41367</v>
      </c>
      <c r="CT814" s="12">
        <v>-0.20999999999999899</v>
      </c>
      <c r="CU814" s="15">
        <v>41367</v>
      </c>
      <c r="CV814">
        <v>0.99</v>
      </c>
      <c r="CW814" s="15">
        <v>41367</v>
      </c>
      <c r="CX814">
        <v>-1.97</v>
      </c>
      <c r="CY814" s="15">
        <v>41367</v>
      </c>
      <c r="CZ814">
        <v>-1.48</v>
      </c>
      <c r="DA814" s="15">
        <v>41367</v>
      </c>
      <c r="DB814">
        <v>-3.8799999999999901</v>
      </c>
      <c r="DC814" s="38">
        <v>41612</v>
      </c>
      <c r="DD814" s="12">
        <v>-8.4540552393436794</v>
      </c>
      <c r="DE814" s="40">
        <v>41920</v>
      </c>
      <c r="DF814" s="12">
        <v>5.66</v>
      </c>
      <c r="DG814" s="15">
        <v>41369</v>
      </c>
      <c r="DH814">
        <v>26</v>
      </c>
      <c r="DI814" s="15">
        <v>41374</v>
      </c>
      <c r="DJ814">
        <v>1.2999999999999901</v>
      </c>
      <c r="DK814" s="15">
        <v>41758</v>
      </c>
      <c r="DL814">
        <v>17.973531113788098</v>
      </c>
      <c r="DN814" s="38"/>
      <c r="DP814" s="15">
        <v>44909</v>
      </c>
      <c r="DQ814">
        <v>6.0200000000000102</v>
      </c>
      <c r="DR814" s="38">
        <v>44951</v>
      </c>
      <c r="DS814" s="12">
        <v>18.53</v>
      </c>
      <c r="DZ814" s="38"/>
      <c r="EB814" s="15">
        <v>44945</v>
      </c>
      <c r="EC814">
        <v>30.7</v>
      </c>
      <c r="ED814" s="38"/>
      <c r="EE814" s="12"/>
      <c r="EG814"/>
      <c r="EH814" s="15">
        <v>44914</v>
      </c>
      <c r="EI814">
        <v>29.969999999999899</v>
      </c>
      <c r="EJ814" s="15">
        <v>44942</v>
      </c>
      <c r="EK814">
        <v>12.2349083632414</v>
      </c>
      <c r="EL814" s="23"/>
      <c r="EN814" s="15"/>
      <c r="EP814" s="23"/>
      <c r="ER814" s="38"/>
      <c r="ET814" s="38">
        <v>44984</v>
      </c>
      <c r="EU814" s="12">
        <v>8.4299999999999908</v>
      </c>
      <c r="EV814" s="15">
        <v>44910</v>
      </c>
      <c r="EW814">
        <v>12.293329379959401</v>
      </c>
      <c r="EX814" s="15">
        <v>45001</v>
      </c>
      <c r="EY814">
        <v>16.389975328034701</v>
      </c>
      <c r="EZ814" s="38">
        <v>45100</v>
      </c>
      <c r="FA814" s="12">
        <v>39.780710214181298</v>
      </c>
      <c r="FB814" s="15">
        <v>45033</v>
      </c>
      <c r="FC814">
        <v>16.4110545475008</v>
      </c>
      <c r="FD814" s="15">
        <v>44937</v>
      </c>
      <c r="FE814">
        <v>10.428164462731001</v>
      </c>
    </row>
    <row r="815" spans="1:161">
      <c r="A815" s="40">
        <v>40990</v>
      </c>
      <c r="B815">
        <v>1750.8939109369001</v>
      </c>
      <c r="C815">
        <f>B815-MAX($B$4:B815)</f>
        <v>0</v>
      </c>
      <c r="E815" s="158">
        <v>44277</v>
      </c>
      <c r="F815">
        <v>1815.32356272125</v>
      </c>
      <c r="G815">
        <f>F815-MAX($F$4:F815)</f>
        <v>0</v>
      </c>
      <c r="BO815" s="23">
        <v>41571</v>
      </c>
      <c r="BP815">
        <v>46.5784385975916</v>
      </c>
      <c r="BQ815" s="15">
        <v>41403</v>
      </c>
      <c r="BR815">
        <v>5.1999999999999904</v>
      </c>
      <c r="BS815" s="15">
        <v>41424</v>
      </c>
      <c r="BT815">
        <v>65.8599999999999</v>
      </c>
      <c r="BU815" s="15">
        <v>41368</v>
      </c>
      <c r="BV815">
        <v>12.85</v>
      </c>
      <c r="BW815" s="15">
        <v>42067</v>
      </c>
      <c r="BX815">
        <v>20.7699999999999</v>
      </c>
      <c r="BY815" s="15">
        <v>41712</v>
      </c>
      <c r="BZ815">
        <v>19.6999999999999</v>
      </c>
      <c r="CA815" s="15">
        <v>41701</v>
      </c>
      <c r="CB815">
        <v>5.8599999999999897</v>
      </c>
      <c r="CC815" s="15">
        <v>41641</v>
      </c>
      <c r="CD815">
        <v>7.92</v>
      </c>
      <c r="CE815" s="15">
        <v>41368</v>
      </c>
      <c r="CF815">
        <v>-0.78999999999999904</v>
      </c>
      <c r="CG815" s="15">
        <v>41467</v>
      </c>
      <c r="CH815">
        <v>6.5299999999999896</v>
      </c>
      <c r="CI815" s="15">
        <v>41403</v>
      </c>
      <c r="CJ815">
        <v>8.9600000000000009</v>
      </c>
      <c r="CK815" s="15">
        <v>41435</v>
      </c>
      <c r="CL815">
        <v>5.6099999999999897</v>
      </c>
      <c r="CM815" s="15">
        <v>41402</v>
      </c>
      <c r="CN815">
        <v>4.6199999999999903</v>
      </c>
      <c r="CO815" s="15">
        <v>40990</v>
      </c>
      <c r="CP815">
        <v>178.0454373494519</v>
      </c>
      <c r="CQ815" s="15">
        <v>42019</v>
      </c>
      <c r="CR815">
        <v>23.025966646251199</v>
      </c>
      <c r="CS815" s="38">
        <v>41368</v>
      </c>
      <c r="CT815" s="12">
        <v>-0.20999999999999899</v>
      </c>
      <c r="CU815" s="15">
        <v>41368</v>
      </c>
      <c r="CV815">
        <v>0.99</v>
      </c>
      <c r="CW815" s="15">
        <v>41368</v>
      </c>
      <c r="CX815">
        <v>-1.97</v>
      </c>
      <c r="CY815" s="15">
        <v>41368</v>
      </c>
      <c r="CZ815">
        <v>-1.48</v>
      </c>
      <c r="DA815" s="15">
        <v>41368</v>
      </c>
      <c r="DB815">
        <v>-3.8799999999999901</v>
      </c>
      <c r="DC815" s="38">
        <v>41613</v>
      </c>
      <c r="DD815" s="12">
        <v>-8.3940552393436807</v>
      </c>
      <c r="DE815" s="40">
        <v>41934</v>
      </c>
      <c r="DF815" s="12">
        <v>5.66</v>
      </c>
      <c r="DG815" s="15">
        <v>41372</v>
      </c>
      <c r="DH815">
        <v>26</v>
      </c>
      <c r="DI815" s="15">
        <v>41375</v>
      </c>
      <c r="DJ815">
        <v>1.2999999999999901</v>
      </c>
      <c r="DK815" s="15">
        <v>41759</v>
      </c>
      <c r="DL815">
        <v>17.903531113788102</v>
      </c>
      <c r="DN815" s="38"/>
      <c r="DP815" s="15">
        <v>44910</v>
      </c>
      <c r="DQ815">
        <v>6.0200000000000102</v>
      </c>
      <c r="DR815" s="38">
        <v>44952</v>
      </c>
      <c r="DS815" s="12">
        <v>18.53</v>
      </c>
      <c r="DZ815" s="38"/>
      <c r="EB815" s="15">
        <v>44946</v>
      </c>
      <c r="EC815">
        <v>30.7</v>
      </c>
      <c r="ED815" s="38"/>
      <c r="EE815" s="12"/>
      <c r="EG815"/>
      <c r="EH815" s="15">
        <v>44915</v>
      </c>
      <c r="EI815">
        <v>29.969999999999899</v>
      </c>
      <c r="EJ815" s="15">
        <v>44943</v>
      </c>
      <c r="EK815">
        <v>12.2349083632414</v>
      </c>
      <c r="EL815" s="23"/>
      <c r="EN815" s="15"/>
      <c r="EP815" s="23"/>
      <c r="ER815" s="38"/>
      <c r="ET815" s="38">
        <v>44985</v>
      </c>
      <c r="EU815" s="12">
        <v>8.4299999999999908</v>
      </c>
      <c r="EV815" s="15">
        <v>44911</v>
      </c>
      <c r="EW815">
        <v>12.293329379959401</v>
      </c>
      <c r="EX815" s="15">
        <v>45002</v>
      </c>
      <c r="EY815">
        <v>16.389975328034701</v>
      </c>
      <c r="EZ815" s="38">
        <v>45103</v>
      </c>
      <c r="FA815" s="12">
        <v>40.040887586130097</v>
      </c>
      <c r="FB815" s="15">
        <v>45034</v>
      </c>
      <c r="FC815">
        <v>16.4110545475008</v>
      </c>
      <c r="FD815" s="15">
        <v>44938</v>
      </c>
      <c r="FE815">
        <v>10.428164462731001</v>
      </c>
    </row>
    <row r="816" spans="1:161">
      <c r="A816" s="40">
        <v>40991</v>
      </c>
      <c r="B816">
        <v>1751.2764165425999</v>
      </c>
      <c r="C816">
        <f>B816-MAX($B$4:B816)</f>
        <v>0</v>
      </c>
      <c r="E816" s="158">
        <v>44278</v>
      </c>
      <c r="F816">
        <v>1821.4635627212499</v>
      </c>
      <c r="G816">
        <f>F816-MAX($F$4:F816)</f>
        <v>0</v>
      </c>
      <c r="BO816" s="23">
        <v>41572</v>
      </c>
      <c r="BP816">
        <v>46.088438597591598</v>
      </c>
      <c r="BQ816" s="15">
        <v>41404</v>
      </c>
      <c r="BR816">
        <v>5.1999999999999904</v>
      </c>
      <c r="BS816" s="15">
        <v>41425</v>
      </c>
      <c r="BT816">
        <v>65.8599999999999</v>
      </c>
      <c r="BU816" s="15">
        <v>41369</v>
      </c>
      <c r="BV816">
        <v>12.85</v>
      </c>
      <c r="BW816" s="15">
        <v>42068</v>
      </c>
      <c r="BX816">
        <v>20.7699999999999</v>
      </c>
      <c r="BY816" s="15">
        <v>41715</v>
      </c>
      <c r="BZ816">
        <v>19.6999999999999</v>
      </c>
      <c r="CA816" s="15">
        <v>41702</v>
      </c>
      <c r="CB816">
        <v>6.0199999999999898</v>
      </c>
      <c r="CC816" s="15">
        <v>41642</v>
      </c>
      <c r="CD816">
        <v>8.68</v>
      </c>
      <c r="CE816" s="15">
        <v>41369</v>
      </c>
      <c r="CF816">
        <v>-0.78999999999999904</v>
      </c>
      <c r="CG816" s="15">
        <v>41470</v>
      </c>
      <c r="CH816">
        <v>6.5299999999999896</v>
      </c>
      <c r="CI816" s="15">
        <v>41404</v>
      </c>
      <c r="CJ816">
        <v>8.9600000000000009</v>
      </c>
      <c r="CK816" s="15">
        <v>41436</v>
      </c>
      <c r="CL816">
        <v>5.6099999999999897</v>
      </c>
      <c r="CM816" s="15">
        <v>41403</v>
      </c>
      <c r="CN816">
        <v>4.6199999999999903</v>
      </c>
      <c r="CO816" s="15">
        <v>40991</v>
      </c>
      <c r="CP816">
        <v>177.84960588468311</v>
      </c>
      <c r="CQ816" s="15">
        <v>42020</v>
      </c>
      <c r="CR816">
        <v>23.025966646251199</v>
      </c>
      <c r="CS816" s="38">
        <v>41369</v>
      </c>
      <c r="CT816" s="12">
        <v>-0.20999999999999899</v>
      </c>
      <c r="CU816" s="15">
        <v>41369</v>
      </c>
      <c r="CV816">
        <v>0.99</v>
      </c>
      <c r="CW816" s="15">
        <v>41369</v>
      </c>
      <c r="CX816">
        <v>-1.97</v>
      </c>
      <c r="CY816" s="15">
        <v>41369</v>
      </c>
      <c r="CZ816">
        <v>-1.48</v>
      </c>
      <c r="DA816" s="15">
        <v>41369</v>
      </c>
      <c r="DB816">
        <v>-3.8799999999999901</v>
      </c>
      <c r="DC816" s="38">
        <v>41614</v>
      </c>
      <c r="DD816" s="12">
        <v>-8.3340552393436802</v>
      </c>
      <c r="DE816" s="40">
        <v>41935</v>
      </c>
      <c r="DF816" s="12">
        <v>5.61</v>
      </c>
      <c r="DG816" s="15">
        <v>41373</v>
      </c>
      <c r="DH816">
        <v>26</v>
      </c>
      <c r="DI816" s="15">
        <v>41376</v>
      </c>
      <c r="DJ816">
        <v>1.2999999999999901</v>
      </c>
      <c r="DK816" s="15">
        <v>41761</v>
      </c>
      <c r="DL816">
        <v>17.993531113788102</v>
      </c>
      <c r="DN816" s="38"/>
      <c r="DP816" s="15">
        <v>44911</v>
      </c>
      <c r="DQ816">
        <v>6.0200000000000102</v>
      </c>
      <c r="DR816" s="38">
        <v>44980</v>
      </c>
      <c r="DS816" s="12">
        <v>18.53</v>
      </c>
      <c r="DZ816" s="38"/>
      <c r="EB816" s="15">
        <v>44951</v>
      </c>
      <c r="EC816">
        <v>30.7</v>
      </c>
      <c r="ED816" s="38"/>
      <c r="EE816" s="12"/>
      <c r="EG816"/>
      <c r="EH816" s="15">
        <v>44916</v>
      </c>
      <c r="EI816">
        <v>29.969999999999899</v>
      </c>
      <c r="EJ816" s="15">
        <v>44944</v>
      </c>
      <c r="EK816">
        <v>12.2349083632414</v>
      </c>
      <c r="EL816" s="23"/>
      <c r="EN816" s="15"/>
      <c r="EP816" s="23"/>
      <c r="ER816" s="38"/>
      <c r="ET816" s="38">
        <v>44987</v>
      </c>
      <c r="EU816" s="12">
        <v>8.4299999999999908</v>
      </c>
      <c r="EV816" s="15">
        <v>44914</v>
      </c>
      <c r="EW816">
        <v>12.293329379959401</v>
      </c>
      <c r="EX816" s="15">
        <v>45005</v>
      </c>
      <c r="EY816">
        <v>16.389975328034701</v>
      </c>
      <c r="EZ816" s="38">
        <v>45104</v>
      </c>
      <c r="FA816" s="12">
        <v>39.710887586130099</v>
      </c>
      <c r="FB816" s="15">
        <v>45035</v>
      </c>
      <c r="FC816">
        <v>16.4110545475008</v>
      </c>
      <c r="FD816" s="15">
        <v>44939</v>
      </c>
      <c r="FE816">
        <v>10.428164462731001</v>
      </c>
    </row>
    <row r="817" spans="1:161">
      <c r="A817" s="40">
        <v>40992</v>
      </c>
      <c r="B817">
        <v>1751.2764165425999</v>
      </c>
      <c r="C817">
        <f>B817-MAX($B$4:B817)</f>
        <v>0</v>
      </c>
      <c r="E817" s="158">
        <v>44279</v>
      </c>
      <c r="F817">
        <v>1826.2835627212501</v>
      </c>
      <c r="G817">
        <f>F817-MAX($F$4:F817)</f>
        <v>0</v>
      </c>
      <c r="BO817" s="23">
        <v>41575</v>
      </c>
      <c r="BP817">
        <v>46.808438597591604</v>
      </c>
      <c r="BQ817" s="15">
        <v>41407</v>
      </c>
      <c r="BR817">
        <v>5.1999999999999904</v>
      </c>
      <c r="BS817" s="15">
        <v>41428</v>
      </c>
      <c r="BT817">
        <v>65.8599999999999</v>
      </c>
      <c r="BU817" s="15">
        <v>41372</v>
      </c>
      <c r="BV817">
        <v>12.85</v>
      </c>
      <c r="BW817" s="15">
        <v>42069</v>
      </c>
      <c r="BX817">
        <v>20.7699999999999</v>
      </c>
      <c r="BY817" s="15">
        <v>41716</v>
      </c>
      <c r="BZ817">
        <v>19.6999999999999</v>
      </c>
      <c r="CA817" s="15">
        <v>41703</v>
      </c>
      <c r="CB817">
        <v>5.3599999999999897</v>
      </c>
      <c r="CC817" s="15">
        <v>41645</v>
      </c>
      <c r="CD817">
        <v>8.71999999999999</v>
      </c>
      <c r="CE817" s="15">
        <v>41372</v>
      </c>
      <c r="CF817">
        <v>-0.78999999999999904</v>
      </c>
      <c r="CG817" s="15">
        <v>41471</v>
      </c>
      <c r="CH817">
        <v>6.5299999999999896</v>
      </c>
      <c r="CI817" s="15">
        <v>41407</v>
      </c>
      <c r="CJ817">
        <v>8.9600000000000009</v>
      </c>
      <c r="CK817" s="15">
        <v>41437</v>
      </c>
      <c r="CL817">
        <v>5.6099999999999897</v>
      </c>
      <c r="CM817" s="15">
        <v>41404</v>
      </c>
      <c r="CN817">
        <v>4.6199999999999903</v>
      </c>
      <c r="CO817" s="15">
        <v>40992</v>
      </c>
      <c r="CP817">
        <v>177.84960588468311</v>
      </c>
      <c r="CQ817" s="15">
        <v>42023</v>
      </c>
      <c r="CR817">
        <v>23.025966646251199</v>
      </c>
      <c r="CS817" s="38">
        <v>41372</v>
      </c>
      <c r="CT817" s="12">
        <v>-0.20999999999999899</v>
      </c>
      <c r="CU817" s="15">
        <v>41372</v>
      </c>
      <c r="CV817">
        <v>0.99</v>
      </c>
      <c r="CW817" s="15">
        <v>41372</v>
      </c>
      <c r="CX817">
        <v>-1.97</v>
      </c>
      <c r="CY817" s="15">
        <v>41372</v>
      </c>
      <c r="CZ817">
        <v>-1.48</v>
      </c>
      <c r="DA817" s="15">
        <v>41372</v>
      </c>
      <c r="DB817">
        <v>-3.8799999999999901</v>
      </c>
      <c r="DC817" s="38">
        <v>41617</v>
      </c>
      <c r="DD817" s="12">
        <v>-8.4940552393436803</v>
      </c>
      <c r="DE817" s="40">
        <v>41936</v>
      </c>
      <c r="DF817" s="12">
        <v>5.77</v>
      </c>
      <c r="DG817" s="15">
        <v>41374</v>
      </c>
      <c r="DH817">
        <v>26</v>
      </c>
      <c r="DI817" s="15">
        <v>41379</v>
      </c>
      <c r="DJ817">
        <v>1.2999999999999901</v>
      </c>
      <c r="DK817" s="15">
        <v>41766</v>
      </c>
      <c r="DL817">
        <v>17.363531113788099</v>
      </c>
      <c r="DN817" s="38"/>
      <c r="DP817" s="15">
        <v>44914</v>
      </c>
      <c r="DQ817">
        <v>6.0200000000000102</v>
      </c>
      <c r="DR817" s="38">
        <v>44981</v>
      </c>
      <c r="DS817" s="12">
        <v>18.53</v>
      </c>
      <c r="DZ817" s="38"/>
      <c r="EB817" s="15">
        <v>44952</v>
      </c>
      <c r="EC817">
        <v>30.7</v>
      </c>
      <c r="ED817" s="38"/>
      <c r="EE817" s="12"/>
      <c r="EG817"/>
      <c r="EH817" s="15">
        <v>44917</v>
      </c>
      <c r="EI817">
        <v>29.969999999999899</v>
      </c>
      <c r="EJ817" s="15">
        <v>44945</v>
      </c>
      <c r="EK817">
        <v>12.2349083632414</v>
      </c>
      <c r="EL817" s="23"/>
      <c r="EN817" s="15"/>
      <c r="EP817" s="23"/>
      <c r="ER817" s="38"/>
      <c r="ET817" s="38">
        <v>44994</v>
      </c>
      <c r="EU817" s="12">
        <v>8.4299999999999908</v>
      </c>
      <c r="EV817" s="15">
        <v>44915</v>
      </c>
      <c r="EW817">
        <v>12.293329379959401</v>
      </c>
      <c r="EX817" s="15">
        <v>45006</v>
      </c>
      <c r="EY817">
        <v>16.389975328034701</v>
      </c>
      <c r="EZ817" s="38">
        <v>45113</v>
      </c>
      <c r="FA817" s="12">
        <v>39.710887586130099</v>
      </c>
      <c r="FB817" s="15">
        <v>45036</v>
      </c>
      <c r="FC817">
        <v>16.4110545475008</v>
      </c>
      <c r="FD817" s="15">
        <v>44942</v>
      </c>
      <c r="FE817">
        <v>10.428164462731001</v>
      </c>
    </row>
    <row r="818" spans="1:161">
      <c r="A818" s="40">
        <v>40993</v>
      </c>
      <c r="B818">
        <v>1751.2764165425999</v>
      </c>
      <c r="C818">
        <f>B818-MAX($B$4:B818)</f>
        <v>0</v>
      </c>
      <c r="E818" s="158">
        <v>44280</v>
      </c>
      <c r="F818">
        <v>1826.2835627212501</v>
      </c>
      <c r="G818">
        <f>F818-MAX($F$4:F818)</f>
        <v>0</v>
      </c>
      <c r="BO818" s="23">
        <v>41576</v>
      </c>
      <c r="BP818">
        <v>47.228438597591598</v>
      </c>
      <c r="BQ818" s="15">
        <v>41408</v>
      </c>
      <c r="BR818">
        <v>5.1999999999999904</v>
      </c>
      <c r="BS818" s="15">
        <v>41429</v>
      </c>
      <c r="BT818">
        <v>65.8599999999999</v>
      </c>
      <c r="BU818" s="15">
        <v>41373</v>
      </c>
      <c r="BV818">
        <v>12.85</v>
      </c>
      <c r="BW818" s="15">
        <v>42072</v>
      </c>
      <c r="BX818">
        <v>20.7699999999999</v>
      </c>
      <c r="BY818" s="15">
        <v>41717</v>
      </c>
      <c r="BZ818">
        <v>19.6999999999999</v>
      </c>
      <c r="CA818" s="15">
        <v>41704</v>
      </c>
      <c r="CB818">
        <v>5.1799999999999899</v>
      </c>
      <c r="CC818" s="15">
        <v>41646</v>
      </c>
      <c r="CD818">
        <v>8.7499999999999893</v>
      </c>
      <c r="CE818" s="15">
        <v>41373</v>
      </c>
      <c r="CF818">
        <v>-0.78999999999999904</v>
      </c>
      <c r="CG818" s="15">
        <v>41472</v>
      </c>
      <c r="CH818">
        <v>6.5299999999999896</v>
      </c>
      <c r="CI818" s="15">
        <v>41408</v>
      </c>
      <c r="CJ818">
        <v>8.9600000000000009</v>
      </c>
      <c r="CK818" s="15">
        <v>41438</v>
      </c>
      <c r="CL818">
        <v>5.6099999999999897</v>
      </c>
      <c r="CM818" s="15">
        <v>41407</v>
      </c>
      <c r="CN818">
        <v>4.6199999999999903</v>
      </c>
      <c r="CO818" s="15">
        <v>40993</v>
      </c>
      <c r="CP818">
        <v>177.84960588468311</v>
      </c>
      <c r="CQ818" s="15">
        <v>42024</v>
      </c>
      <c r="CR818">
        <v>23.025966646251199</v>
      </c>
      <c r="CS818" s="38">
        <v>41373</v>
      </c>
      <c r="CT818" s="12">
        <v>-0.20999999999999899</v>
      </c>
      <c r="CU818" s="15">
        <v>41373</v>
      </c>
      <c r="CV818">
        <v>0.99</v>
      </c>
      <c r="CW818" s="15">
        <v>41373</v>
      </c>
      <c r="CX818">
        <v>-1.97</v>
      </c>
      <c r="CY818" s="15">
        <v>41373</v>
      </c>
      <c r="CZ818">
        <v>-1.48</v>
      </c>
      <c r="DA818" s="15">
        <v>41373</v>
      </c>
      <c r="DB818">
        <v>-3.8799999999999901</v>
      </c>
      <c r="DC818" s="38">
        <v>41618</v>
      </c>
      <c r="DD818" s="12">
        <v>-8.2240552393436808</v>
      </c>
      <c r="DE818" s="40">
        <v>41939</v>
      </c>
      <c r="DF818" s="12">
        <v>5.57</v>
      </c>
      <c r="DG818" s="15">
        <v>41375</v>
      </c>
      <c r="DH818">
        <v>26</v>
      </c>
      <c r="DI818" s="15">
        <v>41380</v>
      </c>
      <c r="DJ818">
        <v>1.2999999999999901</v>
      </c>
      <c r="DK818" s="15">
        <v>41767</v>
      </c>
      <c r="DL818">
        <v>17.363531113788099</v>
      </c>
      <c r="DN818" s="38"/>
      <c r="DP818" s="15">
        <v>44915</v>
      </c>
      <c r="DQ818">
        <v>6.0200000000000102</v>
      </c>
      <c r="DR818" s="38">
        <v>44984</v>
      </c>
      <c r="DS818" s="12">
        <v>18.53</v>
      </c>
      <c r="DZ818" s="38"/>
      <c r="EB818" s="15">
        <v>44980</v>
      </c>
      <c r="EC818">
        <v>30.7</v>
      </c>
      <c r="ED818" s="38"/>
      <c r="EE818" s="12"/>
      <c r="EG818"/>
      <c r="EH818" s="15">
        <v>44918</v>
      </c>
      <c r="EI818">
        <v>29.969999999999899</v>
      </c>
      <c r="EJ818" s="15">
        <v>44946</v>
      </c>
      <c r="EK818">
        <v>12.2349083632414</v>
      </c>
      <c r="EL818" s="23"/>
      <c r="EN818" s="15"/>
      <c r="EP818" s="23"/>
      <c r="ER818" s="38"/>
      <c r="ET818" s="38">
        <v>44995</v>
      </c>
      <c r="EU818" s="12">
        <v>8.4299999999999908</v>
      </c>
      <c r="EV818" s="15">
        <v>44916</v>
      </c>
      <c r="EW818">
        <v>12.293329379959401</v>
      </c>
      <c r="EX818" s="15">
        <v>45007</v>
      </c>
      <c r="EY818">
        <v>16.389975328034701</v>
      </c>
      <c r="EZ818" s="38">
        <v>45120</v>
      </c>
      <c r="FA818" s="12">
        <v>39.710887586130099</v>
      </c>
      <c r="FB818" s="15">
        <v>45037</v>
      </c>
      <c r="FC818">
        <v>16.4110545475008</v>
      </c>
      <c r="FD818" s="15">
        <v>44943</v>
      </c>
      <c r="FE818">
        <v>10.428164462731001</v>
      </c>
    </row>
    <row r="819" spans="1:161">
      <c r="A819" s="40">
        <v>40994</v>
      </c>
      <c r="B819">
        <v>1759.1276960601699</v>
      </c>
      <c r="C819">
        <f>B819-MAX($B$4:B819)</f>
        <v>0</v>
      </c>
      <c r="E819" s="158">
        <v>44281</v>
      </c>
      <c r="F819">
        <v>1822.13356272125</v>
      </c>
      <c r="G819">
        <f>F819-MAX($F$4:F819)</f>
        <v>-4.1500000000000909</v>
      </c>
      <c r="BO819" s="23">
        <v>41577</v>
      </c>
      <c r="BP819">
        <v>47.588438597591598</v>
      </c>
      <c r="BQ819" s="15">
        <v>41409</v>
      </c>
      <c r="BR819">
        <v>5.1999999999999904</v>
      </c>
      <c r="BS819" s="15">
        <v>41430</v>
      </c>
      <c r="BT819">
        <v>65.8599999999999</v>
      </c>
      <c r="BU819" s="15">
        <v>41374</v>
      </c>
      <c r="BV819">
        <v>12.85</v>
      </c>
      <c r="BW819" s="15">
        <v>42073</v>
      </c>
      <c r="BX819">
        <v>20.7699999999999</v>
      </c>
      <c r="BY819" s="15">
        <v>41718</v>
      </c>
      <c r="BZ819">
        <v>19.6999999999999</v>
      </c>
      <c r="CA819" s="15">
        <v>41705</v>
      </c>
      <c r="CB819">
        <v>5.8999999999999897</v>
      </c>
      <c r="CC819" s="15">
        <v>41647</v>
      </c>
      <c r="CD819">
        <v>8.8799999999999901</v>
      </c>
      <c r="CE819" s="15">
        <v>41374</v>
      </c>
      <c r="CF819">
        <v>-0.78999999999999904</v>
      </c>
      <c r="CG819" s="15">
        <v>41473</v>
      </c>
      <c r="CH819">
        <v>6.5299999999999896</v>
      </c>
      <c r="CI819" s="15">
        <v>41409</v>
      </c>
      <c r="CJ819">
        <v>8.9600000000000009</v>
      </c>
      <c r="CK819" s="15">
        <v>41439</v>
      </c>
      <c r="CL819">
        <v>5.5399999999999903</v>
      </c>
      <c r="CM819" s="15">
        <v>41408</v>
      </c>
      <c r="CN819">
        <v>4.6199999999999903</v>
      </c>
      <c r="CO819" s="15">
        <v>40994</v>
      </c>
      <c r="CP819">
        <v>180.15336572387395</v>
      </c>
      <c r="CQ819" s="15">
        <v>42025</v>
      </c>
      <c r="CR819">
        <v>23.025966646251199</v>
      </c>
      <c r="CS819" s="38">
        <v>41374</v>
      </c>
      <c r="CT819" s="12">
        <v>-0.20999999999999899</v>
      </c>
      <c r="CU819" s="15">
        <v>41374</v>
      </c>
      <c r="CV819">
        <v>0.99</v>
      </c>
      <c r="CW819" s="15">
        <v>41374</v>
      </c>
      <c r="CX819">
        <v>-1.97</v>
      </c>
      <c r="CY819" s="15">
        <v>41374</v>
      </c>
      <c r="CZ819">
        <v>-1.48</v>
      </c>
      <c r="DA819" s="15">
        <v>41374</v>
      </c>
      <c r="DB819">
        <v>-3.8799999999999901</v>
      </c>
      <c r="DC819" s="38">
        <v>41619</v>
      </c>
      <c r="DD819" s="12">
        <v>-8.1940552393436796</v>
      </c>
      <c r="DE819" s="40">
        <v>41940</v>
      </c>
      <c r="DF819" s="12">
        <v>5.57</v>
      </c>
      <c r="DG819" s="15">
        <v>41376</v>
      </c>
      <c r="DH819">
        <v>26</v>
      </c>
      <c r="DI819" s="15">
        <v>41381</v>
      </c>
      <c r="DJ819">
        <v>1.2999999999999901</v>
      </c>
      <c r="DK819" s="15">
        <v>41768</v>
      </c>
      <c r="DL819">
        <v>17.363531113788099</v>
      </c>
      <c r="DN819" s="38"/>
      <c r="DP819" s="15">
        <v>44916</v>
      </c>
      <c r="DQ819">
        <v>6.0200000000000102</v>
      </c>
      <c r="DR819" s="38">
        <v>44985</v>
      </c>
      <c r="DS819" s="12">
        <v>18.53</v>
      </c>
      <c r="DZ819" s="38"/>
      <c r="EB819" s="15">
        <v>44981</v>
      </c>
      <c r="EC819">
        <v>30.7</v>
      </c>
      <c r="ED819" s="38"/>
      <c r="EE819" s="12"/>
      <c r="EG819"/>
      <c r="EH819" s="15">
        <v>44921</v>
      </c>
      <c r="EI819">
        <v>29.969999999999899</v>
      </c>
      <c r="EJ819" s="15">
        <v>44951</v>
      </c>
      <c r="EK819">
        <v>12.2349083632414</v>
      </c>
      <c r="EL819" s="23"/>
      <c r="EN819" s="15"/>
      <c r="EP819" s="23"/>
      <c r="ER819" s="38"/>
      <c r="ET819" s="38">
        <v>44998</v>
      </c>
      <c r="EU819" s="12">
        <v>8.4299999999999908</v>
      </c>
      <c r="EV819" s="15">
        <v>44917</v>
      </c>
      <c r="EW819">
        <v>12.293329379959401</v>
      </c>
      <c r="EX819" s="15">
        <v>45008</v>
      </c>
      <c r="EY819">
        <v>16.389975328034701</v>
      </c>
      <c r="EZ819" s="38">
        <v>45121</v>
      </c>
      <c r="FA819" s="12">
        <v>39.710887586130099</v>
      </c>
      <c r="FB819" s="15">
        <v>45040</v>
      </c>
      <c r="FC819">
        <v>16.331054547500798</v>
      </c>
      <c r="FD819" s="15">
        <v>44944</v>
      </c>
      <c r="FE819">
        <v>10.428164462731001</v>
      </c>
    </row>
    <row r="820" spans="1:161">
      <c r="A820" s="40">
        <v>40995</v>
      </c>
      <c r="B820">
        <v>1759.6052381362499</v>
      </c>
      <c r="C820">
        <f>B820-MAX($B$4:B820)</f>
        <v>0</v>
      </c>
      <c r="E820" s="158">
        <v>44282</v>
      </c>
      <c r="F820">
        <v>1822.13356272125</v>
      </c>
      <c r="G820">
        <f>F820-MAX($F$4:F820)</f>
        <v>-4.1500000000000909</v>
      </c>
      <c r="BO820" s="23">
        <v>41582</v>
      </c>
      <c r="BP820">
        <v>47.588438597591598</v>
      </c>
      <c r="BQ820" s="15">
        <v>41410</v>
      </c>
      <c r="BR820">
        <v>5.1999999999999904</v>
      </c>
      <c r="BS820" s="15">
        <v>41432</v>
      </c>
      <c r="BT820">
        <v>65.8599999999999</v>
      </c>
      <c r="BU820" s="15">
        <v>41375</v>
      </c>
      <c r="BV820">
        <v>12.85</v>
      </c>
      <c r="BW820" s="15">
        <v>42074</v>
      </c>
      <c r="BX820">
        <v>20.7699999999999</v>
      </c>
      <c r="BY820" s="15">
        <v>41719</v>
      </c>
      <c r="BZ820">
        <v>19.6999999999999</v>
      </c>
      <c r="CA820" s="15">
        <v>41708</v>
      </c>
      <c r="CB820">
        <v>8.4199999999999893</v>
      </c>
      <c r="CC820" s="15">
        <v>41648</v>
      </c>
      <c r="CD820">
        <v>8.8799999999999901</v>
      </c>
      <c r="CE820" s="15">
        <v>41375</v>
      </c>
      <c r="CF820">
        <v>-0.78999999999999904</v>
      </c>
      <c r="CG820" s="15">
        <v>41474</v>
      </c>
      <c r="CH820">
        <v>6.5299999999999896</v>
      </c>
      <c r="CI820" s="15">
        <v>41410</v>
      </c>
      <c r="CJ820">
        <v>8.9600000000000009</v>
      </c>
      <c r="CK820" s="15">
        <v>41442</v>
      </c>
      <c r="CL820">
        <v>5.5299999999999896</v>
      </c>
      <c r="CM820" s="15">
        <v>41409</v>
      </c>
      <c r="CN820">
        <v>4.6199999999999903</v>
      </c>
      <c r="CO820" s="15">
        <v>40995</v>
      </c>
      <c r="CP820">
        <v>179.11876328574428</v>
      </c>
      <c r="CQ820" s="15">
        <v>42026</v>
      </c>
      <c r="CR820">
        <v>23.025966646251199</v>
      </c>
      <c r="CS820" s="38">
        <v>41375</v>
      </c>
      <c r="CT820" s="12">
        <v>-0.20999999999999899</v>
      </c>
      <c r="CU820" s="15">
        <v>41375</v>
      </c>
      <c r="CV820">
        <v>0.99</v>
      </c>
      <c r="CW820" s="15">
        <v>41375</v>
      </c>
      <c r="CX820">
        <v>-1.97</v>
      </c>
      <c r="CY820" s="15">
        <v>41375</v>
      </c>
      <c r="CZ820">
        <v>-1.48</v>
      </c>
      <c r="DA820" s="15">
        <v>41375</v>
      </c>
      <c r="DB820">
        <v>-3.8799999999999901</v>
      </c>
      <c r="DC820" s="38">
        <v>41620</v>
      </c>
      <c r="DD820" s="12">
        <v>-8.1940552393436796</v>
      </c>
      <c r="DE820" s="40">
        <v>41941</v>
      </c>
      <c r="DF820" s="12">
        <v>5.25</v>
      </c>
      <c r="DG820" s="15">
        <v>41379</v>
      </c>
      <c r="DH820">
        <v>26</v>
      </c>
      <c r="DI820" s="15">
        <v>41382</v>
      </c>
      <c r="DJ820">
        <v>1.2999999999999901</v>
      </c>
      <c r="DK820" s="15">
        <v>41771</v>
      </c>
      <c r="DL820">
        <v>17.363531113788099</v>
      </c>
      <c r="DN820" s="38"/>
      <c r="DP820" s="15">
        <v>44917</v>
      </c>
      <c r="DQ820">
        <v>6.0200000000000102</v>
      </c>
      <c r="DR820" s="38">
        <v>44987</v>
      </c>
      <c r="DS820" s="12">
        <v>18.53</v>
      </c>
      <c r="DZ820" s="38"/>
      <c r="EB820" s="15">
        <v>44984</v>
      </c>
      <c r="EC820">
        <v>30.7</v>
      </c>
      <c r="ED820" s="38"/>
      <c r="EE820" s="12"/>
      <c r="EG820"/>
      <c r="EH820" s="15">
        <v>44922</v>
      </c>
      <c r="EI820">
        <v>29.969999999999899</v>
      </c>
      <c r="EJ820" s="15">
        <v>44952</v>
      </c>
      <c r="EK820">
        <v>12.2349083632414</v>
      </c>
      <c r="EL820" s="23"/>
      <c r="EN820" s="15"/>
      <c r="EP820" s="23"/>
      <c r="ER820" s="38"/>
      <c r="ET820" s="38">
        <v>44999</v>
      </c>
      <c r="EU820" s="12">
        <v>8.4299999999999908</v>
      </c>
      <c r="EV820" s="15">
        <v>44921</v>
      </c>
      <c r="EW820">
        <v>12.293329379959401</v>
      </c>
      <c r="EX820" s="15">
        <v>45009</v>
      </c>
      <c r="EY820">
        <v>16.389975328034701</v>
      </c>
      <c r="EZ820" s="38">
        <v>45124</v>
      </c>
      <c r="FA820" s="12">
        <v>39.710887586130099</v>
      </c>
      <c r="FB820" s="15">
        <v>45041</v>
      </c>
      <c r="FC820">
        <v>16.531054547500801</v>
      </c>
      <c r="FD820" s="15">
        <v>44945</v>
      </c>
      <c r="FE820">
        <v>10.428164462731001</v>
      </c>
    </row>
    <row r="821" spans="1:161">
      <c r="A821" s="40">
        <v>40996</v>
      </c>
      <c r="B821">
        <v>1765.2612080400399</v>
      </c>
      <c r="C821">
        <f>B821-MAX($B$4:B821)</f>
        <v>0</v>
      </c>
      <c r="E821" s="158">
        <v>44283</v>
      </c>
      <c r="F821">
        <v>1822.13356272125</v>
      </c>
      <c r="G821">
        <f>F821-MAX($F$4:F821)</f>
        <v>-4.1500000000000909</v>
      </c>
      <c r="BO821" s="23">
        <v>41583</v>
      </c>
      <c r="BP821">
        <v>47.358438597591601</v>
      </c>
      <c r="BQ821" s="15">
        <v>41414</v>
      </c>
      <c r="BR821">
        <v>5.2499999999999902</v>
      </c>
      <c r="BS821" s="15">
        <v>41435</v>
      </c>
      <c r="BT821">
        <v>65.8599999999999</v>
      </c>
      <c r="BU821" s="15">
        <v>41376</v>
      </c>
      <c r="BV821">
        <v>12.85</v>
      </c>
      <c r="BW821" s="15">
        <v>42075</v>
      </c>
      <c r="BX821">
        <v>20.7699999999999</v>
      </c>
      <c r="BY821" s="15">
        <v>41722</v>
      </c>
      <c r="BZ821">
        <v>19.6999999999999</v>
      </c>
      <c r="CA821" s="15">
        <v>41732</v>
      </c>
      <c r="CB821">
        <v>8.4199999999999893</v>
      </c>
      <c r="CC821" s="15">
        <v>41649</v>
      </c>
      <c r="CD821">
        <v>8.8799999999999901</v>
      </c>
      <c r="CE821" s="15">
        <v>41376</v>
      </c>
      <c r="CF821">
        <v>-0.78999999999999904</v>
      </c>
      <c r="CG821" s="15">
        <v>41477</v>
      </c>
      <c r="CH821">
        <v>6.5299999999999896</v>
      </c>
      <c r="CI821" s="15">
        <v>41414</v>
      </c>
      <c r="CJ821">
        <v>8.9</v>
      </c>
      <c r="CK821" s="15">
        <v>41443</v>
      </c>
      <c r="CL821">
        <v>5.6899999999999897</v>
      </c>
      <c r="CM821" s="15">
        <v>41410</v>
      </c>
      <c r="CN821">
        <v>4.6199999999999903</v>
      </c>
      <c r="CO821" s="15">
        <v>40996</v>
      </c>
      <c r="CP821">
        <v>180.78521556383365</v>
      </c>
      <c r="CQ821" s="15">
        <v>42027</v>
      </c>
      <c r="CR821">
        <v>23.025966646251199</v>
      </c>
      <c r="CS821" s="38">
        <v>41376</v>
      </c>
      <c r="CT821" s="12">
        <v>-0.20999999999999899</v>
      </c>
      <c r="CU821" s="15">
        <v>41376</v>
      </c>
      <c r="CV821">
        <v>0.99</v>
      </c>
      <c r="CW821" s="15">
        <v>41376</v>
      </c>
      <c r="CX821">
        <v>-1.97</v>
      </c>
      <c r="CY821" s="15">
        <v>41376</v>
      </c>
      <c r="CZ821">
        <v>-1.48</v>
      </c>
      <c r="DA821" s="15">
        <v>41376</v>
      </c>
      <c r="DB821">
        <v>-3.8799999999999901</v>
      </c>
      <c r="DC821" s="38">
        <v>41621</v>
      </c>
      <c r="DD821" s="12">
        <v>-8.1940552393436796</v>
      </c>
      <c r="DE821" s="40">
        <v>41942</v>
      </c>
      <c r="DF821" s="12">
        <v>5.09</v>
      </c>
      <c r="DG821" s="15">
        <v>41380</v>
      </c>
      <c r="DH821">
        <v>26</v>
      </c>
      <c r="DI821" s="15">
        <v>41383</v>
      </c>
      <c r="DJ821">
        <v>1.2999999999999901</v>
      </c>
      <c r="DK821" s="15">
        <v>41772</v>
      </c>
      <c r="DL821">
        <v>17.363531113788099</v>
      </c>
      <c r="DN821" s="38"/>
      <c r="DP821" s="15">
        <v>44918</v>
      </c>
      <c r="DQ821">
        <v>6.0200000000000102</v>
      </c>
      <c r="DR821" s="38">
        <v>44995</v>
      </c>
      <c r="DS821" s="12">
        <v>18.53</v>
      </c>
      <c r="DZ821" s="38"/>
      <c r="EB821" s="15">
        <v>44985</v>
      </c>
      <c r="EC821">
        <v>30.7</v>
      </c>
      <c r="ED821" s="38"/>
      <c r="EE821" s="12"/>
      <c r="EG821"/>
      <c r="EH821" s="15">
        <v>44923</v>
      </c>
      <c r="EI821">
        <v>29.969999999999899</v>
      </c>
      <c r="EJ821" s="15">
        <v>44980</v>
      </c>
      <c r="EK821">
        <v>12.2349083632414</v>
      </c>
      <c r="EL821" s="23"/>
      <c r="EN821" s="15"/>
      <c r="EP821" s="23"/>
      <c r="ER821" s="38"/>
      <c r="ET821" s="38">
        <v>45000</v>
      </c>
      <c r="EU821" s="12">
        <v>8.4299999999999908</v>
      </c>
      <c r="EV821" s="15">
        <v>44922</v>
      </c>
      <c r="EW821">
        <v>12.2333293799594</v>
      </c>
      <c r="EX821" s="15">
        <v>45012</v>
      </c>
      <c r="EY821">
        <v>16.389975328034701</v>
      </c>
      <c r="EZ821" s="38">
        <v>45125</v>
      </c>
      <c r="FA821" s="12">
        <v>39.710887586130099</v>
      </c>
      <c r="FB821" s="15">
        <v>45042</v>
      </c>
      <c r="FC821">
        <v>16.211054547500801</v>
      </c>
      <c r="FD821" s="15">
        <v>44946</v>
      </c>
      <c r="FE821">
        <v>10.428164462731001</v>
      </c>
    </row>
    <row r="822" spans="1:161">
      <c r="A822" s="40">
        <v>40997</v>
      </c>
      <c r="B822">
        <v>1764.8460897161999</v>
      </c>
      <c r="C822">
        <f>B822-MAX($B$4:B822)</f>
        <v>-0.41511832384003355</v>
      </c>
      <c r="E822" s="158">
        <v>44284</v>
      </c>
      <c r="F822">
        <v>1821.84356272125</v>
      </c>
      <c r="G822">
        <f>F822-MAX($F$4:F822)</f>
        <v>-4.4400000000000546</v>
      </c>
      <c r="BO822" s="23">
        <v>41584</v>
      </c>
      <c r="BP822">
        <v>47.598438597591603</v>
      </c>
      <c r="BQ822" s="15">
        <v>41415</v>
      </c>
      <c r="BR822">
        <v>5.2299999999999898</v>
      </c>
      <c r="BS822" s="15">
        <v>41436</v>
      </c>
      <c r="BT822">
        <v>65.8599999999999</v>
      </c>
      <c r="BU822" s="15">
        <v>41379</v>
      </c>
      <c r="BV822">
        <v>12.85</v>
      </c>
      <c r="BW822" s="15">
        <v>42076</v>
      </c>
      <c r="BX822">
        <v>20.7699999999999</v>
      </c>
      <c r="BY822" s="15">
        <v>41723</v>
      </c>
      <c r="BZ822">
        <v>19.6999999999999</v>
      </c>
      <c r="CA822" s="15">
        <v>41733</v>
      </c>
      <c r="CB822">
        <v>8.2399999999999896</v>
      </c>
      <c r="CC822" s="15">
        <v>41652</v>
      </c>
      <c r="CD822">
        <v>8.8799999999999901</v>
      </c>
      <c r="CE822" s="15">
        <v>41379</v>
      </c>
      <c r="CF822">
        <v>-0.78999999999999904</v>
      </c>
      <c r="CG822" s="15">
        <v>41478</v>
      </c>
      <c r="CH822">
        <v>6.5299999999999896</v>
      </c>
      <c r="CI822" s="15">
        <v>41415</v>
      </c>
      <c r="CJ822">
        <v>8.73</v>
      </c>
      <c r="CK822" s="15">
        <v>41444</v>
      </c>
      <c r="CL822">
        <v>5.6</v>
      </c>
      <c r="CM822" s="15">
        <v>41414</v>
      </c>
      <c r="CN822">
        <v>4.5899999999999901</v>
      </c>
      <c r="CO822" s="15">
        <v>40997</v>
      </c>
      <c r="CP822">
        <v>180.88517915649925</v>
      </c>
      <c r="CQ822" s="15">
        <v>42030</v>
      </c>
      <c r="CR822">
        <v>23.025966646251199</v>
      </c>
      <c r="CS822" s="38">
        <v>41379</v>
      </c>
      <c r="CT822" s="12">
        <v>-0.20999999999999899</v>
      </c>
      <c r="CU822" s="15">
        <v>41379</v>
      </c>
      <c r="CV822">
        <v>0.99</v>
      </c>
      <c r="CW822" s="15">
        <v>41379</v>
      </c>
      <c r="CX822">
        <v>-1.97</v>
      </c>
      <c r="CY822" s="15">
        <v>41379</v>
      </c>
      <c r="CZ822">
        <v>-1.48</v>
      </c>
      <c r="DA822" s="15">
        <v>41379</v>
      </c>
      <c r="DB822">
        <v>-3.8799999999999901</v>
      </c>
      <c r="DC822" s="38">
        <v>41624</v>
      </c>
      <c r="DD822" s="12">
        <v>-8.1940552393436796</v>
      </c>
      <c r="DE822" s="40">
        <v>41943</v>
      </c>
      <c r="DF822" s="12">
        <v>5.32</v>
      </c>
      <c r="DG822" s="15">
        <v>41381</v>
      </c>
      <c r="DH822">
        <v>26</v>
      </c>
      <c r="DI822" s="15">
        <v>41386</v>
      </c>
      <c r="DJ822">
        <v>1.2999999999999901</v>
      </c>
      <c r="DK822" s="15">
        <v>41773</v>
      </c>
      <c r="DL822">
        <v>17.363531113788099</v>
      </c>
      <c r="DN822" s="38"/>
      <c r="DP822" s="15">
        <v>44921</v>
      </c>
      <c r="DQ822">
        <v>6.0200000000000102</v>
      </c>
      <c r="DR822" s="38">
        <v>44998</v>
      </c>
      <c r="DS822" s="12">
        <v>17.559999999999999</v>
      </c>
      <c r="DZ822" s="38"/>
      <c r="EB822" s="15">
        <v>44987</v>
      </c>
      <c r="EC822">
        <v>30.7</v>
      </c>
      <c r="ED822" s="38"/>
      <c r="EE822" s="12"/>
      <c r="EG822"/>
      <c r="EH822" s="15">
        <v>44924</v>
      </c>
      <c r="EI822">
        <v>29.969999999999899</v>
      </c>
      <c r="EJ822" s="15">
        <v>44981</v>
      </c>
      <c r="EK822">
        <v>12.2349083632414</v>
      </c>
      <c r="EL822" s="23"/>
      <c r="EN822" s="15"/>
      <c r="EP822" s="23"/>
      <c r="ER822" s="38"/>
      <c r="ET822" s="38">
        <v>45001</v>
      </c>
      <c r="EU822" s="12">
        <v>8.4299999999999908</v>
      </c>
      <c r="EV822" s="15">
        <v>44923</v>
      </c>
      <c r="EW822">
        <v>12.3333293799594</v>
      </c>
      <c r="EX822" s="15">
        <v>45013</v>
      </c>
      <c r="EY822">
        <v>16.389975328034701</v>
      </c>
      <c r="EZ822" s="38">
        <v>45126</v>
      </c>
      <c r="FA822" s="12">
        <v>39.710887586130099</v>
      </c>
      <c r="FB822" s="15">
        <v>45044</v>
      </c>
      <c r="FC822">
        <v>16.211054547500801</v>
      </c>
      <c r="FD822" s="15">
        <v>44951</v>
      </c>
      <c r="FE822">
        <v>10.428164462731001</v>
      </c>
    </row>
    <row r="823" spans="1:161">
      <c r="A823" s="40">
        <v>40998</v>
      </c>
      <c r="B823">
        <v>1767.90970693078</v>
      </c>
      <c r="C823">
        <f>B823-MAX($B$4:B823)</f>
        <v>0</v>
      </c>
      <c r="E823" s="158">
        <v>44285</v>
      </c>
      <c r="F823">
        <v>1825.89356272125</v>
      </c>
      <c r="G823">
        <f>F823-MAX($F$4:F823)</f>
        <v>-0.39000000000010004</v>
      </c>
      <c r="BO823" s="23">
        <v>41585</v>
      </c>
      <c r="BP823">
        <v>47.068438597591602</v>
      </c>
      <c r="BQ823" s="15">
        <v>41416</v>
      </c>
      <c r="BR823">
        <v>5.4799999999999898</v>
      </c>
      <c r="BS823" s="15">
        <v>41437</v>
      </c>
      <c r="BT823">
        <v>65.8599999999999</v>
      </c>
      <c r="BU823" s="15">
        <v>41380</v>
      </c>
      <c r="BV823">
        <v>12.85</v>
      </c>
      <c r="BW823" s="15">
        <v>42079</v>
      </c>
      <c r="BX823">
        <v>20.7699999999999</v>
      </c>
      <c r="BY823" s="15">
        <v>41724</v>
      </c>
      <c r="BZ823">
        <v>19.6999999999999</v>
      </c>
      <c r="CA823" s="15">
        <v>41736</v>
      </c>
      <c r="CB823">
        <v>9.6199999999999903</v>
      </c>
      <c r="CC823" s="15">
        <v>41653</v>
      </c>
      <c r="CD823">
        <v>8.8799999999999901</v>
      </c>
      <c r="CE823" s="15">
        <v>41380</v>
      </c>
      <c r="CF823">
        <v>-0.78999999999999904</v>
      </c>
      <c r="CG823" s="15">
        <v>41479</v>
      </c>
      <c r="CH823">
        <v>6.5299999999999896</v>
      </c>
      <c r="CI823" s="15">
        <v>41416</v>
      </c>
      <c r="CJ823">
        <v>9.0299999999999994</v>
      </c>
      <c r="CK823" s="15">
        <v>41445</v>
      </c>
      <c r="CL823">
        <v>4.9399999999999897</v>
      </c>
      <c r="CM823" s="15">
        <v>41415</v>
      </c>
      <c r="CN823">
        <v>4.50999999999999</v>
      </c>
      <c r="CO823" s="15">
        <v>40998</v>
      </c>
      <c r="CP823">
        <v>181.81859983790687</v>
      </c>
      <c r="CQ823" s="15">
        <v>42031</v>
      </c>
      <c r="CR823">
        <v>23.025966646251199</v>
      </c>
      <c r="CS823" s="38">
        <v>41380</v>
      </c>
      <c r="CT823" s="12">
        <v>-0.20999999999999899</v>
      </c>
      <c r="CU823" s="15">
        <v>41380</v>
      </c>
      <c r="CV823">
        <v>0.99</v>
      </c>
      <c r="CW823" s="15">
        <v>41380</v>
      </c>
      <c r="CX823">
        <v>-1.97</v>
      </c>
      <c r="CY823" s="15">
        <v>41380</v>
      </c>
      <c r="CZ823">
        <v>-1.48</v>
      </c>
      <c r="DA823" s="15">
        <v>41380</v>
      </c>
      <c r="DB823">
        <v>-3.8799999999999901</v>
      </c>
      <c r="DC823" s="38">
        <v>41625</v>
      </c>
      <c r="DD823" s="12">
        <v>-8.1940552393436796</v>
      </c>
      <c r="DE823" s="40">
        <v>41946</v>
      </c>
      <c r="DF823" s="12">
        <v>5.0999999999999996</v>
      </c>
      <c r="DG823" s="15">
        <v>41382</v>
      </c>
      <c r="DH823">
        <v>26</v>
      </c>
      <c r="DI823" s="15">
        <v>41387</v>
      </c>
      <c r="DJ823">
        <v>1.2999999999999901</v>
      </c>
      <c r="DK823" s="15">
        <v>41774</v>
      </c>
      <c r="DL823">
        <v>17.363531113788099</v>
      </c>
      <c r="DN823" s="38"/>
      <c r="DP823" s="15">
        <v>44922</v>
      </c>
      <c r="DQ823">
        <v>6.0200000000000102</v>
      </c>
      <c r="DR823" s="38">
        <v>44999</v>
      </c>
      <c r="DS823" s="12">
        <v>19.98</v>
      </c>
      <c r="DZ823" s="38"/>
      <c r="EB823" s="15">
        <v>44995</v>
      </c>
      <c r="EC823">
        <v>30.7</v>
      </c>
      <c r="ED823" s="38"/>
      <c r="EE823" s="12"/>
      <c r="EG823"/>
      <c r="EH823" s="15">
        <v>44928</v>
      </c>
      <c r="EI823">
        <v>29.969999999999899</v>
      </c>
      <c r="EJ823" s="15">
        <v>44984</v>
      </c>
      <c r="EK823">
        <v>12.2349083632414</v>
      </c>
      <c r="EL823" s="23"/>
      <c r="EN823" s="15"/>
      <c r="EP823" s="23"/>
      <c r="ER823" s="38"/>
      <c r="ET823" s="38">
        <v>45002</v>
      </c>
      <c r="EU823" s="12">
        <v>8.4299999999999908</v>
      </c>
      <c r="EV823" s="15">
        <v>44930</v>
      </c>
      <c r="EW823">
        <v>12.3333293799594</v>
      </c>
      <c r="EX823" s="15">
        <v>45014</v>
      </c>
      <c r="EY823">
        <v>16.389975328034701</v>
      </c>
      <c r="EZ823" s="38">
        <v>45127</v>
      </c>
      <c r="FA823" s="12">
        <v>39.710887586130099</v>
      </c>
      <c r="FB823" s="15">
        <v>45048</v>
      </c>
      <c r="FC823">
        <v>16.2710545475008</v>
      </c>
      <c r="FD823" s="15">
        <v>44952</v>
      </c>
      <c r="FE823">
        <v>10.428164462731001</v>
      </c>
    </row>
    <row r="824" spans="1:161">
      <c r="A824" s="40">
        <v>40999</v>
      </c>
      <c r="B824">
        <v>1767.90970693078</v>
      </c>
      <c r="C824">
        <f>B824-MAX($B$4:B824)</f>
        <v>0</v>
      </c>
      <c r="E824" s="158">
        <v>44286</v>
      </c>
      <c r="F824">
        <v>1826.6735627212499</v>
      </c>
      <c r="G824">
        <f>F824-MAX($F$4:F824)</f>
        <v>0</v>
      </c>
      <c r="BO824" s="23">
        <v>41586</v>
      </c>
      <c r="BP824">
        <v>46.618438597591599</v>
      </c>
      <c r="BQ824" s="15">
        <v>41417</v>
      </c>
      <c r="BR824">
        <v>4.9499999999999904</v>
      </c>
      <c r="BS824" s="15">
        <v>41438</v>
      </c>
      <c r="BT824">
        <v>65.8599999999999</v>
      </c>
      <c r="BU824" s="15">
        <v>41381</v>
      </c>
      <c r="BV824">
        <v>12.85</v>
      </c>
      <c r="BW824" s="15">
        <v>42080</v>
      </c>
      <c r="BX824">
        <v>20.7699999999999</v>
      </c>
      <c r="BY824" s="15">
        <v>41725</v>
      </c>
      <c r="BZ824">
        <v>19.6999999999999</v>
      </c>
      <c r="CA824" s="15">
        <v>41737</v>
      </c>
      <c r="CB824">
        <v>8.6899999999999906</v>
      </c>
      <c r="CC824" s="15">
        <v>41654</v>
      </c>
      <c r="CD824">
        <v>8.8799999999999901</v>
      </c>
      <c r="CE824" s="15">
        <v>41381</v>
      </c>
      <c r="CF824">
        <v>-0.78999999999999904</v>
      </c>
      <c r="CG824" s="15">
        <v>41480</v>
      </c>
      <c r="CH824">
        <v>6.5299999999999896</v>
      </c>
      <c r="CI824" s="15">
        <v>41417</v>
      </c>
      <c r="CJ824">
        <v>8</v>
      </c>
      <c r="CK824" s="15">
        <v>41446</v>
      </c>
      <c r="CL824">
        <v>4.5799999999999903</v>
      </c>
      <c r="CM824" s="15">
        <v>41416</v>
      </c>
      <c r="CN824">
        <v>4.6099999999999897</v>
      </c>
      <c r="CO824" s="15">
        <v>40999</v>
      </c>
      <c r="CP824">
        <v>181.81859983790687</v>
      </c>
      <c r="CQ824" s="15">
        <v>42032</v>
      </c>
      <c r="CR824">
        <v>23.025966646251199</v>
      </c>
      <c r="CS824" s="38">
        <v>41381</v>
      </c>
      <c r="CT824" s="12">
        <v>-0.20999999999999899</v>
      </c>
      <c r="CU824" s="15">
        <v>41381</v>
      </c>
      <c r="CV824">
        <v>0.99</v>
      </c>
      <c r="CW824" s="15">
        <v>41381</v>
      </c>
      <c r="CX824">
        <v>-1.97</v>
      </c>
      <c r="CY824" s="15">
        <v>41381</v>
      </c>
      <c r="CZ824">
        <v>-1.48</v>
      </c>
      <c r="DA824" s="15">
        <v>41381</v>
      </c>
      <c r="DB824">
        <v>-3.8799999999999901</v>
      </c>
      <c r="DC824" s="38">
        <v>41626</v>
      </c>
      <c r="DD824" s="12">
        <v>-8.1940552393436796</v>
      </c>
      <c r="DE824" s="40">
        <v>41947</v>
      </c>
      <c r="DF824" s="12">
        <v>5.27</v>
      </c>
      <c r="DG824" s="15">
        <v>41383</v>
      </c>
      <c r="DH824">
        <v>26</v>
      </c>
      <c r="DI824" s="15">
        <v>41388</v>
      </c>
      <c r="DJ824">
        <v>1.2999999999999901</v>
      </c>
      <c r="DK824" s="15">
        <v>41775</v>
      </c>
      <c r="DL824">
        <v>17.363531113788099</v>
      </c>
      <c r="DN824" s="38"/>
      <c r="DP824" s="15">
        <v>44923</v>
      </c>
      <c r="DQ824">
        <v>6.0200000000000102</v>
      </c>
      <c r="DR824" s="38">
        <v>45000</v>
      </c>
      <c r="DS824" s="12">
        <v>20.29</v>
      </c>
      <c r="DZ824" s="38"/>
      <c r="EB824" s="15">
        <v>44998</v>
      </c>
      <c r="EC824">
        <v>29.38</v>
      </c>
      <c r="ED824" s="38"/>
      <c r="EE824" s="12"/>
      <c r="EG824"/>
      <c r="EH824" s="15">
        <v>44929</v>
      </c>
      <c r="EI824">
        <v>29.969999999999899</v>
      </c>
      <c r="EJ824" s="15">
        <v>44985</v>
      </c>
      <c r="EK824">
        <v>12.2349083632414</v>
      </c>
      <c r="EL824" s="23"/>
      <c r="EN824" s="15"/>
      <c r="EP824" s="23"/>
      <c r="ER824" s="38"/>
      <c r="ET824" s="38">
        <v>45005</v>
      </c>
      <c r="EU824" s="12">
        <v>8.4299999999999908</v>
      </c>
      <c r="EV824" s="15">
        <v>44931</v>
      </c>
      <c r="EW824">
        <v>12.3333293799594</v>
      </c>
      <c r="EX824" s="15">
        <v>45015</v>
      </c>
      <c r="EY824">
        <v>16.389975328034701</v>
      </c>
      <c r="EZ824" s="38">
        <v>45134</v>
      </c>
      <c r="FA824" s="12">
        <v>39.710887586130099</v>
      </c>
      <c r="FB824" s="15">
        <v>45049</v>
      </c>
      <c r="FC824">
        <v>16.1610545475008</v>
      </c>
      <c r="FD824" s="15">
        <v>44980</v>
      </c>
      <c r="FE824">
        <v>10.428164462731001</v>
      </c>
    </row>
    <row r="825" spans="1:161">
      <c r="A825" s="40">
        <v>41000</v>
      </c>
      <c r="B825">
        <v>1767.90970693078</v>
      </c>
      <c r="C825">
        <f>B825-MAX($B$4:B825)</f>
        <v>0</v>
      </c>
      <c r="E825" s="158">
        <v>44287</v>
      </c>
      <c r="F825">
        <v>1837.1935627212499</v>
      </c>
      <c r="G825">
        <f>F825-MAX($F$4:F825)</f>
        <v>0</v>
      </c>
      <c r="BO825" s="23">
        <v>41589</v>
      </c>
      <c r="BP825">
        <v>46.4684385975916</v>
      </c>
      <c r="BQ825" s="15">
        <v>41418</v>
      </c>
      <c r="BR825">
        <v>4.9499999999999904</v>
      </c>
      <c r="BS825" s="15">
        <v>41439</v>
      </c>
      <c r="BT825">
        <v>65.8599999999999</v>
      </c>
      <c r="BU825" s="15">
        <v>41382</v>
      </c>
      <c r="BV825">
        <v>12.85</v>
      </c>
      <c r="BW825" s="15">
        <v>42081</v>
      </c>
      <c r="BX825">
        <v>20.7699999999999</v>
      </c>
      <c r="BY825" s="15">
        <v>41726</v>
      </c>
      <c r="BZ825">
        <v>19.6999999999999</v>
      </c>
      <c r="CA825" s="15">
        <v>41738</v>
      </c>
      <c r="CB825">
        <v>9.1899999999999906</v>
      </c>
      <c r="CC825" s="15">
        <v>41655</v>
      </c>
      <c r="CD825">
        <v>8.8799999999999901</v>
      </c>
      <c r="CE825" s="15">
        <v>41382</v>
      </c>
      <c r="CF825">
        <v>-0.78999999999999904</v>
      </c>
      <c r="CG825" s="15">
        <v>41481</v>
      </c>
      <c r="CH825">
        <v>6.5299999999999896</v>
      </c>
      <c r="CI825" s="15">
        <v>41418</v>
      </c>
      <c r="CJ825">
        <v>8</v>
      </c>
      <c r="CK825" s="15">
        <v>41449</v>
      </c>
      <c r="CL825">
        <v>4.5799999999999903</v>
      </c>
      <c r="CM825" s="15">
        <v>41417</v>
      </c>
      <c r="CN825">
        <v>4.1399999999999899</v>
      </c>
      <c r="CO825" s="15">
        <v>41000</v>
      </c>
      <c r="CP825">
        <v>181.81859983790687</v>
      </c>
      <c r="CQ825" s="15">
        <v>42033</v>
      </c>
      <c r="CR825">
        <v>23.025966646251199</v>
      </c>
      <c r="CS825" s="38">
        <v>41382</v>
      </c>
      <c r="CT825" s="12">
        <v>-0.20999999999999899</v>
      </c>
      <c r="CU825" s="15">
        <v>41382</v>
      </c>
      <c r="CV825">
        <v>0.99</v>
      </c>
      <c r="CW825" s="15">
        <v>41382</v>
      </c>
      <c r="CX825">
        <v>-1.97</v>
      </c>
      <c r="CY825" s="15">
        <v>41382</v>
      </c>
      <c r="CZ825">
        <v>-1.48</v>
      </c>
      <c r="DA825" s="15">
        <v>41382</v>
      </c>
      <c r="DB825">
        <v>-3.8799999999999901</v>
      </c>
      <c r="DC825" s="38">
        <v>41627</v>
      </c>
      <c r="DD825" s="12">
        <v>-8.1940552393436796</v>
      </c>
      <c r="DE825" s="40">
        <v>41948</v>
      </c>
      <c r="DF825" s="12">
        <v>5.18</v>
      </c>
      <c r="DG825" s="15">
        <v>41386</v>
      </c>
      <c r="DH825">
        <v>26</v>
      </c>
      <c r="DI825" s="15">
        <v>41389</v>
      </c>
      <c r="DJ825">
        <v>1.2999999999999901</v>
      </c>
      <c r="DK825" s="15">
        <v>41778</v>
      </c>
      <c r="DL825">
        <v>17.363531113788099</v>
      </c>
      <c r="DN825" s="38"/>
      <c r="DP825" s="15">
        <v>44924</v>
      </c>
      <c r="DQ825">
        <v>6.0200000000000102</v>
      </c>
      <c r="DR825" s="38">
        <v>45001</v>
      </c>
      <c r="DS825" s="12">
        <v>20.29</v>
      </c>
      <c r="DZ825" s="38"/>
      <c r="EB825" s="15">
        <v>44999</v>
      </c>
      <c r="EC825">
        <v>33.21</v>
      </c>
      <c r="ED825" s="38"/>
      <c r="EE825" s="12"/>
      <c r="EG825"/>
      <c r="EH825" s="15">
        <v>44930</v>
      </c>
      <c r="EI825">
        <v>29.969999999999899</v>
      </c>
      <c r="EJ825" s="15">
        <v>44987</v>
      </c>
      <c r="EK825">
        <v>12.2349083632414</v>
      </c>
      <c r="EL825" s="23"/>
      <c r="EN825" s="15"/>
      <c r="EP825" s="23"/>
      <c r="ER825" s="38"/>
      <c r="ET825" s="38">
        <v>45006</v>
      </c>
      <c r="EU825" s="12">
        <v>8.4299999999999908</v>
      </c>
      <c r="EV825" s="15">
        <v>44932</v>
      </c>
      <c r="EW825">
        <v>12.3333293799594</v>
      </c>
      <c r="EX825" s="15">
        <v>45016</v>
      </c>
      <c r="EY825">
        <v>16.389975328034701</v>
      </c>
      <c r="EZ825" s="38"/>
      <c r="FA825" s="12"/>
      <c r="FB825" s="15">
        <v>45057</v>
      </c>
      <c r="FC825">
        <v>16.1610545475008</v>
      </c>
      <c r="FD825" s="15">
        <v>44981</v>
      </c>
      <c r="FE825">
        <v>10.428164462731001</v>
      </c>
    </row>
    <row r="826" spans="1:161">
      <c r="A826" s="40">
        <v>41001</v>
      </c>
      <c r="B826">
        <v>1779.0814860484199</v>
      </c>
      <c r="C826">
        <f>B826-MAX($B$4:B826)</f>
        <v>0</v>
      </c>
      <c r="E826" s="158">
        <v>44288</v>
      </c>
      <c r="F826">
        <v>1840.06356272125</v>
      </c>
      <c r="G826">
        <f>F826-MAX($F$4:F826)</f>
        <v>0</v>
      </c>
      <c r="BO826" s="23">
        <v>41590</v>
      </c>
      <c r="BP826">
        <v>47.188438597591599</v>
      </c>
      <c r="BQ826" s="15">
        <v>41421</v>
      </c>
      <c r="BR826">
        <v>4.9499999999999904</v>
      </c>
      <c r="BS826" s="15">
        <v>41442</v>
      </c>
      <c r="BT826">
        <v>65.8599999999999</v>
      </c>
      <c r="BU826" s="15">
        <v>41383</v>
      </c>
      <c r="BV826">
        <v>12.85</v>
      </c>
      <c r="BW826" s="15">
        <v>42082</v>
      </c>
      <c r="BX826">
        <v>20.7699999999999</v>
      </c>
      <c r="BY826" s="15">
        <v>41729</v>
      </c>
      <c r="BZ826">
        <v>19.6999999999999</v>
      </c>
      <c r="CA826" s="15">
        <v>41739</v>
      </c>
      <c r="CB826">
        <v>9.2899999999999903</v>
      </c>
      <c r="CC826" s="15">
        <v>41656</v>
      </c>
      <c r="CD826">
        <v>8.8799999999999901</v>
      </c>
      <c r="CE826" s="15">
        <v>41383</v>
      </c>
      <c r="CF826">
        <v>-0.78999999999999904</v>
      </c>
      <c r="CG826" s="15">
        <v>41484</v>
      </c>
      <c r="CH826">
        <v>6.5299999999999896</v>
      </c>
      <c r="CI826" s="15">
        <v>41421</v>
      </c>
      <c r="CJ826">
        <v>8</v>
      </c>
      <c r="CK826" s="15">
        <v>41450</v>
      </c>
      <c r="CL826">
        <v>4.5799999999999903</v>
      </c>
      <c r="CM826" s="15">
        <v>41418</v>
      </c>
      <c r="CN826">
        <v>4.1399999999999899</v>
      </c>
      <c r="CO826" s="15">
        <v>41001</v>
      </c>
      <c r="CP826">
        <v>183.76252621045532</v>
      </c>
      <c r="CQ826" s="15">
        <v>42034</v>
      </c>
      <c r="CR826">
        <v>23.025966646251199</v>
      </c>
      <c r="CS826" s="38">
        <v>41383</v>
      </c>
      <c r="CT826" s="12">
        <v>-0.20999999999999899</v>
      </c>
      <c r="CU826" s="15">
        <v>41383</v>
      </c>
      <c r="CV826">
        <v>0.99</v>
      </c>
      <c r="CW826" s="15">
        <v>41383</v>
      </c>
      <c r="CX826">
        <v>-1.97</v>
      </c>
      <c r="CY826" s="15">
        <v>41383</v>
      </c>
      <c r="CZ826">
        <v>-1.48</v>
      </c>
      <c r="DA826" s="15">
        <v>41383</v>
      </c>
      <c r="DB826">
        <v>-3.8799999999999901</v>
      </c>
      <c r="DC826" s="38">
        <v>41628</v>
      </c>
      <c r="DD826" s="12">
        <v>-8.1940552393436796</v>
      </c>
      <c r="DE826" s="40">
        <v>41949</v>
      </c>
      <c r="DF826" s="12">
        <v>4.8099999999999996</v>
      </c>
      <c r="DG826" s="15">
        <v>41387</v>
      </c>
      <c r="DH826">
        <v>26</v>
      </c>
      <c r="DI826" s="15">
        <v>41390</v>
      </c>
      <c r="DJ826">
        <v>1.2999999999999901</v>
      </c>
      <c r="DK826" s="15">
        <v>41779</v>
      </c>
      <c r="DL826">
        <v>17.363531113788099</v>
      </c>
      <c r="DN826" s="38"/>
      <c r="DP826" s="15">
        <v>44928</v>
      </c>
      <c r="DQ826">
        <v>6.0200000000000102</v>
      </c>
      <c r="DR826" s="38">
        <v>45002</v>
      </c>
      <c r="DS826" s="12">
        <v>20.29</v>
      </c>
      <c r="DZ826" s="38"/>
      <c r="EB826" s="15">
        <v>45001</v>
      </c>
      <c r="EC826">
        <v>33.21</v>
      </c>
      <c r="ED826" s="38"/>
      <c r="EE826" s="12"/>
      <c r="EG826"/>
      <c r="EH826" s="15">
        <v>44931</v>
      </c>
      <c r="EI826">
        <v>29.969999999999899</v>
      </c>
      <c r="EJ826" s="15">
        <v>44994</v>
      </c>
      <c r="EK826">
        <v>12.2349083632414</v>
      </c>
      <c r="EL826" s="23"/>
      <c r="EN826" s="15"/>
      <c r="EP826" s="23"/>
      <c r="ER826" s="38"/>
      <c r="ET826" s="38">
        <v>45007</v>
      </c>
      <c r="EU826" s="12">
        <v>8.4299999999999908</v>
      </c>
      <c r="EV826" s="15">
        <v>44935</v>
      </c>
      <c r="EW826">
        <v>12.3333293799594</v>
      </c>
      <c r="EX826" s="15">
        <v>45019</v>
      </c>
      <c r="EY826">
        <v>16.389975328034701</v>
      </c>
      <c r="EZ826" s="38"/>
      <c r="FA826" s="12"/>
      <c r="FB826" s="15">
        <v>45058</v>
      </c>
      <c r="FC826">
        <v>16.1610545475008</v>
      </c>
      <c r="FD826" s="15">
        <v>44984</v>
      </c>
      <c r="FE826">
        <v>10.428164462731001</v>
      </c>
    </row>
    <row r="827" spans="1:161">
      <c r="A827" s="40">
        <v>41002</v>
      </c>
      <c r="B827">
        <v>1781.42394408473</v>
      </c>
      <c r="C827">
        <f>B827-MAX($B$4:B827)</f>
        <v>0</v>
      </c>
      <c r="E827" s="158">
        <v>44289</v>
      </c>
      <c r="F827">
        <v>1840.06356272125</v>
      </c>
      <c r="G827">
        <f>F827-MAX($F$4:F827)</f>
        <v>0</v>
      </c>
      <c r="BO827" s="23">
        <v>41591</v>
      </c>
      <c r="BP827">
        <v>45.7184385975916</v>
      </c>
      <c r="BQ827" s="15">
        <v>41422</v>
      </c>
      <c r="BR827">
        <v>4.9499999999999904</v>
      </c>
      <c r="BS827" s="15">
        <v>41443</v>
      </c>
      <c r="BT827">
        <v>65.8599999999999</v>
      </c>
      <c r="BU827" s="15">
        <v>41386</v>
      </c>
      <c r="BV827">
        <v>14.05</v>
      </c>
      <c r="BW827" s="15">
        <v>42083</v>
      </c>
      <c r="BX827">
        <v>20.7699999999999</v>
      </c>
      <c r="BY827" s="15">
        <v>41730</v>
      </c>
      <c r="BZ827">
        <v>19.6999999999999</v>
      </c>
      <c r="CA827" s="15">
        <v>41740</v>
      </c>
      <c r="CB827">
        <v>11.1899999999999</v>
      </c>
      <c r="CC827" s="15">
        <v>41659</v>
      </c>
      <c r="CD827">
        <v>8.8799999999999901</v>
      </c>
      <c r="CE827" s="15">
        <v>41386</v>
      </c>
      <c r="CF827">
        <v>-0.78999999999999904</v>
      </c>
      <c r="CG827" s="15">
        <v>41485</v>
      </c>
      <c r="CH827">
        <v>6.5299999999999896</v>
      </c>
      <c r="CI827" s="15">
        <v>41422</v>
      </c>
      <c r="CJ827">
        <v>8</v>
      </c>
      <c r="CK827" s="15">
        <v>41451</v>
      </c>
      <c r="CL827">
        <v>4.5799999999999903</v>
      </c>
      <c r="CM827" s="15">
        <v>41421</v>
      </c>
      <c r="CN827">
        <v>4.1399999999999899</v>
      </c>
      <c r="CO827" s="15">
        <v>41002</v>
      </c>
      <c r="CP827">
        <v>182.66001222255733</v>
      </c>
      <c r="CQ827" s="15">
        <v>42037</v>
      </c>
      <c r="CR827">
        <v>23.025966646251199</v>
      </c>
      <c r="CS827" s="38">
        <v>41386</v>
      </c>
      <c r="CT827" s="12">
        <v>-0.20999999999999899</v>
      </c>
      <c r="CU827" s="15">
        <v>41386</v>
      </c>
      <c r="CV827">
        <v>0.99</v>
      </c>
      <c r="CW827" s="15">
        <v>41386</v>
      </c>
      <c r="CX827">
        <v>-1.97</v>
      </c>
      <c r="CY827" s="15">
        <v>41386</v>
      </c>
      <c r="CZ827">
        <v>-1.48</v>
      </c>
      <c r="DA827" s="15">
        <v>41386</v>
      </c>
      <c r="DB827">
        <v>-3.8799999999999901</v>
      </c>
      <c r="DC827" s="38">
        <v>41631</v>
      </c>
      <c r="DD827" s="12">
        <v>-8.1940552393436796</v>
      </c>
      <c r="DE827" s="40">
        <v>41950</v>
      </c>
      <c r="DF827" s="12">
        <v>4.6399999999999997</v>
      </c>
      <c r="DG827" s="15">
        <v>41388</v>
      </c>
      <c r="DH827">
        <v>26</v>
      </c>
      <c r="DI827" s="15">
        <v>41393</v>
      </c>
      <c r="DJ827">
        <v>1.2999999999999901</v>
      </c>
      <c r="DK827" s="15">
        <v>41780</v>
      </c>
      <c r="DL827">
        <v>17.363531113788099</v>
      </c>
      <c r="DN827" s="38"/>
      <c r="DP827" s="15">
        <v>44929</v>
      </c>
      <c r="DQ827">
        <v>6.0200000000000102</v>
      </c>
      <c r="DR827" s="38">
        <v>45005</v>
      </c>
      <c r="DS827" s="12">
        <v>20.29</v>
      </c>
      <c r="DZ827" s="38"/>
      <c r="EB827" s="15">
        <v>45002</v>
      </c>
      <c r="EC827">
        <v>33.21</v>
      </c>
      <c r="ED827" s="38"/>
      <c r="EE827" s="12"/>
      <c r="EG827"/>
      <c r="EH827" s="15">
        <v>44932</v>
      </c>
      <c r="EI827">
        <v>29.969999999999899</v>
      </c>
      <c r="EJ827" s="15">
        <v>44995</v>
      </c>
      <c r="EK827">
        <v>12.2349083632414</v>
      </c>
      <c r="EL827" s="23"/>
      <c r="EN827" s="15"/>
      <c r="EP827" s="23"/>
      <c r="ER827" s="38"/>
      <c r="ET827" s="38">
        <v>45008</v>
      </c>
      <c r="EU827" s="12">
        <v>8.4299999999999908</v>
      </c>
      <c r="EV827" s="15">
        <v>44936</v>
      </c>
      <c r="EW827">
        <v>12.3333293799594</v>
      </c>
      <c r="EX827" s="15">
        <v>45020</v>
      </c>
      <c r="EY827">
        <v>16.389975328034701</v>
      </c>
      <c r="EZ827" s="38"/>
      <c r="FA827" s="12"/>
      <c r="FB827" s="15">
        <v>45061</v>
      </c>
      <c r="FC827">
        <v>16.1610545475008</v>
      </c>
      <c r="FD827" s="15">
        <v>44985</v>
      </c>
      <c r="FE827">
        <v>10.428164462731001</v>
      </c>
    </row>
    <row r="828" spans="1:161">
      <c r="A828" s="40">
        <v>41003</v>
      </c>
      <c r="B828">
        <v>1786.1933366495</v>
      </c>
      <c r="C828">
        <f>B828-MAX($B$4:B828)</f>
        <v>0</v>
      </c>
      <c r="E828" s="158">
        <v>44290</v>
      </c>
      <c r="F828">
        <v>1840.06356272125</v>
      </c>
      <c r="G828">
        <f>F828-MAX($F$4:F828)</f>
        <v>0</v>
      </c>
      <c r="BO828" s="23">
        <v>41592</v>
      </c>
      <c r="BP828">
        <v>46.268438597591597</v>
      </c>
      <c r="BQ828" s="15">
        <v>41423</v>
      </c>
      <c r="BR828">
        <v>4.9499999999999904</v>
      </c>
      <c r="BS828" s="15">
        <v>41444</v>
      </c>
      <c r="BT828">
        <v>65.3599999999999</v>
      </c>
      <c r="BU828" s="15">
        <v>41387</v>
      </c>
      <c r="BV828">
        <v>13.79</v>
      </c>
      <c r="BW828" s="15">
        <v>42086</v>
      </c>
      <c r="BX828">
        <v>20.7699999999999</v>
      </c>
      <c r="BY828" s="15">
        <v>41731</v>
      </c>
      <c r="BZ828">
        <v>19.6999999999999</v>
      </c>
      <c r="CA828" s="15">
        <v>41743</v>
      </c>
      <c r="CB828">
        <v>10.9299999999999</v>
      </c>
      <c r="CC828" s="15">
        <v>41660</v>
      </c>
      <c r="CD828">
        <v>8.8799999999999901</v>
      </c>
      <c r="CE828" s="15">
        <v>41387</v>
      </c>
      <c r="CF828">
        <v>-0.78999999999999904</v>
      </c>
      <c r="CG828" s="15">
        <v>41486</v>
      </c>
      <c r="CH828">
        <v>6.5299999999999896</v>
      </c>
      <c r="CI828" s="15">
        <v>41423</v>
      </c>
      <c r="CJ828">
        <v>8</v>
      </c>
      <c r="CK828" s="15">
        <v>41452</v>
      </c>
      <c r="CL828">
        <v>4.5799999999999903</v>
      </c>
      <c r="CM828" s="15">
        <v>41422</v>
      </c>
      <c r="CN828">
        <v>4.1399999999999899</v>
      </c>
      <c r="CO828" s="15">
        <v>41003</v>
      </c>
      <c r="CP828">
        <v>185.08980974414771</v>
      </c>
      <c r="CQ828" s="15">
        <v>42038</v>
      </c>
      <c r="CR828">
        <v>23.115966646251199</v>
      </c>
      <c r="CS828" s="38">
        <v>41387</v>
      </c>
      <c r="CT828" s="12">
        <v>-0.20999999999999899</v>
      </c>
      <c r="CU828" s="15">
        <v>41387</v>
      </c>
      <c r="CV828">
        <v>0.99</v>
      </c>
      <c r="CW828" s="15">
        <v>41387</v>
      </c>
      <c r="CX828">
        <v>-1.97</v>
      </c>
      <c r="CY828" s="15">
        <v>41387</v>
      </c>
      <c r="CZ828">
        <v>-1.48</v>
      </c>
      <c r="DA828" s="15">
        <v>41387</v>
      </c>
      <c r="DB828">
        <v>-3.8799999999999901</v>
      </c>
      <c r="DC828" s="38">
        <v>41632</v>
      </c>
      <c r="DD828" s="12">
        <v>-8.2840552393436795</v>
      </c>
      <c r="DE828" s="40">
        <v>41953</v>
      </c>
      <c r="DF828" s="12">
        <v>3.86</v>
      </c>
      <c r="DG828" s="15">
        <v>41389</v>
      </c>
      <c r="DH828">
        <v>26</v>
      </c>
      <c r="DI828" s="15">
        <v>41394</v>
      </c>
      <c r="DJ828">
        <v>1.2999999999999901</v>
      </c>
      <c r="DK828" s="15">
        <v>41781</v>
      </c>
      <c r="DL828">
        <v>17.363531113788099</v>
      </c>
      <c r="DN828" s="38"/>
      <c r="DP828" s="15">
        <v>44930</v>
      </c>
      <c r="DQ828">
        <v>6.0200000000000102</v>
      </c>
      <c r="DR828" s="38">
        <v>45006</v>
      </c>
      <c r="DS828" s="12">
        <v>20.29</v>
      </c>
      <c r="DZ828" s="38"/>
      <c r="EB828" s="15">
        <v>45005</v>
      </c>
      <c r="EC828">
        <v>33.21</v>
      </c>
      <c r="ED828" s="38"/>
      <c r="EE828" s="12"/>
      <c r="EG828"/>
      <c r="EH828" s="15">
        <v>44935</v>
      </c>
      <c r="EI828">
        <v>29.969999999999899</v>
      </c>
      <c r="EJ828" s="15">
        <v>44998</v>
      </c>
      <c r="EK828">
        <v>12.2349083632414</v>
      </c>
      <c r="EL828" s="23"/>
      <c r="EN828" s="15"/>
      <c r="EP828" s="23"/>
      <c r="ER828" s="38"/>
      <c r="ET828" s="38">
        <v>45009</v>
      </c>
      <c r="EU828" s="12">
        <v>8.6799999999999908</v>
      </c>
      <c r="EV828" s="15">
        <v>44937</v>
      </c>
      <c r="EW828">
        <v>12.3333293799594</v>
      </c>
      <c r="EX828" s="15">
        <v>45021</v>
      </c>
      <c r="EY828">
        <v>16.389975328034701</v>
      </c>
      <c r="EZ828" s="38"/>
      <c r="FA828" s="12"/>
      <c r="FB828" s="15">
        <v>45062</v>
      </c>
      <c r="FC828">
        <v>16.1610545475008</v>
      </c>
      <c r="FD828" s="15">
        <v>44987</v>
      </c>
      <c r="FE828">
        <v>10.428164462731001</v>
      </c>
    </row>
    <row r="829" spans="1:161">
      <c r="A829" s="40">
        <v>41004</v>
      </c>
      <c r="B829">
        <v>1788.6733366495</v>
      </c>
      <c r="C829">
        <f>B829-MAX($B$4:B829)</f>
        <v>0</v>
      </c>
      <c r="E829" s="158">
        <v>44291</v>
      </c>
      <c r="F829">
        <v>1844.2835627212501</v>
      </c>
      <c r="G829">
        <f>F829-MAX($F$4:F829)</f>
        <v>0</v>
      </c>
      <c r="BO829" s="23">
        <v>41593</v>
      </c>
      <c r="BP829">
        <v>47.6484385975916</v>
      </c>
      <c r="BQ829" s="15">
        <v>41424</v>
      </c>
      <c r="BR829">
        <v>4.9499999999999904</v>
      </c>
      <c r="BS829" s="15">
        <v>41445</v>
      </c>
      <c r="BT829">
        <v>58.999999999999901</v>
      </c>
      <c r="BU829" s="15">
        <v>41388</v>
      </c>
      <c r="BV829">
        <v>14.82</v>
      </c>
      <c r="BW829" s="15">
        <v>42087</v>
      </c>
      <c r="BX829">
        <v>20.7699999999999</v>
      </c>
      <c r="BY829" s="15">
        <v>41732</v>
      </c>
      <c r="BZ829">
        <v>19.6999999999999</v>
      </c>
      <c r="CA829" s="15">
        <v>41744</v>
      </c>
      <c r="CB829">
        <v>12.6999999999999</v>
      </c>
      <c r="CC829" s="15">
        <v>41661</v>
      </c>
      <c r="CD829">
        <v>8.8799999999999901</v>
      </c>
      <c r="CE829" s="15">
        <v>41388</v>
      </c>
      <c r="CF829">
        <v>-0.78999999999999904</v>
      </c>
      <c r="CG829" s="15">
        <v>41487</v>
      </c>
      <c r="CH829">
        <v>6.5299999999999896</v>
      </c>
      <c r="CI829" s="15">
        <v>41424</v>
      </c>
      <c r="CJ829">
        <v>8</v>
      </c>
      <c r="CK829" s="15">
        <v>41453</v>
      </c>
      <c r="CL829">
        <v>4.5799999999999903</v>
      </c>
      <c r="CM829" s="15">
        <v>41423</v>
      </c>
      <c r="CN829">
        <v>4.1399999999999899</v>
      </c>
      <c r="CO829" s="15">
        <v>41004</v>
      </c>
      <c r="CP829">
        <v>185.00980974414773</v>
      </c>
      <c r="CQ829" s="15">
        <v>42039</v>
      </c>
      <c r="CR829">
        <v>23.115966646251199</v>
      </c>
      <c r="CS829" s="38">
        <v>41388</v>
      </c>
      <c r="CT829" s="12">
        <v>-0.20999999999999899</v>
      </c>
      <c r="CU829" s="15">
        <v>41388</v>
      </c>
      <c r="CV829">
        <v>0.99</v>
      </c>
      <c r="CW829" s="15">
        <v>41388</v>
      </c>
      <c r="CX829">
        <v>-1.97</v>
      </c>
      <c r="CY829" s="15">
        <v>41388</v>
      </c>
      <c r="CZ829">
        <v>-1.48</v>
      </c>
      <c r="DA829" s="15">
        <v>41388</v>
      </c>
      <c r="DB829">
        <v>-3.8799999999999901</v>
      </c>
      <c r="DC829" s="38">
        <v>41634</v>
      </c>
      <c r="DD829" s="12">
        <v>-8.3240552393436893</v>
      </c>
      <c r="DE829" s="40">
        <v>41954</v>
      </c>
      <c r="DF829" s="12">
        <v>3.6</v>
      </c>
      <c r="DG829" s="15">
        <v>41390</v>
      </c>
      <c r="DH829">
        <v>26</v>
      </c>
      <c r="DI829" s="15">
        <v>41396</v>
      </c>
      <c r="DJ829">
        <v>1.2999999999999901</v>
      </c>
      <c r="DK829" s="15">
        <v>41782</v>
      </c>
      <c r="DL829">
        <v>17.363531113788099</v>
      </c>
      <c r="DN829" s="38"/>
      <c r="DP829" s="15">
        <v>44931</v>
      </c>
      <c r="DQ829">
        <v>6.0200000000000102</v>
      </c>
      <c r="DR829" s="38">
        <v>45007</v>
      </c>
      <c r="DS829" s="12">
        <v>20.29</v>
      </c>
      <c r="DZ829" s="38"/>
      <c r="EB829" s="15">
        <v>45006</v>
      </c>
      <c r="EC829">
        <v>33.21</v>
      </c>
      <c r="ED829" s="38"/>
      <c r="EE829" s="12"/>
      <c r="EG829"/>
      <c r="EH829" s="15">
        <v>44936</v>
      </c>
      <c r="EI829">
        <v>29.969999999999899</v>
      </c>
      <c r="EJ829" s="15">
        <v>44999</v>
      </c>
      <c r="EK829">
        <v>12.2349083632414</v>
      </c>
      <c r="EL829" s="23"/>
      <c r="EN829" s="15"/>
      <c r="EP829" s="23"/>
      <c r="ER829" s="38"/>
      <c r="ET829" s="38">
        <v>45012</v>
      </c>
      <c r="EU829" s="12">
        <v>8.9099999999999895</v>
      </c>
      <c r="EV829" s="15">
        <v>44938</v>
      </c>
      <c r="EW829">
        <v>12.3333293799594</v>
      </c>
      <c r="EX829" s="15">
        <v>45022</v>
      </c>
      <c r="EY829">
        <v>16.389975328034701</v>
      </c>
      <c r="EZ829" s="38"/>
      <c r="FA829" s="12"/>
      <c r="FB829" s="15">
        <v>45063</v>
      </c>
      <c r="FC829">
        <v>16.1610545475008</v>
      </c>
      <c r="FD829" s="15">
        <v>44995</v>
      </c>
      <c r="FE829">
        <v>10.428164462731001</v>
      </c>
    </row>
    <row r="830" spans="1:161">
      <c r="A830" s="40">
        <v>41005</v>
      </c>
      <c r="B830">
        <v>1796.0133366494999</v>
      </c>
      <c r="C830">
        <f>B830-MAX($B$4:B830)</f>
        <v>0</v>
      </c>
      <c r="E830" s="158">
        <v>44292</v>
      </c>
      <c r="F830">
        <v>1855.1735627212499</v>
      </c>
      <c r="G830">
        <f>F830-MAX($F$4:F830)</f>
        <v>0</v>
      </c>
      <c r="BO830" s="23">
        <v>41596</v>
      </c>
      <c r="BP830">
        <v>47.868438597591599</v>
      </c>
      <c r="BQ830" s="15">
        <v>41425</v>
      </c>
      <c r="BR830">
        <v>4.9499999999999904</v>
      </c>
      <c r="BS830" s="15">
        <v>41446</v>
      </c>
      <c r="BT830">
        <v>51.599999999999902</v>
      </c>
      <c r="BU830" s="15">
        <v>41389</v>
      </c>
      <c r="BV830">
        <v>15.11</v>
      </c>
      <c r="BW830" s="15">
        <v>42088</v>
      </c>
      <c r="BX830">
        <v>20.7699999999999</v>
      </c>
      <c r="BY830" s="15">
        <v>41733</v>
      </c>
      <c r="BZ830">
        <v>19.6999999999999</v>
      </c>
      <c r="CA830" s="15">
        <v>41745</v>
      </c>
      <c r="CB830">
        <v>12.409999999999901</v>
      </c>
      <c r="CC830" s="15">
        <v>41662</v>
      </c>
      <c r="CD830">
        <v>8.8799999999999901</v>
      </c>
      <c r="CE830" s="15">
        <v>41389</v>
      </c>
      <c r="CF830">
        <v>-0.78999999999999904</v>
      </c>
      <c r="CG830" s="15">
        <v>41488</v>
      </c>
      <c r="CH830">
        <v>6.5299999999999896</v>
      </c>
      <c r="CI830" s="15">
        <v>41425</v>
      </c>
      <c r="CJ830">
        <v>8</v>
      </c>
      <c r="CK830" s="15">
        <v>41456</v>
      </c>
      <c r="CL830">
        <v>4.5799999999999903</v>
      </c>
      <c r="CM830" s="15">
        <v>41424</v>
      </c>
      <c r="CN830">
        <v>4.1399999999999899</v>
      </c>
      <c r="CO830" s="15">
        <v>41005</v>
      </c>
      <c r="CP830">
        <v>186.44980974414773</v>
      </c>
      <c r="CQ830" s="15">
        <v>42040</v>
      </c>
      <c r="CR830">
        <v>23.115966646251199</v>
      </c>
      <c r="CS830" s="38">
        <v>41389</v>
      </c>
      <c r="CT830" s="12">
        <v>-0.20999999999999899</v>
      </c>
      <c r="CU830" s="15">
        <v>41389</v>
      </c>
      <c r="CV830">
        <v>0.99</v>
      </c>
      <c r="CW830" s="15">
        <v>41389</v>
      </c>
      <c r="CX830">
        <v>-1.97</v>
      </c>
      <c r="CY830" s="15">
        <v>41389</v>
      </c>
      <c r="CZ830">
        <v>-1.48</v>
      </c>
      <c r="DA830" s="15">
        <v>41389</v>
      </c>
      <c r="DB830">
        <v>-3.8799999999999901</v>
      </c>
      <c r="DC830" s="38">
        <v>41635</v>
      </c>
      <c r="DD830" s="12">
        <v>-8.3540552393436798</v>
      </c>
      <c r="DE830" s="40">
        <v>41962</v>
      </c>
      <c r="DF830" s="12">
        <v>3.6</v>
      </c>
      <c r="DG830" s="15">
        <v>41393</v>
      </c>
      <c r="DH830">
        <v>26</v>
      </c>
      <c r="DI830" s="15">
        <v>41397</v>
      </c>
      <c r="DJ830">
        <v>1.2999999999999901</v>
      </c>
      <c r="DK830" s="15">
        <v>41785</v>
      </c>
      <c r="DL830">
        <v>17.363531113788099</v>
      </c>
      <c r="DN830" s="38"/>
      <c r="DP830" s="15">
        <v>44935</v>
      </c>
      <c r="DQ830">
        <v>6.0200000000000102</v>
      </c>
      <c r="DR830" s="38">
        <v>45008</v>
      </c>
      <c r="DS830" s="12">
        <v>20.29</v>
      </c>
      <c r="DZ830" s="38"/>
      <c r="EB830" s="15">
        <v>45007</v>
      </c>
      <c r="EC830">
        <v>33.21</v>
      </c>
      <c r="ED830" s="38"/>
      <c r="EE830" s="12"/>
      <c r="EG830"/>
      <c r="EH830" s="15">
        <v>44937</v>
      </c>
      <c r="EI830">
        <v>29.969999999999899</v>
      </c>
      <c r="EJ830" s="15">
        <v>45000</v>
      </c>
      <c r="EK830">
        <v>12.2349083632414</v>
      </c>
      <c r="EL830" s="23"/>
      <c r="EN830" s="15"/>
      <c r="EP830" s="23"/>
      <c r="ER830" s="38"/>
      <c r="ET830" s="38">
        <v>45013</v>
      </c>
      <c r="EU830" s="12">
        <v>8.5399999999999991</v>
      </c>
      <c r="EV830" s="15">
        <v>44939</v>
      </c>
      <c r="EW830">
        <v>12.3333293799594</v>
      </c>
      <c r="EX830" s="15">
        <v>45029</v>
      </c>
      <c r="EY830">
        <v>16.389975328034701</v>
      </c>
      <c r="EZ830" s="38"/>
      <c r="FA830" s="12"/>
      <c r="FB830" s="15">
        <v>45064</v>
      </c>
      <c r="FC830">
        <v>16.1610545475008</v>
      </c>
      <c r="FD830" s="15">
        <v>44998</v>
      </c>
      <c r="FE830">
        <v>10.668164462730999</v>
      </c>
    </row>
    <row r="831" spans="1:161">
      <c r="A831" s="40">
        <v>41006</v>
      </c>
      <c r="B831">
        <v>1796.0133366494999</v>
      </c>
      <c r="C831">
        <f>B831-MAX($B$4:B831)</f>
        <v>0</v>
      </c>
      <c r="E831" s="158">
        <v>44293</v>
      </c>
      <c r="F831">
        <v>1852.5335627212501</v>
      </c>
      <c r="G831">
        <f>F831-MAX($F$4:F831)</f>
        <v>-2.6399999999998727</v>
      </c>
      <c r="BO831" s="23">
        <v>41597</v>
      </c>
      <c r="BP831">
        <v>48.368438597591599</v>
      </c>
      <c r="BQ831" s="15">
        <v>41428</v>
      </c>
      <c r="BR831">
        <v>4.9499999999999904</v>
      </c>
      <c r="BS831" s="15">
        <v>41449</v>
      </c>
      <c r="BT831">
        <v>48.249999999999901</v>
      </c>
      <c r="BU831" s="15">
        <v>41390</v>
      </c>
      <c r="BV831">
        <v>15.15</v>
      </c>
      <c r="BW831" s="15">
        <v>42089</v>
      </c>
      <c r="BX831">
        <v>20.7699999999999</v>
      </c>
      <c r="BY831" s="15">
        <v>41736</v>
      </c>
      <c r="BZ831">
        <v>19.6999999999999</v>
      </c>
      <c r="CA831" s="15">
        <v>41746</v>
      </c>
      <c r="CB831">
        <v>12.7799999999999</v>
      </c>
      <c r="CC831" s="15">
        <v>41663</v>
      </c>
      <c r="CD831">
        <v>8.8799999999999901</v>
      </c>
      <c r="CE831" s="15">
        <v>41390</v>
      </c>
      <c r="CF831">
        <v>-0.78999999999999904</v>
      </c>
      <c r="CG831" s="15">
        <v>41491</v>
      </c>
      <c r="CH831">
        <v>6.5299999999999896</v>
      </c>
      <c r="CI831" s="15">
        <v>41428</v>
      </c>
      <c r="CJ831">
        <v>8</v>
      </c>
      <c r="CK831" s="15">
        <v>41457</v>
      </c>
      <c r="CL831">
        <v>4.5799999999999903</v>
      </c>
      <c r="CM831" s="15">
        <v>41425</v>
      </c>
      <c r="CN831">
        <v>4.1399999999999899</v>
      </c>
      <c r="CO831" s="15">
        <v>41006</v>
      </c>
      <c r="CP831">
        <v>186.44980974414773</v>
      </c>
      <c r="CQ831" s="15">
        <v>42041</v>
      </c>
      <c r="CR831">
        <v>23.115966646251199</v>
      </c>
      <c r="CS831" s="38">
        <v>41390</v>
      </c>
      <c r="CT831" s="12">
        <v>-0.20999999999999899</v>
      </c>
      <c r="CU831" s="15">
        <v>41390</v>
      </c>
      <c r="CV831">
        <v>0.99</v>
      </c>
      <c r="CW831" s="15">
        <v>41390</v>
      </c>
      <c r="CX831">
        <v>-1.97</v>
      </c>
      <c r="CY831" s="15">
        <v>41390</v>
      </c>
      <c r="CZ831">
        <v>-1.48</v>
      </c>
      <c r="DA831" s="15">
        <v>41390</v>
      </c>
      <c r="DB831">
        <v>-3.8799999999999901</v>
      </c>
      <c r="DC831" s="38">
        <v>41638</v>
      </c>
      <c r="DD831" s="12">
        <v>-8.3340552393436802</v>
      </c>
      <c r="DE831" s="40">
        <v>41963</v>
      </c>
      <c r="DF831" s="12">
        <v>3.5</v>
      </c>
      <c r="DG831" s="15">
        <v>41394</v>
      </c>
      <c r="DH831">
        <v>26</v>
      </c>
      <c r="DI831" s="15">
        <v>41400</v>
      </c>
      <c r="DJ831">
        <v>1.2999999999999901</v>
      </c>
      <c r="DK831" s="15">
        <v>41786</v>
      </c>
      <c r="DL831">
        <v>17.363531113788099</v>
      </c>
      <c r="DN831" s="38"/>
      <c r="DP831" s="15">
        <v>44936</v>
      </c>
      <c r="DQ831">
        <v>6.3700000000000099</v>
      </c>
      <c r="DR831" s="38">
        <v>45009</v>
      </c>
      <c r="DS831" s="12">
        <v>20.29</v>
      </c>
      <c r="DZ831" s="38"/>
      <c r="EB831" s="15">
        <v>45008</v>
      </c>
      <c r="EC831">
        <v>33.21</v>
      </c>
      <c r="ED831" s="38"/>
      <c r="EE831" s="12"/>
      <c r="EG831"/>
      <c r="EH831" s="15">
        <v>44938</v>
      </c>
      <c r="EI831">
        <v>29.969999999999899</v>
      </c>
      <c r="EJ831" s="15">
        <v>45001</v>
      </c>
      <c r="EK831">
        <v>12.2349083632414</v>
      </c>
      <c r="EL831" s="23"/>
      <c r="EN831" s="15"/>
      <c r="EP831" s="23"/>
      <c r="ER831" s="38"/>
      <c r="ET831" s="38">
        <v>45014</v>
      </c>
      <c r="EU831" s="12">
        <v>8.6299999999999901</v>
      </c>
      <c r="EV831" s="15">
        <v>44942</v>
      </c>
      <c r="EW831">
        <v>12.3333293799594</v>
      </c>
      <c r="EX831" s="15">
        <v>45030</v>
      </c>
      <c r="EY831">
        <v>16.389975328034701</v>
      </c>
      <c r="EZ831" s="38"/>
      <c r="FA831" s="12"/>
      <c r="FB831" s="15">
        <v>45065</v>
      </c>
      <c r="FC831">
        <v>16.1610545475008</v>
      </c>
      <c r="FD831" s="15">
        <v>44999</v>
      </c>
      <c r="FE831">
        <v>10.168164462730999</v>
      </c>
    </row>
    <row r="832" spans="1:161">
      <c r="A832" s="40">
        <v>41007</v>
      </c>
      <c r="B832">
        <v>1796.0133366494999</v>
      </c>
      <c r="C832">
        <f>B832-MAX($B$4:B832)</f>
        <v>0</v>
      </c>
      <c r="E832" s="158">
        <v>44294</v>
      </c>
      <c r="F832">
        <v>1854.81356272125</v>
      </c>
      <c r="G832">
        <f>F832-MAX($F$4:F832)</f>
        <v>-0.35999999999989996</v>
      </c>
      <c r="BO832" s="23">
        <v>41617</v>
      </c>
      <c r="BP832">
        <v>48.368438597591599</v>
      </c>
      <c r="BQ832" s="15">
        <v>41429</v>
      </c>
      <c r="BR832">
        <v>4.9499999999999904</v>
      </c>
      <c r="BS832" s="15">
        <v>41450</v>
      </c>
      <c r="BT832">
        <v>48.949999999999903</v>
      </c>
      <c r="BU832" s="15">
        <v>41393</v>
      </c>
      <c r="BV832">
        <v>15.12</v>
      </c>
      <c r="BW832" s="15">
        <v>42090</v>
      </c>
      <c r="BX832">
        <v>20.7699999999999</v>
      </c>
      <c r="BY832" s="15">
        <v>41737</v>
      </c>
      <c r="BZ832">
        <v>19.6999999999999</v>
      </c>
      <c r="CA832" s="15">
        <v>41780</v>
      </c>
      <c r="CB832">
        <v>12.7799999999999</v>
      </c>
      <c r="CC832" s="15">
        <v>41666</v>
      </c>
      <c r="CD832">
        <v>8.8799999999999901</v>
      </c>
      <c r="CE832" s="15">
        <v>41393</v>
      </c>
      <c r="CF832">
        <v>-0.78999999999999904</v>
      </c>
      <c r="CG832" s="15">
        <v>41492</v>
      </c>
      <c r="CH832">
        <v>6.5299999999999896</v>
      </c>
      <c r="CI832" s="15">
        <v>41429</v>
      </c>
      <c r="CJ832">
        <v>8</v>
      </c>
      <c r="CK832" s="15">
        <v>41458</v>
      </c>
      <c r="CL832">
        <v>4.5799999999999903</v>
      </c>
      <c r="CM832" s="15">
        <v>41428</v>
      </c>
      <c r="CN832">
        <v>4.1399999999999899</v>
      </c>
      <c r="CO832" s="15">
        <v>41007</v>
      </c>
      <c r="CP832">
        <v>186.44980974414773</v>
      </c>
      <c r="CQ832" s="15">
        <v>42044</v>
      </c>
      <c r="CR832">
        <v>23.115966646251199</v>
      </c>
      <c r="CS832" s="38">
        <v>41393</v>
      </c>
      <c r="CT832" s="12">
        <v>-0.20999999999999899</v>
      </c>
      <c r="CU832" s="15">
        <v>41393</v>
      </c>
      <c r="CV832">
        <v>0.99</v>
      </c>
      <c r="CW832" s="15">
        <v>41393</v>
      </c>
      <c r="CX832">
        <v>-1.97</v>
      </c>
      <c r="CY832" s="15">
        <v>41393</v>
      </c>
      <c r="CZ832">
        <v>-1.48</v>
      </c>
      <c r="DA832" s="15">
        <v>41393</v>
      </c>
      <c r="DB832">
        <v>-3.8799999999999901</v>
      </c>
      <c r="DC832" s="38">
        <v>41641</v>
      </c>
      <c r="DD832" s="12">
        <v>-8.1740552393436801</v>
      </c>
      <c r="DE832" s="40">
        <v>41964</v>
      </c>
      <c r="DF832" s="12">
        <v>3.45</v>
      </c>
      <c r="DG832" s="15">
        <v>41396</v>
      </c>
      <c r="DH832">
        <v>26</v>
      </c>
      <c r="DI832" s="15">
        <v>41401</v>
      </c>
      <c r="DJ832">
        <v>1.2999999999999901</v>
      </c>
      <c r="DK832" s="15">
        <v>41787</v>
      </c>
      <c r="DL832">
        <v>17.363531113788099</v>
      </c>
      <c r="DN832" s="38"/>
      <c r="DP832" s="15">
        <v>44937</v>
      </c>
      <c r="DQ832">
        <v>7.1600000000000099</v>
      </c>
      <c r="DR832" s="38">
        <v>45012</v>
      </c>
      <c r="DS832" s="12">
        <v>20.29</v>
      </c>
      <c r="DZ832" s="38"/>
      <c r="EB832" s="15">
        <v>45009</v>
      </c>
      <c r="EC832">
        <v>33.21</v>
      </c>
      <c r="ED832" s="38"/>
      <c r="EE832" s="12"/>
      <c r="EG832"/>
      <c r="EH832" s="15">
        <v>44939</v>
      </c>
      <c r="EI832">
        <v>29.969999999999899</v>
      </c>
      <c r="EJ832" s="15">
        <v>45002</v>
      </c>
      <c r="EK832">
        <v>12.2349083632414</v>
      </c>
      <c r="EL832" s="23"/>
      <c r="EN832" s="15"/>
      <c r="EP832" s="23"/>
      <c r="ER832" s="38"/>
      <c r="ET832" s="38">
        <v>45015</v>
      </c>
      <c r="EU832" s="12">
        <v>8.6299999999999901</v>
      </c>
      <c r="EV832" s="15">
        <v>44943</v>
      </c>
      <c r="EW832">
        <v>12.3333293799594</v>
      </c>
      <c r="EX832" s="15">
        <v>45033</v>
      </c>
      <c r="EY832">
        <v>16.389975328034701</v>
      </c>
      <c r="EZ832" s="38"/>
      <c r="FA832" s="12"/>
      <c r="FB832" s="15">
        <v>45068</v>
      </c>
      <c r="FC832">
        <v>16.1610545475008</v>
      </c>
      <c r="FD832" s="15">
        <v>45000</v>
      </c>
      <c r="FE832">
        <v>10.398164462731</v>
      </c>
    </row>
    <row r="833" spans="1:161">
      <c r="A833" s="40">
        <v>41008</v>
      </c>
      <c r="B833">
        <v>1792.5733366495001</v>
      </c>
      <c r="C833">
        <f>B833-MAX($B$4:B833)</f>
        <v>-3.4399999999998272</v>
      </c>
      <c r="E833" s="158">
        <v>44295</v>
      </c>
      <c r="F833">
        <v>1853.1835627212499</v>
      </c>
      <c r="G833">
        <f>F833-MAX($F$4:F833)</f>
        <v>-1.9900000000000091</v>
      </c>
      <c r="BO833" s="23">
        <v>41618</v>
      </c>
      <c r="BP833">
        <v>48.3284385975916</v>
      </c>
      <c r="BQ833" s="15">
        <v>41430</v>
      </c>
      <c r="BR833">
        <v>4.9499999999999904</v>
      </c>
      <c r="BS833" s="15">
        <v>41451</v>
      </c>
      <c r="BT833">
        <v>46.749999999999901</v>
      </c>
      <c r="BU833" s="15">
        <v>41394</v>
      </c>
      <c r="BV833">
        <v>15.66</v>
      </c>
      <c r="BW833" s="15">
        <v>42093</v>
      </c>
      <c r="BX833">
        <v>20.7699999999999</v>
      </c>
      <c r="BY833" s="15">
        <v>41738</v>
      </c>
      <c r="BZ833">
        <v>19.6999999999999</v>
      </c>
      <c r="CA833" s="15">
        <v>41781</v>
      </c>
      <c r="CB833">
        <v>12.649999999999901</v>
      </c>
      <c r="CC833" s="15">
        <v>41667</v>
      </c>
      <c r="CD833">
        <v>8.8799999999999901</v>
      </c>
      <c r="CE833" s="15">
        <v>41394</v>
      </c>
      <c r="CF833">
        <v>-0.78999999999999904</v>
      </c>
      <c r="CG833" s="15">
        <v>41493</v>
      </c>
      <c r="CH833">
        <v>6.5299999999999896</v>
      </c>
      <c r="CI833" s="15">
        <v>41430</v>
      </c>
      <c r="CJ833">
        <v>8</v>
      </c>
      <c r="CK833" s="15">
        <v>41459</v>
      </c>
      <c r="CL833">
        <v>4.5799999999999903</v>
      </c>
      <c r="CM833" s="15">
        <v>41429</v>
      </c>
      <c r="CN833">
        <v>4.1399999999999899</v>
      </c>
      <c r="CO833" s="15">
        <v>41008</v>
      </c>
      <c r="CP833">
        <v>185.88980974414773</v>
      </c>
      <c r="CQ833" s="15">
        <v>42045</v>
      </c>
      <c r="CR833">
        <v>23.115966646251199</v>
      </c>
      <c r="CS833" s="38">
        <v>41394</v>
      </c>
      <c r="CT833" s="12">
        <v>-0.20999999999999899</v>
      </c>
      <c r="CU833" s="15">
        <v>41394</v>
      </c>
      <c r="CV833">
        <v>0.99</v>
      </c>
      <c r="CW833" s="15">
        <v>41394</v>
      </c>
      <c r="CX833">
        <v>-1.97</v>
      </c>
      <c r="CY833" s="15">
        <v>41394</v>
      </c>
      <c r="CZ833">
        <v>-1.48</v>
      </c>
      <c r="DA833" s="15">
        <v>41394</v>
      </c>
      <c r="DB833">
        <v>-3.8799999999999901</v>
      </c>
      <c r="DC833" s="38">
        <v>41642</v>
      </c>
      <c r="DD833" s="12">
        <v>-8.1740552393436801</v>
      </c>
      <c r="DE833" s="40">
        <v>41967</v>
      </c>
      <c r="DF833" s="12">
        <v>3.26</v>
      </c>
      <c r="DG833" s="15">
        <v>41397</v>
      </c>
      <c r="DH833">
        <v>26</v>
      </c>
      <c r="DI833" s="15">
        <v>41402</v>
      </c>
      <c r="DJ833">
        <v>1.2999999999999901</v>
      </c>
      <c r="DK833" s="15">
        <v>41788</v>
      </c>
      <c r="DL833">
        <v>17.363531113788099</v>
      </c>
      <c r="DN833" s="38"/>
      <c r="DP833" s="15">
        <v>44938</v>
      </c>
      <c r="DQ833">
        <v>7.53000000000001</v>
      </c>
      <c r="DR833" s="38">
        <v>45013</v>
      </c>
      <c r="DS833" s="12">
        <v>20.29</v>
      </c>
      <c r="DZ833" s="38"/>
      <c r="EB833" s="15">
        <v>45012</v>
      </c>
      <c r="EC833">
        <v>33.21</v>
      </c>
      <c r="ED833" s="38"/>
      <c r="EE833" s="12"/>
      <c r="EG833"/>
      <c r="EH833" s="15">
        <v>44942</v>
      </c>
      <c r="EI833">
        <v>29.969999999999899</v>
      </c>
      <c r="EJ833" s="15">
        <v>45005</v>
      </c>
      <c r="EK833">
        <v>12.1049083632414</v>
      </c>
      <c r="EL833" s="23"/>
      <c r="EN833" s="15"/>
      <c r="EP833" s="23"/>
      <c r="ER833" s="38"/>
      <c r="ET833" s="38">
        <v>45016</v>
      </c>
      <c r="EU833" s="12">
        <v>8.6299999999999901</v>
      </c>
      <c r="EV833" s="15">
        <v>44944</v>
      </c>
      <c r="EW833">
        <v>12.3333293799594</v>
      </c>
      <c r="EX833" s="15">
        <v>45034</v>
      </c>
      <c r="EY833">
        <v>16.389975328034701</v>
      </c>
      <c r="EZ833" s="38"/>
      <c r="FA833" s="12"/>
      <c r="FB833" s="15">
        <v>45069</v>
      </c>
      <c r="FC833">
        <v>16.1610545475008</v>
      </c>
      <c r="FD833" s="15">
        <v>45001</v>
      </c>
      <c r="FE833">
        <v>10.398164462731</v>
      </c>
    </row>
    <row r="834" spans="1:161">
      <c r="A834" s="40">
        <v>41009</v>
      </c>
      <c r="B834">
        <v>1794.8033366494999</v>
      </c>
      <c r="C834">
        <f>B834-MAX($B$4:B834)</f>
        <v>-1.2100000000000364</v>
      </c>
      <c r="E834" s="158">
        <v>44296</v>
      </c>
      <c r="F834">
        <v>1853.1835627212499</v>
      </c>
      <c r="G834">
        <f>F834-MAX($F$4:F834)</f>
        <v>-1.9900000000000091</v>
      </c>
      <c r="BO834" s="23">
        <v>41619</v>
      </c>
      <c r="BP834">
        <v>47.628438597591597</v>
      </c>
      <c r="BQ834" s="15">
        <v>41432</v>
      </c>
      <c r="BR834">
        <v>4.9499999999999904</v>
      </c>
      <c r="BS834" s="15">
        <v>41452</v>
      </c>
      <c r="BT834">
        <v>55.529999999999902</v>
      </c>
      <c r="BU834" s="15">
        <v>41396</v>
      </c>
      <c r="BV834">
        <v>15.66</v>
      </c>
      <c r="BW834" s="15">
        <v>42094</v>
      </c>
      <c r="BX834">
        <v>20.7699999999999</v>
      </c>
      <c r="BY834" s="15">
        <v>41739</v>
      </c>
      <c r="BZ834">
        <v>19.6999999999999</v>
      </c>
      <c r="CA834" s="15">
        <v>41782</v>
      </c>
      <c r="CB834">
        <v>13.229999999999899</v>
      </c>
      <c r="CC834" s="15">
        <v>41668</v>
      </c>
      <c r="CD834">
        <v>8.8799999999999901</v>
      </c>
      <c r="CE834" s="15">
        <v>41396</v>
      </c>
      <c r="CF834">
        <v>-0.78999999999999904</v>
      </c>
      <c r="CG834" s="15">
        <v>41494</v>
      </c>
      <c r="CH834">
        <v>6.5299999999999896</v>
      </c>
      <c r="CI834" s="15">
        <v>41432</v>
      </c>
      <c r="CJ834">
        <v>8</v>
      </c>
      <c r="CK834" s="15">
        <v>41460</v>
      </c>
      <c r="CL834">
        <v>4.5799999999999903</v>
      </c>
      <c r="CM834" s="15">
        <v>41430</v>
      </c>
      <c r="CN834">
        <v>4.1399999999999899</v>
      </c>
      <c r="CO834" s="15">
        <v>41009</v>
      </c>
      <c r="CP834">
        <v>186.1098097441477</v>
      </c>
      <c r="CQ834" s="15">
        <v>42046</v>
      </c>
      <c r="CR834">
        <v>23.115966646251199</v>
      </c>
      <c r="CS834" s="38">
        <v>41396</v>
      </c>
      <c r="CT834" s="12">
        <v>-0.20999999999999899</v>
      </c>
      <c r="CU834" s="15">
        <v>41396</v>
      </c>
      <c r="CV834">
        <v>0.99</v>
      </c>
      <c r="CW834" s="15">
        <v>41396</v>
      </c>
      <c r="CX834">
        <v>-1.97</v>
      </c>
      <c r="CY834" s="15">
        <v>41396</v>
      </c>
      <c r="CZ834">
        <v>-1.48</v>
      </c>
      <c r="DA834" s="15">
        <v>41396</v>
      </c>
      <c r="DB834">
        <v>-3.8799999999999901</v>
      </c>
      <c r="DC834" s="38">
        <v>41645</v>
      </c>
      <c r="DD834" s="12">
        <v>-8.1540552393436894</v>
      </c>
      <c r="DE834" s="40">
        <v>41968</v>
      </c>
      <c r="DF834" s="12">
        <v>3.12</v>
      </c>
      <c r="DG834" s="15">
        <v>41400</v>
      </c>
      <c r="DH834">
        <v>26</v>
      </c>
      <c r="DI834" s="15">
        <v>41403</v>
      </c>
      <c r="DJ834">
        <v>1.2999999999999901</v>
      </c>
      <c r="DK834" s="15">
        <v>41789</v>
      </c>
      <c r="DL834">
        <v>17.363531113788099</v>
      </c>
      <c r="DN834" s="38"/>
      <c r="DP834" s="15">
        <v>44939</v>
      </c>
      <c r="DQ834">
        <v>7.53000000000001</v>
      </c>
      <c r="DR834" s="38">
        <v>45014</v>
      </c>
      <c r="DS834" s="12">
        <v>20.29</v>
      </c>
      <c r="DZ834" s="38"/>
      <c r="EB834" s="15">
        <v>45013</v>
      </c>
      <c r="EC834">
        <v>33.21</v>
      </c>
      <c r="ED834" s="38"/>
      <c r="EE834" s="12"/>
      <c r="EG834"/>
      <c r="EH834" s="15">
        <v>44943</v>
      </c>
      <c r="EI834">
        <v>29.969999999999899</v>
      </c>
      <c r="EJ834" s="15">
        <v>45008</v>
      </c>
      <c r="EK834">
        <v>12.1049083632414</v>
      </c>
      <c r="EL834" s="23"/>
      <c r="EN834" s="15"/>
      <c r="EP834" s="23"/>
      <c r="ER834" s="38"/>
      <c r="ET834" s="38">
        <v>45019</v>
      </c>
      <c r="EU834" s="12">
        <v>8.6299999999999901</v>
      </c>
      <c r="EV834" s="15">
        <v>44945</v>
      </c>
      <c r="EW834">
        <v>12.3333293799594</v>
      </c>
      <c r="EX834" s="15">
        <v>45035</v>
      </c>
      <c r="EY834">
        <v>16.389975328034701</v>
      </c>
      <c r="EZ834" s="38"/>
      <c r="FA834" s="12"/>
      <c r="FB834" s="15">
        <v>45070</v>
      </c>
      <c r="FC834">
        <v>16.1610545475008</v>
      </c>
      <c r="FD834" s="15">
        <v>45002</v>
      </c>
      <c r="FE834">
        <v>10.398164462731</v>
      </c>
    </row>
    <row r="835" spans="1:161">
      <c r="A835" s="40">
        <v>41010</v>
      </c>
      <c r="B835">
        <v>1794.8033366494999</v>
      </c>
      <c r="C835">
        <f>B835-MAX($B$4:B835)</f>
        <v>-1.2100000000000364</v>
      </c>
      <c r="E835" s="158">
        <v>44297</v>
      </c>
      <c r="F835">
        <v>1853.1835627212499</v>
      </c>
      <c r="G835">
        <f>F835-MAX($F$4:F835)</f>
        <v>-1.9900000000000091</v>
      </c>
      <c r="BO835" s="23">
        <v>41620</v>
      </c>
      <c r="BP835">
        <v>47.128438597591597</v>
      </c>
      <c r="BQ835" s="15">
        <v>41435</v>
      </c>
      <c r="BR835">
        <v>4.9499999999999904</v>
      </c>
      <c r="BS835" s="15">
        <v>41453</v>
      </c>
      <c r="BT835">
        <v>58.129999999999903</v>
      </c>
      <c r="BU835" s="15">
        <v>41397</v>
      </c>
      <c r="BV835">
        <v>15.66</v>
      </c>
      <c r="BW835" s="15">
        <v>42095</v>
      </c>
      <c r="BX835">
        <v>20.7699999999999</v>
      </c>
      <c r="BY835" s="15">
        <v>41740</v>
      </c>
      <c r="BZ835">
        <v>19.6999999999999</v>
      </c>
      <c r="CA835" s="15">
        <v>41785</v>
      </c>
      <c r="CB835">
        <v>14.2799999999999</v>
      </c>
      <c r="CC835" s="15">
        <v>41673</v>
      </c>
      <c r="CD835">
        <v>8.8799999999999901</v>
      </c>
      <c r="CE835" s="15">
        <v>41397</v>
      </c>
      <c r="CF835">
        <v>-0.78999999999999904</v>
      </c>
      <c r="CG835" s="15">
        <v>41507</v>
      </c>
      <c r="CH835">
        <v>6.5299999999999896</v>
      </c>
      <c r="CI835" s="15">
        <v>41435</v>
      </c>
      <c r="CJ835">
        <v>8</v>
      </c>
      <c r="CK835" s="15">
        <v>41463</v>
      </c>
      <c r="CL835">
        <v>4.5799999999999903</v>
      </c>
      <c r="CM835" s="15">
        <v>41432</v>
      </c>
      <c r="CN835">
        <v>4.1399999999999899</v>
      </c>
      <c r="CO835" s="15">
        <v>41010</v>
      </c>
      <c r="CP835">
        <v>186.1098097441477</v>
      </c>
      <c r="CQ835" s="15">
        <v>42047</v>
      </c>
      <c r="CR835">
        <v>23.115966646251199</v>
      </c>
      <c r="CS835" s="38">
        <v>41397</v>
      </c>
      <c r="CT835" s="12">
        <v>-0.20999999999999899</v>
      </c>
      <c r="CU835" s="15">
        <v>41397</v>
      </c>
      <c r="CV835">
        <v>0.99</v>
      </c>
      <c r="CW835" s="15">
        <v>41397</v>
      </c>
      <c r="CX835">
        <v>-1.97</v>
      </c>
      <c r="CY835" s="15">
        <v>41397</v>
      </c>
      <c r="CZ835">
        <v>-1.48</v>
      </c>
      <c r="DA835" s="15">
        <v>41397</v>
      </c>
      <c r="DB835">
        <v>-3.8799999999999901</v>
      </c>
      <c r="DC835" s="38">
        <v>41646</v>
      </c>
      <c r="DD835" s="12">
        <v>-8.1540552393436894</v>
      </c>
      <c r="DE835" s="40">
        <v>41969</v>
      </c>
      <c r="DF835" s="12">
        <v>3.13</v>
      </c>
      <c r="DG835" s="15">
        <v>41401</v>
      </c>
      <c r="DH835">
        <v>26</v>
      </c>
      <c r="DI835" s="15">
        <v>41404</v>
      </c>
      <c r="DJ835">
        <v>1.2999999999999901</v>
      </c>
      <c r="DK835" s="15">
        <v>41792</v>
      </c>
      <c r="DL835">
        <v>17.3235311137881</v>
      </c>
      <c r="DN835" s="38"/>
      <c r="DP835" s="15">
        <v>44942</v>
      </c>
      <c r="DQ835">
        <v>7.53000000000001</v>
      </c>
      <c r="DR835" s="38">
        <v>45015</v>
      </c>
      <c r="DS835" s="12">
        <v>20.29</v>
      </c>
      <c r="DZ835" s="38"/>
      <c r="EB835" s="15">
        <v>45014</v>
      </c>
      <c r="EC835">
        <v>33.21</v>
      </c>
      <c r="ED835" s="38"/>
      <c r="EE835" s="12"/>
      <c r="EG835"/>
      <c r="EH835" s="15">
        <v>44944</v>
      </c>
      <c r="EI835">
        <v>29.969999999999899</v>
      </c>
      <c r="EJ835" s="15">
        <v>45009</v>
      </c>
      <c r="EK835">
        <v>12.1049083632414</v>
      </c>
      <c r="EL835" s="23"/>
      <c r="EN835" s="15"/>
      <c r="EP835" s="23"/>
      <c r="ER835" s="38"/>
      <c r="ET835" s="38">
        <v>45020</v>
      </c>
      <c r="EU835" s="12">
        <v>8.6299999999999901</v>
      </c>
      <c r="EV835" s="15">
        <v>44946</v>
      </c>
      <c r="EW835">
        <v>12.3333293799594</v>
      </c>
      <c r="EX835" s="15">
        <v>45036</v>
      </c>
      <c r="EY835">
        <v>16.389975328034701</v>
      </c>
      <c r="EZ835" s="38"/>
      <c r="FA835" s="12"/>
      <c r="FB835" s="15">
        <v>45071</v>
      </c>
      <c r="FC835">
        <v>16.1610545475008</v>
      </c>
      <c r="FD835" s="15">
        <v>45005</v>
      </c>
      <c r="FE835">
        <v>10.398164462731</v>
      </c>
    </row>
    <row r="836" spans="1:161">
      <c r="A836" s="40">
        <v>41011</v>
      </c>
      <c r="B836">
        <v>1795.5633366494999</v>
      </c>
      <c r="C836">
        <f>B836-MAX($B$4:B836)</f>
        <v>-0.45000000000004547</v>
      </c>
      <c r="E836" s="158">
        <v>44298</v>
      </c>
      <c r="F836">
        <v>1854.11356272125</v>
      </c>
      <c r="G836">
        <f>F836-MAX($F$4:F836)</f>
        <v>-1.0599999999999454</v>
      </c>
      <c r="BO836" s="23">
        <v>41621</v>
      </c>
      <c r="BP836">
        <v>46.978438597591598</v>
      </c>
      <c r="BQ836" s="15">
        <v>41436</v>
      </c>
      <c r="BR836">
        <v>4.9499999999999904</v>
      </c>
      <c r="BS836" s="15">
        <v>41456</v>
      </c>
      <c r="BT836">
        <v>58.129999999999903</v>
      </c>
      <c r="BU836" s="15">
        <v>41400</v>
      </c>
      <c r="BV836">
        <v>15.66</v>
      </c>
      <c r="BW836" s="15">
        <v>42096</v>
      </c>
      <c r="BX836">
        <v>20.7699999999999</v>
      </c>
      <c r="BY836" s="15">
        <v>41743</v>
      </c>
      <c r="BZ836">
        <v>19.6999999999999</v>
      </c>
      <c r="CA836" s="15">
        <v>41786</v>
      </c>
      <c r="CB836">
        <v>15.9599999999999</v>
      </c>
      <c r="CC836" s="15">
        <v>41674</v>
      </c>
      <c r="CD836">
        <v>8.8799999999999901</v>
      </c>
      <c r="CE836" s="15">
        <v>41400</v>
      </c>
      <c r="CF836">
        <v>-0.78999999999999904</v>
      </c>
      <c r="CG836" s="15">
        <v>41508</v>
      </c>
      <c r="CH836">
        <v>7.0999999999999899</v>
      </c>
      <c r="CI836" s="15">
        <v>41436</v>
      </c>
      <c r="CJ836">
        <v>8</v>
      </c>
      <c r="CK836" s="15">
        <v>41464</v>
      </c>
      <c r="CL836">
        <v>4.5799999999999903</v>
      </c>
      <c r="CM836" s="15">
        <v>41435</v>
      </c>
      <c r="CN836">
        <v>4.1399999999999899</v>
      </c>
      <c r="CO836" s="15">
        <v>41011</v>
      </c>
      <c r="CP836">
        <v>185.46980974414771</v>
      </c>
      <c r="CQ836" s="15">
        <v>42048</v>
      </c>
      <c r="CR836">
        <v>23.115966646251199</v>
      </c>
      <c r="CS836" s="38">
        <v>41400</v>
      </c>
      <c r="CT836" s="12">
        <v>-0.20999999999999899</v>
      </c>
      <c r="CU836" s="15">
        <v>41400</v>
      </c>
      <c r="CV836">
        <v>0.99</v>
      </c>
      <c r="CW836" s="15">
        <v>41400</v>
      </c>
      <c r="CX836">
        <v>-1.97</v>
      </c>
      <c r="CY836" s="15">
        <v>41400</v>
      </c>
      <c r="CZ836">
        <v>-1.48</v>
      </c>
      <c r="DA836" s="15">
        <v>41400</v>
      </c>
      <c r="DB836">
        <v>-3.8799999999999901</v>
      </c>
      <c r="DC836" s="38">
        <v>41647</v>
      </c>
      <c r="DD836" s="12">
        <v>-8.1540552393436894</v>
      </c>
      <c r="DE836" s="40">
        <v>41970</v>
      </c>
      <c r="DF836" s="12">
        <v>2.89</v>
      </c>
      <c r="DG836" s="15">
        <v>41402</v>
      </c>
      <c r="DH836">
        <v>26</v>
      </c>
      <c r="DI836" s="15">
        <v>41407</v>
      </c>
      <c r="DJ836">
        <v>1.2999999999999901</v>
      </c>
      <c r="DK836" s="15">
        <v>41793</v>
      </c>
      <c r="DL836">
        <v>17.3035311137881</v>
      </c>
      <c r="DN836" s="38"/>
      <c r="DP836" s="15">
        <v>44943</v>
      </c>
      <c r="DQ836">
        <v>7.53000000000001</v>
      </c>
      <c r="DR836" s="38">
        <v>45016</v>
      </c>
      <c r="DS836" s="12">
        <v>20.29</v>
      </c>
      <c r="DZ836" s="38"/>
      <c r="EB836" s="15">
        <v>45015</v>
      </c>
      <c r="EC836">
        <v>33.21</v>
      </c>
      <c r="ED836" s="38"/>
      <c r="EE836" s="12"/>
      <c r="EG836"/>
      <c r="EH836" s="15">
        <v>44945</v>
      </c>
      <c r="EI836">
        <v>29.969999999999899</v>
      </c>
      <c r="EJ836" s="15">
        <v>45012</v>
      </c>
      <c r="EK836">
        <v>12.1049083632414</v>
      </c>
      <c r="EL836" s="23"/>
      <c r="EN836" s="15"/>
      <c r="EP836" s="23"/>
      <c r="ER836" s="38"/>
      <c r="ET836" s="38">
        <v>45021</v>
      </c>
      <c r="EU836" s="12">
        <v>8.6299999999999901</v>
      </c>
      <c r="EV836" s="15">
        <v>44951</v>
      </c>
      <c r="EW836">
        <v>12.3333293799594</v>
      </c>
      <c r="EX836" s="15">
        <v>45037</v>
      </c>
      <c r="EY836">
        <v>16.389975328034701</v>
      </c>
      <c r="EZ836" s="38"/>
      <c r="FA836" s="12"/>
      <c r="FB836" s="15">
        <v>45072</v>
      </c>
      <c r="FC836">
        <v>16.1610545475008</v>
      </c>
      <c r="FD836" s="15">
        <v>45006</v>
      </c>
      <c r="FE836">
        <v>10.398164462731</v>
      </c>
    </row>
    <row r="837" spans="1:161">
      <c r="A837" s="40">
        <v>41012</v>
      </c>
      <c r="B837">
        <v>1806.7133366495</v>
      </c>
      <c r="C837">
        <f>B837-MAX($B$4:B837)</f>
        <v>0</v>
      </c>
      <c r="E837" s="158">
        <v>44299</v>
      </c>
      <c r="F837">
        <v>1861.81356272125</v>
      </c>
      <c r="G837">
        <f>F837-MAX($F$4:F837)</f>
        <v>0</v>
      </c>
      <c r="BO837" s="23">
        <v>41624</v>
      </c>
      <c r="BP837">
        <v>47.178438597591601</v>
      </c>
      <c r="BQ837" s="15">
        <v>41437</v>
      </c>
      <c r="BR837">
        <v>4.9499999999999904</v>
      </c>
      <c r="BS837" s="15">
        <v>41457</v>
      </c>
      <c r="BT837">
        <v>58.129999999999903</v>
      </c>
      <c r="BU837" s="15">
        <v>41401</v>
      </c>
      <c r="BV837">
        <v>15.66</v>
      </c>
      <c r="BW837" s="15">
        <v>42097</v>
      </c>
      <c r="BX837">
        <v>20.7699999999999</v>
      </c>
      <c r="BY837" s="15">
        <v>41744</v>
      </c>
      <c r="BZ837">
        <v>19.6999999999999</v>
      </c>
      <c r="CA837" s="15">
        <v>41787</v>
      </c>
      <c r="CB837">
        <v>14.559999999999899</v>
      </c>
      <c r="CC837" s="15">
        <v>41675</v>
      </c>
      <c r="CD837">
        <v>8.8799999999999901</v>
      </c>
      <c r="CE837" s="15">
        <v>41401</v>
      </c>
      <c r="CF837">
        <v>-0.78999999999999904</v>
      </c>
      <c r="CG837" s="15">
        <v>41509</v>
      </c>
      <c r="CH837">
        <v>5.6899999999999897</v>
      </c>
      <c r="CI837" s="15">
        <v>41437</v>
      </c>
      <c r="CJ837">
        <v>8</v>
      </c>
      <c r="CK837" s="15">
        <v>41465</v>
      </c>
      <c r="CL837">
        <v>4.5799999999999903</v>
      </c>
      <c r="CM837" s="15">
        <v>41436</v>
      </c>
      <c r="CN837">
        <v>4.1399999999999899</v>
      </c>
      <c r="CO837" s="15">
        <v>41012</v>
      </c>
      <c r="CP837">
        <v>189.50980974414773</v>
      </c>
      <c r="CQ837" s="15">
        <v>42051</v>
      </c>
      <c r="CR837">
        <v>23.115966646251199</v>
      </c>
      <c r="CS837" s="38">
        <v>41401</v>
      </c>
      <c r="CT837" s="12">
        <v>-0.20999999999999899</v>
      </c>
      <c r="CU837" s="15">
        <v>41401</v>
      </c>
      <c r="CV837">
        <v>0.99</v>
      </c>
      <c r="CW837" s="15">
        <v>41401</v>
      </c>
      <c r="CX837">
        <v>-1.97</v>
      </c>
      <c r="CY837" s="15">
        <v>41401</v>
      </c>
      <c r="CZ837">
        <v>-1.48</v>
      </c>
      <c r="DA837" s="15">
        <v>41401</v>
      </c>
      <c r="DB837">
        <v>-3.8799999999999901</v>
      </c>
      <c r="DC837" s="38">
        <v>41648</v>
      </c>
      <c r="DD837" s="12">
        <v>-8.1540552393436894</v>
      </c>
      <c r="DE837" s="40">
        <v>41971</v>
      </c>
      <c r="DF837" s="12">
        <v>2.83</v>
      </c>
      <c r="DG837" s="15">
        <v>41403</v>
      </c>
      <c r="DH837">
        <v>26</v>
      </c>
      <c r="DI837" s="15">
        <v>41408</v>
      </c>
      <c r="DJ837">
        <v>1.2999999999999901</v>
      </c>
      <c r="DK837" s="15">
        <v>41795</v>
      </c>
      <c r="DL837">
        <v>17.2335311137881</v>
      </c>
      <c r="DN837" s="38"/>
      <c r="DP837" s="15">
        <v>44944</v>
      </c>
      <c r="DQ837">
        <v>7.53000000000001</v>
      </c>
      <c r="DR837" s="38">
        <v>45019</v>
      </c>
      <c r="DS837" s="12">
        <v>20.29</v>
      </c>
      <c r="DZ837" s="38"/>
      <c r="EB837" s="15">
        <v>45016</v>
      </c>
      <c r="EC837">
        <v>33.21</v>
      </c>
      <c r="ED837" s="38"/>
      <c r="EE837" s="12"/>
      <c r="EG837"/>
      <c r="EH837" s="15">
        <v>44946</v>
      </c>
      <c r="EI837">
        <v>29.969999999999899</v>
      </c>
      <c r="EJ837" s="15">
        <v>45013</v>
      </c>
      <c r="EK837">
        <v>12.1049083632414</v>
      </c>
      <c r="EL837" s="23"/>
      <c r="EN837" s="15"/>
      <c r="EP837" s="23"/>
      <c r="ER837" s="38"/>
      <c r="ET837" s="38">
        <v>45022</v>
      </c>
      <c r="EU837" s="12">
        <v>8.6299999999999901</v>
      </c>
      <c r="EV837" s="15">
        <v>44952</v>
      </c>
      <c r="EW837">
        <v>12.3333293799594</v>
      </c>
      <c r="EX837" s="15">
        <v>45040</v>
      </c>
      <c r="EY837">
        <v>16.389975328034701</v>
      </c>
      <c r="EZ837" s="38"/>
      <c r="FA837" s="12"/>
      <c r="FB837" s="15">
        <v>45076</v>
      </c>
      <c r="FC837">
        <v>16.1610545475008</v>
      </c>
      <c r="FD837" s="15">
        <v>45007</v>
      </c>
      <c r="FE837">
        <v>10.398164462731</v>
      </c>
    </row>
    <row r="838" spans="1:161">
      <c r="A838" s="40">
        <v>41013</v>
      </c>
      <c r="B838">
        <v>1806.7133366495</v>
      </c>
      <c r="C838">
        <f>B838-MAX($B$4:B838)</f>
        <v>0</v>
      </c>
      <c r="E838" s="158">
        <v>44300</v>
      </c>
      <c r="F838">
        <v>1866.7135627212499</v>
      </c>
      <c r="G838">
        <f>F838-MAX($F$4:F838)</f>
        <v>0</v>
      </c>
      <c r="BO838" s="23">
        <v>41625</v>
      </c>
      <c r="BP838">
        <v>47.628438597591597</v>
      </c>
      <c r="BQ838" s="15">
        <v>41438</v>
      </c>
      <c r="BR838">
        <v>4.9499999999999904</v>
      </c>
      <c r="BS838" s="15">
        <v>41458</v>
      </c>
      <c r="BT838">
        <v>58.129999999999903</v>
      </c>
      <c r="BU838" s="15">
        <v>41402</v>
      </c>
      <c r="BV838">
        <v>15.66</v>
      </c>
      <c r="BW838" s="15">
        <v>42100</v>
      </c>
      <c r="BX838">
        <v>20.7699999999999</v>
      </c>
      <c r="BY838" s="15">
        <v>41745</v>
      </c>
      <c r="BZ838">
        <v>19.6999999999999</v>
      </c>
      <c r="CA838" s="15">
        <v>41821</v>
      </c>
      <c r="CB838">
        <v>14.559999999999899</v>
      </c>
      <c r="CC838" s="15">
        <v>41676</v>
      </c>
      <c r="CD838">
        <v>8.8799999999999901</v>
      </c>
      <c r="CE838" s="15">
        <v>41402</v>
      </c>
      <c r="CF838">
        <v>-0.78999999999999904</v>
      </c>
      <c r="CG838" s="15">
        <v>41512</v>
      </c>
      <c r="CH838">
        <v>4.7999999999999901</v>
      </c>
      <c r="CI838" s="15">
        <v>41438</v>
      </c>
      <c r="CJ838">
        <v>8</v>
      </c>
      <c r="CK838" s="15">
        <v>41466</v>
      </c>
      <c r="CL838">
        <v>4.5799999999999903</v>
      </c>
      <c r="CM838" s="15">
        <v>41437</v>
      </c>
      <c r="CN838">
        <v>4.1399999999999899</v>
      </c>
      <c r="CO838" s="15">
        <v>41013</v>
      </c>
      <c r="CP838">
        <v>189.50980974414773</v>
      </c>
      <c r="CQ838" s="15">
        <v>42052</v>
      </c>
      <c r="CR838">
        <v>23.115966646251199</v>
      </c>
      <c r="CS838" s="38">
        <v>41402</v>
      </c>
      <c r="CT838" s="12">
        <v>-0.20999999999999899</v>
      </c>
      <c r="CU838" s="15">
        <v>41402</v>
      </c>
      <c r="CV838">
        <v>0.99</v>
      </c>
      <c r="CW838" s="15">
        <v>41402</v>
      </c>
      <c r="CX838">
        <v>-1.97</v>
      </c>
      <c r="CY838" s="15">
        <v>41402</v>
      </c>
      <c r="CZ838">
        <v>-1.48</v>
      </c>
      <c r="DA838" s="15">
        <v>41402</v>
      </c>
      <c r="DB838">
        <v>-3.8799999999999901</v>
      </c>
      <c r="DC838" s="38">
        <v>41649</v>
      </c>
      <c r="DD838" s="12">
        <v>-8.1540552393436894</v>
      </c>
      <c r="DE838" s="40">
        <v>41974</v>
      </c>
      <c r="DF838" s="12">
        <v>2.98</v>
      </c>
      <c r="DG838" s="15">
        <v>41404</v>
      </c>
      <c r="DH838">
        <v>26</v>
      </c>
      <c r="DI838" s="15">
        <v>41409</v>
      </c>
      <c r="DJ838">
        <v>1.2999999999999901</v>
      </c>
      <c r="DK838" s="15">
        <v>41799</v>
      </c>
      <c r="DL838">
        <v>17.263531113788101</v>
      </c>
      <c r="DN838" s="38"/>
      <c r="DP838" s="15">
        <v>44945</v>
      </c>
      <c r="DQ838">
        <v>7.53000000000001</v>
      </c>
      <c r="DR838" s="38">
        <v>45020</v>
      </c>
      <c r="DS838" s="12">
        <v>20.29</v>
      </c>
      <c r="DZ838" s="38"/>
      <c r="EB838" s="15">
        <v>45019</v>
      </c>
      <c r="EC838">
        <v>33.21</v>
      </c>
      <c r="ED838" s="38"/>
      <c r="EE838" s="12"/>
      <c r="EG838"/>
      <c r="EH838" s="15">
        <v>44951</v>
      </c>
      <c r="EI838">
        <v>29.969999999999899</v>
      </c>
      <c r="EJ838" s="15">
        <v>45014</v>
      </c>
      <c r="EK838">
        <v>12.1049083632414</v>
      </c>
      <c r="EL838" s="23"/>
      <c r="EN838" s="15"/>
      <c r="EP838" s="23"/>
      <c r="ER838" s="38"/>
      <c r="ET838" s="38">
        <v>45029</v>
      </c>
      <c r="EU838" s="12">
        <v>8.6299999999999901</v>
      </c>
      <c r="EV838" s="15">
        <v>44980</v>
      </c>
      <c r="EW838">
        <v>12.3333293799594</v>
      </c>
      <c r="EX838" s="15">
        <v>45041</v>
      </c>
      <c r="EY838">
        <v>16.389975328034701</v>
      </c>
      <c r="EZ838" s="38"/>
      <c r="FA838" s="12"/>
      <c r="FB838" s="15">
        <v>45077</v>
      </c>
      <c r="FC838">
        <v>16.1610545475008</v>
      </c>
      <c r="FD838" s="15">
        <v>45008</v>
      </c>
      <c r="FE838">
        <v>10.398164462731</v>
      </c>
    </row>
    <row r="839" spans="1:161">
      <c r="A839" s="40">
        <v>41014</v>
      </c>
      <c r="B839">
        <v>1806.7133366495</v>
      </c>
      <c r="C839">
        <f>B839-MAX($B$4:B839)</f>
        <v>0</v>
      </c>
      <c r="E839" s="158">
        <v>44301</v>
      </c>
      <c r="F839">
        <v>1871.15356272125</v>
      </c>
      <c r="G839">
        <f>F839-MAX($F$4:F839)</f>
        <v>0</v>
      </c>
      <c r="BO839" s="23">
        <v>41626</v>
      </c>
      <c r="BP839">
        <v>48.048438597591598</v>
      </c>
      <c r="BQ839" s="15">
        <v>41439</v>
      </c>
      <c r="BR839">
        <v>4.9499999999999904</v>
      </c>
      <c r="BS839" s="15">
        <v>41459</v>
      </c>
      <c r="BT839">
        <v>58.129999999999903</v>
      </c>
      <c r="BU839" s="15">
        <v>41403</v>
      </c>
      <c r="BV839">
        <v>15.66</v>
      </c>
      <c r="BW839" s="15">
        <v>42101</v>
      </c>
      <c r="BX839">
        <v>20.7699999999999</v>
      </c>
      <c r="BY839" s="15">
        <v>41746</v>
      </c>
      <c r="BZ839">
        <v>19.6999999999999</v>
      </c>
      <c r="CA839" s="15">
        <v>41822</v>
      </c>
      <c r="CB839">
        <v>14.559999999999899</v>
      </c>
      <c r="CC839" s="15">
        <v>41677</v>
      </c>
      <c r="CD839">
        <v>8.8799999999999901</v>
      </c>
      <c r="CE839" s="15">
        <v>41403</v>
      </c>
      <c r="CF839">
        <v>-0.78999999999999904</v>
      </c>
      <c r="CG839" s="15">
        <v>41542</v>
      </c>
      <c r="CH839">
        <v>4.7999999999999901</v>
      </c>
      <c r="CI839" s="15">
        <v>41439</v>
      </c>
      <c r="CJ839">
        <v>8</v>
      </c>
      <c r="CK839" s="15">
        <v>41467</v>
      </c>
      <c r="CL839">
        <v>4.5799999999999903</v>
      </c>
      <c r="CM839" s="15">
        <v>41438</v>
      </c>
      <c r="CN839">
        <v>4.1399999999999899</v>
      </c>
      <c r="CO839" s="15">
        <v>41014</v>
      </c>
      <c r="CP839">
        <v>189.50980974414773</v>
      </c>
      <c r="CQ839" s="15">
        <v>42058</v>
      </c>
      <c r="CR839">
        <v>23.115966646251199</v>
      </c>
      <c r="CS839" s="38">
        <v>41403</v>
      </c>
      <c r="CT839" s="12">
        <v>-0.20999999999999899</v>
      </c>
      <c r="CU839" s="15">
        <v>41403</v>
      </c>
      <c r="CV839">
        <v>0.99</v>
      </c>
      <c r="CW839" s="15">
        <v>41403</v>
      </c>
      <c r="CX839">
        <v>-1.97</v>
      </c>
      <c r="CY839" s="15">
        <v>41403</v>
      </c>
      <c r="CZ839">
        <v>-1.48</v>
      </c>
      <c r="DA839" s="15">
        <v>41403</v>
      </c>
      <c r="DB839">
        <v>-3.8799999999999901</v>
      </c>
      <c r="DC839" s="38">
        <v>41652</v>
      </c>
      <c r="DD839" s="12">
        <v>-8.1540552393436894</v>
      </c>
      <c r="DE839" s="40">
        <v>41975</v>
      </c>
      <c r="DF839" s="12">
        <v>2.92</v>
      </c>
      <c r="DG839" s="15">
        <v>41407</v>
      </c>
      <c r="DH839">
        <v>26</v>
      </c>
      <c r="DI839" s="15">
        <v>41410</v>
      </c>
      <c r="DJ839">
        <v>1.2999999999999901</v>
      </c>
      <c r="DK839" s="15">
        <v>41800</v>
      </c>
      <c r="DL839">
        <v>17.313531113788098</v>
      </c>
      <c r="DN839" s="38"/>
      <c r="DP839" s="15">
        <v>44946</v>
      </c>
      <c r="DQ839">
        <v>7.53000000000001</v>
      </c>
      <c r="DR839" s="38">
        <v>45021</v>
      </c>
      <c r="DS839" s="12">
        <v>20.29</v>
      </c>
      <c r="DZ839" s="38"/>
      <c r="EB839" s="15">
        <v>45020</v>
      </c>
      <c r="EC839">
        <v>33.21</v>
      </c>
      <c r="ED839" s="38"/>
      <c r="EE839" s="12"/>
      <c r="EG839"/>
      <c r="EH839" s="15">
        <v>44952</v>
      </c>
      <c r="EI839">
        <v>29.969999999999899</v>
      </c>
      <c r="EJ839" s="15">
        <v>45015</v>
      </c>
      <c r="EK839">
        <v>12.1049083632414</v>
      </c>
      <c r="EL839" s="23"/>
      <c r="EN839" s="15"/>
      <c r="EP839" s="23"/>
      <c r="ER839" s="38"/>
      <c r="ET839" s="38">
        <v>45030</v>
      </c>
      <c r="EU839" s="12">
        <v>8.6299999999999901</v>
      </c>
      <c r="EV839" s="15">
        <v>44981</v>
      </c>
      <c r="EW839">
        <v>12.3333293799594</v>
      </c>
      <c r="EX839" s="15">
        <v>45042</v>
      </c>
      <c r="EY839">
        <v>16.389975328034701</v>
      </c>
      <c r="EZ839" s="38"/>
      <c r="FA839" s="12"/>
      <c r="FB839" s="15">
        <v>45078</v>
      </c>
      <c r="FC839">
        <v>16.1610545475008</v>
      </c>
      <c r="FD839" s="15">
        <v>45009</v>
      </c>
      <c r="FE839">
        <v>10.398164462731</v>
      </c>
    </row>
    <row r="840" spans="1:161">
      <c r="A840" s="40">
        <v>41015</v>
      </c>
      <c r="B840">
        <v>1810.0833366495001</v>
      </c>
      <c r="C840">
        <f>B840-MAX($B$4:B840)</f>
        <v>0</v>
      </c>
      <c r="E840" s="158">
        <v>44302</v>
      </c>
      <c r="F840">
        <v>1867.84356272125</v>
      </c>
      <c r="G840">
        <f>F840-MAX($F$4:F840)</f>
        <v>-3.3099999999999454</v>
      </c>
      <c r="BO840" s="23">
        <v>41627</v>
      </c>
      <c r="BP840">
        <v>48.168438597591603</v>
      </c>
      <c r="BQ840" s="15">
        <v>41442</v>
      </c>
      <c r="BR840">
        <v>4.9499999999999904</v>
      </c>
      <c r="BS840" s="15">
        <v>41460</v>
      </c>
      <c r="BT840">
        <v>58.129999999999903</v>
      </c>
      <c r="BU840" s="15">
        <v>41404</v>
      </c>
      <c r="BV840">
        <v>15.66</v>
      </c>
      <c r="BW840" s="15">
        <v>42102</v>
      </c>
      <c r="BX840">
        <v>20.7699999999999</v>
      </c>
      <c r="BY840" s="15">
        <v>41747</v>
      </c>
      <c r="BZ840">
        <v>19.6999999999999</v>
      </c>
      <c r="CA840" s="15">
        <v>41823</v>
      </c>
      <c r="CB840">
        <v>14.559999999999899</v>
      </c>
      <c r="CC840" s="15">
        <v>41680</v>
      </c>
      <c r="CD840">
        <v>8.8799999999999901</v>
      </c>
      <c r="CE840" s="15">
        <v>41404</v>
      </c>
      <c r="CF840">
        <v>-0.78999999999999904</v>
      </c>
      <c r="CG840" s="15">
        <v>41543</v>
      </c>
      <c r="CH840">
        <v>3.8499999999999899</v>
      </c>
      <c r="CI840" s="15">
        <v>41442</v>
      </c>
      <c r="CJ840">
        <v>8</v>
      </c>
      <c r="CK840" s="15">
        <v>41470</v>
      </c>
      <c r="CL840">
        <v>4.5799999999999903</v>
      </c>
      <c r="CM840" s="15">
        <v>41439</v>
      </c>
      <c r="CN840">
        <v>4.1399999999999899</v>
      </c>
      <c r="CO840" s="15">
        <v>41015</v>
      </c>
      <c r="CP840">
        <v>189.80980974414771</v>
      </c>
      <c r="CQ840" s="15">
        <v>42059</v>
      </c>
      <c r="CR840">
        <v>23.115966646251199</v>
      </c>
      <c r="CS840" s="38">
        <v>41404</v>
      </c>
      <c r="CT840" s="12">
        <v>-0.20999999999999899</v>
      </c>
      <c r="CU840" s="15">
        <v>41404</v>
      </c>
      <c r="CV840">
        <v>0.99</v>
      </c>
      <c r="CW840" s="15">
        <v>41404</v>
      </c>
      <c r="CX840">
        <v>-1.97</v>
      </c>
      <c r="CY840" s="15">
        <v>41404</v>
      </c>
      <c r="CZ840">
        <v>-1.48</v>
      </c>
      <c r="DA840" s="15">
        <v>41404</v>
      </c>
      <c r="DB840">
        <v>-3.8799999999999901</v>
      </c>
      <c r="DC840" s="38">
        <v>41653</v>
      </c>
      <c r="DD840" s="12">
        <v>-8.1540552393436894</v>
      </c>
      <c r="DE840" s="40">
        <v>41976</v>
      </c>
      <c r="DF840" s="12">
        <v>2.7</v>
      </c>
      <c r="DG840" s="15">
        <v>41408</v>
      </c>
      <c r="DH840">
        <v>26</v>
      </c>
      <c r="DI840" s="15">
        <v>41414</v>
      </c>
      <c r="DJ840">
        <v>1.2999999999999901</v>
      </c>
      <c r="DK840" s="15">
        <v>41801</v>
      </c>
      <c r="DL840">
        <v>17.313531113788098</v>
      </c>
      <c r="DN840" s="38"/>
      <c r="DP840" s="15">
        <v>44951</v>
      </c>
      <c r="DQ840">
        <v>7.53000000000001</v>
      </c>
      <c r="DR840" s="38">
        <v>45022</v>
      </c>
      <c r="DS840" s="12">
        <v>20.29</v>
      </c>
      <c r="DZ840" s="38"/>
      <c r="EB840" s="15">
        <v>45021</v>
      </c>
      <c r="EC840">
        <v>33.21</v>
      </c>
      <c r="ED840" s="38"/>
      <c r="EE840" s="12"/>
      <c r="EG840"/>
      <c r="EH840" s="15">
        <v>44980</v>
      </c>
      <c r="EI840">
        <v>29.969999999999899</v>
      </c>
      <c r="EJ840" s="15">
        <v>45016</v>
      </c>
      <c r="EK840">
        <v>12.1049083632414</v>
      </c>
      <c r="EL840" s="23"/>
      <c r="EN840" s="15"/>
      <c r="EP840" s="23"/>
      <c r="ER840" s="38"/>
      <c r="ET840" s="38">
        <v>45033</v>
      </c>
      <c r="EU840" s="12">
        <v>8.6299999999999901</v>
      </c>
      <c r="EV840" s="15">
        <v>44984</v>
      </c>
      <c r="EW840">
        <v>12.3333293799594</v>
      </c>
      <c r="EX840" s="15">
        <v>45043</v>
      </c>
      <c r="EY840">
        <v>16.389975328034701</v>
      </c>
      <c r="EZ840" s="38"/>
      <c r="FA840" s="12"/>
      <c r="FB840" s="15">
        <v>45085</v>
      </c>
      <c r="FC840">
        <v>16.1610545475008</v>
      </c>
      <c r="FD840" s="15">
        <v>45012</v>
      </c>
      <c r="FE840">
        <v>10.398164462731</v>
      </c>
    </row>
    <row r="841" spans="1:161">
      <c r="A841" s="40">
        <v>41016</v>
      </c>
      <c r="B841">
        <v>1813.9133366495</v>
      </c>
      <c r="C841">
        <f>B841-MAX($B$4:B841)</f>
        <v>0</v>
      </c>
      <c r="E841" s="158">
        <v>44303</v>
      </c>
      <c r="F841">
        <v>1867.84356272125</v>
      </c>
      <c r="G841">
        <f>F841-MAX($F$4:F841)</f>
        <v>-3.3099999999999454</v>
      </c>
      <c r="BO841" s="23">
        <v>41628</v>
      </c>
      <c r="BP841">
        <v>48.798438597591598</v>
      </c>
      <c r="BQ841" s="15">
        <v>41443</v>
      </c>
      <c r="BR841">
        <v>4.9499999999999904</v>
      </c>
      <c r="BS841" s="15">
        <v>41463</v>
      </c>
      <c r="BT841">
        <v>58.129999999999903</v>
      </c>
      <c r="BU841" s="15">
        <v>41407</v>
      </c>
      <c r="BV841">
        <v>15.66</v>
      </c>
      <c r="BW841" s="15">
        <v>42103</v>
      </c>
      <c r="BX841">
        <v>20.7699999999999</v>
      </c>
      <c r="BY841" s="15">
        <v>41750</v>
      </c>
      <c r="BZ841">
        <v>19.6999999999999</v>
      </c>
      <c r="CA841" s="15">
        <v>41824</v>
      </c>
      <c r="CB841">
        <v>14.559999999999899</v>
      </c>
      <c r="CC841" s="15">
        <v>41681</v>
      </c>
      <c r="CD841">
        <v>8.8799999999999901</v>
      </c>
      <c r="CE841" s="15">
        <v>41407</v>
      </c>
      <c r="CF841">
        <v>-0.78999999999999904</v>
      </c>
      <c r="CG841" s="15">
        <v>41544</v>
      </c>
      <c r="CH841">
        <v>3.77999999999999</v>
      </c>
      <c r="CI841" s="15">
        <v>41443</v>
      </c>
      <c r="CJ841">
        <v>8</v>
      </c>
      <c r="CK841" s="15">
        <v>41471</v>
      </c>
      <c r="CL841">
        <v>4.5799999999999903</v>
      </c>
      <c r="CM841" s="15">
        <v>41442</v>
      </c>
      <c r="CN841">
        <v>4.1399999999999899</v>
      </c>
      <c r="CO841" s="15">
        <v>41016</v>
      </c>
      <c r="CP841">
        <v>190.6098097441477</v>
      </c>
      <c r="CQ841" s="15">
        <v>42060</v>
      </c>
      <c r="CR841">
        <v>23.115966646251199</v>
      </c>
      <c r="CS841" s="38">
        <v>41407</v>
      </c>
      <c r="CT841" s="12">
        <v>-0.20999999999999899</v>
      </c>
      <c r="CU841" s="15">
        <v>41407</v>
      </c>
      <c r="CV841">
        <v>0.99</v>
      </c>
      <c r="CW841" s="15">
        <v>41407</v>
      </c>
      <c r="CX841">
        <v>-1.97</v>
      </c>
      <c r="CY841" s="15">
        <v>41407</v>
      </c>
      <c r="CZ841">
        <v>-1.48</v>
      </c>
      <c r="DA841" s="15">
        <v>41407</v>
      </c>
      <c r="DB841">
        <v>-3.8799999999999901</v>
      </c>
      <c r="DC841" s="38">
        <v>41654</v>
      </c>
      <c r="DD841" s="12">
        <v>-8.1540552393436894</v>
      </c>
      <c r="DE841" s="40">
        <v>41977</v>
      </c>
      <c r="DF841" s="12">
        <v>2.2200000000000002</v>
      </c>
      <c r="DG841" s="15">
        <v>41409</v>
      </c>
      <c r="DH841">
        <v>26</v>
      </c>
      <c r="DI841" s="15">
        <v>41415</v>
      </c>
      <c r="DJ841">
        <v>1.2999999999999901</v>
      </c>
      <c r="DK841" s="15">
        <v>41802</v>
      </c>
      <c r="DL841">
        <v>17.313531113788098</v>
      </c>
      <c r="DN841" s="38"/>
      <c r="DP841" s="15">
        <v>44952</v>
      </c>
      <c r="DQ841">
        <v>7.53000000000001</v>
      </c>
      <c r="DR841" s="38">
        <v>45029</v>
      </c>
      <c r="DS841" s="12">
        <v>20.29</v>
      </c>
      <c r="DZ841" s="38"/>
      <c r="EB841" s="15">
        <v>45022</v>
      </c>
      <c r="EC841">
        <v>33.21</v>
      </c>
      <c r="ED841" s="38"/>
      <c r="EE841" s="12"/>
      <c r="EG841"/>
      <c r="EH841" s="15">
        <v>44981</v>
      </c>
      <c r="EI841">
        <v>29.969999999999899</v>
      </c>
      <c r="EJ841" s="15">
        <v>45019</v>
      </c>
      <c r="EK841">
        <v>12.1049083632414</v>
      </c>
      <c r="EL841" s="23"/>
      <c r="EN841" s="15"/>
      <c r="EP841" s="23"/>
      <c r="ER841" s="38"/>
      <c r="ET841" s="38">
        <v>45034</v>
      </c>
      <c r="EU841" s="12">
        <v>8.6299999999999901</v>
      </c>
      <c r="EV841" s="15">
        <v>44985</v>
      </c>
      <c r="EW841">
        <v>12.3333293799594</v>
      </c>
      <c r="EX841" s="15">
        <v>45044</v>
      </c>
      <c r="EY841">
        <v>16.2699753280347</v>
      </c>
      <c r="EZ841" s="38"/>
      <c r="FA841" s="12"/>
      <c r="FB841" s="15">
        <v>45086</v>
      </c>
      <c r="FC841">
        <v>16.1610545475008</v>
      </c>
      <c r="FD841" s="15">
        <v>45013</v>
      </c>
      <c r="FE841">
        <v>10.398164462731</v>
      </c>
    </row>
    <row r="842" spans="1:161">
      <c r="A842" s="40">
        <v>41017</v>
      </c>
      <c r="B842">
        <v>1820.1833366495</v>
      </c>
      <c r="C842">
        <f>B842-MAX($B$4:B842)</f>
        <v>0</v>
      </c>
      <c r="E842" s="158">
        <v>44304</v>
      </c>
      <c r="F842">
        <v>1867.84356272125</v>
      </c>
      <c r="G842">
        <f>F842-MAX($F$4:F842)</f>
        <v>-3.3099999999999454</v>
      </c>
      <c r="BO842" s="23">
        <v>41631</v>
      </c>
      <c r="BP842">
        <v>49.418438597591603</v>
      </c>
      <c r="BQ842" s="15">
        <v>41444</v>
      </c>
      <c r="BR842">
        <v>4.9499999999999904</v>
      </c>
      <c r="BS842" s="15">
        <v>41464</v>
      </c>
      <c r="BT842">
        <v>58.129999999999903</v>
      </c>
      <c r="BU842" s="15">
        <v>41408</v>
      </c>
      <c r="BV842">
        <v>15.66</v>
      </c>
      <c r="BW842" s="15">
        <v>42104</v>
      </c>
      <c r="BX842">
        <v>20.7699999999999</v>
      </c>
      <c r="BY842" s="15">
        <v>41751</v>
      </c>
      <c r="BZ842">
        <v>19.6999999999999</v>
      </c>
      <c r="CA842" s="15">
        <v>41827</v>
      </c>
      <c r="CB842">
        <v>15.069999999999901</v>
      </c>
      <c r="CC842" s="15">
        <v>41682</v>
      </c>
      <c r="CD842">
        <v>8.8799999999999901</v>
      </c>
      <c r="CE842" s="15">
        <v>41408</v>
      </c>
      <c r="CF842">
        <v>-0.78999999999999904</v>
      </c>
      <c r="CG842" s="15">
        <v>41547</v>
      </c>
      <c r="CH842">
        <v>4.4499999999999904</v>
      </c>
      <c r="CI842" s="15">
        <v>41444</v>
      </c>
      <c r="CJ842">
        <v>8</v>
      </c>
      <c r="CK842" s="15">
        <v>41472</v>
      </c>
      <c r="CL842">
        <v>4.5799999999999903</v>
      </c>
      <c r="CM842" s="15">
        <v>41443</v>
      </c>
      <c r="CN842">
        <v>4.1399999999999899</v>
      </c>
      <c r="CO842" s="15">
        <v>41017</v>
      </c>
      <c r="CP842">
        <v>192.76980974414772</v>
      </c>
      <c r="CQ842" s="15">
        <v>42061</v>
      </c>
      <c r="CR842">
        <v>23.115966646251199</v>
      </c>
      <c r="CS842" s="38">
        <v>41408</v>
      </c>
      <c r="CT842" s="12">
        <v>-0.20999999999999899</v>
      </c>
      <c r="CU842" s="15">
        <v>41408</v>
      </c>
      <c r="CV842">
        <v>0.99</v>
      </c>
      <c r="CW842" s="15">
        <v>41408</v>
      </c>
      <c r="CX842">
        <v>-1.97</v>
      </c>
      <c r="CY842" s="15">
        <v>41408</v>
      </c>
      <c r="CZ842">
        <v>-1.48</v>
      </c>
      <c r="DA842" s="15">
        <v>41408</v>
      </c>
      <c r="DB842">
        <v>-3.8799999999999901</v>
      </c>
      <c r="DC842" s="38">
        <v>41655</v>
      </c>
      <c r="DD842" s="12">
        <v>-8.1540552393436894</v>
      </c>
      <c r="DE842" s="40">
        <v>41978</v>
      </c>
      <c r="DF842" s="12">
        <v>1.99</v>
      </c>
      <c r="DG842" s="15">
        <v>41410</v>
      </c>
      <c r="DH842">
        <v>26</v>
      </c>
      <c r="DI842" s="15">
        <v>41416</v>
      </c>
      <c r="DJ842">
        <v>1.2999999999999901</v>
      </c>
      <c r="DK842" s="15">
        <v>41803</v>
      </c>
      <c r="DL842">
        <v>17.313531113788098</v>
      </c>
      <c r="DN842" s="38"/>
      <c r="DP842" s="15">
        <v>44980</v>
      </c>
      <c r="DQ842">
        <v>7.53000000000001</v>
      </c>
      <c r="DR842" s="38">
        <v>45030</v>
      </c>
      <c r="DS842" s="12">
        <v>20.29</v>
      </c>
      <c r="DZ842" s="38"/>
      <c r="EB842" s="15">
        <v>45029</v>
      </c>
      <c r="EC842">
        <v>33.21</v>
      </c>
      <c r="ED842" s="38"/>
      <c r="EE842" s="12"/>
      <c r="EG842"/>
      <c r="EH842" s="15">
        <v>44984</v>
      </c>
      <c r="EI842">
        <v>29.969999999999899</v>
      </c>
      <c r="EJ842" s="15">
        <v>45020</v>
      </c>
      <c r="EK842">
        <v>12.1049083632414</v>
      </c>
      <c r="EL842" s="23"/>
      <c r="EN842" s="15"/>
      <c r="EP842" s="23"/>
      <c r="ER842" s="38"/>
      <c r="ET842" s="38">
        <v>45035</v>
      </c>
      <c r="EU842" s="12">
        <v>8.6299999999999901</v>
      </c>
      <c r="EV842" s="15">
        <v>44987</v>
      </c>
      <c r="EW842">
        <v>12.3333293799594</v>
      </c>
      <c r="EX842" s="15">
        <v>45048</v>
      </c>
      <c r="EY842">
        <v>16.159975328034701</v>
      </c>
      <c r="EZ842" s="38"/>
      <c r="FA842" s="12"/>
      <c r="FB842" s="15">
        <v>45089</v>
      </c>
      <c r="FC842">
        <v>16.1610545475008</v>
      </c>
      <c r="FD842" s="15">
        <v>45014</v>
      </c>
      <c r="FE842">
        <v>10.398164462731</v>
      </c>
    </row>
    <row r="843" spans="1:161">
      <c r="A843" s="40">
        <v>41018</v>
      </c>
      <c r="B843">
        <v>1823.4133366495</v>
      </c>
      <c r="C843">
        <f>B843-MAX($B$4:B843)</f>
        <v>0</v>
      </c>
      <c r="E843" s="158">
        <v>44305</v>
      </c>
      <c r="F843">
        <v>1871.6835627212499</v>
      </c>
      <c r="G843">
        <f>F843-MAX($F$4:F843)</f>
        <v>0</v>
      </c>
      <c r="BO843" s="23">
        <v>41638</v>
      </c>
      <c r="BP843">
        <v>49.418438597591603</v>
      </c>
      <c r="BQ843" s="15">
        <v>41445</v>
      </c>
      <c r="BR843">
        <v>4.9499999999999904</v>
      </c>
      <c r="BS843" s="15">
        <v>41465</v>
      </c>
      <c r="BT843">
        <v>58.129999999999903</v>
      </c>
      <c r="BU843" s="15">
        <v>41409</v>
      </c>
      <c r="BV843">
        <v>15.66</v>
      </c>
      <c r="BW843" s="15">
        <v>42107</v>
      </c>
      <c r="BX843">
        <v>20.7699999999999</v>
      </c>
      <c r="BY843" s="15">
        <v>41752</v>
      </c>
      <c r="BZ843">
        <v>19.6999999999999</v>
      </c>
      <c r="CA843" s="15">
        <v>41828</v>
      </c>
      <c r="CB843">
        <v>15.069999999999901</v>
      </c>
      <c r="CC843" s="15">
        <v>41683</v>
      </c>
      <c r="CD843">
        <v>8.8799999999999901</v>
      </c>
      <c r="CE843" s="15">
        <v>41409</v>
      </c>
      <c r="CF843">
        <v>-0.78999999999999904</v>
      </c>
      <c r="CG843" s="15">
        <v>41548</v>
      </c>
      <c r="CH843">
        <v>4.21999999999999</v>
      </c>
      <c r="CI843" s="15">
        <v>41445</v>
      </c>
      <c r="CJ843">
        <v>8</v>
      </c>
      <c r="CK843" s="15">
        <v>41473</v>
      </c>
      <c r="CL843">
        <v>4.5799999999999903</v>
      </c>
      <c r="CM843" s="15">
        <v>41444</v>
      </c>
      <c r="CN843">
        <v>4.1399999999999899</v>
      </c>
      <c r="CO843" s="15">
        <v>41018</v>
      </c>
      <c r="CP843">
        <v>193.58980974414771</v>
      </c>
      <c r="CQ843" s="15">
        <v>42062</v>
      </c>
      <c r="CR843">
        <v>23.115966646251199</v>
      </c>
      <c r="CS843" s="38">
        <v>41409</v>
      </c>
      <c r="CT843" s="12">
        <v>-0.20999999999999899</v>
      </c>
      <c r="CU843" s="15">
        <v>41409</v>
      </c>
      <c r="CV843">
        <v>1</v>
      </c>
      <c r="CW843" s="15">
        <v>41409</v>
      </c>
      <c r="CX843">
        <v>-1.97</v>
      </c>
      <c r="CY843" s="15">
        <v>41409</v>
      </c>
      <c r="CZ843">
        <v>-1.48</v>
      </c>
      <c r="DA843" s="15">
        <v>41409</v>
      </c>
      <c r="DB843">
        <v>-3.8799999999999901</v>
      </c>
      <c r="DC843" s="38">
        <v>41656</v>
      </c>
      <c r="DD843" s="12">
        <v>-8.1540552393436894</v>
      </c>
      <c r="DE843" s="40">
        <v>41981</v>
      </c>
      <c r="DF843" s="12">
        <v>1.83</v>
      </c>
      <c r="DG843" s="15">
        <v>41414</v>
      </c>
      <c r="DH843">
        <v>26</v>
      </c>
      <c r="DI843" s="15">
        <v>41417</v>
      </c>
      <c r="DJ843">
        <v>1.2999999999999901</v>
      </c>
      <c r="DK843" s="15">
        <v>41806</v>
      </c>
      <c r="DL843">
        <v>17.313531113788098</v>
      </c>
      <c r="DN843" s="38"/>
      <c r="DP843" s="15">
        <v>44981</v>
      </c>
      <c r="DQ843">
        <v>7.53000000000001</v>
      </c>
      <c r="DR843" s="38">
        <v>45033</v>
      </c>
      <c r="DS843" s="12">
        <v>20.29</v>
      </c>
      <c r="DZ843" s="38"/>
      <c r="EB843" s="15">
        <v>45030</v>
      </c>
      <c r="EC843">
        <v>33.21</v>
      </c>
      <c r="ED843" s="38"/>
      <c r="EE843" s="12"/>
      <c r="EG843"/>
      <c r="EH843" s="15">
        <v>44985</v>
      </c>
      <c r="EI843">
        <v>29.969999999999899</v>
      </c>
      <c r="EJ843" s="15">
        <v>45021</v>
      </c>
      <c r="EK843">
        <v>12.1049083632414</v>
      </c>
      <c r="EL843" s="23"/>
      <c r="EN843" s="15"/>
      <c r="EP843" s="23"/>
      <c r="ER843" s="38"/>
      <c r="ET843" s="38">
        <v>45036</v>
      </c>
      <c r="EU843" s="12">
        <v>8.6299999999999901</v>
      </c>
      <c r="EV843" s="15">
        <v>44994</v>
      </c>
      <c r="EW843">
        <v>12.3333293799594</v>
      </c>
      <c r="EX843" s="15">
        <v>45049</v>
      </c>
      <c r="EY843">
        <v>16.0599753280347</v>
      </c>
      <c r="EZ843" s="38"/>
      <c r="FA843" s="12"/>
      <c r="FB843" s="15">
        <v>45090</v>
      </c>
      <c r="FC843">
        <v>16.1610545475008</v>
      </c>
      <c r="FD843" s="15">
        <v>45015</v>
      </c>
      <c r="FE843">
        <v>10.398164462731</v>
      </c>
    </row>
    <row r="844" spans="1:161">
      <c r="A844" s="40">
        <v>41019</v>
      </c>
      <c r="B844">
        <v>1828.6233366495001</v>
      </c>
      <c r="C844">
        <f>B844-MAX($B$4:B844)</f>
        <v>0</v>
      </c>
      <c r="E844" s="158">
        <v>44306</v>
      </c>
      <c r="F844">
        <v>1880.83356272125</v>
      </c>
      <c r="G844">
        <f>F844-MAX($F$4:F844)</f>
        <v>0</v>
      </c>
      <c r="BO844" s="23">
        <v>41641</v>
      </c>
      <c r="BP844">
        <v>49.418438597591603</v>
      </c>
      <c r="BQ844" s="15">
        <v>41446</v>
      </c>
      <c r="BR844">
        <v>4.9499999999999904</v>
      </c>
      <c r="BS844" s="15">
        <v>41466</v>
      </c>
      <c r="BT844">
        <v>58.129999999999903</v>
      </c>
      <c r="BU844" s="15">
        <v>41410</v>
      </c>
      <c r="BV844">
        <v>15.66</v>
      </c>
      <c r="BW844" s="15">
        <v>42108</v>
      </c>
      <c r="BX844">
        <v>20.7699999999999</v>
      </c>
      <c r="BY844" s="15">
        <v>41753</v>
      </c>
      <c r="BZ844">
        <v>19.6999999999999</v>
      </c>
      <c r="CA844" s="15">
        <v>41829</v>
      </c>
      <c r="CB844">
        <v>15.069999999999901</v>
      </c>
      <c r="CC844" s="15">
        <v>41701</v>
      </c>
      <c r="CD844">
        <v>8.8799999999999901</v>
      </c>
      <c r="CE844" s="15">
        <v>41410</v>
      </c>
      <c r="CF844">
        <v>-0.78999999999999904</v>
      </c>
      <c r="CG844" s="15">
        <v>41549</v>
      </c>
      <c r="CH844">
        <v>3.8299999999999899</v>
      </c>
      <c r="CI844" s="15">
        <v>41446</v>
      </c>
      <c r="CJ844">
        <v>8</v>
      </c>
      <c r="CK844" s="15">
        <v>41474</v>
      </c>
      <c r="CL844">
        <v>4.5799999999999903</v>
      </c>
      <c r="CM844" s="15">
        <v>41445</v>
      </c>
      <c r="CN844">
        <v>4.1399999999999899</v>
      </c>
      <c r="CO844" s="15">
        <v>41019</v>
      </c>
      <c r="CP844">
        <v>194.26980974414772</v>
      </c>
      <c r="CQ844" s="15">
        <v>42065</v>
      </c>
      <c r="CR844">
        <v>23.115966646251199</v>
      </c>
      <c r="CS844" s="38">
        <v>41410</v>
      </c>
      <c r="CT844" s="12">
        <v>-0.20999999999999899</v>
      </c>
      <c r="CU844" s="15">
        <v>41410</v>
      </c>
      <c r="CV844">
        <v>1.04</v>
      </c>
      <c r="CW844" s="15">
        <v>41410</v>
      </c>
      <c r="CX844">
        <v>-2.1</v>
      </c>
      <c r="CY844" s="15">
        <v>41410</v>
      </c>
      <c r="CZ844">
        <v>-1.48</v>
      </c>
      <c r="DA844" s="15">
        <v>41410</v>
      </c>
      <c r="DB844">
        <v>-3.8799999999999901</v>
      </c>
      <c r="DC844" s="38">
        <v>41659</v>
      </c>
      <c r="DD844" s="12">
        <v>-8.1540552393436894</v>
      </c>
      <c r="DE844" s="40">
        <v>41982</v>
      </c>
      <c r="DF844" s="12">
        <v>1.78</v>
      </c>
      <c r="DG844" s="15">
        <v>41415</v>
      </c>
      <c r="DH844">
        <v>26</v>
      </c>
      <c r="DI844" s="15">
        <v>41418</v>
      </c>
      <c r="DJ844">
        <v>1.2999999999999901</v>
      </c>
      <c r="DK844" s="15">
        <v>41807</v>
      </c>
      <c r="DL844">
        <v>17.313531113788098</v>
      </c>
      <c r="DN844" s="38"/>
      <c r="DP844" s="15">
        <v>44984</v>
      </c>
      <c r="DQ844">
        <v>7.53000000000001</v>
      </c>
      <c r="DR844" s="38">
        <v>45034</v>
      </c>
      <c r="DS844" s="12">
        <v>20.29</v>
      </c>
      <c r="DZ844" s="38"/>
      <c r="EB844" s="15">
        <v>45033</v>
      </c>
      <c r="EC844">
        <v>33.21</v>
      </c>
      <c r="ED844" s="38"/>
      <c r="EE844" s="12"/>
      <c r="EG844"/>
      <c r="EH844" s="15">
        <v>44987</v>
      </c>
      <c r="EI844">
        <v>29.969999999999899</v>
      </c>
      <c r="EJ844" s="15">
        <v>45022</v>
      </c>
      <c r="EK844">
        <v>12.1049083632414</v>
      </c>
      <c r="EL844" s="23"/>
      <c r="EN844" s="15"/>
      <c r="EP844" s="23"/>
      <c r="ER844" s="38"/>
      <c r="ET844" s="38">
        <v>45037</v>
      </c>
      <c r="EU844" s="12">
        <v>8.6299999999999901</v>
      </c>
      <c r="EV844" s="15">
        <v>44995</v>
      </c>
      <c r="EW844">
        <v>12.3333293799594</v>
      </c>
      <c r="EX844" s="15">
        <v>45057</v>
      </c>
      <c r="EY844">
        <v>16.0599753280347</v>
      </c>
      <c r="EZ844" s="38"/>
      <c r="FA844" s="12"/>
      <c r="FB844" s="15">
        <v>45091</v>
      </c>
      <c r="FC844">
        <v>16.1610545475008</v>
      </c>
      <c r="FD844" s="15">
        <v>45016</v>
      </c>
      <c r="FE844">
        <v>10.398164462731</v>
      </c>
    </row>
    <row r="845" spans="1:161">
      <c r="A845" s="40">
        <v>41020</v>
      </c>
      <c r="B845">
        <v>1828.6233366495001</v>
      </c>
      <c r="C845">
        <f>B845-MAX($B$4:B845)</f>
        <v>0</v>
      </c>
      <c r="E845" s="158">
        <v>44307</v>
      </c>
      <c r="F845">
        <v>1875.63356272125</v>
      </c>
      <c r="G845">
        <f>F845-MAX($F$4:F845)</f>
        <v>-5.2000000000000455</v>
      </c>
      <c r="BO845" s="23">
        <v>41642</v>
      </c>
      <c r="BP845">
        <v>49.418438597591603</v>
      </c>
      <c r="BQ845" s="15">
        <v>41449</v>
      </c>
      <c r="BR845">
        <v>4.9499999999999904</v>
      </c>
      <c r="BS845" s="15">
        <v>41467</v>
      </c>
      <c r="BT845">
        <v>58.129999999999903</v>
      </c>
      <c r="BU845" s="15">
        <v>41414</v>
      </c>
      <c r="BV845">
        <v>15.66</v>
      </c>
      <c r="BW845" s="15">
        <v>42109</v>
      </c>
      <c r="BX845">
        <v>20.7699999999999</v>
      </c>
      <c r="BY845" s="15">
        <v>41754</v>
      </c>
      <c r="BZ845">
        <v>19.6999999999999</v>
      </c>
      <c r="CA845" s="15">
        <v>41830</v>
      </c>
      <c r="CB845">
        <v>15.069999999999901</v>
      </c>
      <c r="CC845" s="15">
        <v>41702</v>
      </c>
      <c r="CD845">
        <v>9.0399999999999991</v>
      </c>
      <c r="CE845" s="15">
        <v>41414</v>
      </c>
      <c r="CF845">
        <v>-0.78999999999999904</v>
      </c>
      <c r="CG845" s="15">
        <v>41551</v>
      </c>
      <c r="CH845">
        <v>3.7899999999999898</v>
      </c>
      <c r="CI845" s="15">
        <v>41449</v>
      </c>
      <c r="CJ845">
        <v>8</v>
      </c>
      <c r="CK845" s="15">
        <v>41477</v>
      </c>
      <c r="CL845">
        <v>4.5799999999999903</v>
      </c>
      <c r="CM845" s="15">
        <v>41446</v>
      </c>
      <c r="CN845">
        <v>4.1399999999999899</v>
      </c>
      <c r="CO845" s="15">
        <v>41020</v>
      </c>
      <c r="CP845">
        <v>194.26980974414772</v>
      </c>
      <c r="CQ845" s="15">
        <v>42066</v>
      </c>
      <c r="CR845">
        <v>23.115966646251199</v>
      </c>
      <c r="CS845" s="38">
        <v>41414</v>
      </c>
      <c r="CT845" s="12">
        <v>-0.20999999999999899</v>
      </c>
      <c r="CU845" s="15">
        <v>41414</v>
      </c>
      <c r="CV845">
        <v>0.97</v>
      </c>
      <c r="CW845" s="15">
        <v>41414</v>
      </c>
      <c r="CX845">
        <v>-2.21</v>
      </c>
      <c r="CY845" s="15">
        <v>41414</v>
      </c>
      <c r="CZ845">
        <v>-1.53</v>
      </c>
      <c r="DA845" s="15">
        <v>41414</v>
      </c>
      <c r="DB845">
        <v>-3.8799999999999901</v>
      </c>
      <c r="DC845" s="38">
        <v>41660</v>
      </c>
      <c r="DD845" s="12">
        <v>-8.1540552393436894</v>
      </c>
      <c r="DE845" s="40">
        <v>41983</v>
      </c>
      <c r="DF845" s="12">
        <v>4.22</v>
      </c>
      <c r="DG845" s="15">
        <v>41416</v>
      </c>
      <c r="DH845">
        <v>26</v>
      </c>
      <c r="DI845" s="15">
        <v>41421</v>
      </c>
      <c r="DJ845">
        <v>1.2999999999999901</v>
      </c>
      <c r="DK845" s="15">
        <v>41808</v>
      </c>
      <c r="DL845">
        <v>17.313531113788098</v>
      </c>
      <c r="DN845" s="38"/>
      <c r="DP845" s="15">
        <v>44985</v>
      </c>
      <c r="DQ845">
        <v>7.53000000000001</v>
      </c>
      <c r="DR845" s="38">
        <v>45035</v>
      </c>
      <c r="DS845" s="12">
        <v>20.29</v>
      </c>
      <c r="DZ845" s="38"/>
      <c r="EB845" s="15">
        <v>45034</v>
      </c>
      <c r="EC845">
        <v>33.21</v>
      </c>
      <c r="ED845" s="38"/>
      <c r="EE845" s="12"/>
      <c r="EG845"/>
      <c r="EH845" s="15">
        <v>44994</v>
      </c>
      <c r="EI845">
        <v>29.969999999999899</v>
      </c>
      <c r="EJ845" s="15">
        <v>45029</v>
      </c>
      <c r="EK845">
        <v>12.1049083632414</v>
      </c>
      <c r="EL845" s="23"/>
      <c r="EN845" s="15"/>
      <c r="EP845" s="23"/>
      <c r="ER845" s="38"/>
      <c r="ET845" s="38">
        <v>45040</v>
      </c>
      <c r="EU845" s="12">
        <v>8.6299999999999901</v>
      </c>
      <c r="EV845" s="15">
        <v>44998</v>
      </c>
      <c r="EW845">
        <v>12.3333293799594</v>
      </c>
      <c r="EX845" s="15">
        <v>45058</v>
      </c>
      <c r="EY845">
        <v>16.0599753280347</v>
      </c>
      <c r="EZ845" s="38"/>
      <c r="FA845" s="12"/>
      <c r="FB845" s="15">
        <v>45092</v>
      </c>
      <c r="FC845">
        <v>16.1610545475008</v>
      </c>
      <c r="FD845" s="15">
        <v>45019</v>
      </c>
      <c r="FE845">
        <v>10.398164462731</v>
      </c>
    </row>
    <row r="846" spans="1:161">
      <c r="A846" s="40">
        <v>41021</v>
      </c>
      <c r="B846">
        <v>1828.6233366495001</v>
      </c>
      <c r="C846">
        <f>B846-MAX($B$4:B846)</f>
        <v>0</v>
      </c>
      <c r="E846" s="158">
        <v>44308</v>
      </c>
      <c r="F846">
        <v>1870.2335627212501</v>
      </c>
      <c r="G846">
        <f>F846-MAX($F$4:F846)</f>
        <v>-10.599999999999909</v>
      </c>
      <c r="BO846" s="23">
        <v>41645</v>
      </c>
      <c r="BP846">
        <v>49.418438597591603</v>
      </c>
      <c r="BQ846" s="15">
        <v>41450</v>
      </c>
      <c r="BR846">
        <v>4.9499999999999904</v>
      </c>
      <c r="BS846" s="15">
        <v>41470</v>
      </c>
      <c r="BT846">
        <v>58.129999999999903</v>
      </c>
      <c r="BU846" s="15">
        <v>41415</v>
      </c>
      <c r="BV846">
        <v>15.66</v>
      </c>
      <c r="BW846" s="15">
        <v>42110</v>
      </c>
      <c r="BX846">
        <v>20.7699999999999</v>
      </c>
      <c r="BY846" s="15">
        <v>41757</v>
      </c>
      <c r="BZ846">
        <v>19.6999999999999</v>
      </c>
      <c r="CA846" s="15">
        <v>41831</v>
      </c>
      <c r="CB846">
        <v>15.069999999999901</v>
      </c>
      <c r="CC846" s="15">
        <v>41703</v>
      </c>
      <c r="CD846">
        <v>8.7099999999999902</v>
      </c>
      <c r="CE846" s="15">
        <v>41415</v>
      </c>
      <c r="CF846">
        <v>-0.78999999999999904</v>
      </c>
      <c r="CG846" s="15">
        <v>41554</v>
      </c>
      <c r="CH846">
        <v>3.5699999999999799</v>
      </c>
      <c r="CI846" s="15">
        <v>41450</v>
      </c>
      <c r="CJ846">
        <v>8</v>
      </c>
      <c r="CK846" s="15">
        <v>41478</v>
      </c>
      <c r="CL846">
        <v>4.5799999999999903</v>
      </c>
      <c r="CM846" s="15">
        <v>41449</v>
      </c>
      <c r="CN846">
        <v>4.1399999999999899</v>
      </c>
      <c r="CO846" s="15">
        <v>41021</v>
      </c>
      <c r="CP846">
        <v>194.26980974414772</v>
      </c>
      <c r="CQ846" s="15">
        <v>42067</v>
      </c>
      <c r="CR846">
        <v>23.115966646251199</v>
      </c>
      <c r="CS846" s="38">
        <v>41415</v>
      </c>
      <c r="CT846" s="12">
        <v>-0.20999999999999899</v>
      </c>
      <c r="CU846" s="15">
        <v>41415</v>
      </c>
      <c r="CV846">
        <v>0.89</v>
      </c>
      <c r="CW846" s="15">
        <v>41415</v>
      </c>
      <c r="CX846">
        <v>-2.34</v>
      </c>
      <c r="CY846" s="15">
        <v>41415</v>
      </c>
      <c r="CZ846">
        <v>-1.68</v>
      </c>
      <c r="DA846" s="15">
        <v>41415</v>
      </c>
      <c r="DB846">
        <v>-3.8799999999999901</v>
      </c>
      <c r="DC846" s="38">
        <v>41661</v>
      </c>
      <c r="DD846" s="12">
        <v>-8.1540552393436894</v>
      </c>
      <c r="DE846" s="40">
        <v>41995</v>
      </c>
      <c r="DF846" s="12">
        <v>4.22</v>
      </c>
      <c r="DG846" s="15">
        <v>41417</v>
      </c>
      <c r="DH846">
        <v>26</v>
      </c>
      <c r="DI846" s="15">
        <v>41422</v>
      </c>
      <c r="DJ846">
        <v>1.2999999999999901</v>
      </c>
      <c r="DK846" s="15">
        <v>41809</v>
      </c>
      <c r="DL846">
        <v>17.313531113788098</v>
      </c>
      <c r="DN846" s="38"/>
      <c r="DP846" s="15">
        <v>44987</v>
      </c>
      <c r="DQ846">
        <v>7.53000000000001</v>
      </c>
      <c r="DR846" s="38">
        <v>45036</v>
      </c>
      <c r="DS846" s="12">
        <v>20.29</v>
      </c>
      <c r="DZ846" s="38"/>
      <c r="EB846" s="15">
        <v>45035</v>
      </c>
      <c r="EC846">
        <v>33.21</v>
      </c>
      <c r="ED846" s="38"/>
      <c r="EE846" s="12"/>
      <c r="EG846"/>
      <c r="EH846" s="15">
        <v>44995</v>
      </c>
      <c r="EI846">
        <v>29.969999999999899</v>
      </c>
      <c r="EJ846" s="15">
        <v>45030</v>
      </c>
      <c r="EK846">
        <v>12.1049083632414</v>
      </c>
      <c r="EL846" s="23"/>
      <c r="EN846" s="15"/>
      <c r="EP846" s="23"/>
      <c r="ER846" s="38"/>
      <c r="ET846" s="38">
        <v>45041</v>
      </c>
      <c r="EU846" s="12">
        <v>8.6299999999999901</v>
      </c>
      <c r="EV846" s="15">
        <v>44999</v>
      </c>
      <c r="EW846">
        <v>12.3333293799594</v>
      </c>
      <c r="EX846" s="15">
        <v>45061</v>
      </c>
      <c r="EY846">
        <v>16.0599753280347</v>
      </c>
      <c r="EZ846" s="38"/>
      <c r="FA846" s="12"/>
      <c r="FB846" s="15">
        <v>45093</v>
      </c>
      <c r="FC846">
        <v>16.1610545475008</v>
      </c>
      <c r="FD846" s="15">
        <v>45020</v>
      </c>
      <c r="FE846">
        <v>10.398164462731</v>
      </c>
    </row>
    <row r="847" spans="1:161">
      <c r="A847" s="40">
        <v>41022</v>
      </c>
      <c r="B847">
        <v>1829.5733366495001</v>
      </c>
      <c r="C847">
        <f>B847-MAX($B$4:B847)</f>
        <v>0</v>
      </c>
      <c r="E847" s="158">
        <v>44309</v>
      </c>
      <c r="F847">
        <v>1868.4935627212501</v>
      </c>
      <c r="G847">
        <f>F847-MAX($F$4:F847)</f>
        <v>-12.339999999999918</v>
      </c>
      <c r="BO847" s="23">
        <v>41646</v>
      </c>
      <c r="BP847">
        <v>49.418438597591603</v>
      </c>
      <c r="BQ847" s="15">
        <v>41451</v>
      </c>
      <c r="BR847">
        <v>4.9499999999999904</v>
      </c>
      <c r="BS847" s="15">
        <v>41471</v>
      </c>
      <c r="BT847">
        <v>58.129999999999903</v>
      </c>
      <c r="BU847" s="15">
        <v>41416</v>
      </c>
      <c r="BV847">
        <v>15.66</v>
      </c>
      <c r="BW847" s="15">
        <v>42111</v>
      </c>
      <c r="BX847">
        <v>20.7699999999999</v>
      </c>
      <c r="BY847" s="15">
        <v>41758</v>
      </c>
      <c r="BZ847">
        <v>19.6999999999999</v>
      </c>
      <c r="CA847" s="15">
        <v>41834</v>
      </c>
      <c r="CB847">
        <v>15.069999999999901</v>
      </c>
      <c r="CC847" s="15">
        <v>41704</v>
      </c>
      <c r="CD847">
        <v>8.6199999999999992</v>
      </c>
      <c r="CE847" s="15">
        <v>41416</v>
      </c>
      <c r="CF847">
        <v>-0.78999999999999904</v>
      </c>
      <c r="CG847" s="15">
        <v>41571</v>
      </c>
      <c r="CH847">
        <v>3.5699999999999799</v>
      </c>
      <c r="CI847" s="15">
        <v>41451</v>
      </c>
      <c r="CJ847">
        <v>8</v>
      </c>
      <c r="CK847" s="15">
        <v>41479</v>
      </c>
      <c r="CL847">
        <v>4.5799999999999903</v>
      </c>
      <c r="CM847" s="15">
        <v>41450</v>
      </c>
      <c r="CN847">
        <v>4.1399999999999899</v>
      </c>
      <c r="CO847" s="15">
        <v>41022</v>
      </c>
      <c r="CP847">
        <v>194.62980974414771</v>
      </c>
      <c r="CQ847" s="15">
        <v>42068</v>
      </c>
      <c r="CR847">
        <v>23.115966646251199</v>
      </c>
      <c r="CS847" s="38">
        <v>41416</v>
      </c>
      <c r="CT847" s="12">
        <v>-0.20999999999999899</v>
      </c>
      <c r="CU847" s="15">
        <v>41416</v>
      </c>
      <c r="CV847">
        <v>0.89</v>
      </c>
      <c r="CW847" s="15">
        <v>41416</v>
      </c>
      <c r="CX847">
        <v>-2.4</v>
      </c>
      <c r="CY847" s="15">
        <v>41416</v>
      </c>
      <c r="CZ847">
        <v>-1.98</v>
      </c>
      <c r="DA847" s="15">
        <v>41416</v>
      </c>
      <c r="DB847">
        <v>-3.8799999999999901</v>
      </c>
      <c r="DC847" s="38">
        <v>41662</v>
      </c>
      <c r="DD847" s="12">
        <v>-8.1540552393436894</v>
      </c>
      <c r="DE847" s="40">
        <v>41996</v>
      </c>
      <c r="DF847" s="12">
        <v>4.26</v>
      </c>
      <c r="DG847" s="15">
        <v>41418</v>
      </c>
      <c r="DH847">
        <v>26</v>
      </c>
      <c r="DI847" s="15">
        <v>41423</v>
      </c>
      <c r="DJ847">
        <v>1.2999999999999901</v>
      </c>
      <c r="DK847" s="15">
        <v>41810</v>
      </c>
      <c r="DL847">
        <v>17.313531113788098</v>
      </c>
      <c r="DN847" s="38"/>
      <c r="DP847" s="15">
        <v>44994</v>
      </c>
      <c r="DQ847">
        <v>7.53000000000001</v>
      </c>
      <c r="DR847" s="38">
        <v>45037</v>
      </c>
      <c r="DS847" s="12">
        <v>21.19</v>
      </c>
      <c r="DZ847" s="38"/>
      <c r="EB847" s="15">
        <v>45036</v>
      </c>
      <c r="EC847">
        <v>33.21</v>
      </c>
      <c r="ED847" s="38"/>
      <c r="EE847" s="12"/>
      <c r="EG847"/>
      <c r="EH847" s="15">
        <v>44998</v>
      </c>
      <c r="EI847">
        <v>29.969999999999899</v>
      </c>
      <c r="EJ847" s="15">
        <v>45033</v>
      </c>
      <c r="EK847">
        <v>12.1049083632414</v>
      </c>
      <c r="EL847" s="23"/>
      <c r="EN847" s="15"/>
      <c r="EP847" s="23"/>
      <c r="ER847" s="38"/>
      <c r="ET847" s="38">
        <v>45042</v>
      </c>
      <c r="EU847" s="12">
        <v>8.6299999999999901</v>
      </c>
      <c r="EV847" s="15">
        <v>45000</v>
      </c>
      <c r="EW847">
        <v>12.3333293799594</v>
      </c>
      <c r="EX847" s="15">
        <v>45062</v>
      </c>
      <c r="EY847">
        <v>16.0599753280347</v>
      </c>
      <c r="EZ847" s="38"/>
      <c r="FA847" s="12"/>
      <c r="FB847" s="15">
        <v>45096</v>
      </c>
      <c r="FC847">
        <v>17.1536246374156</v>
      </c>
      <c r="FD847" s="15">
        <v>45021</v>
      </c>
      <c r="FE847">
        <v>10.398164462731</v>
      </c>
    </row>
    <row r="848" spans="1:161">
      <c r="A848" s="40">
        <v>41023</v>
      </c>
      <c r="B848">
        <v>1827.5133366494999</v>
      </c>
      <c r="C848">
        <f>B848-MAX($B$4:B848)</f>
        <v>-2.0600000000001728</v>
      </c>
      <c r="E848" s="158">
        <v>44310</v>
      </c>
      <c r="F848">
        <v>1868.4935627212501</v>
      </c>
      <c r="G848">
        <f>F848-MAX($F$4:F848)</f>
        <v>-12.339999999999918</v>
      </c>
      <c r="BO848" s="23">
        <v>41647</v>
      </c>
      <c r="BP848">
        <v>49.418438597591603</v>
      </c>
      <c r="BQ848" s="15">
        <v>41452</v>
      </c>
      <c r="BR848">
        <v>4.9499999999999904</v>
      </c>
      <c r="BS848" s="15">
        <v>41472</v>
      </c>
      <c r="BT848">
        <v>58.129999999999903</v>
      </c>
      <c r="BU848" s="15">
        <v>41417</v>
      </c>
      <c r="BV848">
        <v>15.66</v>
      </c>
      <c r="BW848" s="15">
        <v>42114</v>
      </c>
      <c r="BX848">
        <v>20.7699999999999</v>
      </c>
      <c r="BY848" s="15">
        <v>41759</v>
      </c>
      <c r="BZ848">
        <v>19.6999999999999</v>
      </c>
      <c r="CA848" s="15">
        <v>41835</v>
      </c>
      <c r="CB848">
        <v>15.069999999999901</v>
      </c>
      <c r="CC848" s="15">
        <v>41705</v>
      </c>
      <c r="CD848">
        <v>8.9799999999999898</v>
      </c>
      <c r="CE848" s="15">
        <v>41417</v>
      </c>
      <c r="CF848">
        <v>-0.78999999999999904</v>
      </c>
      <c r="CG848" s="15">
        <v>41572</v>
      </c>
      <c r="CH848">
        <v>4.4099999999999797</v>
      </c>
      <c r="CI848" s="15">
        <v>41452</v>
      </c>
      <c r="CJ848">
        <v>8</v>
      </c>
      <c r="CK848" s="15">
        <v>41480</v>
      </c>
      <c r="CL848">
        <v>4.5799999999999903</v>
      </c>
      <c r="CM848" s="15">
        <v>41451</v>
      </c>
      <c r="CN848">
        <v>4.1399999999999899</v>
      </c>
      <c r="CO848" s="15">
        <v>41023</v>
      </c>
      <c r="CP848">
        <v>194.7298097441477</v>
      </c>
      <c r="CQ848" s="15">
        <v>42069</v>
      </c>
      <c r="CR848">
        <v>23.115966646251199</v>
      </c>
      <c r="CS848" s="38">
        <v>41417</v>
      </c>
      <c r="CT848" s="12">
        <v>-0.20999999999999899</v>
      </c>
      <c r="CU848" s="15">
        <v>41417</v>
      </c>
      <c r="CV848">
        <v>0.67</v>
      </c>
      <c r="CW848" s="15">
        <v>41417</v>
      </c>
      <c r="CX848">
        <v>-2.72</v>
      </c>
      <c r="CY848" s="15">
        <v>41417</v>
      </c>
      <c r="CZ848">
        <v>-1.68</v>
      </c>
      <c r="DA848" s="15">
        <v>41417</v>
      </c>
      <c r="DB848">
        <v>-3.8799999999999901</v>
      </c>
      <c r="DC848" s="38">
        <v>41663</v>
      </c>
      <c r="DD848" s="12">
        <v>-8.1540552393436894</v>
      </c>
      <c r="DE848" s="40">
        <v>41997</v>
      </c>
      <c r="DF848" s="12">
        <v>4.1500000000000004</v>
      </c>
      <c r="DG848" s="15">
        <v>41421</v>
      </c>
      <c r="DH848">
        <v>26</v>
      </c>
      <c r="DI848" s="15">
        <v>41424</v>
      </c>
      <c r="DJ848">
        <v>1.2999999999999901</v>
      </c>
      <c r="DK848" s="15">
        <v>41813</v>
      </c>
      <c r="DL848">
        <v>17.313531113788098</v>
      </c>
      <c r="DN848" s="38"/>
      <c r="DP848" s="15">
        <v>44995</v>
      </c>
      <c r="DQ848">
        <v>7.53000000000001</v>
      </c>
      <c r="DR848" s="38">
        <v>45040</v>
      </c>
      <c r="DS848" s="12">
        <v>21.72</v>
      </c>
      <c r="DZ848" s="38"/>
      <c r="EB848" s="15">
        <v>45037</v>
      </c>
      <c r="EC848">
        <v>34.03</v>
      </c>
      <c r="ED848" s="38"/>
      <c r="EE848" s="12"/>
      <c r="EG848"/>
      <c r="EH848" s="15">
        <v>44999</v>
      </c>
      <c r="EI848">
        <v>29.969999999999899</v>
      </c>
      <c r="EJ848" s="15">
        <v>45034</v>
      </c>
      <c r="EK848">
        <v>12.1049083632414</v>
      </c>
      <c r="EL848" s="23"/>
      <c r="EN848" s="15"/>
      <c r="EP848" s="23"/>
      <c r="ER848" s="38"/>
      <c r="ET848" s="38">
        <v>45043</v>
      </c>
      <c r="EU848" s="12">
        <v>8.6299999999999901</v>
      </c>
      <c r="EV848" s="15">
        <v>45001</v>
      </c>
      <c r="EW848">
        <v>12.3333293799594</v>
      </c>
      <c r="EX848" s="15">
        <v>45063</v>
      </c>
      <c r="EY848">
        <v>16.0599753280347</v>
      </c>
      <c r="EZ848" s="38"/>
      <c r="FA848" s="12"/>
      <c r="FB848" s="15">
        <v>45097</v>
      </c>
      <c r="FC848">
        <v>15.8510545475008</v>
      </c>
      <c r="FD848" s="15">
        <v>45022</v>
      </c>
      <c r="FE848">
        <v>10.398164462731</v>
      </c>
    </row>
    <row r="849" spans="1:161">
      <c r="A849" s="40">
        <v>41024</v>
      </c>
      <c r="B849">
        <v>1828.8433366495001</v>
      </c>
      <c r="C849">
        <f>B849-MAX($B$4:B849)</f>
        <v>-0.73000000000001819</v>
      </c>
      <c r="E849" s="158">
        <v>44311</v>
      </c>
      <c r="F849">
        <v>1868.4935627212501</v>
      </c>
      <c r="G849">
        <f>F849-MAX($F$4:F849)</f>
        <v>-12.339999999999918</v>
      </c>
      <c r="BO849" s="23">
        <v>41648</v>
      </c>
      <c r="BP849">
        <v>49.418438597591603</v>
      </c>
      <c r="BQ849" s="15">
        <v>41453</v>
      </c>
      <c r="BR849">
        <v>4.9499999999999904</v>
      </c>
      <c r="BS849" s="15">
        <v>41473</v>
      </c>
      <c r="BT849">
        <v>58.129999999999903</v>
      </c>
      <c r="BU849" s="15">
        <v>41418</v>
      </c>
      <c r="BV849">
        <v>15.66</v>
      </c>
      <c r="BW849" s="15">
        <v>42115</v>
      </c>
      <c r="BX849">
        <v>20.7699999999999</v>
      </c>
      <c r="BY849" s="15">
        <v>41761</v>
      </c>
      <c r="BZ849">
        <v>19.6999999999999</v>
      </c>
      <c r="CA849" s="15">
        <v>41836</v>
      </c>
      <c r="CB849">
        <v>15.069999999999901</v>
      </c>
      <c r="CC849" s="15">
        <v>41708</v>
      </c>
      <c r="CD849">
        <v>10.239999999999901</v>
      </c>
      <c r="CE849" s="15">
        <v>41418</v>
      </c>
      <c r="CF849">
        <v>-0.78999999999999904</v>
      </c>
      <c r="CG849" s="15">
        <v>41575</v>
      </c>
      <c r="CH849">
        <v>3.1299999999999799</v>
      </c>
      <c r="CI849" s="15">
        <v>41453</v>
      </c>
      <c r="CJ849">
        <v>8</v>
      </c>
      <c r="CK849" s="15">
        <v>41481</v>
      </c>
      <c r="CL849">
        <v>4.5799999999999903</v>
      </c>
      <c r="CM849" s="15">
        <v>41452</v>
      </c>
      <c r="CN849">
        <v>4.1399999999999899</v>
      </c>
      <c r="CO849" s="15">
        <v>41024</v>
      </c>
      <c r="CP849">
        <v>194.46980974414771</v>
      </c>
      <c r="CQ849" s="15">
        <v>42072</v>
      </c>
      <c r="CR849">
        <v>23.115966646251199</v>
      </c>
      <c r="CS849" s="38">
        <v>41418</v>
      </c>
      <c r="CT849" s="12">
        <v>-0.20999999999999899</v>
      </c>
      <c r="CU849" s="15">
        <v>41418</v>
      </c>
      <c r="CV849">
        <v>0.67</v>
      </c>
      <c r="CW849" s="15">
        <v>41418</v>
      </c>
      <c r="CX849">
        <v>-2.98</v>
      </c>
      <c r="CY849" s="15">
        <v>41418</v>
      </c>
      <c r="CZ849">
        <v>-2.17</v>
      </c>
      <c r="DA849" s="15">
        <v>41418</v>
      </c>
      <c r="DB849">
        <v>-3.8799999999999901</v>
      </c>
      <c r="DC849" s="38">
        <v>41666</v>
      </c>
      <c r="DD849" s="12">
        <v>-8.1540552393436894</v>
      </c>
      <c r="DE849" s="40">
        <v>41999</v>
      </c>
      <c r="DF849" s="12">
        <v>4.09</v>
      </c>
      <c r="DG849" s="15">
        <v>41422</v>
      </c>
      <c r="DH849">
        <v>26</v>
      </c>
      <c r="DI849" s="15">
        <v>41425</v>
      </c>
      <c r="DJ849">
        <v>1.2999999999999901</v>
      </c>
      <c r="DK849" s="15">
        <v>41814</v>
      </c>
      <c r="DL849">
        <v>17.313531113788098</v>
      </c>
      <c r="DN849" s="38"/>
      <c r="DP849" s="15">
        <v>44998</v>
      </c>
      <c r="DQ849">
        <v>7.53000000000001</v>
      </c>
      <c r="DR849" s="38">
        <v>45043</v>
      </c>
      <c r="DS849" s="12">
        <v>21.72</v>
      </c>
      <c r="DZ849" s="38"/>
      <c r="EB849" s="15">
        <v>45040</v>
      </c>
      <c r="EC849">
        <v>35.130000000000003</v>
      </c>
      <c r="ED849" s="38"/>
      <c r="EE849" s="12"/>
      <c r="EG849"/>
      <c r="EH849" s="15">
        <v>45000</v>
      </c>
      <c r="EI849">
        <v>29.969999999999899</v>
      </c>
      <c r="EJ849" s="15">
        <v>45035</v>
      </c>
      <c r="EK849">
        <v>12.1049083632414</v>
      </c>
      <c r="EL849" s="23"/>
      <c r="EN849" s="15"/>
      <c r="EP849" s="23"/>
      <c r="ER849" s="38"/>
      <c r="ET849" s="38">
        <v>45044</v>
      </c>
      <c r="EU849" s="12">
        <v>8.6299999999999901</v>
      </c>
      <c r="EV849" s="15">
        <v>45002</v>
      </c>
      <c r="EW849">
        <v>12.3333293799594</v>
      </c>
      <c r="EX849" s="15">
        <v>45064</v>
      </c>
      <c r="EY849">
        <v>16.0599753280347</v>
      </c>
      <c r="EZ849" s="38"/>
      <c r="FA849" s="12"/>
      <c r="FB849" s="15">
        <v>45098</v>
      </c>
      <c r="FC849">
        <v>20.6667649550288</v>
      </c>
      <c r="FD849" s="15">
        <v>45029</v>
      </c>
      <c r="FE849">
        <v>10.398164462731</v>
      </c>
    </row>
    <row r="850" spans="1:161">
      <c r="A850" s="40">
        <v>41025</v>
      </c>
      <c r="B850">
        <v>1829.8433366495001</v>
      </c>
      <c r="C850">
        <f>B850-MAX($B$4:B850)</f>
        <v>0</v>
      </c>
      <c r="E850" s="158">
        <v>44312</v>
      </c>
      <c r="F850">
        <v>1866.2135627212499</v>
      </c>
      <c r="G850">
        <f>F850-MAX($F$4:F850)</f>
        <v>-14.620000000000118</v>
      </c>
      <c r="BO850" s="23">
        <v>41649</v>
      </c>
      <c r="BP850">
        <v>49.418438597591603</v>
      </c>
      <c r="BQ850" s="15">
        <v>41456</v>
      </c>
      <c r="BR850">
        <v>4.9499999999999904</v>
      </c>
      <c r="BS850" s="15">
        <v>41474</v>
      </c>
      <c r="BT850">
        <v>58.129999999999903</v>
      </c>
      <c r="BU850" s="15">
        <v>41421</v>
      </c>
      <c r="BV850">
        <v>15.66</v>
      </c>
      <c r="BW850" s="15">
        <v>42116</v>
      </c>
      <c r="BX850">
        <v>20.7699999999999</v>
      </c>
      <c r="BY850" s="15">
        <v>41766</v>
      </c>
      <c r="BZ850">
        <v>19.6999999999999</v>
      </c>
      <c r="CA850" s="15">
        <v>41837</v>
      </c>
      <c r="CB850">
        <v>15.069999999999901</v>
      </c>
      <c r="CC850" s="15">
        <v>41709</v>
      </c>
      <c r="CD850">
        <v>10.0199999999999</v>
      </c>
      <c r="CE850" s="15">
        <v>41421</v>
      </c>
      <c r="CF850">
        <v>-0.78999999999999904</v>
      </c>
      <c r="CG850" s="15">
        <v>41576</v>
      </c>
      <c r="CH850">
        <v>2.7899999999999801</v>
      </c>
      <c r="CI850" s="15">
        <v>41456</v>
      </c>
      <c r="CJ850">
        <v>8</v>
      </c>
      <c r="CK850" s="15">
        <v>41484</v>
      </c>
      <c r="CL850">
        <v>4.5799999999999903</v>
      </c>
      <c r="CM850" s="15">
        <v>41453</v>
      </c>
      <c r="CN850">
        <v>4.1399999999999899</v>
      </c>
      <c r="CO850" s="15">
        <v>41025</v>
      </c>
      <c r="CP850">
        <v>194.94980974414773</v>
      </c>
      <c r="CQ850" s="15">
        <v>42073</v>
      </c>
      <c r="CR850">
        <v>23.115966646251199</v>
      </c>
      <c r="CS850" s="38">
        <v>41421</v>
      </c>
      <c r="CT850" s="12">
        <v>-0.20999999999999899</v>
      </c>
      <c r="CU850" s="15">
        <v>41421</v>
      </c>
      <c r="CV850">
        <v>0.67</v>
      </c>
      <c r="CW850" s="15">
        <v>41421</v>
      </c>
      <c r="CX850">
        <v>-3.26</v>
      </c>
      <c r="CY850" s="15">
        <v>41421</v>
      </c>
      <c r="CZ850">
        <v>-2.73</v>
      </c>
      <c r="DA850" s="15">
        <v>41421</v>
      </c>
      <c r="DB850">
        <v>-3.8799999999999901</v>
      </c>
      <c r="DC850" s="38">
        <v>41667</v>
      </c>
      <c r="DD850" s="12">
        <v>-8.1540552393436894</v>
      </c>
      <c r="DE850" s="40">
        <v>42002</v>
      </c>
      <c r="DF850" s="12">
        <v>4.38</v>
      </c>
      <c r="DG850" s="15">
        <v>41423</v>
      </c>
      <c r="DH850">
        <v>26</v>
      </c>
      <c r="DI850" s="15">
        <v>41428</v>
      </c>
      <c r="DJ850">
        <v>1.2999999999999901</v>
      </c>
      <c r="DK850" s="15">
        <v>41815</v>
      </c>
      <c r="DL850">
        <v>17.313531113788098</v>
      </c>
      <c r="DN850" s="38"/>
      <c r="DP850" s="15">
        <v>44999</v>
      </c>
      <c r="DQ850">
        <v>7.53000000000001</v>
      </c>
      <c r="DR850" s="38">
        <v>45044</v>
      </c>
      <c r="DS850" s="12">
        <v>21.72</v>
      </c>
      <c r="DZ850" s="38"/>
      <c r="EB850" s="15">
        <v>45043</v>
      </c>
      <c r="EC850">
        <v>35.130000000000003</v>
      </c>
      <c r="ED850" s="38"/>
      <c r="EE850" s="12"/>
      <c r="EG850"/>
      <c r="EH850" s="15">
        <v>45001</v>
      </c>
      <c r="EI850">
        <v>29.969999999999899</v>
      </c>
      <c r="EJ850" s="15">
        <v>45036</v>
      </c>
      <c r="EK850">
        <v>12.1049083632414</v>
      </c>
      <c r="EL850" s="23"/>
      <c r="EN850" s="15"/>
      <c r="EP850" s="23"/>
      <c r="ER850" s="38"/>
      <c r="ET850" s="38">
        <v>45048</v>
      </c>
      <c r="EU850" s="12">
        <v>8.6299999999999901</v>
      </c>
      <c r="EV850" s="15">
        <v>45005</v>
      </c>
      <c r="EW850">
        <v>12.293329379959401</v>
      </c>
      <c r="EX850" s="15">
        <v>45065</v>
      </c>
      <c r="EY850">
        <v>16.0599753280347</v>
      </c>
      <c r="EZ850" s="38"/>
      <c r="FA850" s="12"/>
      <c r="FB850" s="15">
        <v>45100</v>
      </c>
      <c r="FC850">
        <v>20.6667649550288</v>
      </c>
      <c r="FD850" s="15">
        <v>45030</v>
      </c>
      <c r="FE850">
        <v>10.398164462731</v>
      </c>
    </row>
    <row r="851" spans="1:161">
      <c r="A851" s="40">
        <v>41026</v>
      </c>
      <c r="B851">
        <v>1827.6733366495</v>
      </c>
      <c r="C851">
        <f>B851-MAX($B$4:B851)</f>
        <v>-2.1700000000000728</v>
      </c>
      <c r="E851" s="158">
        <v>44313</v>
      </c>
      <c r="F851">
        <v>1873.85356272125</v>
      </c>
      <c r="G851">
        <f>F851-MAX($F$4:F851)</f>
        <v>-6.9800000000000182</v>
      </c>
      <c r="BO851" s="23">
        <v>41652</v>
      </c>
      <c r="BP851">
        <v>49.418438597591603</v>
      </c>
      <c r="BQ851" s="15">
        <v>41457</v>
      </c>
      <c r="BR851">
        <v>4.9499999999999904</v>
      </c>
      <c r="BS851" s="15">
        <v>41477</v>
      </c>
      <c r="BT851">
        <v>58.129999999999903</v>
      </c>
      <c r="BU851" s="15">
        <v>41422</v>
      </c>
      <c r="BV851">
        <v>15.66</v>
      </c>
      <c r="BW851" s="15">
        <v>42117</v>
      </c>
      <c r="BX851">
        <v>20.7699999999999</v>
      </c>
      <c r="BY851" s="15">
        <v>41767</v>
      </c>
      <c r="BZ851">
        <v>19.6999999999999</v>
      </c>
      <c r="CA851" s="15">
        <v>41838</v>
      </c>
      <c r="CB851">
        <v>15.069999999999901</v>
      </c>
      <c r="CC851" s="15">
        <v>41710</v>
      </c>
      <c r="CD851">
        <v>11.3599999999999</v>
      </c>
      <c r="CE851" s="15">
        <v>41422</v>
      </c>
      <c r="CF851">
        <v>-0.78999999999999904</v>
      </c>
      <c r="CG851" s="15">
        <v>41577</v>
      </c>
      <c r="CH851">
        <v>2.5799999999999801</v>
      </c>
      <c r="CI851" s="15">
        <v>41457</v>
      </c>
      <c r="CJ851">
        <v>8</v>
      </c>
      <c r="CK851" s="15">
        <v>41485</v>
      </c>
      <c r="CL851">
        <v>4.5799999999999903</v>
      </c>
      <c r="CM851" s="15">
        <v>41456</v>
      </c>
      <c r="CN851">
        <v>4.1399999999999899</v>
      </c>
      <c r="CO851" s="15">
        <v>41026</v>
      </c>
      <c r="CP851">
        <v>195.98980974414769</v>
      </c>
      <c r="CQ851" s="15">
        <v>42074</v>
      </c>
      <c r="CR851">
        <v>23.115966646251199</v>
      </c>
      <c r="CS851" s="38">
        <v>41422</v>
      </c>
      <c r="CT851" s="12">
        <v>-0.20999999999999899</v>
      </c>
      <c r="CU851" s="15">
        <v>41422</v>
      </c>
      <c r="CV851">
        <v>0.67</v>
      </c>
      <c r="CW851" s="15">
        <v>41422</v>
      </c>
      <c r="CX851">
        <v>-3.3</v>
      </c>
      <c r="CY851" s="15">
        <v>41422</v>
      </c>
      <c r="CZ851">
        <v>-2.95</v>
      </c>
      <c r="DA851" s="15">
        <v>41422</v>
      </c>
      <c r="DB851">
        <v>-3.8799999999999901</v>
      </c>
      <c r="DC851" s="38">
        <v>41668</v>
      </c>
      <c r="DD851" s="12">
        <v>-8.1540552393436894</v>
      </c>
      <c r="DE851" s="40">
        <v>42003</v>
      </c>
      <c r="DF851" s="12">
        <v>4.75</v>
      </c>
      <c r="DG851" s="15">
        <v>41424</v>
      </c>
      <c r="DH851">
        <v>26</v>
      </c>
      <c r="DI851" s="15">
        <v>41429</v>
      </c>
      <c r="DJ851">
        <v>1.2999999999999901</v>
      </c>
      <c r="DK851" s="15">
        <v>41816</v>
      </c>
      <c r="DL851">
        <v>17.313531113788098</v>
      </c>
      <c r="DN851" s="38"/>
      <c r="DP851" s="15">
        <v>45000</v>
      </c>
      <c r="DQ851">
        <v>7.53000000000001</v>
      </c>
      <c r="DR851" s="38">
        <v>45048</v>
      </c>
      <c r="DS851" s="12">
        <v>21.72</v>
      </c>
      <c r="DZ851" s="38"/>
      <c r="EB851" s="15">
        <v>45044</v>
      </c>
      <c r="EC851">
        <v>35.130000000000003</v>
      </c>
      <c r="ED851" s="38"/>
      <c r="EE851" s="12"/>
      <c r="EG851"/>
      <c r="EH851" s="15">
        <v>45002</v>
      </c>
      <c r="EI851">
        <v>29.969999999999899</v>
      </c>
      <c r="EJ851" s="15">
        <v>45037</v>
      </c>
      <c r="EK851">
        <v>12.1049083632414</v>
      </c>
      <c r="EL851" s="23"/>
      <c r="EN851" s="15"/>
      <c r="EP851" s="23"/>
      <c r="ER851" s="38"/>
      <c r="ET851" s="38">
        <v>45049</v>
      </c>
      <c r="EU851" s="12">
        <v>8.6299999999999901</v>
      </c>
      <c r="EV851" s="15">
        <v>45006</v>
      </c>
      <c r="EW851">
        <v>12.283329379959399</v>
      </c>
      <c r="EX851" s="15">
        <v>45068</v>
      </c>
      <c r="EY851">
        <v>16.0599753280347</v>
      </c>
      <c r="EZ851" s="38"/>
      <c r="FA851" s="12"/>
      <c r="FB851" s="15">
        <v>45103</v>
      </c>
      <c r="FC851">
        <v>19.622131846960201</v>
      </c>
      <c r="FD851" s="15">
        <v>45033</v>
      </c>
      <c r="FE851">
        <v>10.398164462731</v>
      </c>
    </row>
    <row r="852" spans="1:161">
      <c r="A852" s="40">
        <v>41027</v>
      </c>
      <c r="B852">
        <v>1827.6733366495</v>
      </c>
      <c r="C852">
        <f>B852-MAX($B$4:B852)</f>
        <v>-2.1700000000000728</v>
      </c>
      <c r="E852" s="158">
        <v>44314</v>
      </c>
      <c r="F852">
        <v>1871.2135627212499</v>
      </c>
      <c r="G852">
        <f>F852-MAX($F$4:F852)</f>
        <v>-9.6200000000001182</v>
      </c>
      <c r="BO852" s="23">
        <v>41653</v>
      </c>
      <c r="BP852">
        <v>49.418438597591603</v>
      </c>
      <c r="BQ852" s="15">
        <v>41458</v>
      </c>
      <c r="BR852">
        <v>4.9499999999999904</v>
      </c>
      <c r="BS852" s="15">
        <v>41478</v>
      </c>
      <c r="BT852">
        <v>58.129999999999903</v>
      </c>
      <c r="BU852" s="15">
        <v>41423</v>
      </c>
      <c r="BV852">
        <v>15.66</v>
      </c>
      <c r="BW852" s="15">
        <v>42118</v>
      </c>
      <c r="BX852">
        <v>20.7699999999999</v>
      </c>
      <c r="BY852" s="15">
        <v>41768</v>
      </c>
      <c r="BZ852">
        <v>19.6999999999999</v>
      </c>
      <c r="CA852" s="15">
        <v>41841</v>
      </c>
      <c r="CB852">
        <v>15.069999999999901</v>
      </c>
      <c r="CC852" s="15">
        <v>41711</v>
      </c>
      <c r="CD852">
        <v>11.159999999999901</v>
      </c>
      <c r="CE852" s="15">
        <v>41423</v>
      </c>
      <c r="CF852">
        <v>-0.78999999999999904</v>
      </c>
      <c r="CG852" s="15">
        <v>41578</v>
      </c>
      <c r="CH852">
        <v>3.9499999999999802</v>
      </c>
      <c r="CI852" s="15">
        <v>41458</v>
      </c>
      <c r="CJ852">
        <v>8</v>
      </c>
      <c r="CK852" s="15">
        <v>41486</v>
      </c>
      <c r="CL852">
        <v>4.5799999999999903</v>
      </c>
      <c r="CM852" s="15">
        <v>41457</v>
      </c>
      <c r="CN852">
        <v>4.1399999999999899</v>
      </c>
      <c r="CO852" s="15">
        <v>41027</v>
      </c>
      <c r="CP852">
        <v>195.98980974414769</v>
      </c>
      <c r="CQ852" s="15">
        <v>42075</v>
      </c>
      <c r="CR852">
        <v>23.115966646251199</v>
      </c>
      <c r="CS852" s="38">
        <v>41423</v>
      </c>
      <c r="CT852" s="12">
        <v>-0.20999999999999899</v>
      </c>
      <c r="CU852" s="15">
        <v>41423</v>
      </c>
      <c r="CV852">
        <v>0.67</v>
      </c>
      <c r="CW852" s="15">
        <v>41423</v>
      </c>
      <c r="CX852">
        <v>-2.87</v>
      </c>
      <c r="CY852" s="15">
        <v>41423</v>
      </c>
      <c r="CZ852">
        <v>-2.95</v>
      </c>
      <c r="DA852" s="15">
        <v>41423</v>
      </c>
      <c r="DB852">
        <v>-3.8799999999999901</v>
      </c>
      <c r="DC852" s="38">
        <v>41673</v>
      </c>
      <c r="DD852" s="12">
        <v>-8.1540552393436894</v>
      </c>
      <c r="DE852" s="40">
        <v>42017</v>
      </c>
      <c r="DF852" s="12">
        <v>4.75</v>
      </c>
      <c r="DG852" s="15">
        <v>41425</v>
      </c>
      <c r="DH852">
        <v>26</v>
      </c>
      <c r="DI852" s="15">
        <v>41430</v>
      </c>
      <c r="DJ852">
        <v>1.2999999999999901</v>
      </c>
      <c r="DK852" s="15">
        <v>41817</v>
      </c>
      <c r="DL852">
        <v>17.313531113788098</v>
      </c>
      <c r="DN852" s="38"/>
      <c r="DP852" s="15">
        <v>45001</v>
      </c>
      <c r="DQ852">
        <v>7.53000000000001</v>
      </c>
      <c r="DR852" s="38">
        <v>45049</v>
      </c>
      <c r="DS852" s="12">
        <v>21.72</v>
      </c>
      <c r="DZ852" s="38"/>
      <c r="EB852" s="15">
        <v>45048</v>
      </c>
      <c r="EC852">
        <v>35.130000000000003</v>
      </c>
      <c r="ED852" s="38"/>
      <c r="EE852" s="12"/>
      <c r="EG852"/>
      <c r="EH852" s="15">
        <v>45005</v>
      </c>
      <c r="EI852">
        <v>29.969999999999899</v>
      </c>
      <c r="EJ852" s="15">
        <v>45040</v>
      </c>
      <c r="EK852">
        <v>12.1049083632414</v>
      </c>
      <c r="EL852" s="23"/>
      <c r="EN852" s="15"/>
      <c r="EP852" s="23"/>
      <c r="ER852" s="38"/>
      <c r="ET852" s="38">
        <v>45050</v>
      </c>
      <c r="EU852" s="12">
        <v>8.6299999999999901</v>
      </c>
      <c r="EV852" s="15">
        <v>45007</v>
      </c>
      <c r="EW852">
        <v>12.0933293799594</v>
      </c>
      <c r="EX852" s="15">
        <v>45069</v>
      </c>
      <c r="EY852">
        <v>16.0599753280347</v>
      </c>
      <c r="EZ852" s="38"/>
      <c r="FA852" s="12"/>
      <c r="FB852" s="15">
        <v>45113</v>
      </c>
      <c r="FC852">
        <v>19.622131846960201</v>
      </c>
      <c r="FD852" s="15">
        <v>45034</v>
      </c>
      <c r="FE852">
        <v>10.398164462731</v>
      </c>
    </row>
    <row r="853" spans="1:161">
      <c r="A853" s="40">
        <v>41028</v>
      </c>
      <c r="B853">
        <v>1827.6733366495</v>
      </c>
      <c r="C853">
        <f>B853-MAX($B$4:B853)</f>
        <v>-2.1700000000000728</v>
      </c>
      <c r="E853" s="158">
        <v>44315</v>
      </c>
      <c r="F853">
        <v>1869.7435627212501</v>
      </c>
      <c r="G853">
        <f>F853-MAX($F$4:F853)</f>
        <v>-11.089999999999918</v>
      </c>
      <c r="BO853" s="23">
        <v>41654</v>
      </c>
      <c r="BP853">
        <v>49.418438597591603</v>
      </c>
      <c r="BQ853" s="15">
        <v>41459</v>
      </c>
      <c r="BR853">
        <v>4.9499999999999904</v>
      </c>
      <c r="BS853" s="15">
        <v>41479</v>
      </c>
      <c r="BT853">
        <v>58.129999999999903</v>
      </c>
      <c r="BU853" s="15">
        <v>41424</v>
      </c>
      <c r="BV853">
        <v>15.66</v>
      </c>
      <c r="BW853" s="15">
        <v>42121</v>
      </c>
      <c r="BX853">
        <v>20.7699999999999</v>
      </c>
      <c r="BY853" s="15">
        <v>41771</v>
      </c>
      <c r="BZ853">
        <v>19.6999999999999</v>
      </c>
      <c r="CA853" s="15">
        <v>41842</v>
      </c>
      <c r="CB853">
        <v>15.069999999999901</v>
      </c>
      <c r="CC853" s="15">
        <v>41712</v>
      </c>
      <c r="CD853">
        <v>11.8399999999999</v>
      </c>
      <c r="CE853" s="15">
        <v>41424</v>
      </c>
      <c r="CF853">
        <v>-0.78999999999999904</v>
      </c>
      <c r="CG853" s="15">
        <v>41579</v>
      </c>
      <c r="CH853">
        <v>3.4099999999999802</v>
      </c>
      <c r="CI853" s="15">
        <v>41459</v>
      </c>
      <c r="CJ853">
        <v>8</v>
      </c>
      <c r="CK853" s="15">
        <v>41487</v>
      </c>
      <c r="CL853">
        <v>4.5799999999999903</v>
      </c>
      <c r="CM853" s="15">
        <v>41458</v>
      </c>
      <c r="CN853">
        <v>4.1399999999999899</v>
      </c>
      <c r="CO853" s="15">
        <v>41028</v>
      </c>
      <c r="CP853">
        <v>195.98980974414769</v>
      </c>
      <c r="CQ853" s="15">
        <v>42076</v>
      </c>
      <c r="CR853">
        <v>23.115966646251199</v>
      </c>
      <c r="CS853" s="38">
        <v>41424</v>
      </c>
      <c r="CT853" s="12">
        <v>-0.20999999999999899</v>
      </c>
      <c r="CU853" s="15">
        <v>41424</v>
      </c>
      <c r="CV853">
        <v>0.67</v>
      </c>
      <c r="CW853" s="15">
        <v>41424</v>
      </c>
      <c r="CX853">
        <v>-2.89</v>
      </c>
      <c r="CY853" s="15">
        <v>41424</v>
      </c>
      <c r="CZ853">
        <v>-2.98</v>
      </c>
      <c r="DA853" s="15">
        <v>41424</v>
      </c>
      <c r="DB853">
        <v>-3.8799999999999901</v>
      </c>
      <c r="DC853" s="38">
        <v>41674</v>
      </c>
      <c r="DD853" s="12">
        <v>-8.1540552393436894</v>
      </c>
      <c r="DE853" s="40">
        <v>42018</v>
      </c>
      <c r="DF853" s="12">
        <v>4.72</v>
      </c>
      <c r="DG853" s="15">
        <v>41428</v>
      </c>
      <c r="DH853">
        <v>26</v>
      </c>
      <c r="DI853" s="15">
        <v>41432</v>
      </c>
      <c r="DJ853">
        <v>1.2999999999999901</v>
      </c>
      <c r="DK853" s="15">
        <v>41820</v>
      </c>
      <c r="DL853">
        <v>17.313531113788098</v>
      </c>
      <c r="DN853" s="38"/>
      <c r="DP853" s="15">
        <v>45002</v>
      </c>
      <c r="DQ853">
        <v>7.53000000000001</v>
      </c>
      <c r="DR853" s="38">
        <v>45050</v>
      </c>
      <c r="DS853" s="12">
        <v>21.72</v>
      </c>
      <c r="DZ853" s="38"/>
      <c r="EB853" s="15">
        <v>45049</v>
      </c>
      <c r="EC853">
        <v>35.130000000000003</v>
      </c>
      <c r="ED853" s="38"/>
      <c r="EE853" s="12"/>
      <c r="EG853"/>
      <c r="EH853" s="15">
        <v>45006</v>
      </c>
      <c r="EI853">
        <v>29.969999999999899</v>
      </c>
      <c r="EJ853" s="15">
        <v>45041</v>
      </c>
      <c r="EK853">
        <v>12.1049083632414</v>
      </c>
      <c r="EL853" s="23"/>
      <c r="EN853" s="15"/>
      <c r="EP853" s="23"/>
      <c r="ER853" s="38"/>
      <c r="ET853" s="38">
        <v>45057</v>
      </c>
      <c r="EU853" s="12">
        <v>8.6299999999999901</v>
      </c>
      <c r="EV853" s="15">
        <v>45008</v>
      </c>
      <c r="EW853">
        <v>12.0933293799594</v>
      </c>
      <c r="EX853" s="15">
        <v>45070</v>
      </c>
      <c r="EY853">
        <v>16.0599753280347</v>
      </c>
      <c r="EZ853" s="38"/>
      <c r="FA853" s="12"/>
      <c r="FB853" s="15">
        <v>45120</v>
      </c>
      <c r="FC853">
        <v>19.622131846960201</v>
      </c>
      <c r="FD853" s="15">
        <v>45035</v>
      </c>
      <c r="FE853">
        <v>10.398164462731</v>
      </c>
    </row>
    <row r="854" spans="1:161">
      <c r="A854" s="40">
        <v>41029</v>
      </c>
      <c r="B854">
        <v>1832.0933366495001</v>
      </c>
      <c r="C854">
        <f>B854-MAX($B$4:B854)</f>
        <v>0</v>
      </c>
      <c r="E854" s="158">
        <v>44316</v>
      </c>
      <c r="F854">
        <v>1864.7335627212501</v>
      </c>
      <c r="G854">
        <f>F854-MAX($F$4:F854)</f>
        <v>-16.099999999999909</v>
      </c>
      <c r="BO854" s="23">
        <v>41655</v>
      </c>
      <c r="BP854">
        <v>49.418438597591603</v>
      </c>
      <c r="BQ854" s="15">
        <v>41460</v>
      </c>
      <c r="BR854">
        <v>4.9499999999999904</v>
      </c>
      <c r="BS854" s="15">
        <v>41480</v>
      </c>
      <c r="BT854">
        <v>58.129999999999903</v>
      </c>
      <c r="BU854" s="15">
        <v>41425</v>
      </c>
      <c r="BV854">
        <v>15.66</v>
      </c>
      <c r="BW854" s="15">
        <v>42122</v>
      </c>
      <c r="BX854">
        <v>20.7699999999999</v>
      </c>
      <c r="BY854" s="15">
        <v>41772</v>
      </c>
      <c r="BZ854">
        <v>19.6999999999999</v>
      </c>
      <c r="CA854" s="15">
        <v>41843</v>
      </c>
      <c r="CB854">
        <v>15.069999999999901</v>
      </c>
      <c r="CC854" s="15">
        <v>41715</v>
      </c>
      <c r="CD854">
        <v>11.829999999999901</v>
      </c>
      <c r="CE854" s="15">
        <v>41425</v>
      </c>
      <c r="CF854">
        <v>-0.78999999999999904</v>
      </c>
      <c r="CG854" s="15">
        <v>41582</v>
      </c>
      <c r="CH854">
        <v>4.3399999999999803</v>
      </c>
      <c r="CI854" s="15">
        <v>41460</v>
      </c>
      <c r="CJ854">
        <v>8</v>
      </c>
      <c r="CK854" s="15">
        <v>41488</v>
      </c>
      <c r="CL854">
        <v>4.5799999999999903</v>
      </c>
      <c r="CM854" s="15">
        <v>41459</v>
      </c>
      <c r="CN854">
        <v>4.1399999999999899</v>
      </c>
      <c r="CO854" s="15">
        <v>41029</v>
      </c>
      <c r="CP854">
        <v>196.76980974414772</v>
      </c>
      <c r="CQ854" s="15">
        <v>42079</v>
      </c>
      <c r="CR854">
        <v>23.115966646251199</v>
      </c>
      <c r="CS854" s="38">
        <v>41425</v>
      </c>
      <c r="CT854" s="12">
        <v>-0.20999999999999899</v>
      </c>
      <c r="CU854" s="15">
        <v>41425</v>
      </c>
      <c r="CV854">
        <v>0.67</v>
      </c>
      <c r="CW854" s="15">
        <v>41425</v>
      </c>
      <c r="CX854">
        <v>-3</v>
      </c>
      <c r="CY854" s="15">
        <v>41425</v>
      </c>
      <c r="CZ854">
        <v>-3.31</v>
      </c>
      <c r="DA854" s="15">
        <v>41425</v>
      </c>
      <c r="DB854">
        <v>-3.8799999999999901</v>
      </c>
      <c r="DC854" s="38">
        <v>41675</v>
      </c>
      <c r="DD854" s="12">
        <v>-8.1540552393436894</v>
      </c>
      <c r="DE854" s="40">
        <v>42019</v>
      </c>
      <c r="DF854" s="12">
        <v>4.75</v>
      </c>
      <c r="DG854" s="15">
        <v>41429</v>
      </c>
      <c r="DH854">
        <v>26</v>
      </c>
      <c r="DI854" s="15">
        <v>41435</v>
      </c>
      <c r="DJ854">
        <v>1.2999999999999901</v>
      </c>
      <c r="DK854" s="15">
        <v>41821</v>
      </c>
      <c r="DL854">
        <v>17.313531113788098</v>
      </c>
      <c r="DN854" s="38"/>
      <c r="DP854" s="15">
        <v>45005</v>
      </c>
      <c r="DQ854">
        <v>7.53000000000001</v>
      </c>
      <c r="DR854" s="38">
        <v>45061</v>
      </c>
      <c r="DS854" s="12">
        <v>21.72</v>
      </c>
      <c r="DZ854" s="38"/>
      <c r="EB854" s="15">
        <v>45050</v>
      </c>
      <c r="EC854">
        <v>35.130000000000003</v>
      </c>
      <c r="ED854" s="38"/>
      <c r="EE854" s="12"/>
      <c r="EG854"/>
      <c r="EH854" s="15">
        <v>45007</v>
      </c>
      <c r="EI854">
        <v>29.969999999999899</v>
      </c>
      <c r="EJ854" s="15">
        <v>45042</v>
      </c>
      <c r="EK854">
        <v>12.1049083632414</v>
      </c>
      <c r="EL854" s="23"/>
      <c r="EN854" s="15"/>
      <c r="EP854" s="23"/>
      <c r="ER854" s="38"/>
      <c r="ET854" s="38">
        <v>45058</v>
      </c>
      <c r="EU854" s="12">
        <v>8.6299999999999901</v>
      </c>
      <c r="EV854" s="15">
        <v>45009</v>
      </c>
      <c r="EW854">
        <v>12.0933293799594</v>
      </c>
      <c r="EX854" s="15">
        <v>45071</v>
      </c>
      <c r="EY854">
        <v>16.0599753280347</v>
      </c>
      <c r="EZ854" s="38"/>
      <c r="FA854" s="12"/>
      <c r="FB854" s="15">
        <v>45121</v>
      </c>
      <c r="FC854">
        <v>19.622131846960201</v>
      </c>
      <c r="FD854" s="15">
        <v>45036</v>
      </c>
      <c r="FE854">
        <v>10.398164462731</v>
      </c>
    </row>
    <row r="855" spans="1:161">
      <c r="A855" s="40">
        <v>41030</v>
      </c>
      <c r="B855">
        <v>1832.0933366495001</v>
      </c>
      <c r="C855">
        <f>B855-MAX($B$4:B855)</f>
        <v>0</v>
      </c>
      <c r="E855" s="158">
        <v>44317</v>
      </c>
      <c r="F855">
        <v>1864.7335627212501</v>
      </c>
      <c r="G855">
        <f>F855-MAX($F$4:F855)</f>
        <v>-16.099999999999909</v>
      </c>
      <c r="BO855" s="23">
        <v>41656</v>
      </c>
      <c r="BP855">
        <v>49.418438597591603</v>
      </c>
      <c r="BQ855" s="15">
        <v>41463</v>
      </c>
      <c r="BR855">
        <v>4.9499999999999904</v>
      </c>
      <c r="BS855" s="15">
        <v>41481</v>
      </c>
      <c r="BT855">
        <v>58.129999999999903</v>
      </c>
      <c r="BU855" s="15">
        <v>41428</v>
      </c>
      <c r="BV855">
        <v>15.66</v>
      </c>
      <c r="BW855" s="15">
        <v>42123</v>
      </c>
      <c r="BX855">
        <v>20.7699999999999</v>
      </c>
      <c r="BY855" s="15">
        <v>41773</v>
      </c>
      <c r="BZ855">
        <v>19.6999999999999</v>
      </c>
      <c r="CA855" s="15">
        <v>41844</v>
      </c>
      <c r="CB855">
        <v>15.069999999999901</v>
      </c>
      <c r="CC855" s="15">
        <v>41716</v>
      </c>
      <c r="CD855">
        <v>11.6299999999999</v>
      </c>
      <c r="CE855" s="15">
        <v>41428</v>
      </c>
      <c r="CF855">
        <v>-0.78999999999999904</v>
      </c>
      <c r="CG855" s="15">
        <v>41583</v>
      </c>
      <c r="CH855">
        <v>4.93999999999998</v>
      </c>
      <c r="CI855" s="15">
        <v>41463</v>
      </c>
      <c r="CJ855">
        <v>8</v>
      </c>
      <c r="CK855" s="15">
        <v>41491</v>
      </c>
      <c r="CL855">
        <v>4.5799999999999903</v>
      </c>
      <c r="CM855" s="15">
        <v>41460</v>
      </c>
      <c r="CN855">
        <v>4.1399999999999899</v>
      </c>
      <c r="CO855" s="15">
        <v>41030</v>
      </c>
      <c r="CP855">
        <v>196.76980974414772</v>
      </c>
      <c r="CQ855" s="15">
        <v>42080</v>
      </c>
      <c r="CR855">
        <v>23.115966646251199</v>
      </c>
      <c r="CS855" s="38">
        <v>41428</v>
      </c>
      <c r="CT855" s="12">
        <v>-0.20999999999999899</v>
      </c>
      <c r="CU855" s="15">
        <v>41428</v>
      </c>
      <c r="CV855">
        <v>0.67</v>
      </c>
      <c r="CW855" s="15">
        <v>41428</v>
      </c>
      <c r="CX855">
        <v>-3.58</v>
      </c>
      <c r="CY855" s="15">
        <v>41428</v>
      </c>
      <c r="CZ855">
        <v>-3.75</v>
      </c>
      <c r="DA855" s="15">
        <v>41428</v>
      </c>
      <c r="DB855">
        <v>-3.8799999999999901</v>
      </c>
      <c r="DC855" s="38">
        <v>41676</v>
      </c>
      <c r="DD855" s="12">
        <v>-8.1540552393436894</v>
      </c>
      <c r="DE855" s="40">
        <v>42020</v>
      </c>
      <c r="DF855" s="12">
        <v>4.79</v>
      </c>
      <c r="DG855" s="15">
        <v>41430</v>
      </c>
      <c r="DH855">
        <v>26</v>
      </c>
      <c r="DI855" s="15">
        <v>41436</v>
      </c>
      <c r="DJ855">
        <v>1.2999999999999901</v>
      </c>
      <c r="DK855" s="15">
        <v>41822</v>
      </c>
      <c r="DL855">
        <v>17.313531113788098</v>
      </c>
      <c r="DN855" s="38"/>
      <c r="DP855" s="15">
        <v>45006</v>
      </c>
      <c r="DQ855">
        <v>7.53000000000001</v>
      </c>
      <c r="DR855" s="38">
        <v>45062</v>
      </c>
      <c r="DS855" s="12">
        <v>21.79</v>
      </c>
      <c r="DZ855" s="38"/>
      <c r="EB855" s="15">
        <v>45061</v>
      </c>
      <c r="EC855">
        <v>35.130000000000003</v>
      </c>
      <c r="ED855" s="38"/>
      <c r="EE855" s="12"/>
      <c r="EG855"/>
      <c r="EH855" s="15">
        <v>45008</v>
      </c>
      <c r="EI855">
        <v>29.969999999999899</v>
      </c>
      <c r="EJ855" s="15">
        <v>45043</v>
      </c>
      <c r="EK855">
        <v>12.1049083632414</v>
      </c>
      <c r="EL855" s="23"/>
      <c r="EN855" s="15"/>
      <c r="EP855" s="23"/>
      <c r="ER855" s="38"/>
      <c r="ET855" s="38">
        <v>45061</v>
      </c>
      <c r="EU855" s="12">
        <v>8.6299999999999901</v>
      </c>
      <c r="EV855" s="15">
        <v>45012</v>
      </c>
      <c r="EW855">
        <v>12.0933293799594</v>
      </c>
      <c r="EX855" s="15">
        <v>45072</v>
      </c>
      <c r="EY855">
        <v>16.0599753280347</v>
      </c>
      <c r="EZ855" s="38"/>
      <c r="FA855" s="12"/>
      <c r="FB855" s="15">
        <v>45124</v>
      </c>
      <c r="FC855">
        <v>19.622131846960201</v>
      </c>
      <c r="FD855" s="15">
        <v>45037</v>
      </c>
      <c r="FE855">
        <v>10.158164462730999</v>
      </c>
    </row>
    <row r="856" spans="1:161">
      <c r="A856" s="40">
        <v>41031</v>
      </c>
      <c r="B856">
        <v>1834.6533366495</v>
      </c>
      <c r="C856">
        <f>B856-MAX($B$4:B856)</f>
        <v>0</v>
      </c>
      <c r="E856" s="158">
        <v>44318</v>
      </c>
      <c r="F856">
        <v>1864.7335627212501</v>
      </c>
      <c r="G856">
        <f>F856-MAX($F$4:F856)</f>
        <v>-16.099999999999909</v>
      </c>
      <c r="BO856" s="23">
        <v>41659</v>
      </c>
      <c r="BP856">
        <v>49.418438597591603</v>
      </c>
      <c r="BQ856" s="15">
        <v>41464</v>
      </c>
      <c r="BR856">
        <v>4.9499999999999904</v>
      </c>
      <c r="BS856" s="15">
        <v>41484</v>
      </c>
      <c r="BT856">
        <v>58.129999999999903</v>
      </c>
      <c r="BU856" s="15">
        <v>41429</v>
      </c>
      <c r="BV856">
        <v>15.66</v>
      </c>
      <c r="BW856" s="15">
        <v>42124</v>
      </c>
      <c r="BX856">
        <v>20.7699999999999</v>
      </c>
      <c r="BY856" s="15">
        <v>41774</v>
      </c>
      <c r="BZ856">
        <v>19.6999999999999</v>
      </c>
      <c r="CA856" s="15">
        <v>41845</v>
      </c>
      <c r="CB856">
        <v>15.069999999999901</v>
      </c>
      <c r="CC856" s="15">
        <v>41717</v>
      </c>
      <c r="CD856">
        <v>11.7</v>
      </c>
      <c r="CE856" s="15">
        <v>41429</v>
      </c>
      <c r="CF856">
        <v>-0.78999999999999904</v>
      </c>
      <c r="CG856" s="15">
        <v>41584</v>
      </c>
      <c r="CH856">
        <v>4.8899999999999801</v>
      </c>
      <c r="CI856" s="15">
        <v>41464</v>
      </c>
      <c r="CJ856">
        <v>8</v>
      </c>
      <c r="CK856" s="15">
        <v>41492</v>
      </c>
      <c r="CL856">
        <v>4.5799999999999903</v>
      </c>
      <c r="CM856" s="15">
        <v>41463</v>
      </c>
      <c r="CN856">
        <v>4.1399999999999899</v>
      </c>
      <c r="CO856" s="15">
        <v>41031</v>
      </c>
      <c r="CP856">
        <v>197.94980974414773</v>
      </c>
      <c r="CQ856" s="15">
        <v>42081</v>
      </c>
      <c r="CR856">
        <v>23.115966646251199</v>
      </c>
      <c r="CS856" s="38">
        <v>41429</v>
      </c>
      <c r="CT856" s="12">
        <v>-0.20999999999999899</v>
      </c>
      <c r="CU856" s="15">
        <v>41429</v>
      </c>
      <c r="CV856">
        <v>0.67</v>
      </c>
      <c r="CW856" s="15">
        <v>41429</v>
      </c>
      <c r="CX856">
        <v>-4.01</v>
      </c>
      <c r="CY856" s="15">
        <v>41429</v>
      </c>
      <c r="CZ856">
        <v>-4.29</v>
      </c>
      <c r="DA856" s="15">
        <v>41429</v>
      </c>
      <c r="DB856">
        <v>-3.8799999999999901</v>
      </c>
      <c r="DC856" s="38">
        <v>41677</v>
      </c>
      <c r="DD856" s="12">
        <v>-8.1540552393436894</v>
      </c>
      <c r="DE856" s="40">
        <v>42023</v>
      </c>
      <c r="DF856" s="12">
        <v>4.5199999999999996</v>
      </c>
      <c r="DG856" s="15">
        <v>41432</v>
      </c>
      <c r="DH856">
        <v>26</v>
      </c>
      <c r="DI856" s="15">
        <v>41437</v>
      </c>
      <c r="DJ856">
        <v>1.2999999999999901</v>
      </c>
      <c r="DK856" s="15">
        <v>41823</v>
      </c>
      <c r="DL856">
        <v>17.313531113788098</v>
      </c>
      <c r="DN856" s="38"/>
      <c r="DP856" s="15">
        <v>45007</v>
      </c>
      <c r="DQ856">
        <v>7.53000000000001</v>
      </c>
      <c r="DR856" s="38">
        <v>45063</v>
      </c>
      <c r="DS856" s="12">
        <v>21.45</v>
      </c>
      <c r="DZ856" s="38"/>
      <c r="EB856" s="15">
        <v>45062</v>
      </c>
      <c r="EC856">
        <v>34.590000000000003</v>
      </c>
      <c r="ED856" s="38"/>
      <c r="EE856" s="12"/>
      <c r="EG856"/>
      <c r="EH856" s="15">
        <v>45009</v>
      </c>
      <c r="EI856">
        <v>29.969999999999899</v>
      </c>
      <c r="EJ856" s="15">
        <v>45044</v>
      </c>
      <c r="EK856">
        <v>12.1049083632414</v>
      </c>
      <c r="EL856" s="23"/>
      <c r="EN856" s="15"/>
      <c r="EP856" s="23"/>
      <c r="ER856" s="38"/>
      <c r="ET856" s="38">
        <v>45062</v>
      </c>
      <c r="EU856" s="12">
        <v>8.6299999999999901</v>
      </c>
      <c r="EV856" s="15">
        <v>45013</v>
      </c>
      <c r="EW856">
        <v>12.0933293799594</v>
      </c>
      <c r="EX856" s="15">
        <v>45076</v>
      </c>
      <c r="EY856">
        <v>16.0599753280347</v>
      </c>
      <c r="EZ856" s="38"/>
      <c r="FA856" s="12"/>
      <c r="FB856" s="15">
        <v>45125</v>
      </c>
      <c r="FC856">
        <v>19.622131846960201</v>
      </c>
      <c r="FD856" s="15">
        <v>45040</v>
      </c>
      <c r="FE856">
        <v>9.7081644627310499</v>
      </c>
    </row>
    <row r="857" spans="1:161">
      <c r="A857" s="40">
        <v>41032</v>
      </c>
      <c r="B857">
        <v>1837.1633366495</v>
      </c>
      <c r="C857">
        <f>B857-MAX($B$4:B857)</f>
        <v>0</v>
      </c>
      <c r="E857" s="158">
        <v>44319</v>
      </c>
      <c r="F857">
        <v>1864.61356272125</v>
      </c>
      <c r="G857">
        <f>F857-MAX($F$4:F857)</f>
        <v>-16.220000000000027</v>
      </c>
      <c r="BO857" s="23">
        <v>41660</v>
      </c>
      <c r="BP857">
        <v>49.418438597591603</v>
      </c>
      <c r="BQ857" s="15">
        <v>41465</v>
      </c>
      <c r="BR857">
        <v>4.9499999999999904</v>
      </c>
      <c r="BS857" s="15">
        <v>41485</v>
      </c>
      <c r="BT857">
        <v>58.129999999999903</v>
      </c>
      <c r="BU857" s="15">
        <v>41430</v>
      </c>
      <c r="BV857">
        <v>15.66</v>
      </c>
      <c r="BW857" s="15">
        <v>42128</v>
      </c>
      <c r="BX857">
        <v>20.7699999999999</v>
      </c>
      <c r="BY857" s="15">
        <v>41775</v>
      </c>
      <c r="BZ857">
        <v>19.6999999999999</v>
      </c>
      <c r="CA857" s="15">
        <v>41848</v>
      </c>
      <c r="CB857">
        <v>15.069999999999901</v>
      </c>
      <c r="CC857" s="15">
        <v>41718</v>
      </c>
      <c r="CD857">
        <v>12.239999999999901</v>
      </c>
      <c r="CE857" s="15">
        <v>41430</v>
      </c>
      <c r="CF857">
        <v>-0.78999999999999904</v>
      </c>
      <c r="CG857" s="15">
        <v>41585</v>
      </c>
      <c r="CH857">
        <v>6.4899999999999798</v>
      </c>
      <c r="CI857" s="15">
        <v>41465</v>
      </c>
      <c r="CJ857">
        <v>8</v>
      </c>
      <c r="CK857" s="15">
        <v>41493</v>
      </c>
      <c r="CL857">
        <v>4.5799999999999903</v>
      </c>
      <c r="CM857" s="15">
        <v>41464</v>
      </c>
      <c r="CN857">
        <v>4.1399999999999899</v>
      </c>
      <c r="CO857" s="15">
        <v>41032</v>
      </c>
      <c r="CP857">
        <v>198.70980974414772</v>
      </c>
      <c r="CQ857" s="15">
        <v>42082</v>
      </c>
      <c r="CR857">
        <v>23.115966646251199</v>
      </c>
      <c r="CS857" s="38">
        <v>41430</v>
      </c>
      <c r="CT857" s="12">
        <v>-0.20999999999999899</v>
      </c>
      <c r="CU857" s="15">
        <v>41430</v>
      </c>
      <c r="CV857">
        <v>0.67</v>
      </c>
      <c r="CW857" s="15">
        <v>41430</v>
      </c>
      <c r="CX857">
        <v>-4.41</v>
      </c>
      <c r="CY857" s="15">
        <v>41430</v>
      </c>
      <c r="CZ857">
        <v>-3.59</v>
      </c>
      <c r="DA857" s="15">
        <v>41430</v>
      </c>
      <c r="DB857">
        <v>-3.8799999999999901</v>
      </c>
      <c r="DC857" s="38">
        <v>41680</v>
      </c>
      <c r="DD857" s="12">
        <v>-8.1540552393436894</v>
      </c>
      <c r="DE857" s="40">
        <v>42024</v>
      </c>
      <c r="DF857" s="12">
        <v>4.51</v>
      </c>
      <c r="DG857" s="15">
        <v>41435</v>
      </c>
      <c r="DH857">
        <v>25.9</v>
      </c>
      <c r="DI857" s="15">
        <v>41438</v>
      </c>
      <c r="DJ857">
        <v>1.2999999999999901</v>
      </c>
      <c r="DK857" s="15">
        <v>41824</v>
      </c>
      <c r="DL857">
        <v>17.313531113788098</v>
      </c>
      <c r="DN857" s="38"/>
      <c r="DP857" s="15">
        <v>45008</v>
      </c>
      <c r="DQ857">
        <v>7.53000000000001</v>
      </c>
      <c r="DR857" s="38">
        <v>45064</v>
      </c>
      <c r="DS857" s="12">
        <v>21.45</v>
      </c>
      <c r="DZ857" s="38"/>
      <c r="EB857" s="15">
        <v>45063</v>
      </c>
      <c r="EC857">
        <v>33.89</v>
      </c>
      <c r="ED857" s="38"/>
      <c r="EE857" s="12"/>
      <c r="EG857"/>
      <c r="EH857" s="15">
        <v>45012</v>
      </c>
      <c r="EI857">
        <v>29.969999999999899</v>
      </c>
      <c r="EJ857" s="15">
        <v>45048</v>
      </c>
      <c r="EK857">
        <v>12.1049083632414</v>
      </c>
      <c r="EL857" s="23"/>
      <c r="EN857" s="15"/>
      <c r="EP857" s="23"/>
      <c r="ER857" s="38"/>
      <c r="ET857" s="38">
        <v>45063</v>
      </c>
      <c r="EU857" s="12">
        <v>8.6299999999999901</v>
      </c>
      <c r="EV857" s="15">
        <v>45014</v>
      </c>
      <c r="EW857">
        <v>12.0933293799594</v>
      </c>
      <c r="EX857" s="15">
        <v>45077</v>
      </c>
      <c r="EY857">
        <v>16.0599753280347</v>
      </c>
      <c r="EZ857" s="38"/>
      <c r="FA857" s="12"/>
      <c r="FB857" s="15">
        <v>45126</v>
      </c>
      <c r="FC857">
        <v>19.622131846960201</v>
      </c>
      <c r="FD857" s="15">
        <v>45041</v>
      </c>
      <c r="FE857">
        <v>8.9581644627310499</v>
      </c>
    </row>
    <row r="858" spans="1:161">
      <c r="A858" s="40">
        <v>41033</v>
      </c>
      <c r="B858">
        <v>1839.5133366494999</v>
      </c>
      <c r="C858">
        <f>B858-MAX($B$4:B858)</f>
        <v>0</v>
      </c>
      <c r="E858" s="158">
        <v>44320</v>
      </c>
      <c r="F858">
        <v>1874.30356272125</v>
      </c>
      <c r="G858">
        <f>F858-MAX($F$4:F858)</f>
        <v>-6.5299999999999727</v>
      </c>
      <c r="BO858" s="23">
        <v>41661</v>
      </c>
      <c r="BP858">
        <v>49.418438597591603</v>
      </c>
      <c r="BQ858" s="15">
        <v>41466</v>
      </c>
      <c r="BR858">
        <v>4.9499999999999904</v>
      </c>
      <c r="BS858" s="15">
        <v>41486</v>
      </c>
      <c r="BT858">
        <v>58.129999999999903</v>
      </c>
      <c r="BU858" s="15">
        <v>41432</v>
      </c>
      <c r="BV858">
        <v>15.66</v>
      </c>
      <c r="BW858" s="15">
        <v>42130</v>
      </c>
      <c r="BX858">
        <v>20.7699999999999</v>
      </c>
      <c r="BY858" s="15">
        <v>41778</v>
      </c>
      <c r="BZ858">
        <v>19.6999999999999</v>
      </c>
      <c r="CA858" s="15">
        <v>41849</v>
      </c>
      <c r="CB858">
        <v>15.069999999999901</v>
      </c>
      <c r="CC858" s="15">
        <v>41744</v>
      </c>
      <c r="CD858">
        <v>12.239999999999901</v>
      </c>
      <c r="CE858" s="15">
        <v>41432</v>
      </c>
      <c r="CF858">
        <v>-0.78999999999999904</v>
      </c>
      <c r="CG858" s="15">
        <v>41586</v>
      </c>
      <c r="CH858">
        <v>8.3899999999999793</v>
      </c>
      <c r="CI858" s="15">
        <v>41466</v>
      </c>
      <c r="CJ858">
        <v>8</v>
      </c>
      <c r="CK858" s="15">
        <v>41494</v>
      </c>
      <c r="CL858">
        <v>4.5799999999999903</v>
      </c>
      <c r="CM858" s="15">
        <v>41465</v>
      </c>
      <c r="CN858">
        <v>4.1399999999999899</v>
      </c>
      <c r="CO858" s="15">
        <v>41033</v>
      </c>
      <c r="CP858">
        <v>198.90980974414771</v>
      </c>
      <c r="CQ858" s="15">
        <v>42083</v>
      </c>
      <c r="CR858">
        <v>23.115966646251199</v>
      </c>
      <c r="CS858" s="38">
        <v>41432</v>
      </c>
      <c r="CT858" s="12">
        <v>-0.20999999999999899</v>
      </c>
      <c r="CU858" s="15">
        <v>41432</v>
      </c>
      <c r="CV858">
        <v>0.67</v>
      </c>
      <c r="CW858" s="15">
        <v>41432</v>
      </c>
      <c r="CX858">
        <v>-2.63</v>
      </c>
      <c r="CY858" s="15">
        <v>41432</v>
      </c>
      <c r="CZ858">
        <v>1.7999999999999901</v>
      </c>
      <c r="DA858" s="15">
        <v>41432</v>
      </c>
      <c r="DB858">
        <v>-3.8799999999999901</v>
      </c>
      <c r="DC858" s="38">
        <v>41681</v>
      </c>
      <c r="DD858" s="12">
        <v>-8.1840552393436798</v>
      </c>
      <c r="DE858" s="40">
        <v>42025</v>
      </c>
      <c r="DF858" s="12">
        <v>4.49</v>
      </c>
      <c r="DG858" s="15">
        <v>41436</v>
      </c>
      <c r="DH858">
        <v>25.86</v>
      </c>
      <c r="DI858" s="15">
        <v>41439</v>
      </c>
      <c r="DJ858">
        <v>1.2999999999999901</v>
      </c>
      <c r="DK858" s="15">
        <v>41827</v>
      </c>
      <c r="DL858">
        <v>17.313531113788098</v>
      </c>
      <c r="DN858" s="38"/>
      <c r="DP858" s="15">
        <v>45009</v>
      </c>
      <c r="DQ858">
        <v>7.53000000000001</v>
      </c>
      <c r="DR858" s="38">
        <v>45065</v>
      </c>
      <c r="DS858" s="12">
        <v>21.45</v>
      </c>
      <c r="DZ858" s="38"/>
      <c r="EB858" s="15">
        <v>45064</v>
      </c>
      <c r="EC858">
        <v>33.520000000000003</v>
      </c>
      <c r="ED858" s="38"/>
      <c r="EE858" s="12"/>
      <c r="EG858"/>
      <c r="EH858" s="15">
        <v>45013</v>
      </c>
      <c r="EI858">
        <v>29.969999999999899</v>
      </c>
      <c r="EJ858" s="15">
        <v>45049</v>
      </c>
      <c r="EK858">
        <v>12.1049083632414</v>
      </c>
      <c r="EL858" s="23"/>
      <c r="EN858" s="15"/>
      <c r="EP858" s="23"/>
      <c r="ER858" s="38"/>
      <c r="ET858" s="38">
        <v>45064</v>
      </c>
      <c r="EU858" s="12">
        <v>8.6299999999999901</v>
      </c>
      <c r="EV858" s="15">
        <v>45015</v>
      </c>
      <c r="EW858">
        <v>12.0933293799594</v>
      </c>
      <c r="EX858" s="15">
        <v>45078</v>
      </c>
      <c r="EY858">
        <v>16.0599753280347</v>
      </c>
      <c r="EZ858" s="38"/>
      <c r="FA858" s="12"/>
      <c r="FB858" s="15">
        <v>45127</v>
      </c>
      <c r="FC858">
        <v>19.622131846960201</v>
      </c>
      <c r="FD858" s="15">
        <v>45043</v>
      </c>
      <c r="FE858">
        <v>8.9581644627310499</v>
      </c>
    </row>
    <row r="859" spans="1:161">
      <c r="A859" s="40">
        <v>41034</v>
      </c>
      <c r="B859">
        <v>1839.5133366494999</v>
      </c>
      <c r="C859">
        <f>B859-MAX($B$4:B859)</f>
        <v>0</v>
      </c>
      <c r="E859" s="158">
        <v>44321</v>
      </c>
      <c r="F859">
        <v>1874.30356272125</v>
      </c>
      <c r="G859">
        <f>F859-MAX($F$4:F859)</f>
        <v>-6.5299999999999727</v>
      </c>
      <c r="BO859" s="23">
        <v>41662</v>
      </c>
      <c r="BP859">
        <v>49.418438597591603</v>
      </c>
      <c r="BQ859" s="15">
        <v>41467</v>
      </c>
      <c r="BR859">
        <v>4.8999999999999897</v>
      </c>
      <c r="BS859" s="15">
        <v>41487</v>
      </c>
      <c r="BT859">
        <v>58.129999999999903</v>
      </c>
      <c r="BU859" s="15">
        <v>41435</v>
      </c>
      <c r="BV859">
        <v>15.66</v>
      </c>
      <c r="BW859" s="15">
        <v>42131</v>
      </c>
      <c r="BX859">
        <v>20.7699999999999</v>
      </c>
      <c r="BY859" s="15">
        <v>41779</v>
      </c>
      <c r="BZ859">
        <v>19.6999999999999</v>
      </c>
      <c r="CA859" s="15">
        <v>41850</v>
      </c>
      <c r="CB859">
        <v>15.069999999999901</v>
      </c>
      <c r="CC859" s="15">
        <v>41745</v>
      </c>
      <c r="CD859">
        <v>11.95</v>
      </c>
      <c r="CE859" s="15">
        <v>41435</v>
      </c>
      <c r="CF859">
        <v>-0.78999999999999904</v>
      </c>
      <c r="CG859" s="15">
        <v>41607</v>
      </c>
      <c r="CH859">
        <v>8.3899999999999793</v>
      </c>
      <c r="CI859" s="15">
        <v>41467</v>
      </c>
      <c r="CJ859">
        <v>7.57</v>
      </c>
      <c r="CK859" s="15">
        <v>41495</v>
      </c>
      <c r="CL859">
        <v>4.5799999999999903</v>
      </c>
      <c r="CM859" s="15">
        <v>41466</v>
      </c>
      <c r="CN859">
        <v>4.1399999999999899</v>
      </c>
      <c r="CO859" s="15">
        <v>41034</v>
      </c>
      <c r="CP859">
        <v>198.90980974414771</v>
      </c>
      <c r="CQ859" s="15">
        <v>42086</v>
      </c>
      <c r="CR859">
        <v>23.115966646251199</v>
      </c>
      <c r="CS859" s="38">
        <v>41435</v>
      </c>
      <c r="CT859" s="12">
        <v>-0.20999999999999899</v>
      </c>
      <c r="CU859" s="15">
        <v>41435</v>
      </c>
      <c r="CV859">
        <v>0.67</v>
      </c>
      <c r="CW859" s="15">
        <v>41435</v>
      </c>
      <c r="CX859">
        <v>-4.0199999999999996</v>
      </c>
      <c r="CY859" s="15">
        <v>41435</v>
      </c>
      <c r="CZ859">
        <v>1.7999999999999901</v>
      </c>
      <c r="DA859" s="15">
        <v>41435</v>
      </c>
      <c r="DB859">
        <v>-3.8799999999999901</v>
      </c>
      <c r="DC859" s="38">
        <v>41682</v>
      </c>
      <c r="DD859" s="12">
        <v>-8.1540552393436894</v>
      </c>
      <c r="DE859" s="40">
        <v>42026</v>
      </c>
      <c r="DF859" s="12">
        <v>4.6900000000000004</v>
      </c>
      <c r="DG859" s="15">
        <v>41437</v>
      </c>
      <c r="DH859">
        <v>25.88</v>
      </c>
      <c r="DI859" s="15">
        <v>41442</v>
      </c>
      <c r="DJ859">
        <v>1.2999999999999901</v>
      </c>
      <c r="DK859" s="15">
        <v>41828</v>
      </c>
      <c r="DL859">
        <v>17.313531113788098</v>
      </c>
      <c r="DN859" s="38"/>
      <c r="DP859" s="15">
        <v>45012</v>
      </c>
      <c r="DQ859">
        <v>7.53000000000001</v>
      </c>
      <c r="DR859" s="38">
        <v>45068</v>
      </c>
      <c r="DS859" s="12">
        <v>21.45</v>
      </c>
      <c r="DZ859" s="38"/>
      <c r="EB859" s="15">
        <v>45065</v>
      </c>
      <c r="EC859">
        <v>33.520000000000003</v>
      </c>
      <c r="ED859" s="38"/>
      <c r="EE859" s="12"/>
      <c r="EG859"/>
      <c r="EH859" s="15">
        <v>45014</v>
      </c>
      <c r="EI859">
        <v>29.969999999999899</v>
      </c>
      <c r="EJ859" s="15">
        <v>45050</v>
      </c>
      <c r="EK859">
        <v>12.1049083632414</v>
      </c>
      <c r="EL859" s="23"/>
      <c r="EN859" s="15"/>
      <c r="EP859" s="23"/>
      <c r="ER859" s="38"/>
      <c r="ET859" s="38">
        <v>45065</v>
      </c>
      <c r="EU859" s="12">
        <v>9.1599999999999895</v>
      </c>
      <c r="EV859" s="15">
        <v>45016</v>
      </c>
      <c r="EW859">
        <v>12.0933293799594</v>
      </c>
      <c r="EX859" s="15">
        <v>45085</v>
      </c>
      <c r="EY859">
        <v>16.0599753280347</v>
      </c>
      <c r="EZ859" s="38"/>
      <c r="FA859" s="12"/>
      <c r="FB859" s="15">
        <v>45134</v>
      </c>
      <c r="FC859">
        <v>19.622131846960201</v>
      </c>
      <c r="FD859" s="15">
        <v>45044</v>
      </c>
      <c r="FE859">
        <v>8.9581644627310499</v>
      </c>
    </row>
    <row r="860" spans="1:161">
      <c r="A860" s="40">
        <v>41035</v>
      </c>
      <c r="B860">
        <v>1839.5133366494999</v>
      </c>
      <c r="C860">
        <f>B860-MAX($B$4:B860)</f>
        <v>0</v>
      </c>
      <c r="E860" s="158">
        <v>44322</v>
      </c>
      <c r="F860">
        <v>1875.14356272125</v>
      </c>
      <c r="G860">
        <f>F860-MAX($F$4:F860)</f>
        <v>-5.6900000000000546</v>
      </c>
      <c r="BO860" s="23">
        <v>41663</v>
      </c>
      <c r="BP860">
        <v>49.418438597591603</v>
      </c>
      <c r="BQ860" s="15">
        <v>41470</v>
      </c>
      <c r="BR860">
        <v>5.25999999999999</v>
      </c>
      <c r="BS860" s="15">
        <v>41488</v>
      </c>
      <c r="BT860">
        <v>58.129999999999903</v>
      </c>
      <c r="BU860" s="15">
        <v>41436</v>
      </c>
      <c r="BV860">
        <v>15.66</v>
      </c>
      <c r="BW860" s="15">
        <v>42132</v>
      </c>
      <c r="BX860">
        <v>20.7699999999999</v>
      </c>
      <c r="BY860" s="15">
        <v>41780</v>
      </c>
      <c r="BZ860">
        <v>19.6999999999999</v>
      </c>
      <c r="CA860" s="15">
        <v>41851</v>
      </c>
      <c r="CB860">
        <v>15.069999999999901</v>
      </c>
      <c r="CC860" s="15">
        <v>41746</v>
      </c>
      <c r="CD860">
        <v>12.319999999999901</v>
      </c>
      <c r="CE860" s="15">
        <v>41436</v>
      </c>
      <c r="CF860">
        <v>-0.78999999999999904</v>
      </c>
      <c r="CG860" s="15">
        <v>41610</v>
      </c>
      <c r="CH860">
        <v>8.3899999999999793</v>
      </c>
      <c r="CI860" s="15">
        <v>41470</v>
      </c>
      <c r="CJ860">
        <v>7.98</v>
      </c>
      <c r="CK860" s="15">
        <v>41498</v>
      </c>
      <c r="CL860">
        <v>4.5799999999999903</v>
      </c>
      <c r="CM860" s="15">
        <v>41467</v>
      </c>
      <c r="CN860">
        <v>3.94999999999999</v>
      </c>
      <c r="CO860" s="15">
        <v>41035</v>
      </c>
      <c r="CP860">
        <v>198.90980974414771</v>
      </c>
      <c r="CQ860" s="15">
        <v>42087</v>
      </c>
      <c r="CR860">
        <v>23.115966646251199</v>
      </c>
      <c r="CS860" s="38">
        <v>41436</v>
      </c>
      <c r="CT860" s="12">
        <v>-0.20999999999999899</v>
      </c>
      <c r="CU860" s="15">
        <v>41436</v>
      </c>
      <c r="CV860">
        <v>0.67</v>
      </c>
      <c r="CW860" s="15">
        <v>41436</v>
      </c>
      <c r="CX860">
        <v>-3.23</v>
      </c>
      <c r="CY860" s="15">
        <v>41436</v>
      </c>
      <c r="CZ860">
        <v>1.7999999999999901</v>
      </c>
      <c r="DA860" s="15">
        <v>41436</v>
      </c>
      <c r="DB860">
        <v>-3.8799999999999901</v>
      </c>
      <c r="DC860" s="38">
        <v>41683</v>
      </c>
      <c r="DD860" s="12">
        <v>-8.37405523934369</v>
      </c>
      <c r="DE860" s="40">
        <v>42027</v>
      </c>
      <c r="DF860" s="12">
        <v>4.4400000000000004</v>
      </c>
      <c r="DG860" s="15">
        <v>41438</v>
      </c>
      <c r="DH860">
        <v>25.88</v>
      </c>
      <c r="DI860" s="15">
        <v>41443</v>
      </c>
      <c r="DJ860">
        <v>1.2999999999999901</v>
      </c>
      <c r="DK860" s="15">
        <v>41829</v>
      </c>
      <c r="DL860">
        <v>17.313531113788098</v>
      </c>
      <c r="DN860" s="38"/>
      <c r="DP860" s="15">
        <v>45013</v>
      </c>
      <c r="DQ860">
        <v>7.53000000000001</v>
      </c>
      <c r="DR860" s="38">
        <v>45069</v>
      </c>
      <c r="DS860" s="12">
        <v>21.45</v>
      </c>
      <c r="DZ860" s="38"/>
      <c r="EB860" s="15">
        <v>45068</v>
      </c>
      <c r="EC860">
        <v>33.520000000000003</v>
      </c>
      <c r="ED860" s="38"/>
      <c r="EE860" s="12"/>
      <c r="EG860"/>
      <c r="EH860" s="15">
        <v>45015</v>
      </c>
      <c r="EI860">
        <v>29.969999999999899</v>
      </c>
      <c r="EJ860" s="15">
        <v>45057</v>
      </c>
      <c r="EK860">
        <v>12.1049083632414</v>
      </c>
      <c r="EL860" s="23"/>
      <c r="EN860" s="15"/>
      <c r="EP860" s="23"/>
      <c r="ER860" s="38"/>
      <c r="ET860" s="38">
        <v>45068</v>
      </c>
      <c r="EU860" s="12">
        <v>9.8099999999999898</v>
      </c>
      <c r="EV860" s="15">
        <v>45019</v>
      </c>
      <c r="EW860">
        <v>12.0933293799594</v>
      </c>
      <c r="EX860" s="15">
        <v>45086</v>
      </c>
      <c r="EY860">
        <v>16.0599753280347</v>
      </c>
      <c r="EZ860" s="38"/>
      <c r="FA860" s="12"/>
      <c r="FB860"/>
      <c r="FD860" s="15">
        <v>45048</v>
      </c>
      <c r="FE860">
        <v>8.9581644627310499</v>
      </c>
    </row>
    <row r="861" spans="1:161">
      <c r="A861" s="40">
        <v>41036</v>
      </c>
      <c r="B861">
        <v>1834.3533366495001</v>
      </c>
      <c r="C861">
        <f>B861-MAX($B$4:B861)</f>
        <v>-5.1599999999998545</v>
      </c>
      <c r="E861" s="158">
        <v>44323</v>
      </c>
      <c r="F861">
        <v>1865.4135627212499</v>
      </c>
      <c r="G861">
        <f>F861-MAX($F$4:F861)</f>
        <v>-15.420000000000073</v>
      </c>
      <c r="BO861" s="23">
        <v>41666</v>
      </c>
      <c r="BP861">
        <v>49.418438597591603</v>
      </c>
      <c r="BQ861" s="15">
        <v>41471</v>
      </c>
      <c r="BR861">
        <v>4.6999999999999904</v>
      </c>
      <c r="BS861" s="15">
        <v>41491</v>
      </c>
      <c r="BT861">
        <v>58.129999999999903</v>
      </c>
      <c r="BU861" s="15">
        <v>41437</v>
      </c>
      <c r="BV861">
        <v>15.66</v>
      </c>
      <c r="BW861" s="15">
        <v>42135</v>
      </c>
      <c r="BX861">
        <v>20.7699999999999</v>
      </c>
      <c r="BY861" s="15">
        <v>41781</v>
      </c>
      <c r="BZ861">
        <v>19.6999999999999</v>
      </c>
      <c r="CA861" s="15">
        <v>41852</v>
      </c>
      <c r="CB861">
        <v>15.3799999999999</v>
      </c>
      <c r="CC861" s="15">
        <v>41747</v>
      </c>
      <c r="CD861">
        <v>11.729999999999899</v>
      </c>
      <c r="CE861" s="15">
        <v>41437</v>
      </c>
      <c r="CF861">
        <v>-0.78999999999999904</v>
      </c>
      <c r="CG861" s="15">
        <v>41611</v>
      </c>
      <c r="CH861">
        <v>8.3899999999999793</v>
      </c>
      <c r="CI861" s="15">
        <v>41471</v>
      </c>
      <c r="CJ861">
        <v>7.32</v>
      </c>
      <c r="CK861" s="15">
        <v>41499</v>
      </c>
      <c r="CL861">
        <v>4.5799999999999903</v>
      </c>
      <c r="CM861" s="15">
        <v>41470</v>
      </c>
      <c r="CN861">
        <v>4.0799999999999903</v>
      </c>
      <c r="CO861" s="15">
        <v>41036</v>
      </c>
      <c r="CP861">
        <v>196.94980974414773</v>
      </c>
      <c r="CQ861" s="15">
        <v>42088</v>
      </c>
      <c r="CR861">
        <v>23.115966646251199</v>
      </c>
      <c r="CS861" s="38">
        <v>41437</v>
      </c>
      <c r="CT861" s="12">
        <v>-0.20999999999999899</v>
      </c>
      <c r="CU861" s="15">
        <v>41437</v>
      </c>
      <c r="CV861">
        <v>0.67</v>
      </c>
      <c r="CW861" s="15">
        <v>41437</v>
      </c>
      <c r="CX861">
        <v>-1.86</v>
      </c>
      <c r="CY861" s="15">
        <v>41437</v>
      </c>
      <c r="CZ861">
        <v>1.7999999999999901</v>
      </c>
      <c r="DA861" s="15">
        <v>41437</v>
      </c>
      <c r="DB861">
        <v>-3.8799999999999901</v>
      </c>
      <c r="DC861" s="38">
        <v>41684</v>
      </c>
      <c r="DD861" s="12">
        <v>-8.1040552393436904</v>
      </c>
      <c r="DE861" s="40">
        <v>42030</v>
      </c>
      <c r="DF861" s="12">
        <v>4.3600000000000003</v>
      </c>
      <c r="DG861" s="15">
        <v>41439</v>
      </c>
      <c r="DH861">
        <v>25.88</v>
      </c>
      <c r="DI861" s="15">
        <v>41444</v>
      </c>
      <c r="DJ861">
        <v>1.2999999999999901</v>
      </c>
      <c r="DK861" s="15">
        <v>41830</v>
      </c>
      <c r="DL861">
        <v>17.313531113788098</v>
      </c>
      <c r="DN861" s="38"/>
      <c r="DP861" s="15">
        <v>45014</v>
      </c>
      <c r="DQ861">
        <v>7.53000000000001</v>
      </c>
      <c r="DR861" s="38">
        <v>45070</v>
      </c>
      <c r="DS861" s="12">
        <v>21.45</v>
      </c>
      <c r="DZ861" s="38"/>
      <c r="EB861" s="15">
        <v>45069</v>
      </c>
      <c r="EC861">
        <v>33.520000000000003</v>
      </c>
      <c r="ED861" s="38"/>
      <c r="EE861" s="12"/>
      <c r="EG861"/>
      <c r="EH861" s="15">
        <v>45016</v>
      </c>
      <c r="EI861">
        <v>29.969999999999899</v>
      </c>
      <c r="EJ861" s="15">
        <v>45058</v>
      </c>
      <c r="EK861">
        <v>12.1049083632414</v>
      </c>
      <c r="EL861" s="23"/>
      <c r="EN861" s="15"/>
      <c r="EP861" s="23"/>
      <c r="ER861" s="38"/>
      <c r="ET861" s="38">
        <v>45071</v>
      </c>
      <c r="EU861" s="12">
        <v>9.8099999999999898</v>
      </c>
      <c r="EV861" s="15">
        <v>45020</v>
      </c>
      <c r="EW861">
        <v>12.0933293799594</v>
      </c>
      <c r="EX861" s="15">
        <v>45089</v>
      </c>
      <c r="EY861">
        <v>16.0599753280347</v>
      </c>
      <c r="EZ861" s="38"/>
      <c r="FA861" s="12"/>
      <c r="FB861"/>
      <c r="FD861" s="15">
        <v>45049</v>
      </c>
      <c r="FE861">
        <v>8.9581644627310499</v>
      </c>
    </row>
    <row r="862" spans="1:161">
      <c r="A862" s="40">
        <v>41037</v>
      </c>
      <c r="B862">
        <v>1839.5978358063101</v>
      </c>
      <c r="C862">
        <f>B862-MAX($B$4:B862)</f>
        <v>0</v>
      </c>
      <c r="E862" s="158">
        <v>44324</v>
      </c>
      <c r="F862">
        <v>1865.4135627212499</v>
      </c>
      <c r="G862">
        <f>F862-MAX($F$4:F862)</f>
        <v>-15.420000000000073</v>
      </c>
      <c r="BO862" s="23">
        <v>41667</v>
      </c>
      <c r="BP862">
        <v>49.418438597591603</v>
      </c>
      <c r="BQ862" s="15">
        <v>41472</v>
      </c>
      <c r="BR862">
        <v>5.1699999999999902</v>
      </c>
      <c r="BS862" s="15">
        <v>41492</v>
      </c>
      <c r="BT862">
        <v>58.129999999999903</v>
      </c>
      <c r="BU862" s="15">
        <v>41438</v>
      </c>
      <c r="BV862">
        <v>15.66</v>
      </c>
      <c r="BW862" s="15">
        <v>42136</v>
      </c>
      <c r="BX862">
        <v>20.7699999999999</v>
      </c>
      <c r="BY862" s="15">
        <v>41782</v>
      </c>
      <c r="BZ862">
        <v>19.6999999999999</v>
      </c>
      <c r="CA862" s="15">
        <v>41855</v>
      </c>
      <c r="CB862">
        <v>16.169999999999899</v>
      </c>
      <c r="CC862" s="15">
        <v>41750</v>
      </c>
      <c r="CD862">
        <v>11.889999999999899</v>
      </c>
      <c r="CE862" s="15">
        <v>41438</v>
      </c>
      <c r="CF862">
        <v>-0.78999999999999904</v>
      </c>
      <c r="CG862" s="15">
        <v>41612</v>
      </c>
      <c r="CH862">
        <v>8.3899999999999793</v>
      </c>
      <c r="CI862" s="15">
        <v>41472</v>
      </c>
      <c r="CJ862">
        <v>7.96</v>
      </c>
      <c r="CK862" s="15">
        <v>41500</v>
      </c>
      <c r="CL862">
        <v>4.5799999999999903</v>
      </c>
      <c r="CM862" s="15">
        <v>41471</v>
      </c>
      <c r="CN862">
        <v>3.8599999999999901</v>
      </c>
      <c r="CO862" s="15">
        <v>41037</v>
      </c>
      <c r="CP862">
        <v>198.81343453334949</v>
      </c>
      <c r="CQ862" s="15">
        <v>42089</v>
      </c>
      <c r="CR862">
        <v>23.115966646251199</v>
      </c>
      <c r="CS862" s="38">
        <v>41438</v>
      </c>
      <c r="CT862" s="12">
        <v>-0.20999999999999899</v>
      </c>
      <c r="CU862" s="15">
        <v>41438</v>
      </c>
      <c r="CV862">
        <v>0.67</v>
      </c>
      <c r="CW862" s="15">
        <v>41438</v>
      </c>
      <c r="CX862">
        <v>2.3399999999999799</v>
      </c>
      <c r="CY862" s="15">
        <v>41438</v>
      </c>
      <c r="CZ862">
        <v>1.7999999999999901</v>
      </c>
      <c r="DA862" s="15">
        <v>41438</v>
      </c>
      <c r="DB862">
        <v>-3.8799999999999901</v>
      </c>
      <c r="DC862" s="38">
        <v>41687</v>
      </c>
      <c r="DD862" s="12">
        <v>-8.0840552393436909</v>
      </c>
      <c r="DE862" s="40">
        <v>42031</v>
      </c>
      <c r="DF862" s="12">
        <v>4.43</v>
      </c>
      <c r="DG862" s="15">
        <v>41442</v>
      </c>
      <c r="DH862">
        <v>25.88</v>
      </c>
      <c r="DI862" s="15">
        <v>41445</v>
      </c>
      <c r="DJ862">
        <v>1.2999999999999901</v>
      </c>
      <c r="DK862" s="15">
        <v>41852</v>
      </c>
      <c r="DL862">
        <v>17.313531113788098</v>
      </c>
      <c r="DN862" s="38"/>
      <c r="DP862" s="15">
        <v>45015</v>
      </c>
      <c r="DQ862">
        <v>7.53000000000001</v>
      </c>
      <c r="DR862" s="38">
        <v>45071</v>
      </c>
      <c r="DS862" s="12">
        <v>21.45</v>
      </c>
      <c r="DZ862" s="38"/>
      <c r="EB862" s="15">
        <v>45070</v>
      </c>
      <c r="EC862">
        <v>33.520000000000003</v>
      </c>
      <c r="ED862" s="38"/>
      <c r="EE862" s="12"/>
      <c r="EG862"/>
      <c r="EH862" s="15">
        <v>45019</v>
      </c>
      <c r="EI862">
        <v>29.969999999999899</v>
      </c>
      <c r="EJ862" s="15">
        <v>45061</v>
      </c>
      <c r="EK862">
        <v>12.1049083632414</v>
      </c>
      <c r="EL862" s="23"/>
      <c r="EN862" s="15"/>
      <c r="EP862" s="23"/>
      <c r="ER862" s="38"/>
      <c r="ET862" s="38">
        <v>45072</v>
      </c>
      <c r="EU862" s="12">
        <v>9.8099999999999898</v>
      </c>
      <c r="EV862" s="15">
        <v>45021</v>
      </c>
      <c r="EW862">
        <v>12.0933293799594</v>
      </c>
      <c r="EX862" s="15">
        <v>45090</v>
      </c>
      <c r="EY862">
        <v>16.0599753280347</v>
      </c>
      <c r="EZ862" s="38"/>
      <c r="FA862" s="12"/>
      <c r="FB862"/>
      <c r="FD862" s="15">
        <v>45050</v>
      </c>
      <c r="FE862">
        <v>8.9581644627310499</v>
      </c>
    </row>
    <row r="863" spans="1:161">
      <c r="A863" s="40">
        <v>41038</v>
      </c>
      <c r="B863">
        <v>1838.1016662940101</v>
      </c>
      <c r="C863">
        <f>B863-MAX($B$4:B863)</f>
        <v>-1.4961695122999572</v>
      </c>
      <c r="E863" s="158">
        <v>44325</v>
      </c>
      <c r="F863">
        <v>1865.4135627212499</v>
      </c>
      <c r="G863">
        <f>F863-MAX($F$4:F863)</f>
        <v>-15.420000000000073</v>
      </c>
      <c r="BO863" s="23">
        <v>41668</v>
      </c>
      <c r="BP863">
        <v>49.418438597591603</v>
      </c>
      <c r="BQ863" s="15">
        <v>41473</v>
      </c>
      <c r="BR863">
        <v>5.00999999999999</v>
      </c>
      <c r="BS863" s="15">
        <v>41493</v>
      </c>
      <c r="BT863">
        <v>58.129999999999903</v>
      </c>
      <c r="BU863" s="15">
        <v>41439</v>
      </c>
      <c r="BV863">
        <v>15.66</v>
      </c>
      <c r="BW863" s="15">
        <v>42137</v>
      </c>
      <c r="BX863">
        <v>20.7699999999999</v>
      </c>
      <c r="BY863" s="15">
        <v>41785</v>
      </c>
      <c r="BZ863">
        <v>19.6999999999999</v>
      </c>
      <c r="CA863" s="15">
        <v>41856</v>
      </c>
      <c r="CB863">
        <v>17.139999999999901</v>
      </c>
      <c r="CC863" s="15">
        <v>41751</v>
      </c>
      <c r="CD863">
        <v>12.049999999999899</v>
      </c>
      <c r="CE863" s="15">
        <v>41439</v>
      </c>
      <c r="CF863">
        <v>-0.78999999999999904</v>
      </c>
      <c r="CG863" s="15">
        <v>41613</v>
      </c>
      <c r="CH863">
        <v>8.6599999999999806</v>
      </c>
      <c r="CI863" s="15">
        <v>41473</v>
      </c>
      <c r="CJ863">
        <v>7.44</v>
      </c>
      <c r="CK863" s="15">
        <v>41502</v>
      </c>
      <c r="CL863">
        <v>4.5799999999999903</v>
      </c>
      <c r="CM863" s="15">
        <v>41472</v>
      </c>
      <c r="CN863">
        <v>4.00999999999999</v>
      </c>
      <c r="CO863" s="15">
        <v>41038</v>
      </c>
      <c r="CP863">
        <v>198.12939215527672</v>
      </c>
      <c r="CQ863" s="15">
        <v>42090</v>
      </c>
      <c r="CR863">
        <v>23.115966646251199</v>
      </c>
      <c r="CS863" s="38">
        <v>41439</v>
      </c>
      <c r="CT863" s="12">
        <v>-0.20999999999999899</v>
      </c>
      <c r="CU863" s="15">
        <v>41439</v>
      </c>
      <c r="CV863">
        <v>0.67</v>
      </c>
      <c r="CW863" s="15">
        <v>41439</v>
      </c>
      <c r="CX863">
        <v>2.3399999999999799</v>
      </c>
      <c r="CY863" s="15">
        <v>41439</v>
      </c>
      <c r="CZ863">
        <v>1.7999999999999901</v>
      </c>
      <c r="DA863" s="15">
        <v>41439</v>
      </c>
      <c r="DB863">
        <v>-3.8799999999999901</v>
      </c>
      <c r="DC863" s="38">
        <v>41688</v>
      </c>
      <c r="DD863" s="12">
        <v>-8.2140552393436899</v>
      </c>
      <c r="DE863" s="40">
        <v>42032</v>
      </c>
      <c r="DF863" s="12">
        <v>4.53</v>
      </c>
      <c r="DG863" s="15">
        <v>41443</v>
      </c>
      <c r="DH863">
        <v>25.88</v>
      </c>
      <c r="DI863" s="15">
        <v>41446</v>
      </c>
      <c r="DJ863">
        <v>1.2999999999999901</v>
      </c>
      <c r="DK863" s="15">
        <v>41855</v>
      </c>
      <c r="DL863">
        <v>17.313531113788098</v>
      </c>
      <c r="DN863" s="38"/>
      <c r="DP863" s="15">
        <v>45016</v>
      </c>
      <c r="DQ863">
        <v>7.53000000000001</v>
      </c>
      <c r="DR863" s="38">
        <v>45072</v>
      </c>
      <c r="DS863" s="12">
        <v>21.45</v>
      </c>
      <c r="DZ863" s="38"/>
      <c r="EB863" s="15">
        <v>45071</v>
      </c>
      <c r="EC863">
        <v>33.520000000000003</v>
      </c>
      <c r="ED863" s="38"/>
      <c r="EE863" s="12"/>
      <c r="EG863"/>
      <c r="EH863" s="15">
        <v>45020</v>
      </c>
      <c r="EI863">
        <v>29.969999999999899</v>
      </c>
      <c r="EJ863" s="15">
        <v>45062</v>
      </c>
      <c r="EK863">
        <v>12.1049083632414</v>
      </c>
      <c r="EL863" s="23"/>
      <c r="EN863" s="15"/>
      <c r="EP863" s="23"/>
      <c r="ER863" s="38"/>
      <c r="ET863" s="38">
        <v>45076</v>
      </c>
      <c r="EU863" s="12">
        <v>9.8099999999999898</v>
      </c>
      <c r="EV863" s="15">
        <v>45022</v>
      </c>
      <c r="EW863">
        <v>12.0933293799594</v>
      </c>
      <c r="EX863" s="15">
        <v>45091</v>
      </c>
      <c r="EY863">
        <v>16.0599753280347</v>
      </c>
      <c r="EZ863" s="38"/>
      <c r="FA863" s="12"/>
      <c r="FB863"/>
      <c r="FD863" s="15">
        <v>45061</v>
      </c>
      <c r="FE863">
        <v>8.9581644627310499</v>
      </c>
    </row>
    <row r="864" spans="1:161">
      <c r="A864" s="40">
        <v>41039</v>
      </c>
      <c r="B864">
        <v>1839.7368211293599</v>
      </c>
      <c r="C864">
        <f>B864-MAX($B$4:B864)</f>
        <v>0</v>
      </c>
      <c r="E864" s="158">
        <v>44326</v>
      </c>
      <c r="F864">
        <v>1883.6735627212499</v>
      </c>
      <c r="G864">
        <f>F864-MAX($F$4:F864)</f>
        <v>0</v>
      </c>
      <c r="BO864" s="23">
        <v>41673</v>
      </c>
      <c r="BP864">
        <v>49.418438597591603</v>
      </c>
      <c r="BQ864" s="15">
        <v>41487</v>
      </c>
      <c r="BR864">
        <v>5.00999999999999</v>
      </c>
      <c r="BS864" s="15">
        <v>41494</v>
      </c>
      <c r="BT864">
        <v>58.129999999999903</v>
      </c>
      <c r="BU864" s="15">
        <v>41442</v>
      </c>
      <c r="BV864">
        <v>15.93</v>
      </c>
      <c r="BW864" s="15">
        <v>42138</v>
      </c>
      <c r="BX864">
        <v>20.7699999999999</v>
      </c>
      <c r="BY864" s="15">
        <v>41786</v>
      </c>
      <c r="BZ864">
        <v>19.6999999999999</v>
      </c>
      <c r="CA864" s="15">
        <v>41857</v>
      </c>
      <c r="CB864">
        <v>17.139999999999901</v>
      </c>
      <c r="CC864" s="15">
        <v>41752</v>
      </c>
      <c r="CD864">
        <v>12.329999999999901</v>
      </c>
      <c r="CE864" s="15">
        <v>41442</v>
      </c>
      <c r="CF864">
        <v>-0.78999999999999904</v>
      </c>
      <c r="CG864" s="15">
        <v>41614</v>
      </c>
      <c r="CH864">
        <v>8.3099999999999792</v>
      </c>
      <c r="CI864" s="15">
        <v>41487</v>
      </c>
      <c r="CJ864">
        <v>7.44</v>
      </c>
      <c r="CK864" s="15">
        <v>41505</v>
      </c>
      <c r="CL864">
        <v>4.5799999999999903</v>
      </c>
      <c r="CM864" s="15">
        <v>41473</v>
      </c>
      <c r="CN864">
        <v>3.8499999999999899</v>
      </c>
      <c r="CO864" s="15">
        <v>41039</v>
      </c>
      <c r="CP864">
        <v>198.69318086411351</v>
      </c>
      <c r="CQ864" s="15">
        <v>42093</v>
      </c>
      <c r="CR864">
        <v>23.115966646251199</v>
      </c>
      <c r="CS864" s="38">
        <v>41442</v>
      </c>
      <c r="CT864" s="12">
        <v>-0.20999999999999899</v>
      </c>
      <c r="CU864" s="15">
        <v>41442</v>
      </c>
      <c r="CV864">
        <v>0.67</v>
      </c>
      <c r="CW864" s="15">
        <v>41442</v>
      </c>
      <c r="CX864">
        <v>2.3399999999999799</v>
      </c>
      <c r="CY864" s="15">
        <v>41442</v>
      </c>
      <c r="CZ864">
        <v>1.7999999999999901</v>
      </c>
      <c r="DA864" s="15">
        <v>41442</v>
      </c>
      <c r="DB864">
        <v>-3.8799999999999901</v>
      </c>
      <c r="DC864" s="38">
        <v>41689</v>
      </c>
      <c r="DD864" s="12">
        <v>-8.4640552393436899</v>
      </c>
      <c r="DE864" s="40">
        <v>42033</v>
      </c>
      <c r="DF864" s="12">
        <v>4.3099999999999996</v>
      </c>
      <c r="DG864" s="15">
        <v>41444</v>
      </c>
      <c r="DH864">
        <v>25.88</v>
      </c>
      <c r="DI864" s="15">
        <v>41449</v>
      </c>
      <c r="DJ864">
        <v>1.2999999999999901</v>
      </c>
      <c r="DK864" s="15">
        <v>41856</v>
      </c>
      <c r="DL864">
        <v>17.313531113788098</v>
      </c>
      <c r="DN864" s="38"/>
      <c r="DP864" s="15">
        <v>45019</v>
      </c>
      <c r="DQ864">
        <v>7.4500000000000099</v>
      </c>
      <c r="DR864" s="38">
        <v>45076</v>
      </c>
      <c r="DS864" s="12">
        <v>21.45</v>
      </c>
      <c r="DZ864" s="38"/>
      <c r="EB864" s="15">
        <v>45072</v>
      </c>
      <c r="EC864">
        <v>33.520000000000003</v>
      </c>
      <c r="ED864" s="38"/>
      <c r="EE864" s="12"/>
      <c r="EG864"/>
      <c r="EH864" s="15">
        <v>45021</v>
      </c>
      <c r="EI864">
        <v>29.969999999999899</v>
      </c>
      <c r="EJ864" s="15">
        <v>45063</v>
      </c>
      <c r="EK864">
        <v>12.1049083632414</v>
      </c>
      <c r="EL864" s="23"/>
      <c r="EN864" s="15"/>
      <c r="EP864" s="23"/>
      <c r="ER864" s="38"/>
      <c r="ET864" s="38">
        <v>45077</v>
      </c>
      <c r="EU864" s="12">
        <v>9.8099999999999898</v>
      </c>
      <c r="EV864" s="15">
        <v>45029</v>
      </c>
      <c r="EW864">
        <v>12.0933293799594</v>
      </c>
      <c r="EX864" s="15">
        <v>45092</v>
      </c>
      <c r="EY864">
        <v>16.0599753280347</v>
      </c>
      <c r="EZ864" s="38"/>
      <c r="FA864" s="12"/>
      <c r="FB864"/>
      <c r="FD864" s="15">
        <v>45062</v>
      </c>
      <c r="FE864">
        <v>8.9981644627310509</v>
      </c>
    </row>
    <row r="865" spans="1:161">
      <c r="A865" s="40">
        <v>41040</v>
      </c>
      <c r="B865">
        <v>1834.7003062729</v>
      </c>
      <c r="C865">
        <f>B865-MAX($B$4:B865)</f>
        <v>-5.0365148564599167</v>
      </c>
      <c r="E865" s="158">
        <v>44327</v>
      </c>
      <c r="F865">
        <v>1854.15356272125</v>
      </c>
      <c r="G865">
        <f>F865-MAX($F$4:F865)</f>
        <v>-29.519999999999982</v>
      </c>
      <c r="BO865" s="23">
        <v>41674</v>
      </c>
      <c r="BP865">
        <v>49.418438597591603</v>
      </c>
      <c r="BQ865" s="15">
        <v>41488</v>
      </c>
      <c r="BR865">
        <v>5.00999999999999</v>
      </c>
      <c r="BS865" s="15">
        <v>41495</v>
      </c>
      <c r="BT865">
        <v>58.129999999999903</v>
      </c>
      <c r="BU865" s="15">
        <v>41443</v>
      </c>
      <c r="BV865">
        <v>16.5</v>
      </c>
      <c r="BW865" s="15">
        <v>42139</v>
      </c>
      <c r="BX865">
        <v>20.7699999999999</v>
      </c>
      <c r="BY865" s="15">
        <v>41787</v>
      </c>
      <c r="BZ865">
        <v>19.6999999999999</v>
      </c>
      <c r="CA865" s="15">
        <v>41858</v>
      </c>
      <c r="CB865">
        <v>17.139999999999901</v>
      </c>
      <c r="CC865" s="15">
        <v>41753</v>
      </c>
      <c r="CD865">
        <v>12.549999999999899</v>
      </c>
      <c r="CE865" s="15">
        <v>41443</v>
      </c>
      <c r="CF865">
        <v>-0.78999999999999904</v>
      </c>
      <c r="CG865" s="15">
        <v>41617</v>
      </c>
      <c r="CH865">
        <v>7.1999999999999797</v>
      </c>
      <c r="CI865" s="15">
        <v>41488</v>
      </c>
      <c r="CJ865">
        <v>7.44</v>
      </c>
      <c r="CK865" s="15">
        <v>41506</v>
      </c>
      <c r="CL865">
        <v>4.5799999999999903</v>
      </c>
      <c r="CM865" s="15">
        <v>41487</v>
      </c>
      <c r="CN865">
        <v>3.8499999999999899</v>
      </c>
      <c r="CO865" s="15">
        <v>41040</v>
      </c>
      <c r="CP865">
        <v>196.81405214999893</v>
      </c>
      <c r="CQ865" s="15">
        <v>42094</v>
      </c>
      <c r="CR865">
        <v>23.115966646251199</v>
      </c>
      <c r="CS865" s="38">
        <v>41443</v>
      </c>
      <c r="CT865" s="12">
        <v>-0.20999999999999899</v>
      </c>
      <c r="CU865" s="15">
        <v>41443</v>
      </c>
      <c r="CV865">
        <v>0.67</v>
      </c>
      <c r="CW865" s="15">
        <v>41443</v>
      </c>
      <c r="CX865">
        <v>2.3399999999999799</v>
      </c>
      <c r="CY865" s="15">
        <v>41443</v>
      </c>
      <c r="CZ865">
        <v>1.7999999999999901</v>
      </c>
      <c r="DA865" s="15">
        <v>41443</v>
      </c>
      <c r="DB865">
        <v>-3.8799999999999901</v>
      </c>
      <c r="DC865" s="38">
        <v>41690</v>
      </c>
      <c r="DD865" s="12">
        <v>-8.62405523934369</v>
      </c>
      <c r="DE865" s="40">
        <v>42034</v>
      </c>
      <c r="DF865" s="12">
        <v>4.01</v>
      </c>
      <c r="DG865" s="15">
        <v>41445</v>
      </c>
      <c r="DH865">
        <v>25.88</v>
      </c>
      <c r="DI865" s="15">
        <v>41450</v>
      </c>
      <c r="DJ865">
        <v>1.2999999999999901</v>
      </c>
      <c r="DK865" s="15">
        <v>41857</v>
      </c>
      <c r="DL865">
        <v>17.283531113788101</v>
      </c>
      <c r="DN865" s="38"/>
      <c r="DP865" s="15">
        <v>45020</v>
      </c>
      <c r="DQ865">
        <v>8.03000000000001</v>
      </c>
      <c r="DR865" s="38">
        <v>45077</v>
      </c>
      <c r="DS865" s="12">
        <v>21.45</v>
      </c>
      <c r="DZ865" s="38"/>
      <c r="EB865" s="15">
        <v>45076</v>
      </c>
      <c r="EC865">
        <v>33.520000000000003</v>
      </c>
      <c r="ED865" s="38"/>
      <c r="EE865" s="12"/>
      <c r="EG865"/>
      <c r="EH865" s="15">
        <v>45022</v>
      </c>
      <c r="EI865">
        <v>29.969999999999899</v>
      </c>
      <c r="EJ865" s="15">
        <v>45064</v>
      </c>
      <c r="EK865">
        <v>12.1049083632414</v>
      </c>
      <c r="EL865" s="23"/>
      <c r="EN865" s="15"/>
      <c r="EP865" s="23"/>
      <c r="ER865" s="38"/>
      <c r="ET865" s="38">
        <v>45078</v>
      </c>
      <c r="EU865" s="12">
        <v>9.8099999999999898</v>
      </c>
      <c r="EV865" s="15">
        <v>45030</v>
      </c>
      <c r="EW865">
        <v>12.0933293799594</v>
      </c>
      <c r="EX865" s="15">
        <v>45093</v>
      </c>
      <c r="EY865">
        <v>16.0599753280347</v>
      </c>
      <c r="EZ865" s="38"/>
      <c r="FA865" s="12"/>
      <c r="FB865"/>
      <c r="FD865" s="15">
        <v>45063</v>
      </c>
      <c r="FE865">
        <v>9.1581644627310492</v>
      </c>
    </row>
    <row r="866" spans="1:161">
      <c r="A866" s="40">
        <v>41041</v>
      </c>
      <c r="B866">
        <v>1834.7003062729</v>
      </c>
      <c r="C866">
        <f>B866-MAX($B$4:B866)</f>
        <v>-5.0365148564599167</v>
      </c>
      <c r="E866" s="158">
        <v>44328</v>
      </c>
      <c r="F866">
        <v>1870.4335627212499</v>
      </c>
      <c r="G866">
        <f>F866-MAX($F$4:F866)</f>
        <v>-13.240000000000009</v>
      </c>
      <c r="BO866" s="23">
        <v>41675</v>
      </c>
      <c r="BP866">
        <v>49.418438597591603</v>
      </c>
      <c r="BQ866" s="15">
        <v>41491</v>
      </c>
      <c r="BR866">
        <v>5.00999999999999</v>
      </c>
      <c r="BS866" s="15">
        <v>41498</v>
      </c>
      <c r="BT866">
        <v>58.129999999999903</v>
      </c>
      <c r="BU866" s="15">
        <v>41444</v>
      </c>
      <c r="BV866">
        <v>16.07</v>
      </c>
      <c r="BW866" s="15">
        <v>42142</v>
      </c>
      <c r="BX866">
        <v>20.7699999999999</v>
      </c>
      <c r="BY866" s="15">
        <v>41788</v>
      </c>
      <c r="BZ866">
        <v>19.6999999999999</v>
      </c>
      <c r="CA866" s="15">
        <v>41859</v>
      </c>
      <c r="CB866">
        <v>17.139999999999901</v>
      </c>
      <c r="CC866" s="15">
        <v>41754</v>
      </c>
      <c r="CD866">
        <v>13.5999999999999</v>
      </c>
      <c r="CE866" s="15">
        <v>41444</v>
      </c>
      <c r="CF866">
        <v>-0.78999999999999904</v>
      </c>
      <c r="CG866" s="15">
        <v>41618</v>
      </c>
      <c r="CH866">
        <v>7.1999999999999797</v>
      </c>
      <c r="CI866" s="15">
        <v>41491</v>
      </c>
      <c r="CJ866">
        <v>7.44</v>
      </c>
      <c r="CK866" s="15">
        <v>41507</v>
      </c>
      <c r="CL866">
        <v>4.5799999999999903</v>
      </c>
      <c r="CM866" s="15">
        <v>41488</v>
      </c>
      <c r="CN866">
        <v>3.8499999999999899</v>
      </c>
      <c r="CO866" s="15">
        <v>41041</v>
      </c>
      <c r="CP866">
        <v>196.81405214999893</v>
      </c>
      <c r="CQ866" s="15">
        <v>42095</v>
      </c>
      <c r="CR866">
        <v>23.115966646251199</v>
      </c>
      <c r="CS866" s="38">
        <v>41444</v>
      </c>
      <c r="CT866" s="12">
        <v>-0.20999999999999899</v>
      </c>
      <c r="CU866" s="15">
        <v>41444</v>
      </c>
      <c r="CV866">
        <v>0.67</v>
      </c>
      <c r="CW866" s="15">
        <v>41444</v>
      </c>
      <c r="CX866">
        <v>2.3399999999999799</v>
      </c>
      <c r="CY866" s="15">
        <v>41444</v>
      </c>
      <c r="CZ866">
        <v>1.7999999999999901</v>
      </c>
      <c r="DA866" s="15">
        <v>41444</v>
      </c>
      <c r="DB866">
        <v>-3.8799999999999901</v>
      </c>
      <c r="DC866" s="38">
        <v>41691</v>
      </c>
      <c r="DD866" s="12">
        <v>-8.3640552393436902</v>
      </c>
      <c r="DE866" s="40">
        <v>42037</v>
      </c>
      <c r="DF866" s="12">
        <v>3.95</v>
      </c>
      <c r="DG866" s="15">
        <v>41446</v>
      </c>
      <c r="DH866">
        <v>25.88</v>
      </c>
      <c r="DI866" s="15">
        <v>41451</v>
      </c>
      <c r="DJ866">
        <v>1.2999999999999901</v>
      </c>
      <c r="DK866" s="15">
        <v>41858</v>
      </c>
      <c r="DL866">
        <v>17.193531113788101</v>
      </c>
      <c r="DN866" s="38"/>
      <c r="DP866" s="15">
        <v>45021</v>
      </c>
      <c r="DQ866">
        <v>8.2000000000000099</v>
      </c>
      <c r="DR866" s="38">
        <v>45078</v>
      </c>
      <c r="DS866" s="12">
        <v>21.45</v>
      </c>
      <c r="DZ866" s="38"/>
      <c r="EB866" s="15">
        <v>45077</v>
      </c>
      <c r="EC866">
        <v>33.520000000000003</v>
      </c>
      <c r="ED866" s="38"/>
      <c r="EE866" s="12"/>
      <c r="EG866"/>
      <c r="EH866" s="15">
        <v>45029</v>
      </c>
      <c r="EI866">
        <v>29.969999999999899</v>
      </c>
      <c r="EJ866" s="15">
        <v>45065</v>
      </c>
      <c r="EK866">
        <v>12.1049083632414</v>
      </c>
      <c r="EL866" s="23"/>
      <c r="EN866" s="15"/>
      <c r="EP866" s="23"/>
      <c r="ER866" s="38"/>
      <c r="ET866" s="38">
        <v>45085</v>
      </c>
      <c r="EU866" s="12">
        <v>9.8099999999999898</v>
      </c>
      <c r="EV866" s="15">
        <v>45033</v>
      </c>
      <c r="EW866">
        <v>12.0933293799594</v>
      </c>
      <c r="EX866" s="15">
        <v>45096</v>
      </c>
      <c r="EY866">
        <v>16.0599753280347</v>
      </c>
      <c r="EZ866" s="38"/>
      <c r="FA866" s="12"/>
      <c r="FB866"/>
      <c r="FD866" s="15">
        <v>45064</v>
      </c>
      <c r="FE866">
        <v>9.1581644627310492</v>
      </c>
    </row>
    <row r="867" spans="1:161">
      <c r="A867" s="40">
        <v>41042</v>
      </c>
      <c r="B867">
        <v>1834.7003062729</v>
      </c>
      <c r="C867">
        <f>B867-MAX($B$4:B867)</f>
        <v>-5.0365148564599167</v>
      </c>
      <c r="E867" s="158">
        <v>44329</v>
      </c>
      <c r="F867">
        <v>1880.63356272125</v>
      </c>
      <c r="G867">
        <f>F867-MAX($F$4:F867)</f>
        <v>-3.0399999999999636</v>
      </c>
      <c r="BO867" s="23">
        <v>41676</v>
      </c>
      <c r="BP867">
        <v>49.418438597591603</v>
      </c>
      <c r="BQ867" s="15">
        <v>41492</v>
      </c>
      <c r="BR867">
        <v>5.00999999999999</v>
      </c>
      <c r="BS867" s="15">
        <v>41499</v>
      </c>
      <c r="BT867">
        <v>58.129999999999903</v>
      </c>
      <c r="BU867" s="15">
        <v>41445</v>
      </c>
      <c r="BV867">
        <v>13.21</v>
      </c>
      <c r="BW867" s="15">
        <v>42143</v>
      </c>
      <c r="BX867">
        <v>20.7699999999999</v>
      </c>
      <c r="BY867" s="15">
        <v>41789</v>
      </c>
      <c r="BZ867">
        <v>19.6999999999999</v>
      </c>
      <c r="CA867" s="15">
        <v>41862</v>
      </c>
      <c r="CB867">
        <v>17.139999999999901</v>
      </c>
      <c r="CC867" s="15">
        <v>41757</v>
      </c>
      <c r="CD867">
        <v>13.7799999999999</v>
      </c>
      <c r="CE867" s="15">
        <v>41445</v>
      </c>
      <c r="CF867">
        <v>-0.78999999999999904</v>
      </c>
      <c r="CG867" s="15">
        <v>41619</v>
      </c>
      <c r="CH867">
        <v>7.1999999999999797</v>
      </c>
      <c r="CI867" s="15">
        <v>41492</v>
      </c>
      <c r="CJ867">
        <v>7.44</v>
      </c>
      <c r="CK867" s="15">
        <v>41508</v>
      </c>
      <c r="CL867">
        <v>4.5799999999999903</v>
      </c>
      <c r="CM867" s="15">
        <v>41491</v>
      </c>
      <c r="CN867">
        <v>3.8499999999999899</v>
      </c>
      <c r="CO867" s="15">
        <v>41042</v>
      </c>
      <c r="CP867">
        <v>196.81405214999893</v>
      </c>
      <c r="CQ867" s="15">
        <v>42096</v>
      </c>
      <c r="CR867">
        <v>23.115966646251199</v>
      </c>
      <c r="CS867" s="38">
        <v>41445</v>
      </c>
      <c r="CT867" s="12">
        <v>-0.20999999999999899</v>
      </c>
      <c r="CU867" s="15">
        <v>41445</v>
      </c>
      <c r="CV867">
        <v>0.67</v>
      </c>
      <c r="CW867" s="15">
        <v>41445</v>
      </c>
      <c r="CX867">
        <v>2.3399999999999799</v>
      </c>
      <c r="CY867" s="15">
        <v>41445</v>
      </c>
      <c r="CZ867">
        <v>1.7999999999999901</v>
      </c>
      <c r="DA867" s="15">
        <v>41445</v>
      </c>
      <c r="DB867">
        <v>-3.8799999999999901</v>
      </c>
      <c r="DC867" s="38">
        <v>41694</v>
      </c>
      <c r="DD867" s="12">
        <v>-8.5640552393436895</v>
      </c>
      <c r="DE867" s="40">
        <v>42038</v>
      </c>
      <c r="DF867" s="12">
        <v>3.71</v>
      </c>
      <c r="DG867" s="15">
        <v>41449</v>
      </c>
      <c r="DH867">
        <v>25.88</v>
      </c>
      <c r="DI867" s="15">
        <v>41452</v>
      </c>
      <c r="DJ867">
        <v>1.2999999999999901</v>
      </c>
      <c r="DK867" s="15">
        <v>41859</v>
      </c>
      <c r="DL867">
        <v>17.293531113788099</v>
      </c>
      <c r="DN867" s="38"/>
      <c r="DP867" s="15">
        <v>45029</v>
      </c>
      <c r="DQ867">
        <v>8.2000000000000099</v>
      </c>
      <c r="DR867" s="38">
        <v>45085</v>
      </c>
      <c r="DS867" s="12">
        <v>21.45</v>
      </c>
      <c r="DZ867" s="38"/>
      <c r="EB867" s="15">
        <v>45078</v>
      </c>
      <c r="EC867">
        <v>33.520000000000003</v>
      </c>
      <c r="ED867" s="38"/>
      <c r="EE867" s="12"/>
      <c r="EG867"/>
      <c r="EH867" s="15">
        <v>45030</v>
      </c>
      <c r="EI867">
        <v>29.969999999999899</v>
      </c>
      <c r="EJ867" s="15">
        <v>45068</v>
      </c>
      <c r="EK867">
        <v>12.1049083632414</v>
      </c>
      <c r="EL867" s="23"/>
      <c r="EN867" s="15"/>
      <c r="EP867" s="23"/>
      <c r="ER867" s="38"/>
      <c r="ET867" s="38">
        <v>45086</v>
      </c>
      <c r="EU867" s="12">
        <v>9.8099999999999898</v>
      </c>
      <c r="EV867" s="15">
        <v>45034</v>
      </c>
      <c r="EW867">
        <v>12.0933293799594</v>
      </c>
      <c r="EX867" s="15">
        <v>45097</v>
      </c>
      <c r="EY867">
        <v>16.0599753280347</v>
      </c>
      <c r="EZ867" s="38"/>
      <c r="FA867" s="12"/>
      <c r="FB867"/>
      <c r="FD867" s="15">
        <v>45065</v>
      </c>
      <c r="FE867">
        <v>9.1581644627310492</v>
      </c>
    </row>
    <row r="868" spans="1:161">
      <c r="A868" s="40">
        <v>41043</v>
      </c>
      <c r="B868">
        <v>1835.12375247712</v>
      </c>
      <c r="C868">
        <f>B868-MAX($B$4:B868)</f>
        <v>-4.6130686522399174</v>
      </c>
      <c r="E868" s="158">
        <v>44330</v>
      </c>
      <c r="F868">
        <v>1876.1725338098499</v>
      </c>
      <c r="G868">
        <f>F868-MAX($F$4:F868)</f>
        <v>-7.5010289113999988</v>
      </c>
      <c r="BO868" s="23">
        <v>41677</v>
      </c>
      <c r="BP868">
        <v>49.418438597591603</v>
      </c>
      <c r="BQ868" s="15">
        <v>41493</v>
      </c>
      <c r="BR868">
        <v>5.00999999999999</v>
      </c>
      <c r="BS868" s="15">
        <v>41500</v>
      </c>
      <c r="BT868">
        <v>58.889999999999901</v>
      </c>
      <c r="BU868" s="15">
        <v>41446</v>
      </c>
      <c r="BV868">
        <v>13.21</v>
      </c>
      <c r="BW868" s="15">
        <v>42144</v>
      </c>
      <c r="BX868">
        <v>20.7699999999999</v>
      </c>
      <c r="BY868" s="15">
        <v>41792</v>
      </c>
      <c r="BZ868">
        <v>19.6999999999999</v>
      </c>
      <c r="CA868" s="15">
        <v>41863</v>
      </c>
      <c r="CB868">
        <v>17.139999999999901</v>
      </c>
      <c r="CC868" s="15">
        <v>41758</v>
      </c>
      <c r="CD868">
        <v>14.1999999999999</v>
      </c>
      <c r="CE868" s="15">
        <v>41446</v>
      </c>
      <c r="CF868">
        <v>-0.78999999999999904</v>
      </c>
      <c r="CG868" s="15">
        <v>41620</v>
      </c>
      <c r="CH868">
        <v>7.1999999999999797</v>
      </c>
      <c r="CI868" s="15">
        <v>41493</v>
      </c>
      <c r="CJ868">
        <v>7.44</v>
      </c>
      <c r="CK868" s="15">
        <v>41509</v>
      </c>
      <c r="CL868">
        <v>4.5799999999999903</v>
      </c>
      <c r="CM868" s="15">
        <v>41492</v>
      </c>
      <c r="CN868">
        <v>3.8499999999999899</v>
      </c>
      <c r="CO868" s="15">
        <v>41043</v>
      </c>
      <c r="CP868">
        <v>196.9552008847387</v>
      </c>
      <c r="CQ868" s="15">
        <v>42097</v>
      </c>
      <c r="CR868">
        <v>23.115966646251199</v>
      </c>
      <c r="CS868" s="38">
        <v>41446</v>
      </c>
      <c r="CT868" s="12">
        <v>-0.20999999999999899</v>
      </c>
      <c r="CU868" s="15">
        <v>41446</v>
      </c>
      <c r="CV868">
        <v>0.67</v>
      </c>
      <c r="CW868" s="15">
        <v>41446</v>
      </c>
      <c r="CX868">
        <v>2.3399999999999799</v>
      </c>
      <c r="CY868" s="15">
        <v>41446</v>
      </c>
      <c r="CZ868">
        <v>1.7999999999999901</v>
      </c>
      <c r="DA868" s="15">
        <v>41446</v>
      </c>
      <c r="DB868">
        <v>-3.8799999999999901</v>
      </c>
      <c r="DC868" s="38">
        <v>41695</v>
      </c>
      <c r="DD868" s="12">
        <v>-8.7140552393436899</v>
      </c>
      <c r="DE868" s="40">
        <v>42039</v>
      </c>
      <c r="DF868" s="12">
        <v>3.5</v>
      </c>
      <c r="DG868" s="15">
        <v>41450</v>
      </c>
      <c r="DH868">
        <v>25.88</v>
      </c>
      <c r="DI868" s="15">
        <v>41453</v>
      </c>
      <c r="DJ868">
        <v>1.2999999999999901</v>
      </c>
      <c r="DK868" s="15">
        <v>41862</v>
      </c>
      <c r="DL868">
        <v>17.2135311137881</v>
      </c>
      <c r="DN868" s="38"/>
      <c r="DP868" s="15">
        <v>45030</v>
      </c>
      <c r="DQ868">
        <v>8.2000000000000099</v>
      </c>
      <c r="DR868" s="38">
        <v>45086</v>
      </c>
      <c r="DS868" s="12">
        <v>21.45</v>
      </c>
      <c r="DZ868" s="38"/>
      <c r="EB868" s="15">
        <v>45085</v>
      </c>
      <c r="EC868">
        <v>33.520000000000003</v>
      </c>
      <c r="ED868" s="38"/>
      <c r="EE868" s="12"/>
      <c r="EG868"/>
      <c r="EH868" s="15">
        <v>45033</v>
      </c>
      <c r="EI868">
        <v>29.969999999999899</v>
      </c>
      <c r="EJ868" s="15">
        <v>45069</v>
      </c>
      <c r="EK868">
        <v>12.1049083632414</v>
      </c>
      <c r="EL868" s="23"/>
      <c r="EN868" s="15"/>
      <c r="EP868" s="23"/>
      <c r="ER868" s="38"/>
      <c r="ET868" s="38">
        <v>45089</v>
      </c>
      <c r="EU868" s="12">
        <v>9.8099999999999898</v>
      </c>
      <c r="EV868" s="15">
        <v>45035</v>
      </c>
      <c r="EW868">
        <v>12.0933293799594</v>
      </c>
      <c r="EX868" s="15">
        <v>45098</v>
      </c>
      <c r="EY868">
        <v>16.0599753280347</v>
      </c>
      <c r="EZ868" s="38"/>
      <c r="FA868" s="12"/>
      <c r="FB868"/>
      <c r="FD868" s="15">
        <v>45068</v>
      </c>
      <c r="FE868">
        <v>9.1581644627310492</v>
      </c>
    </row>
    <row r="869" spans="1:161">
      <c r="A869" s="40">
        <v>41044</v>
      </c>
      <c r="B869">
        <v>1830.5107581989</v>
      </c>
      <c r="C869">
        <f>B869-MAX($B$4:B869)</f>
        <v>-9.2260629304598751</v>
      </c>
      <c r="E869" s="158">
        <v>44331</v>
      </c>
      <c r="F869">
        <v>1876.1725338098499</v>
      </c>
      <c r="G869">
        <f>F869-MAX($F$4:F869)</f>
        <v>-7.5010289113999988</v>
      </c>
      <c r="BO869" s="23">
        <v>41680</v>
      </c>
      <c r="BP869">
        <v>49.418438597591603</v>
      </c>
      <c r="BQ869" s="15">
        <v>41494</v>
      </c>
      <c r="BR869">
        <v>5.00999999999999</v>
      </c>
      <c r="BS869" s="15">
        <v>41502</v>
      </c>
      <c r="BT869">
        <v>58.779999999999902</v>
      </c>
      <c r="BU869" s="15">
        <v>41449</v>
      </c>
      <c r="BV869">
        <v>13.21</v>
      </c>
      <c r="BW869" s="15">
        <v>42145</v>
      </c>
      <c r="BX869">
        <v>20.7699999999999</v>
      </c>
      <c r="BY869" s="15">
        <v>41793</v>
      </c>
      <c r="BZ869">
        <v>19.6999999999999</v>
      </c>
      <c r="CA869" s="15">
        <v>41864</v>
      </c>
      <c r="CB869">
        <v>17.139999999999901</v>
      </c>
      <c r="CC869" s="15">
        <v>41759</v>
      </c>
      <c r="CD869">
        <v>14.389999999999899</v>
      </c>
      <c r="CE869" s="15">
        <v>41449</v>
      </c>
      <c r="CF869">
        <v>-0.78999999999999904</v>
      </c>
      <c r="CG869" s="15">
        <v>41621</v>
      </c>
      <c r="CH869">
        <v>7.1999999999999797</v>
      </c>
      <c r="CI869" s="15">
        <v>41494</v>
      </c>
      <c r="CJ869">
        <v>7.44</v>
      </c>
      <c r="CK869" s="15">
        <v>41512</v>
      </c>
      <c r="CL869">
        <v>4.5799999999999903</v>
      </c>
      <c r="CM869" s="15">
        <v>41493</v>
      </c>
      <c r="CN869">
        <v>3.8499999999999899</v>
      </c>
      <c r="CO869" s="15">
        <v>41044</v>
      </c>
      <c r="CP869">
        <v>195.57112316188591</v>
      </c>
      <c r="CQ869" s="15">
        <v>42100</v>
      </c>
      <c r="CR869">
        <v>23.115966646251199</v>
      </c>
      <c r="CS869" s="38">
        <v>41449</v>
      </c>
      <c r="CT869" s="12">
        <v>-0.20999999999999899</v>
      </c>
      <c r="CU869" s="15">
        <v>41449</v>
      </c>
      <c r="CV869">
        <v>0.67</v>
      </c>
      <c r="CW869" s="15">
        <v>41449</v>
      </c>
      <c r="CX869">
        <v>2.3399999999999799</v>
      </c>
      <c r="CY869" s="15">
        <v>41449</v>
      </c>
      <c r="CZ869">
        <v>1.7999999999999901</v>
      </c>
      <c r="DA869" s="15">
        <v>41449</v>
      </c>
      <c r="DB869">
        <v>-3.8799999999999901</v>
      </c>
      <c r="DC869" s="38">
        <v>41696</v>
      </c>
      <c r="DD869" s="12">
        <v>-8.7540552393436908</v>
      </c>
      <c r="DE869" s="40">
        <v>42040</v>
      </c>
      <c r="DF869" s="12">
        <v>3.62</v>
      </c>
      <c r="DG869" s="15">
        <v>41451</v>
      </c>
      <c r="DH869">
        <v>25.88</v>
      </c>
      <c r="DI869" s="15">
        <v>41456</v>
      </c>
      <c r="DJ869">
        <v>1.2999999999999901</v>
      </c>
      <c r="DK869" s="15">
        <v>41863</v>
      </c>
      <c r="DL869">
        <v>17.173531113788101</v>
      </c>
      <c r="DN869" s="38"/>
      <c r="DP869" s="15">
        <v>45033</v>
      </c>
      <c r="DQ869">
        <v>8.2000000000000099</v>
      </c>
      <c r="DR869" s="38">
        <v>45089</v>
      </c>
      <c r="DS869" s="12">
        <v>21.45</v>
      </c>
      <c r="DZ869" s="38"/>
      <c r="EB869" s="15">
        <v>45086</v>
      </c>
      <c r="EC869">
        <v>33.520000000000003</v>
      </c>
      <c r="ED869" s="38"/>
      <c r="EE869" s="12"/>
      <c r="EG869"/>
      <c r="EH869" s="15">
        <v>45034</v>
      </c>
      <c r="EI869">
        <v>29.969999999999899</v>
      </c>
      <c r="EJ869" s="15">
        <v>45070</v>
      </c>
      <c r="EK869">
        <v>12.1049083632414</v>
      </c>
      <c r="EL869" s="23"/>
      <c r="EN869" s="15"/>
      <c r="EP869" s="23"/>
      <c r="ER869" s="38"/>
      <c r="ET869" s="38">
        <v>45090</v>
      </c>
      <c r="EU869" s="12">
        <v>9.8099999999999898</v>
      </c>
      <c r="EV869" s="15">
        <v>45036</v>
      </c>
      <c r="EW869">
        <v>12.0933293799594</v>
      </c>
      <c r="EX869" s="15">
        <v>45099</v>
      </c>
      <c r="EY869">
        <v>16.0599753280347</v>
      </c>
      <c r="EZ869" s="38"/>
      <c r="FA869" s="12"/>
      <c r="FB869"/>
      <c r="FD869" s="15">
        <v>45069</v>
      </c>
      <c r="FE869">
        <v>9.1581644627310492</v>
      </c>
    </row>
    <row r="870" spans="1:161">
      <c r="A870" s="40">
        <v>41045</v>
      </c>
      <c r="B870">
        <v>1801.0647744006401</v>
      </c>
      <c r="C870">
        <f>B870-MAX($B$4:B870)</f>
        <v>-38.672046728719806</v>
      </c>
      <c r="E870" s="158">
        <v>44332</v>
      </c>
      <c r="F870">
        <v>1876.1725338098499</v>
      </c>
      <c r="G870">
        <f>F870-MAX($F$4:F870)</f>
        <v>-7.5010289113999988</v>
      </c>
      <c r="BO870" s="23">
        <v>41681</v>
      </c>
      <c r="BP870">
        <v>49.418438597591603</v>
      </c>
      <c r="BQ870" s="15">
        <v>41495</v>
      </c>
      <c r="BR870">
        <v>5.00999999999999</v>
      </c>
      <c r="BS870" s="15">
        <v>41505</v>
      </c>
      <c r="BT870">
        <v>58.869999999999898</v>
      </c>
      <c r="BU870" s="15">
        <v>41450</v>
      </c>
      <c r="BV870">
        <v>13.21</v>
      </c>
      <c r="BW870" s="15">
        <v>42146</v>
      </c>
      <c r="BX870">
        <v>20.7699999999999</v>
      </c>
      <c r="BY870" s="15">
        <v>41795</v>
      </c>
      <c r="BZ870">
        <v>19.6999999999999</v>
      </c>
      <c r="CA870" s="15">
        <v>41865</v>
      </c>
      <c r="CB870">
        <v>17.139999999999901</v>
      </c>
      <c r="CC870" s="15">
        <v>41761</v>
      </c>
      <c r="CD870">
        <v>14.389999999999899</v>
      </c>
      <c r="CE870" s="15">
        <v>41450</v>
      </c>
      <c r="CF870">
        <v>-0.78999999999999904</v>
      </c>
      <c r="CG870" s="15">
        <v>41624</v>
      </c>
      <c r="CH870">
        <v>7.1999999999999797</v>
      </c>
      <c r="CI870" s="15">
        <v>41495</v>
      </c>
      <c r="CJ870">
        <v>7.44</v>
      </c>
      <c r="CK870" s="15">
        <v>41513</v>
      </c>
      <c r="CL870">
        <v>4.5799999999999903</v>
      </c>
      <c r="CM870" s="15">
        <v>41494</v>
      </c>
      <c r="CN870">
        <v>3.8499999999999899</v>
      </c>
      <c r="CO870" s="15">
        <v>41045</v>
      </c>
      <c r="CP870">
        <v>186.0249701367959</v>
      </c>
      <c r="CQ870" s="15">
        <v>42101</v>
      </c>
      <c r="CR870">
        <v>23.115966646251199</v>
      </c>
      <c r="CS870" s="38">
        <v>41450</v>
      </c>
      <c r="CT870" s="12">
        <v>-0.20999999999999899</v>
      </c>
      <c r="CU870" s="15">
        <v>41450</v>
      </c>
      <c r="CV870">
        <v>0.67</v>
      </c>
      <c r="CW870" s="15">
        <v>41450</v>
      </c>
      <c r="CX870">
        <v>2.3399999999999799</v>
      </c>
      <c r="CY870" s="15">
        <v>41450</v>
      </c>
      <c r="CZ870">
        <v>1.7999999999999901</v>
      </c>
      <c r="DA870" s="15">
        <v>41450</v>
      </c>
      <c r="DB870">
        <v>-3.8799999999999901</v>
      </c>
      <c r="DC870" s="38">
        <v>41697</v>
      </c>
      <c r="DD870" s="12">
        <v>-8.9640552393436899</v>
      </c>
      <c r="DE870" s="40">
        <v>42041</v>
      </c>
      <c r="DF870" s="12">
        <v>3.18</v>
      </c>
      <c r="DG870" s="15">
        <v>41452</v>
      </c>
      <c r="DH870">
        <v>25.88</v>
      </c>
      <c r="DI870" s="15">
        <v>41457</v>
      </c>
      <c r="DJ870">
        <v>1.2999999999999901</v>
      </c>
      <c r="DK870" s="15">
        <v>41864</v>
      </c>
      <c r="DL870">
        <v>17.283531113788101</v>
      </c>
      <c r="DN870" s="38"/>
      <c r="DP870" s="15">
        <v>45034</v>
      </c>
      <c r="DQ870">
        <v>8.2000000000000099</v>
      </c>
      <c r="DR870" s="38">
        <v>45090</v>
      </c>
      <c r="DS870" s="12">
        <v>21.45</v>
      </c>
      <c r="DZ870" s="38"/>
      <c r="EB870" s="15">
        <v>45089</v>
      </c>
      <c r="EC870">
        <v>33.520000000000003</v>
      </c>
      <c r="ED870" s="38"/>
      <c r="EE870" s="12"/>
      <c r="EG870"/>
      <c r="EH870" s="15">
        <v>45035</v>
      </c>
      <c r="EI870">
        <v>29.969999999999899</v>
      </c>
      <c r="EJ870" s="15">
        <v>45071</v>
      </c>
      <c r="EK870">
        <v>12.1049083632414</v>
      </c>
      <c r="EL870" s="23"/>
      <c r="EN870" s="15"/>
      <c r="EP870" s="23"/>
      <c r="ER870" s="38"/>
      <c r="ET870" s="38">
        <v>45091</v>
      </c>
      <c r="EU870" s="12">
        <v>9.8099999999999898</v>
      </c>
      <c r="EV870" s="15">
        <v>45037</v>
      </c>
      <c r="EW870">
        <v>12.0933293799594</v>
      </c>
      <c r="EX870" s="15">
        <v>45103</v>
      </c>
      <c r="EY870">
        <v>16.0599753280347</v>
      </c>
      <c r="EZ870" s="38"/>
      <c r="FA870" s="12"/>
      <c r="FB870"/>
      <c r="FD870" s="15">
        <v>45070</v>
      </c>
      <c r="FE870">
        <v>9.1581644627310492</v>
      </c>
    </row>
    <row r="871" spans="1:161">
      <c r="A871" s="40">
        <v>41046</v>
      </c>
      <c r="B871">
        <v>1801.0647744006401</v>
      </c>
      <c r="C871">
        <f>B871-MAX($B$4:B871)</f>
        <v>-38.672046728719806</v>
      </c>
      <c r="E871" s="158">
        <v>44333</v>
      </c>
      <c r="F871">
        <v>1877.31253380985</v>
      </c>
      <c r="G871">
        <f>F871-MAX($F$4:F871)</f>
        <v>-6.3610289113998988</v>
      </c>
      <c r="BO871" s="23">
        <v>41682</v>
      </c>
      <c r="BP871">
        <v>49.418438597591603</v>
      </c>
      <c r="BQ871" s="15">
        <v>41498</v>
      </c>
      <c r="BR871">
        <v>5.00999999999999</v>
      </c>
      <c r="BS871" s="15">
        <v>41506</v>
      </c>
      <c r="BT871">
        <v>56.829999999999899</v>
      </c>
      <c r="BU871" s="15">
        <v>41451</v>
      </c>
      <c r="BV871">
        <v>13.21</v>
      </c>
      <c r="BW871" s="15">
        <v>42150</v>
      </c>
      <c r="BX871">
        <v>20.7699999999999</v>
      </c>
      <c r="BY871" s="15">
        <v>41799</v>
      </c>
      <c r="BZ871">
        <v>19.6999999999999</v>
      </c>
      <c r="CA871" s="15">
        <v>41869</v>
      </c>
      <c r="CB871">
        <v>17.139999999999901</v>
      </c>
      <c r="CC871" s="15">
        <v>41766</v>
      </c>
      <c r="CD871">
        <v>14.389999999999899</v>
      </c>
      <c r="CE871" s="15">
        <v>41451</v>
      </c>
      <c r="CF871">
        <v>-0.78999999999999904</v>
      </c>
      <c r="CG871" s="15">
        <v>41625</v>
      </c>
      <c r="CH871">
        <v>7.1999999999999797</v>
      </c>
      <c r="CI871" s="15">
        <v>41498</v>
      </c>
      <c r="CJ871">
        <v>7.44</v>
      </c>
      <c r="CK871" s="15">
        <v>41514</v>
      </c>
      <c r="CL871">
        <v>4.5799999999999903</v>
      </c>
      <c r="CM871" s="15">
        <v>41495</v>
      </c>
      <c r="CN871">
        <v>3.8499999999999899</v>
      </c>
      <c r="CO871" s="15">
        <v>41046</v>
      </c>
      <c r="CP871">
        <v>186.0249701367959</v>
      </c>
      <c r="CQ871" s="15">
        <v>42102</v>
      </c>
      <c r="CR871">
        <v>23.115966646251199</v>
      </c>
      <c r="CS871" s="38">
        <v>41451</v>
      </c>
      <c r="CT871" s="12">
        <v>-0.20999999999999899</v>
      </c>
      <c r="CU871" s="15">
        <v>41451</v>
      </c>
      <c r="CV871">
        <v>0.67</v>
      </c>
      <c r="CW871" s="15">
        <v>41451</v>
      </c>
      <c r="CX871">
        <v>2.3399999999999799</v>
      </c>
      <c r="CY871" s="15">
        <v>41451</v>
      </c>
      <c r="CZ871">
        <v>1.7999999999999901</v>
      </c>
      <c r="DA871" s="15">
        <v>41451</v>
      </c>
      <c r="DB871">
        <v>-3.8799999999999901</v>
      </c>
      <c r="DC871" s="38">
        <v>41698</v>
      </c>
      <c r="DD871" s="12">
        <v>-9.1340552393436898</v>
      </c>
      <c r="DE871" s="40">
        <v>42044</v>
      </c>
      <c r="DF871" s="12">
        <v>3.27</v>
      </c>
      <c r="DG871" s="15">
        <v>41453</v>
      </c>
      <c r="DH871">
        <v>25.88</v>
      </c>
      <c r="DI871" s="15">
        <v>41458</v>
      </c>
      <c r="DJ871">
        <v>1.2999999999999901</v>
      </c>
      <c r="DK871" s="15">
        <v>41865</v>
      </c>
      <c r="DL871">
        <v>17.283531113788101</v>
      </c>
      <c r="DN871" s="38"/>
      <c r="DP871" s="15">
        <v>45035</v>
      </c>
      <c r="DQ871">
        <v>8.2000000000000099</v>
      </c>
      <c r="DR871" s="38">
        <v>45091</v>
      </c>
      <c r="DS871" s="12">
        <v>21.45</v>
      </c>
      <c r="DZ871" s="38"/>
      <c r="EB871" s="15">
        <v>45090</v>
      </c>
      <c r="EC871">
        <v>33.520000000000003</v>
      </c>
      <c r="ED871" s="38"/>
      <c r="EE871" s="12"/>
      <c r="EG871"/>
      <c r="EH871" s="15">
        <v>45036</v>
      </c>
      <c r="EI871">
        <v>29.969999999999899</v>
      </c>
      <c r="EJ871" s="15">
        <v>45072</v>
      </c>
      <c r="EK871">
        <v>12.1049083632414</v>
      </c>
      <c r="EL871" s="23"/>
      <c r="EN871" s="15"/>
      <c r="EP871" s="23"/>
      <c r="ER871" s="38"/>
      <c r="ET871" s="38">
        <v>45092</v>
      </c>
      <c r="EU871" s="12">
        <v>9.8099999999999898</v>
      </c>
      <c r="EV871" s="15">
        <v>45040</v>
      </c>
      <c r="EW871">
        <v>12.0933293799594</v>
      </c>
      <c r="EX871" s="15">
        <v>45104</v>
      </c>
      <c r="EY871">
        <v>14.232093499540699</v>
      </c>
      <c r="EZ871" s="38"/>
      <c r="FA871" s="12"/>
      <c r="FB871"/>
      <c r="FD871" s="15">
        <v>45071</v>
      </c>
      <c r="FE871">
        <v>9.1581644627310492</v>
      </c>
    </row>
    <row r="872" spans="1:161">
      <c r="A872" s="40">
        <v>41047</v>
      </c>
      <c r="B872">
        <v>1801.0647744006401</v>
      </c>
      <c r="C872">
        <f>B872-MAX($B$4:B872)</f>
        <v>-38.672046728719806</v>
      </c>
      <c r="E872" s="158">
        <v>44334</v>
      </c>
      <c r="F872">
        <v>1892.61253380985</v>
      </c>
      <c r="G872">
        <f>F872-MAX($F$4:F872)</f>
        <v>0</v>
      </c>
      <c r="BO872" s="23">
        <v>41683</v>
      </c>
      <c r="BP872">
        <v>49.418438597591603</v>
      </c>
      <c r="BQ872" s="15">
        <v>41499</v>
      </c>
      <c r="BR872">
        <v>5.00999999999999</v>
      </c>
      <c r="BS872" s="15">
        <v>41507</v>
      </c>
      <c r="BT872">
        <v>54.629999999999903</v>
      </c>
      <c r="BU872" s="15">
        <v>41452</v>
      </c>
      <c r="BV872">
        <v>13.21</v>
      </c>
      <c r="BW872" s="15">
        <v>42151</v>
      </c>
      <c r="BX872">
        <v>20.7699999999999</v>
      </c>
      <c r="BY872" s="15">
        <v>41800</v>
      </c>
      <c r="BZ872">
        <v>19.6999999999999</v>
      </c>
      <c r="CA872" s="15">
        <v>41870</v>
      </c>
      <c r="CB872">
        <v>17.139999999999901</v>
      </c>
      <c r="CC872" s="15">
        <v>41767</v>
      </c>
      <c r="CD872">
        <v>14.389999999999899</v>
      </c>
      <c r="CE872" s="15">
        <v>41452</v>
      </c>
      <c r="CF872">
        <v>-0.78999999999999904</v>
      </c>
      <c r="CG872" s="15">
        <v>41626</v>
      </c>
      <c r="CH872">
        <v>7.1999999999999797</v>
      </c>
      <c r="CI872" s="15">
        <v>41499</v>
      </c>
      <c r="CJ872">
        <v>7.44</v>
      </c>
      <c r="CK872" s="15">
        <v>41515</v>
      </c>
      <c r="CL872">
        <v>4.5799999999999903</v>
      </c>
      <c r="CM872" s="15">
        <v>41498</v>
      </c>
      <c r="CN872">
        <v>3.8499999999999899</v>
      </c>
      <c r="CO872" s="15">
        <v>41047</v>
      </c>
      <c r="CP872">
        <v>186.0249701367959</v>
      </c>
      <c r="CQ872" s="15">
        <v>42103</v>
      </c>
      <c r="CR872">
        <v>23.115966646251199</v>
      </c>
      <c r="CS872" s="38">
        <v>41452</v>
      </c>
      <c r="CT872" s="12">
        <v>-0.20999999999999899</v>
      </c>
      <c r="CU872" s="15">
        <v>41452</v>
      </c>
      <c r="CV872">
        <v>0.67</v>
      </c>
      <c r="CW872" s="15">
        <v>41452</v>
      </c>
      <c r="CX872">
        <v>2.3399999999999799</v>
      </c>
      <c r="CY872" s="15">
        <v>41452</v>
      </c>
      <c r="CZ872">
        <v>1.7999999999999901</v>
      </c>
      <c r="DA872" s="15">
        <v>41452</v>
      </c>
      <c r="DB872">
        <v>-3.8799999999999901</v>
      </c>
      <c r="DC872" s="38">
        <v>41701</v>
      </c>
      <c r="DD872" s="12">
        <v>-9.2740552393436904</v>
      </c>
      <c r="DE872" s="40">
        <v>42045</v>
      </c>
      <c r="DF872" s="12">
        <v>4.04</v>
      </c>
      <c r="DG872" s="15">
        <v>41456</v>
      </c>
      <c r="DH872">
        <v>25.88</v>
      </c>
      <c r="DI872" s="15">
        <v>41459</v>
      </c>
      <c r="DJ872">
        <v>1.2999999999999901</v>
      </c>
      <c r="DK872" s="15">
        <v>41869</v>
      </c>
      <c r="DL872">
        <v>17.283531113788101</v>
      </c>
      <c r="DN872" s="38"/>
      <c r="DP872" s="15">
        <v>45036</v>
      </c>
      <c r="DQ872">
        <v>8.2000000000000099</v>
      </c>
      <c r="DR872" s="38">
        <v>45092</v>
      </c>
      <c r="DS872" s="12">
        <v>21.45</v>
      </c>
      <c r="DZ872" s="38"/>
      <c r="EB872" s="15">
        <v>45091</v>
      </c>
      <c r="EC872">
        <v>33.520000000000003</v>
      </c>
      <c r="ED872" s="38"/>
      <c r="EE872" s="12"/>
      <c r="EG872"/>
      <c r="EH872" s="15">
        <v>45037</v>
      </c>
      <c r="EI872">
        <v>29.969999999999899</v>
      </c>
      <c r="EJ872" s="15">
        <v>45076</v>
      </c>
      <c r="EK872">
        <v>12.1049083632414</v>
      </c>
      <c r="EL872" s="23"/>
      <c r="EN872" s="15"/>
      <c r="EP872" s="23"/>
      <c r="ER872" s="38"/>
      <c r="ET872" s="38">
        <v>45093</v>
      </c>
      <c r="EU872" s="12">
        <v>9.8099999999999898</v>
      </c>
      <c r="EV872" s="15">
        <v>45041</v>
      </c>
      <c r="EW872">
        <v>12.0933293799594</v>
      </c>
      <c r="EX872" s="15">
        <v>45113</v>
      </c>
      <c r="EY872">
        <v>14.232093499540699</v>
      </c>
      <c r="EZ872" s="38"/>
      <c r="FA872" s="12"/>
      <c r="FB872"/>
      <c r="FD872" s="15">
        <v>45072</v>
      </c>
      <c r="FE872">
        <v>9.1581644627310492</v>
      </c>
    </row>
    <row r="873" spans="1:161">
      <c r="A873" s="40">
        <v>41048</v>
      </c>
      <c r="B873">
        <v>1801.0647744006401</v>
      </c>
      <c r="C873">
        <f>B873-MAX($B$4:B873)</f>
        <v>-38.672046728719806</v>
      </c>
      <c r="E873" s="158">
        <v>44335</v>
      </c>
      <c r="F873">
        <v>1892.61253380985</v>
      </c>
      <c r="G873">
        <f>F873-MAX($F$4:F873)</f>
        <v>0</v>
      </c>
      <c r="BO873" s="23">
        <v>41684</v>
      </c>
      <c r="BP873">
        <v>49.418438597591603</v>
      </c>
      <c r="BQ873" s="15">
        <v>41500</v>
      </c>
      <c r="BR873">
        <v>5.00999999999999</v>
      </c>
      <c r="BS873" s="15">
        <v>41508</v>
      </c>
      <c r="BT873">
        <v>53.579999999999899</v>
      </c>
      <c r="BU873" s="15">
        <v>41453</v>
      </c>
      <c r="BV873">
        <v>14.51</v>
      </c>
      <c r="BW873" s="15">
        <v>42152</v>
      </c>
      <c r="BX873">
        <v>20.7699999999999</v>
      </c>
      <c r="BY873" s="15">
        <v>41801</v>
      </c>
      <c r="BZ873">
        <v>19.6999999999999</v>
      </c>
      <c r="CA873" s="15">
        <v>41871</v>
      </c>
      <c r="CB873">
        <v>17.139999999999901</v>
      </c>
      <c r="CC873" s="15">
        <v>41768</v>
      </c>
      <c r="CD873">
        <v>14.389999999999899</v>
      </c>
      <c r="CE873" s="15">
        <v>41453</v>
      </c>
      <c r="CF873">
        <v>-0.78999999999999904</v>
      </c>
      <c r="CG873" s="15">
        <v>41627</v>
      </c>
      <c r="CH873">
        <v>7.1999999999999797</v>
      </c>
      <c r="CI873" s="15">
        <v>41500</v>
      </c>
      <c r="CJ873">
        <v>7.44</v>
      </c>
      <c r="CK873" s="15">
        <v>41516</v>
      </c>
      <c r="CL873">
        <v>4.5799999999999903</v>
      </c>
      <c r="CM873" s="15">
        <v>41499</v>
      </c>
      <c r="CN873">
        <v>3.8499999999999899</v>
      </c>
      <c r="CO873" s="15">
        <v>41048</v>
      </c>
      <c r="CP873">
        <v>186.0249701367959</v>
      </c>
      <c r="CQ873" s="15">
        <v>42104</v>
      </c>
      <c r="CR873">
        <v>23.115966646251199</v>
      </c>
      <c r="CS873" s="38">
        <v>41453</v>
      </c>
      <c r="CT873" s="12">
        <v>-0.20999999999999899</v>
      </c>
      <c r="CU873" s="15">
        <v>41453</v>
      </c>
      <c r="CV873">
        <v>0.67</v>
      </c>
      <c r="CW873" s="15">
        <v>41453</v>
      </c>
      <c r="CX873">
        <v>2.3399999999999799</v>
      </c>
      <c r="CY873" s="15">
        <v>41453</v>
      </c>
      <c r="CZ873">
        <v>1.7999999999999901</v>
      </c>
      <c r="DA873" s="15">
        <v>41453</v>
      </c>
      <c r="DB873">
        <v>-3.8799999999999901</v>
      </c>
      <c r="DC873" s="38">
        <v>41702</v>
      </c>
      <c r="DD873" s="12">
        <v>-9.3640552393436902</v>
      </c>
      <c r="DE873" s="40">
        <v>42046</v>
      </c>
      <c r="DF873" s="12">
        <v>3.98</v>
      </c>
      <c r="DG873" s="15">
        <v>41457</v>
      </c>
      <c r="DH873">
        <v>25.88</v>
      </c>
      <c r="DI873" s="15">
        <v>41460</v>
      </c>
      <c r="DJ873">
        <v>1.2999999999999901</v>
      </c>
      <c r="DK873" s="15">
        <v>41870</v>
      </c>
      <c r="DL873">
        <v>17.283531113788101</v>
      </c>
      <c r="DN873" s="38"/>
      <c r="DP873" s="15">
        <v>45037</v>
      </c>
      <c r="DQ873">
        <v>8.2000000000000099</v>
      </c>
      <c r="DR873" s="38">
        <v>45093</v>
      </c>
      <c r="DS873" s="12">
        <v>17.665027624249898</v>
      </c>
      <c r="DZ873" s="38"/>
      <c r="EB873" s="15">
        <v>45092</v>
      </c>
      <c r="EC873">
        <v>33.520000000000003</v>
      </c>
      <c r="ED873" s="38"/>
      <c r="EE873" s="12"/>
      <c r="EG873"/>
      <c r="EH873" s="15">
        <v>45040</v>
      </c>
      <c r="EI873">
        <v>29.969999999999899</v>
      </c>
      <c r="EJ873" s="15">
        <v>45077</v>
      </c>
      <c r="EK873">
        <v>12.1049083632414</v>
      </c>
      <c r="EL873" s="23"/>
      <c r="EN873" s="15"/>
      <c r="EP873" s="23"/>
      <c r="ER873" s="38"/>
      <c r="ET873" s="38">
        <v>45096</v>
      </c>
      <c r="EU873" s="12">
        <v>9.8099999999999898</v>
      </c>
      <c r="EV873" s="15">
        <v>45042</v>
      </c>
      <c r="EW873">
        <v>12.0933293799594</v>
      </c>
      <c r="EX873" s="15">
        <v>45120</v>
      </c>
      <c r="EY873">
        <v>14.232093499540699</v>
      </c>
      <c r="EZ873" s="38"/>
      <c r="FA873" s="12"/>
      <c r="FB873"/>
      <c r="FD873" s="15">
        <v>45076</v>
      </c>
      <c r="FE873">
        <v>9.1581644627310492</v>
      </c>
    </row>
    <row r="874" spans="1:161">
      <c r="A874" s="40">
        <v>41049</v>
      </c>
      <c r="B874">
        <v>1801.0647744006401</v>
      </c>
      <c r="C874">
        <f>B874-MAX($B$4:B874)</f>
        <v>-38.672046728719806</v>
      </c>
      <c r="E874" s="158">
        <v>44336</v>
      </c>
      <c r="F874">
        <v>1903.9525338098499</v>
      </c>
      <c r="G874">
        <f>F874-MAX($F$4:F874)</f>
        <v>0</v>
      </c>
      <c r="BO874" s="23">
        <v>41687</v>
      </c>
      <c r="BP874">
        <v>49.418438597591603</v>
      </c>
      <c r="BQ874" s="15">
        <v>41502</v>
      </c>
      <c r="BR874">
        <v>5.00999999999999</v>
      </c>
      <c r="BS874" s="15">
        <v>41509</v>
      </c>
      <c r="BT874">
        <v>55.879999999999903</v>
      </c>
      <c r="BU874" s="15">
        <v>41456</v>
      </c>
      <c r="BV874">
        <v>14.77</v>
      </c>
      <c r="BW874" s="15">
        <v>42153</v>
      </c>
      <c r="BX874">
        <v>20.7699999999999</v>
      </c>
      <c r="BY874" s="15">
        <v>41802</v>
      </c>
      <c r="BZ874">
        <v>19.6999999999999</v>
      </c>
      <c r="CA874" s="15">
        <v>41872</v>
      </c>
      <c r="CB874">
        <v>17.139999999999901</v>
      </c>
      <c r="CC874" s="15">
        <v>41771</v>
      </c>
      <c r="CD874">
        <v>14.389999999999899</v>
      </c>
      <c r="CE874" s="15">
        <v>41456</v>
      </c>
      <c r="CF874">
        <v>-0.78999999999999904</v>
      </c>
      <c r="CG874" s="15">
        <v>41628</v>
      </c>
      <c r="CH874">
        <v>7.1999999999999797</v>
      </c>
      <c r="CI874" s="15">
        <v>41502</v>
      </c>
      <c r="CJ874">
        <v>7.44</v>
      </c>
      <c r="CK874" s="15">
        <v>41519</v>
      </c>
      <c r="CL874">
        <v>4.5799999999999903</v>
      </c>
      <c r="CM874" s="15">
        <v>41500</v>
      </c>
      <c r="CN874">
        <v>3.8499999999999899</v>
      </c>
      <c r="CO874" s="15">
        <v>41049</v>
      </c>
      <c r="CP874">
        <v>186.0249701367959</v>
      </c>
      <c r="CQ874" s="15">
        <v>42107</v>
      </c>
      <c r="CR874">
        <v>23.115966646251199</v>
      </c>
      <c r="CS874" s="38">
        <v>41456</v>
      </c>
      <c r="CT874" s="12">
        <v>-0.20999999999999899</v>
      </c>
      <c r="CU874" s="15">
        <v>41456</v>
      </c>
      <c r="CV874">
        <v>0.67</v>
      </c>
      <c r="CW874" s="15">
        <v>41456</v>
      </c>
      <c r="CX874">
        <v>2.3399999999999799</v>
      </c>
      <c r="CY874" s="15">
        <v>41456</v>
      </c>
      <c r="CZ874">
        <v>1.7999999999999901</v>
      </c>
      <c r="DA874" s="15">
        <v>41456</v>
      </c>
      <c r="DB874">
        <v>-3.8799999999999901</v>
      </c>
      <c r="DC874" s="38">
        <v>41703</v>
      </c>
      <c r="DD874" s="12">
        <v>-9.7140552393436899</v>
      </c>
      <c r="DE874" s="40">
        <v>42052</v>
      </c>
      <c r="DF874" s="12">
        <v>3.98</v>
      </c>
      <c r="DG874" s="15">
        <v>41458</v>
      </c>
      <c r="DH874">
        <v>25.88</v>
      </c>
      <c r="DI874" s="15">
        <v>41463</v>
      </c>
      <c r="DJ874">
        <v>1.2999999999999901</v>
      </c>
      <c r="DK874" s="15">
        <v>41871</v>
      </c>
      <c r="DL874">
        <v>17.283531113788101</v>
      </c>
      <c r="DN874" s="38"/>
      <c r="DP874" s="15">
        <v>45040</v>
      </c>
      <c r="DQ874">
        <v>8.2000000000000099</v>
      </c>
      <c r="DR874" s="38">
        <v>45099</v>
      </c>
      <c r="DS874" s="12">
        <v>17.665027624249898</v>
      </c>
      <c r="DZ874" s="38"/>
      <c r="EB874" s="15">
        <v>45093</v>
      </c>
      <c r="EC874">
        <v>32.53</v>
      </c>
      <c r="ED874" s="38"/>
      <c r="EE874" s="12"/>
      <c r="EG874"/>
      <c r="EH874" s="15">
        <v>45041</v>
      </c>
      <c r="EI874">
        <v>29.969999999999899</v>
      </c>
      <c r="EJ874" s="15">
        <v>45078</v>
      </c>
      <c r="EK874">
        <v>12.1049083632414</v>
      </c>
      <c r="EL874" s="23"/>
      <c r="EN874" s="15"/>
      <c r="EP874" s="23"/>
      <c r="ER874" s="38"/>
      <c r="ET874" s="38">
        <v>45097</v>
      </c>
      <c r="EU874" s="12">
        <v>9.8099999999999898</v>
      </c>
      <c r="EV874" s="15">
        <v>45043</v>
      </c>
      <c r="EW874">
        <v>12.0933293799594</v>
      </c>
      <c r="EX874" s="15">
        <v>45121</v>
      </c>
      <c r="EY874">
        <v>14.232093499540699</v>
      </c>
      <c r="EZ874" s="38"/>
      <c r="FA874" s="12"/>
      <c r="FB874"/>
      <c r="FD874" s="15">
        <v>45077</v>
      </c>
      <c r="FE874">
        <v>9.1581644627310492</v>
      </c>
    </row>
    <row r="875" spans="1:161">
      <c r="A875" s="40">
        <v>41050</v>
      </c>
      <c r="B875">
        <v>1801.0647744006401</v>
      </c>
      <c r="C875">
        <f>B875-MAX($B$4:B875)</f>
        <v>-38.672046728719806</v>
      </c>
      <c r="E875" s="158">
        <v>44337</v>
      </c>
      <c r="F875">
        <v>1900.4125338098499</v>
      </c>
      <c r="G875">
        <f>F875-MAX($F$4:F875)</f>
        <v>-3.5399999999999636</v>
      </c>
      <c r="BO875" s="23">
        <v>41688</v>
      </c>
      <c r="BP875">
        <v>49.418438597591603</v>
      </c>
      <c r="BQ875" s="15">
        <v>41505</v>
      </c>
      <c r="BR875">
        <v>5.00999999999999</v>
      </c>
      <c r="BS875" s="15">
        <v>41512</v>
      </c>
      <c r="BT875">
        <v>57.6799999999999</v>
      </c>
      <c r="BU875" s="15">
        <v>41457</v>
      </c>
      <c r="BV875">
        <v>14.83</v>
      </c>
      <c r="BW875" s="15">
        <v>42156</v>
      </c>
      <c r="BX875">
        <v>20.7699999999999</v>
      </c>
      <c r="BY875" s="15">
        <v>41803</v>
      </c>
      <c r="BZ875">
        <v>19.6999999999999</v>
      </c>
      <c r="CA875" s="15">
        <v>41873</v>
      </c>
      <c r="CB875">
        <v>17.139999999999901</v>
      </c>
      <c r="CC875" s="15">
        <v>41772</v>
      </c>
      <c r="CD875">
        <v>14.389999999999899</v>
      </c>
      <c r="CE875" s="15">
        <v>41457</v>
      </c>
      <c r="CF875">
        <v>-0.78999999999999904</v>
      </c>
      <c r="CG875" s="15">
        <v>41631</v>
      </c>
      <c r="CH875">
        <v>7.1999999999999797</v>
      </c>
      <c r="CI875" s="15">
        <v>41505</v>
      </c>
      <c r="CJ875">
        <v>7.44</v>
      </c>
      <c r="CK875" s="15">
        <v>41520</v>
      </c>
      <c r="CL875">
        <v>4.5799999999999903</v>
      </c>
      <c r="CM875" s="15">
        <v>41502</v>
      </c>
      <c r="CN875">
        <v>3.8499999999999899</v>
      </c>
      <c r="CO875" s="15">
        <v>41050</v>
      </c>
      <c r="CP875">
        <v>186.0249701367959</v>
      </c>
      <c r="CQ875" s="15">
        <v>42108</v>
      </c>
      <c r="CR875">
        <v>23.115966646251199</v>
      </c>
      <c r="CS875" s="38">
        <v>41457</v>
      </c>
      <c r="CT875" s="12">
        <v>-0.20999999999999899</v>
      </c>
      <c r="CU875" s="15">
        <v>41457</v>
      </c>
      <c r="CV875">
        <v>0.67</v>
      </c>
      <c r="CW875" s="15">
        <v>41457</v>
      </c>
      <c r="CX875">
        <v>2.3399999999999799</v>
      </c>
      <c r="CY875" s="15">
        <v>41457</v>
      </c>
      <c r="CZ875">
        <v>1.7999999999999901</v>
      </c>
      <c r="DA875" s="15">
        <v>41457</v>
      </c>
      <c r="DB875">
        <v>-3.8799999999999901</v>
      </c>
      <c r="DC875" s="38">
        <v>41704</v>
      </c>
      <c r="DD875" s="12">
        <v>-9.8640552393436902</v>
      </c>
      <c r="DE875" s="40">
        <v>42058</v>
      </c>
      <c r="DF875" s="12">
        <v>3.76</v>
      </c>
      <c r="DG875" s="15">
        <v>41459</v>
      </c>
      <c r="DH875">
        <v>25.88</v>
      </c>
      <c r="DI875" s="15">
        <v>41464</v>
      </c>
      <c r="DJ875">
        <v>1.2999999999999901</v>
      </c>
      <c r="DK875" s="15">
        <v>41872</v>
      </c>
      <c r="DL875">
        <v>17.283531113788101</v>
      </c>
      <c r="DN875" s="38"/>
      <c r="DP875" s="15">
        <v>45041</v>
      </c>
      <c r="DQ875">
        <v>8.2000000000000099</v>
      </c>
      <c r="DR875" s="38">
        <v>45100</v>
      </c>
      <c r="DS875" s="12">
        <v>17.665027624249898</v>
      </c>
      <c r="DZ875" s="38"/>
      <c r="EB875" s="15">
        <v>45096</v>
      </c>
      <c r="EC875">
        <v>33.466285044957402</v>
      </c>
      <c r="ED875" s="38"/>
      <c r="EE875" s="12"/>
      <c r="EG875"/>
      <c r="EH875" s="15">
        <v>45042</v>
      </c>
      <c r="EI875">
        <v>29.969999999999899</v>
      </c>
      <c r="EJ875" s="15">
        <v>45085</v>
      </c>
      <c r="EK875">
        <v>12.1049083632414</v>
      </c>
      <c r="EL875" s="23"/>
      <c r="EN875" s="15"/>
      <c r="EP875" s="23"/>
      <c r="ER875" s="38"/>
      <c r="ET875" s="38">
        <v>45098</v>
      </c>
      <c r="EU875" s="12">
        <v>9.8099999999999898</v>
      </c>
      <c r="EV875" s="15">
        <v>45044</v>
      </c>
      <c r="EW875">
        <v>12.0933293799594</v>
      </c>
      <c r="EX875" s="15">
        <v>45124</v>
      </c>
      <c r="EY875">
        <v>14.232093499540699</v>
      </c>
      <c r="EZ875" s="38"/>
      <c r="FA875" s="12"/>
      <c r="FB875"/>
      <c r="FD875" s="15">
        <v>45078</v>
      </c>
      <c r="FE875">
        <v>9.1581644627310492</v>
      </c>
    </row>
    <row r="876" spans="1:161">
      <c r="A876" s="40">
        <v>41051</v>
      </c>
      <c r="B876">
        <v>1814.14477440064</v>
      </c>
      <c r="C876">
        <f>B876-MAX($B$4:B876)</f>
        <v>-25.592046728719879</v>
      </c>
      <c r="E876" s="158">
        <v>44338</v>
      </c>
      <c r="F876">
        <v>1900.4125338098499</v>
      </c>
      <c r="G876">
        <f>F876-MAX($F$4:F876)</f>
        <v>-3.5399999999999636</v>
      </c>
      <c r="BO876" s="23">
        <v>41689</v>
      </c>
      <c r="BP876">
        <v>49.418438597591603</v>
      </c>
      <c r="BQ876" s="15">
        <v>41506</v>
      </c>
      <c r="BR876">
        <v>5.00999999999999</v>
      </c>
      <c r="BS876" s="15">
        <v>41513</v>
      </c>
      <c r="BT876">
        <v>57.439999999999898</v>
      </c>
      <c r="BU876" s="15">
        <v>41458</v>
      </c>
      <c r="BV876">
        <v>12.98</v>
      </c>
      <c r="BW876" s="15">
        <v>42157</v>
      </c>
      <c r="BX876">
        <v>20.7699999999999</v>
      </c>
      <c r="BY876" s="15">
        <v>41806</v>
      </c>
      <c r="BZ876">
        <v>19.6999999999999</v>
      </c>
      <c r="CA876" s="15">
        <v>41876</v>
      </c>
      <c r="CB876">
        <v>17.139999999999901</v>
      </c>
      <c r="CC876" s="15">
        <v>41773</v>
      </c>
      <c r="CD876">
        <v>14.389999999999899</v>
      </c>
      <c r="CE876" s="15">
        <v>41458</v>
      </c>
      <c r="CF876">
        <v>-0.78999999999999904</v>
      </c>
      <c r="CG876" s="15">
        <v>41632</v>
      </c>
      <c r="CH876">
        <v>7.1999999999999797</v>
      </c>
      <c r="CI876" s="15">
        <v>41506</v>
      </c>
      <c r="CJ876">
        <v>7.44</v>
      </c>
      <c r="CK876" s="15">
        <v>41521</v>
      </c>
      <c r="CL876">
        <v>4.5799999999999903</v>
      </c>
      <c r="CM876" s="15">
        <v>41505</v>
      </c>
      <c r="CN876">
        <v>3.8499999999999899</v>
      </c>
      <c r="CO876" s="15">
        <v>41051</v>
      </c>
      <c r="CP876">
        <v>188.74497013679593</v>
      </c>
      <c r="CQ876" s="15">
        <v>42109</v>
      </c>
      <c r="CR876">
        <v>23.115966646251199</v>
      </c>
      <c r="CS876" s="38">
        <v>41458</v>
      </c>
      <c r="CT876" s="12">
        <v>-0.20999999999999899</v>
      </c>
      <c r="CU876" s="15">
        <v>41458</v>
      </c>
      <c r="CV876">
        <v>0.67</v>
      </c>
      <c r="CW876" s="15">
        <v>41458</v>
      </c>
      <c r="CX876">
        <v>2.3399999999999799</v>
      </c>
      <c r="CY876" s="15">
        <v>41458</v>
      </c>
      <c r="CZ876">
        <v>1.7999999999999901</v>
      </c>
      <c r="DA876" s="15">
        <v>41458</v>
      </c>
      <c r="DB876">
        <v>-3.8799999999999901</v>
      </c>
      <c r="DC876" s="38">
        <v>41705</v>
      </c>
      <c r="DD876" s="12">
        <v>-9.9340552393436905</v>
      </c>
      <c r="DE876" s="40">
        <v>42059</v>
      </c>
      <c r="DF876" s="12">
        <v>3.62</v>
      </c>
      <c r="DG876" s="15">
        <v>41460</v>
      </c>
      <c r="DH876">
        <v>25.88</v>
      </c>
      <c r="DI876" s="15">
        <v>41465</v>
      </c>
      <c r="DJ876">
        <v>1.2999999999999901</v>
      </c>
      <c r="DK876" s="15">
        <v>41873</v>
      </c>
      <c r="DL876">
        <v>17.283531113788101</v>
      </c>
      <c r="DN876" s="38"/>
      <c r="DP876" s="15">
        <v>45042</v>
      </c>
      <c r="DQ876">
        <v>8.2000000000000099</v>
      </c>
      <c r="DR876" s="38">
        <v>45103</v>
      </c>
      <c r="DS876" s="12">
        <v>17.665027624249898</v>
      </c>
      <c r="DZ876" s="38"/>
      <c r="EB876" s="15">
        <v>45097</v>
      </c>
      <c r="EC876">
        <v>32.99</v>
      </c>
      <c r="ED876" s="38"/>
      <c r="EE876" s="12"/>
      <c r="EG876"/>
      <c r="EH876" s="15">
        <v>45043</v>
      </c>
      <c r="EI876">
        <v>29.969999999999899</v>
      </c>
      <c r="EJ876" s="15">
        <v>45086</v>
      </c>
      <c r="EK876">
        <v>12.1049083632414</v>
      </c>
      <c r="EL876" s="23"/>
      <c r="EN876" s="15"/>
      <c r="EP876" s="23"/>
      <c r="ER876" s="38"/>
      <c r="ET876" s="38">
        <v>45099</v>
      </c>
      <c r="EU876" s="12">
        <v>9.8099999999999898</v>
      </c>
      <c r="EV876" s="15">
        <v>45048</v>
      </c>
      <c r="EW876">
        <v>12.0933293799594</v>
      </c>
      <c r="EX876" s="15">
        <v>45125</v>
      </c>
      <c r="EY876">
        <v>14.232093499540699</v>
      </c>
      <c r="EZ876" s="38"/>
      <c r="FA876" s="12"/>
      <c r="FB876"/>
      <c r="FD876" s="15">
        <v>45085</v>
      </c>
      <c r="FE876">
        <v>9.1581644627310492</v>
      </c>
    </row>
    <row r="877" spans="1:161">
      <c r="A877" s="40">
        <v>41052</v>
      </c>
      <c r="B877">
        <v>1799.9847744006399</v>
      </c>
      <c r="C877">
        <f>B877-MAX($B$4:B877)</f>
        <v>-39.752046728719961</v>
      </c>
      <c r="E877" s="158">
        <v>44339</v>
      </c>
      <c r="F877">
        <v>1900.4125338098499</v>
      </c>
      <c r="G877">
        <f>F877-MAX($F$4:F877)</f>
        <v>-3.5399999999999636</v>
      </c>
      <c r="BO877" s="23">
        <v>41690</v>
      </c>
      <c r="BP877">
        <v>49.418438597591603</v>
      </c>
      <c r="BQ877" s="15">
        <v>41507</v>
      </c>
      <c r="BR877">
        <v>5.00999999999999</v>
      </c>
      <c r="BS877" s="15">
        <v>41514</v>
      </c>
      <c r="BT877">
        <v>57.449999999999903</v>
      </c>
      <c r="BU877" s="15">
        <v>41459</v>
      </c>
      <c r="BV877">
        <v>14.23</v>
      </c>
      <c r="BW877" s="15">
        <v>42158</v>
      </c>
      <c r="BX877">
        <v>20.7699999999999</v>
      </c>
      <c r="BY877" s="15">
        <v>41807</v>
      </c>
      <c r="BZ877">
        <v>19.6999999999999</v>
      </c>
      <c r="CA877" s="15">
        <v>41877</v>
      </c>
      <c r="CB877">
        <v>17.139999999999901</v>
      </c>
      <c r="CC877" s="15">
        <v>41774</v>
      </c>
      <c r="CD877">
        <v>14.389999999999899</v>
      </c>
      <c r="CE877" s="15">
        <v>41459</v>
      </c>
      <c r="CF877">
        <v>-0.78999999999999904</v>
      </c>
      <c r="CG877" s="15">
        <v>41634</v>
      </c>
      <c r="CH877">
        <v>7.1999999999999797</v>
      </c>
      <c r="CI877" s="15">
        <v>41507</v>
      </c>
      <c r="CJ877">
        <v>7.44</v>
      </c>
      <c r="CK877" s="15">
        <v>41522</v>
      </c>
      <c r="CL877">
        <v>4.5799999999999903</v>
      </c>
      <c r="CM877" s="15">
        <v>41506</v>
      </c>
      <c r="CN877">
        <v>3.8499999999999899</v>
      </c>
      <c r="CO877" s="15">
        <v>41052</v>
      </c>
      <c r="CP877">
        <v>187.5249701367959</v>
      </c>
      <c r="CQ877" s="15">
        <v>42110</v>
      </c>
      <c r="CR877">
        <v>23.115966646251199</v>
      </c>
      <c r="CS877" s="38">
        <v>41459</v>
      </c>
      <c r="CT877" s="12">
        <v>-0.20999999999999899</v>
      </c>
      <c r="CU877" s="15">
        <v>41459</v>
      </c>
      <c r="CV877">
        <v>0.67</v>
      </c>
      <c r="CW877" s="15">
        <v>41459</v>
      </c>
      <c r="CX877">
        <v>2.3399999999999799</v>
      </c>
      <c r="CY877" s="15">
        <v>41459</v>
      </c>
      <c r="CZ877">
        <v>1.7999999999999901</v>
      </c>
      <c r="DA877" s="15">
        <v>41459</v>
      </c>
      <c r="DB877">
        <v>-3.8799999999999901</v>
      </c>
      <c r="DC877" s="38">
        <v>41708</v>
      </c>
      <c r="DD877" s="12">
        <v>-8.3840552393436898</v>
      </c>
      <c r="DE877" s="40">
        <v>42060</v>
      </c>
      <c r="DF877" s="12">
        <v>3.56</v>
      </c>
      <c r="DG877" s="15">
        <v>41463</v>
      </c>
      <c r="DH877">
        <v>25.88</v>
      </c>
      <c r="DI877" s="15">
        <v>41466</v>
      </c>
      <c r="DJ877">
        <v>1.2999999999999901</v>
      </c>
      <c r="DK877" s="15">
        <v>41876</v>
      </c>
      <c r="DL877">
        <v>17.283531113788101</v>
      </c>
      <c r="DN877" s="38"/>
      <c r="DP877" s="15">
        <v>45043</v>
      </c>
      <c r="DQ877">
        <v>8.2000000000000099</v>
      </c>
      <c r="DR877" s="38">
        <v>45104</v>
      </c>
      <c r="DS877" s="12">
        <v>17.665027624249898</v>
      </c>
      <c r="DZ877" s="38"/>
      <c r="EB877" s="15">
        <v>45098</v>
      </c>
      <c r="EC877">
        <v>36.757855203763903</v>
      </c>
      <c r="ED877" s="38"/>
      <c r="EE877" s="12"/>
      <c r="EG877"/>
      <c r="EH877" s="15">
        <v>45044</v>
      </c>
      <c r="EI877">
        <v>29.969999999999899</v>
      </c>
      <c r="EJ877" s="15">
        <v>45089</v>
      </c>
      <c r="EK877">
        <v>12.1049083632414</v>
      </c>
      <c r="EL877" s="23"/>
      <c r="EN877" s="15"/>
      <c r="EP877" s="23"/>
      <c r="ER877" s="38"/>
      <c r="ET877" s="38">
        <v>45100</v>
      </c>
      <c r="EU877" s="12">
        <v>9.8099999999999898</v>
      </c>
      <c r="EV877" s="15">
        <v>45049</v>
      </c>
      <c r="EW877">
        <v>12.0933293799594</v>
      </c>
      <c r="EX877" s="15">
        <v>45126</v>
      </c>
      <c r="EY877">
        <v>14.232093499540699</v>
      </c>
      <c r="EZ877" s="38"/>
      <c r="FA877" s="12"/>
      <c r="FB877"/>
      <c r="FD877" s="15">
        <v>45086</v>
      </c>
      <c r="FE877">
        <v>9.1581644627310492</v>
      </c>
    </row>
    <row r="878" spans="1:161">
      <c r="A878" s="40">
        <v>41053</v>
      </c>
      <c r="B878">
        <v>1800.68477440064</v>
      </c>
      <c r="C878">
        <f>B878-MAX($B$4:B878)</f>
        <v>-39.052046728719915</v>
      </c>
      <c r="E878" s="158">
        <v>44340</v>
      </c>
      <c r="F878">
        <v>1900.11253380985</v>
      </c>
      <c r="G878">
        <f>F878-MAX($F$4:F878)</f>
        <v>-3.8399999999999181</v>
      </c>
      <c r="BO878" s="23">
        <v>41691</v>
      </c>
      <c r="BP878">
        <v>49.418438597591603</v>
      </c>
      <c r="BQ878" s="15">
        <v>41508</v>
      </c>
      <c r="BR878">
        <v>5.00999999999999</v>
      </c>
      <c r="BS878" s="15">
        <v>41515</v>
      </c>
      <c r="BT878">
        <v>61.009999999999899</v>
      </c>
      <c r="BU878" s="15">
        <v>41460</v>
      </c>
      <c r="BV878">
        <v>14.11</v>
      </c>
      <c r="BW878" s="15">
        <v>42159</v>
      </c>
      <c r="BX878">
        <v>20.7699999999999</v>
      </c>
      <c r="BY878" s="15">
        <v>41808</v>
      </c>
      <c r="BZ878">
        <v>19.6999999999999</v>
      </c>
      <c r="CA878" s="15">
        <v>41878</v>
      </c>
      <c r="CB878">
        <v>17.139999999999901</v>
      </c>
      <c r="CC878" s="15">
        <v>41775</v>
      </c>
      <c r="CD878">
        <v>14.389999999999899</v>
      </c>
      <c r="CE878" s="15">
        <v>41460</v>
      </c>
      <c r="CF878">
        <v>-0.78999999999999904</v>
      </c>
      <c r="CG878" s="15">
        <v>41635</v>
      </c>
      <c r="CH878">
        <v>7.1999999999999797</v>
      </c>
      <c r="CI878" s="15">
        <v>41508</v>
      </c>
      <c r="CJ878">
        <v>7.44</v>
      </c>
      <c r="CK878" s="15">
        <v>41523</v>
      </c>
      <c r="CL878">
        <v>4.5799999999999903</v>
      </c>
      <c r="CM878" s="15">
        <v>41507</v>
      </c>
      <c r="CN878">
        <v>3.8499999999999899</v>
      </c>
      <c r="CO878" s="15">
        <v>41053</v>
      </c>
      <c r="CP878">
        <v>187.62497013679592</v>
      </c>
      <c r="CQ878" s="15">
        <v>42111</v>
      </c>
      <c r="CR878">
        <v>23.115966646251199</v>
      </c>
      <c r="CS878" s="38">
        <v>41460</v>
      </c>
      <c r="CT878" s="12">
        <v>-0.20999999999999899</v>
      </c>
      <c r="CU878" s="15">
        <v>41460</v>
      </c>
      <c r="CV878">
        <v>0.67</v>
      </c>
      <c r="CW878" s="15">
        <v>41460</v>
      </c>
      <c r="CX878">
        <v>2.3399999999999799</v>
      </c>
      <c r="CY878" s="15">
        <v>41460</v>
      </c>
      <c r="CZ878">
        <v>1.7999999999999901</v>
      </c>
      <c r="DA878" s="15">
        <v>41460</v>
      </c>
      <c r="DB878">
        <v>-3.8799999999999901</v>
      </c>
      <c r="DC878" s="38">
        <v>41709</v>
      </c>
      <c r="DD878" s="12">
        <v>-8.4640552393436899</v>
      </c>
      <c r="DE878" s="40">
        <v>42061</v>
      </c>
      <c r="DF878" s="12">
        <v>3.45</v>
      </c>
      <c r="DG878" s="15">
        <v>41464</v>
      </c>
      <c r="DH878">
        <v>25.88</v>
      </c>
      <c r="DI878" s="15">
        <v>41467</v>
      </c>
      <c r="DJ878">
        <v>1.2999999999999901</v>
      </c>
      <c r="DK878" s="15">
        <v>41877</v>
      </c>
      <c r="DL878">
        <v>17.283531113788101</v>
      </c>
      <c r="DN878" s="38"/>
      <c r="DP878" s="15">
        <v>45044</v>
      </c>
      <c r="DQ878">
        <v>8.2000000000000099</v>
      </c>
      <c r="DR878" s="38">
        <v>45105</v>
      </c>
      <c r="DS878" s="12">
        <v>17.665027624249898</v>
      </c>
      <c r="DZ878" s="38"/>
      <c r="EB878" s="15">
        <v>45099</v>
      </c>
      <c r="EC878">
        <v>36.757855203763903</v>
      </c>
      <c r="ED878" s="38"/>
      <c r="EE878" s="12"/>
      <c r="EG878"/>
      <c r="EH878" s="15">
        <v>45048</v>
      </c>
      <c r="EI878">
        <v>29.969999999999899</v>
      </c>
      <c r="EJ878" s="15">
        <v>45090</v>
      </c>
      <c r="EK878">
        <v>12.1049083632414</v>
      </c>
      <c r="EL878" s="23"/>
      <c r="EN878" s="15"/>
      <c r="EP878" s="23"/>
      <c r="ER878" s="38"/>
      <c r="ET878" s="38">
        <v>45103</v>
      </c>
      <c r="EU878" s="12">
        <v>9.8099999999999898</v>
      </c>
      <c r="EV878" s="15">
        <v>45050</v>
      </c>
      <c r="EW878">
        <v>12.0933293799594</v>
      </c>
      <c r="EX878" s="15">
        <v>45127</v>
      </c>
      <c r="EY878">
        <v>14.232093499540699</v>
      </c>
      <c r="EZ878" s="38"/>
      <c r="FA878" s="12"/>
      <c r="FB878"/>
      <c r="FD878" s="15">
        <v>45089</v>
      </c>
      <c r="FE878">
        <v>9.1581644627310492</v>
      </c>
    </row>
    <row r="879" spans="1:161">
      <c r="A879" s="40">
        <v>41054</v>
      </c>
      <c r="B879">
        <v>1813.3147744006401</v>
      </c>
      <c r="C879">
        <f>B879-MAX($B$4:B879)</f>
        <v>-26.422046728719806</v>
      </c>
      <c r="E879" s="158">
        <v>44341</v>
      </c>
      <c r="F879">
        <v>1911.84253380985</v>
      </c>
      <c r="G879">
        <f>F879-MAX($F$4:F879)</f>
        <v>0</v>
      </c>
      <c r="BO879" s="23">
        <v>41694</v>
      </c>
      <c r="BP879">
        <v>49.418438597591603</v>
      </c>
      <c r="BQ879" s="15">
        <v>41509</v>
      </c>
      <c r="BR879">
        <v>5.00999999999999</v>
      </c>
      <c r="BS879" s="15">
        <v>41516</v>
      </c>
      <c r="BT879">
        <v>61.009999999999899</v>
      </c>
      <c r="BU879" s="15">
        <v>41463</v>
      </c>
      <c r="BV879">
        <v>12.73</v>
      </c>
      <c r="BW879" s="15">
        <v>42160</v>
      </c>
      <c r="BX879">
        <v>20.7699999999999</v>
      </c>
      <c r="BY879" s="15">
        <v>41809</v>
      </c>
      <c r="BZ879">
        <v>19.6999999999999</v>
      </c>
      <c r="CA879" s="15">
        <v>41879</v>
      </c>
      <c r="CB879">
        <v>17.139999999999901</v>
      </c>
      <c r="CC879" s="15">
        <v>41778</v>
      </c>
      <c r="CD879">
        <v>14.389999999999899</v>
      </c>
      <c r="CE879" s="15">
        <v>41463</v>
      </c>
      <c r="CF879">
        <v>-0.78999999999999904</v>
      </c>
      <c r="CG879" s="15">
        <v>41638</v>
      </c>
      <c r="CH879">
        <v>7.1999999999999797</v>
      </c>
      <c r="CI879" s="15">
        <v>41509</v>
      </c>
      <c r="CJ879">
        <v>7.44</v>
      </c>
      <c r="CK879" s="15">
        <v>41526</v>
      </c>
      <c r="CL879">
        <v>4.5799999999999903</v>
      </c>
      <c r="CM879" s="15">
        <v>41508</v>
      </c>
      <c r="CN879">
        <v>3.8499999999999899</v>
      </c>
      <c r="CO879" s="15">
        <v>41054</v>
      </c>
      <c r="CP879">
        <v>188.5849701367959</v>
      </c>
      <c r="CQ879" s="15">
        <v>42114</v>
      </c>
      <c r="CR879">
        <v>23.115966646251199</v>
      </c>
      <c r="CS879" s="38">
        <v>41463</v>
      </c>
      <c r="CT879" s="12">
        <v>-0.20999999999999899</v>
      </c>
      <c r="CU879" s="15">
        <v>41463</v>
      </c>
      <c r="CV879">
        <v>0.67</v>
      </c>
      <c r="CW879" s="15">
        <v>41463</v>
      </c>
      <c r="CX879">
        <v>2.3399999999999799</v>
      </c>
      <c r="CY879" s="15">
        <v>41463</v>
      </c>
      <c r="CZ879">
        <v>1.7999999999999901</v>
      </c>
      <c r="DA879" s="15">
        <v>41463</v>
      </c>
      <c r="DB879">
        <v>-3.8799999999999901</v>
      </c>
      <c r="DC879" s="38">
        <v>41710</v>
      </c>
      <c r="DD879" s="12">
        <v>-7.9940552393436901</v>
      </c>
      <c r="DE879" s="40">
        <v>42062</v>
      </c>
      <c r="DF879" s="12">
        <v>3.39</v>
      </c>
      <c r="DG879" s="15">
        <v>41465</v>
      </c>
      <c r="DH879">
        <v>25.88</v>
      </c>
      <c r="DI879" s="15">
        <v>41470</v>
      </c>
      <c r="DJ879">
        <v>1.2999999999999901</v>
      </c>
      <c r="DK879" s="15">
        <v>41878</v>
      </c>
      <c r="DL879">
        <v>17.283531113788101</v>
      </c>
      <c r="DN879" s="38"/>
      <c r="DP879" s="15">
        <v>45048</v>
      </c>
      <c r="DQ879">
        <v>8.2000000000000099</v>
      </c>
      <c r="DR879" s="38">
        <v>45106</v>
      </c>
      <c r="DS879" s="12">
        <v>17.665027624249898</v>
      </c>
      <c r="DZ879" s="38"/>
      <c r="EB879" s="15">
        <v>45100</v>
      </c>
      <c r="EC879">
        <v>36.757855203763903</v>
      </c>
      <c r="ED879" s="38"/>
      <c r="EE879" s="12"/>
      <c r="EG879"/>
      <c r="EH879" s="15">
        <v>45049</v>
      </c>
      <c r="EI879">
        <v>29.969999999999899</v>
      </c>
      <c r="EJ879" s="15">
        <v>45091</v>
      </c>
      <c r="EK879">
        <v>12.1049083632414</v>
      </c>
      <c r="EL879" s="23"/>
      <c r="EN879" s="15"/>
      <c r="EP879" s="23"/>
      <c r="ER879" s="38"/>
      <c r="ET879" s="38">
        <v>45104</v>
      </c>
      <c r="EU879" s="12">
        <v>9.8099999999999898</v>
      </c>
      <c r="EV879" s="15">
        <v>45057</v>
      </c>
      <c r="EW879">
        <v>12.0933293799594</v>
      </c>
      <c r="EX879" s="15">
        <v>45134</v>
      </c>
      <c r="EY879">
        <v>14.232093499540699</v>
      </c>
      <c r="EZ879" s="38"/>
      <c r="FA879" s="12"/>
      <c r="FB879"/>
      <c r="FD879" s="15">
        <v>45090</v>
      </c>
      <c r="FE879">
        <v>9.1581644627310492</v>
      </c>
    </row>
    <row r="880" spans="1:161">
      <c r="A880" s="40">
        <v>41055</v>
      </c>
      <c r="B880">
        <v>1813.3147744006401</v>
      </c>
      <c r="C880">
        <f>B880-MAX($B$4:B880)</f>
        <v>-26.422046728719806</v>
      </c>
      <c r="E880" s="158">
        <v>44342</v>
      </c>
      <c r="F880">
        <v>1912.14253380985</v>
      </c>
      <c r="G880">
        <f>F880-MAX($F$4:F880)</f>
        <v>0</v>
      </c>
      <c r="BO880" s="23">
        <v>41695</v>
      </c>
      <c r="BP880">
        <v>49.418438597591603</v>
      </c>
      <c r="BQ880" s="15">
        <v>41512</v>
      </c>
      <c r="BR880">
        <v>5.00999999999999</v>
      </c>
      <c r="BS880" s="15">
        <v>41519</v>
      </c>
      <c r="BT880">
        <v>61.009999999999899</v>
      </c>
      <c r="BU880" s="15">
        <v>41464</v>
      </c>
      <c r="BV880">
        <v>14.53</v>
      </c>
      <c r="BW880" s="15">
        <v>42163</v>
      </c>
      <c r="BX880">
        <v>20.7699999999999</v>
      </c>
      <c r="BY880" s="15">
        <v>41810</v>
      </c>
      <c r="BZ880">
        <v>19.6999999999999</v>
      </c>
      <c r="CA880" s="15">
        <v>41880</v>
      </c>
      <c r="CB880">
        <v>17.139999999999901</v>
      </c>
      <c r="CC880" s="15">
        <v>41779</v>
      </c>
      <c r="CD880">
        <v>14.389999999999899</v>
      </c>
      <c r="CE880" s="15">
        <v>41464</v>
      </c>
      <c r="CF880">
        <v>-0.78999999999999904</v>
      </c>
      <c r="CG880" s="15">
        <v>41641</v>
      </c>
      <c r="CH880">
        <v>7.1999999999999797</v>
      </c>
      <c r="CI880" s="15">
        <v>41512</v>
      </c>
      <c r="CJ880">
        <v>7.44</v>
      </c>
      <c r="CK880" s="15">
        <v>41527</v>
      </c>
      <c r="CL880">
        <v>4.5799999999999903</v>
      </c>
      <c r="CM880" s="15">
        <v>41509</v>
      </c>
      <c r="CN880">
        <v>3.8499999999999899</v>
      </c>
      <c r="CO880" s="15">
        <v>41055</v>
      </c>
      <c r="CP880">
        <v>188.5849701367959</v>
      </c>
      <c r="CQ880" s="15">
        <v>42115</v>
      </c>
      <c r="CR880">
        <v>23.115966646251199</v>
      </c>
      <c r="CS880" s="38">
        <v>41464</v>
      </c>
      <c r="CT880" s="12">
        <v>-0.20999999999999899</v>
      </c>
      <c r="CU880" s="15">
        <v>41464</v>
      </c>
      <c r="CV880">
        <v>0.67</v>
      </c>
      <c r="CW880" s="15">
        <v>41464</v>
      </c>
      <c r="CX880">
        <v>2.3399999999999799</v>
      </c>
      <c r="CY880" s="15">
        <v>41464</v>
      </c>
      <c r="CZ880">
        <v>1.7999999999999901</v>
      </c>
      <c r="DA880" s="15">
        <v>41464</v>
      </c>
      <c r="DB880">
        <v>-3.8799999999999901</v>
      </c>
      <c r="DC880" s="38">
        <v>41729</v>
      </c>
      <c r="DD880" s="12">
        <v>-7.9940552393436901</v>
      </c>
      <c r="DE880" s="40">
        <v>42065</v>
      </c>
      <c r="DF880" s="12">
        <v>3.01</v>
      </c>
      <c r="DG880" s="15">
        <v>41466</v>
      </c>
      <c r="DH880">
        <v>25.88</v>
      </c>
      <c r="DI880" s="15">
        <v>41471</v>
      </c>
      <c r="DJ880">
        <v>1.2999999999999901</v>
      </c>
      <c r="DK880" s="15">
        <v>41879</v>
      </c>
      <c r="DL880">
        <v>17.283531113788101</v>
      </c>
      <c r="DN880" s="38"/>
      <c r="DP880" s="15">
        <v>45049</v>
      </c>
      <c r="DQ880">
        <v>8.2000000000000099</v>
      </c>
      <c r="DR880" s="38">
        <v>45113</v>
      </c>
      <c r="DS880" s="12">
        <v>17.665027624249898</v>
      </c>
      <c r="DZ880" s="38"/>
      <c r="EB880" s="15">
        <v>45103</v>
      </c>
      <c r="EC880">
        <v>36.757855203763903</v>
      </c>
      <c r="ED880" s="38"/>
      <c r="EE880" s="12"/>
      <c r="EG880"/>
      <c r="EH880" s="15">
        <v>45050</v>
      </c>
      <c r="EI880">
        <v>29.969999999999899</v>
      </c>
      <c r="EJ880" s="15">
        <v>45092</v>
      </c>
      <c r="EK880">
        <v>12.1049083632414</v>
      </c>
      <c r="EL880" s="23"/>
      <c r="EN880" s="15"/>
      <c r="EP880" s="23"/>
      <c r="ER880" s="38"/>
      <c r="ET880" s="38">
        <v>45105</v>
      </c>
      <c r="EU880" s="12">
        <v>9.8099999999999898</v>
      </c>
      <c r="EV880" s="15">
        <v>45058</v>
      </c>
      <c r="EW880">
        <v>12.0933293799594</v>
      </c>
      <c r="EY880"/>
      <c r="EZ880" s="38"/>
      <c r="FA880" s="12"/>
      <c r="FB880"/>
      <c r="FD880" s="15">
        <v>45091</v>
      </c>
      <c r="FE880">
        <v>9.1581644627310492</v>
      </c>
    </row>
    <row r="881" spans="1:161">
      <c r="A881" s="40">
        <v>41056</v>
      </c>
      <c r="B881">
        <v>1813.3147744006401</v>
      </c>
      <c r="C881">
        <f>B881-MAX($B$4:B881)</f>
        <v>-26.422046728719806</v>
      </c>
      <c r="E881" s="158">
        <v>44343</v>
      </c>
      <c r="F881">
        <v>1909.2025338098499</v>
      </c>
      <c r="G881">
        <f>F881-MAX($F$4:F881)</f>
        <v>-2.9400000000000546</v>
      </c>
      <c r="BO881" s="23">
        <v>41696</v>
      </c>
      <c r="BP881">
        <v>49.418438597591603</v>
      </c>
      <c r="BQ881" s="15">
        <v>41513</v>
      </c>
      <c r="BR881">
        <v>5.00999999999999</v>
      </c>
      <c r="BS881" s="15">
        <v>41520</v>
      </c>
      <c r="BT881">
        <v>61.009999999999899</v>
      </c>
      <c r="BU881" s="15">
        <v>41465</v>
      </c>
      <c r="BV881">
        <v>13.74</v>
      </c>
      <c r="BW881" s="15">
        <v>42164</v>
      </c>
      <c r="BX881">
        <v>20.7699999999999</v>
      </c>
      <c r="BY881" s="15">
        <v>41813</v>
      </c>
      <c r="BZ881">
        <v>19.6999999999999</v>
      </c>
      <c r="CA881" s="15">
        <v>41883</v>
      </c>
      <c r="CB881">
        <v>17.139999999999901</v>
      </c>
      <c r="CC881" s="15">
        <v>41780</v>
      </c>
      <c r="CD881">
        <v>14.389999999999899</v>
      </c>
      <c r="CE881" s="15">
        <v>41465</v>
      </c>
      <c r="CF881">
        <v>-0.78999999999999904</v>
      </c>
      <c r="CG881" s="15">
        <v>41642</v>
      </c>
      <c r="CH881">
        <v>8.9699999999999793</v>
      </c>
      <c r="CI881" s="15">
        <v>41513</v>
      </c>
      <c r="CJ881">
        <v>7.44</v>
      </c>
      <c r="CK881" s="15">
        <v>41528</v>
      </c>
      <c r="CL881">
        <v>4.5799999999999903</v>
      </c>
      <c r="CM881" s="15">
        <v>41512</v>
      </c>
      <c r="CN881">
        <v>3.8499999999999899</v>
      </c>
      <c r="CO881" s="15">
        <v>41056</v>
      </c>
      <c r="CP881">
        <v>188.5849701367959</v>
      </c>
      <c r="CQ881" s="15">
        <v>42116</v>
      </c>
      <c r="CR881">
        <v>23.115966646251199</v>
      </c>
      <c r="CS881" s="38">
        <v>41465</v>
      </c>
      <c r="CT881" s="12">
        <v>-0.20999999999999899</v>
      </c>
      <c r="CU881" s="15">
        <v>41465</v>
      </c>
      <c r="CV881">
        <v>0.67</v>
      </c>
      <c r="CW881" s="15">
        <v>41465</v>
      </c>
      <c r="CX881">
        <v>2.3399999999999799</v>
      </c>
      <c r="CY881" s="15">
        <v>41465</v>
      </c>
      <c r="CZ881">
        <v>1.7999999999999901</v>
      </c>
      <c r="DA881" s="15">
        <v>41465</v>
      </c>
      <c r="DB881">
        <v>-3.8799999999999901</v>
      </c>
      <c r="DC881" s="38">
        <v>41730</v>
      </c>
      <c r="DD881" s="12">
        <v>-7.9440552393436903</v>
      </c>
      <c r="DE881" s="40">
        <v>42066</v>
      </c>
      <c r="DF881" s="12">
        <v>2.84</v>
      </c>
      <c r="DG881" s="15">
        <v>41467</v>
      </c>
      <c r="DH881">
        <v>25.88</v>
      </c>
      <c r="DI881" s="15">
        <v>41472</v>
      </c>
      <c r="DJ881">
        <v>1.2999999999999901</v>
      </c>
      <c r="DK881" s="15">
        <v>41880</v>
      </c>
      <c r="DL881">
        <v>17.283531113788101</v>
      </c>
      <c r="DN881" s="38"/>
      <c r="DP881" s="15">
        <v>45050</v>
      </c>
      <c r="DQ881">
        <v>8.2000000000000099</v>
      </c>
      <c r="DR881" s="38">
        <v>45120</v>
      </c>
      <c r="DS881" s="12">
        <v>17.665027624249898</v>
      </c>
      <c r="DZ881" s="38"/>
      <c r="EB881" s="15">
        <v>45104</v>
      </c>
      <c r="EC881">
        <v>36.757855203763903</v>
      </c>
      <c r="ED881" s="38"/>
      <c r="EE881" s="12"/>
      <c r="EG881"/>
      <c r="EH881" s="15">
        <v>45057</v>
      </c>
      <c r="EI881">
        <v>29.969999999999899</v>
      </c>
      <c r="EJ881" s="15">
        <v>45093</v>
      </c>
      <c r="EK881">
        <v>12.1049083632414</v>
      </c>
      <c r="EL881" s="23"/>
      <c r="EN881" s="15"/>
      <c r="EP881" s="23"/>
      <c r="ER881" s="38"/>
      <c r="ET881" s="38">
        <v>45106</v>
      </c>
      <c r="EU881" s="12">
        <v>9.8099999999999898</v>
      </c>
      <c r="EV881" s="15">
        <v>45061</v>
      </c>
      <c r="EW881">
        <v>12.0933293799594</v>
      </c>
      <c r="EY881"/>
      <c r="EZ881" s="38"/>
      <c r="FA881" s="12"/>
      <c r="FB881"/>
      <c r="FD881" s="15">
        <v>45092</v>
      </c>
      <c r="FE881">
        <v>9.1581644627310492</v>
      </c>
    </row>
    <row r="882" spans="1:161">
      <c r="A882" s="40">
        <v>41057</v>
      </c>
      <c r="B882">
        <v>1813.3147744006401</v>
      </c>
      <c r="C882">
        <f>B882-MAX($B$4:B882)</f>
        <v>-26.422046728719806</v>
      </c>
      <c r="E882" s="158">
        <v>44344</v>
      </c>
      <c r="F882">
        <v>1904.6925338098499</v>
      </c>
      <c r="G882">
        <f>F882-MAX($F$4:F882)</f>
        <v>-7.4500000000000455</v>
      </c>
      <c r="BO882" s="23">
        <v>41697</v>
      </c>
      <c r="BP882">
        <v>49.418438597591603</v>
      </c>
      <c r="BQ882" s="15">
        <v>41514</v>
      </c>
      <c r="BR882">
        <v>5.00999999999999</v>
      </c>
      <c r="BS882" s="15">
        <v>41521</v>
      </c>
      <c r="BT882">
        <v>61.009999999999899</v>
      </c>
      <c r="BU882" s="15">
        <v>41466</v>
      </c>
      <c r="BV882">
        <v>13.74</v>
      </c>
      <c r="BW882" s="15">
        <v>42165</v>
      </c>
      <c r="BX882">
        <v>20.7699999999999</v>
      </c>
      <c r="BY882" s="15">
        <v>41814</v>
      </c>
      <c r="BZ882">
        <v>19.6999999999999</v>
      </c>
      <c r="CA882" s="15">
        <v>41884</v>
      </c>
      <c r="CB882">
        <v>17.139999999999901</v>
      </c>
      <c r="CC882" s="15">
        <v>41781</v>
      </c>
      <c r="CD882">
        <v>14.389999999999899</v>
      </c>
      <c r="CE882" s="15">
        <v>41466</v>
      </c>
      <c r="CF882">
        <v>-0.78999999999999904</v>
      </c>
      <c r="CG882" s="15">
        <v>41645</v>
      </c>
      <c r="CH882">
        <v>8.3199999999999807</v>
      </c>
      <c r="CI882" s="15">
        <v>41514</v>
      </c>
      <c r="CJ882">
        <v>7.44</v>
      </c>
      <c r="CK882" s="15">
        <v>41529</v>
      </c>
      <c r="CL882">
        <v>4.5799999999999903</v>
      </c>
      <c r="CM882" s="15">
        <v>41513</v>
      </c>
      <c r="CN882">
        <v>3.8499999999999899</v>
      </c>
      <c r="CO882" s="15">
        <v>41057</v>
      </c>
      <c r="CP882">
        <v>188.5849701367959</v>
      </c>
      <c r="CQ882" s="15">
        <v>42117</v>
      </c>
      <c r="CR882">
        <v>23.115966646251199</v>
      </c>
      <c r="CS882" s="38">
        <v>41466</v>
      </c>
      <c r="CT882" s="12">
        <v>-0.20999999999999899</v>
      </c>
      <c r="CU882" s="15">
        <v>41466</v>
      </c>
      <c r="CV882">
        <v>0.67</v>
      </c>
      <c r="CW882" s="15">
        <v>41466</v>
      </c>
      <c r="CX882">
        <v>2.3399999999999799</v>
      </c>
      <c r="CY882" s="15">
        <v>41466</v>
      </c>
      <c r="CZ882">
        <v>1.7999999999999901</v>
      </c>
      <c r="DA882" s="15">
        <v>41466</v>
      </c>
      <c r="DB882">
        <v>-3.8799999999999901</v>
      </c>
      <c r="DC882" s="38">
        <v>41731</v>
      </c>
      <c r="DD882" s="12">
        <v>-7.9940552393436901</v>
      </c>
      <c r="DE882" s="40">
        <v>42067</v>
      </c>
      <c r="DF882" s="12">
        <v>2.71</v>
      </c>
      <c r="DG882" s="15">
        <v>41470</v>
      </c>
      <c r="DH882">
        <v>25.88</v>
      </c>
      <c r="DI882" s="15">
        <v>41473</v>
      </c>
      <c r="DJ882">
        <v>1.2999999999999901</v>
      </c>
      <c r="DK882" s="15">
        <v>41883</v>
      </c>
      <c r="DL882">
        <v>17.283531113788101</v>
      </c>
      <c r="DN882" s="38"/>
      <c r="DP882" s="15">
        <v>45057</v>
      </c>
      <c r="DQ882">
        <v>8.2000000000000099</v>
      </c>
      <c r="DR882" s="38">
        <v>45121</v>
      </c>
      <c r="DS882" s="12">
        <v>17.665027624249898</v>
      </c>
      <c r="DZ882" s="38"/>
      <c r="EB882" s="15">
        <v>45105</v>
      </c>
      <c r="EC882">
        <v>36.757855203763903</v>
      </c>
      <c r="ED882" s="38"/>
      <c r="EE882" s="12"/>
      <c r="EG882"/>
      <c r="EH882" s="15">
        <v>45058</v>
      </c>
      <c r="EI882">
        <v>29.969999999999899</v>
      </c>
      <c r="EJ882" s="15">
        <v>45096</v>
      </c>
      <c r="EK882">
        <v>12.1049083632414</v>
      </c>
      <c r="EL882" s="23"/>
      <c r="EN882" s="15"/>
      <c r="EP882" s="23"/>
      <c r="ER882" s="38"/>
      <c r="ET882" s="38">
        <v>45113</v>
      </c>
      <c r="EU882" s="12">
        <v>9.8099999999999898</v>
      </c>
      <c r="EV882" s="15">
        <v>45062</v>
      </c>
      <c r="EW882">
        <v>12.0933293799594</v>
      </c>
      <c r="EY882"/>
      <c r="EZ882" s="38"/>
      <c r="FA882" s="12"/>
      <c r="FB882"/>
      <c r="FD882" s="15">
        <v>45093</v>
      </c>
      <c r="FE882">
        <v>8.8981644627310494</v>
      </c>
    </row>
    <row r="883" spans="1:161">
      <c r="A883" s="40">
        <v>41058</v>
      </c>
      <c r="B883">
        <v>1834.40477440064</v>
      </c>
      <c r="C883">
        <f>B883-MAX($B$4:B883)</f>
        <v>-5.3320467287198881</v>
      </c>
      <c r="E883" s="158">
        <v>44345</v>
      </c>
      <c r="F883">
        <v>1904.6925338098499</v>
      </c>
      <c r="G883">
        <f>F883-MAX($F$4:F883)</f>
        <v>-7.4500000000000455</v>
      </c>
      <c r="BO883" s="23">
        <v>41698</v>
      </c>
      <c r="BP883">
        <v>49.418438597591603</v>
      </c>
      <c r="BQ883" s="15">
        <v>41515</v>
      </c>
      <c r="BR883">
        <v>5.00999999999999</v>
      </c>
      <c r="BS883" s="15">
        <v>41522</v>
      </c>
      <c r="BT883">
        <v>61.009999999999899</v>
      </c>
      <c r="BU883" s="15">
        <v>41467</v>
      </c>
      <c r="BV883">
        <v>13.74</v>
      </c>
      <c r="BW883" s="15">
        <v>42166</v>
      </c>
      <c r="BX883">
        <v>20.7699999999999</v>
      </c>
      <c r="BY883" s="15">
        <v>41815</v>
      </c>
      <c r="BZ883">
        <v>19.6999999999999</v>
      </c>
      <c r="CA883" s="15">
        <v>41885</v>
      </c>
      <c r="CB883">
        <v>17.139999999999901</v>
      </c>
      <c r="CC883" s="15">
        <v>41782</v>
      </c>
      <c r="CD883">
        <v>14.389999999999899</v>
      </c>
      <c r="CE883" s="15">
        <v>41467</v>
      </c>
      <c r="CF883">
        <v>-0.78999999999999904</v>
      </c>
      <c r="CG883" s="15">
        <v>41646</v>
      </c>
      <c r="CH883">
        <v>7.1399999999999801</v>
      </c>
      <c r="CI883" s="15">
        <v>41515</v>
      </c>
      <c r="CJ883">
        <v>7.44</v>
      </c>
      <c r="CK883" s="15">
        <v>41530</v>
      </c>
      <c r="CL883">
        <v>4.5799999999999903</v>
      </c>
      <c r="CM883" s="15">
        <v>41514</v>
      </c>
      <c r="CN883">
        <v>3.8499999999999899</v>
      </c>
      <c r="CO883" s="15">
        <v>41058</v>
      </c>
      <c r="CP883">
        <v>189.92497013679591</v>
      </c>
      <c r="CQ883" s="15">
        <v>42118</v>
      </c>
      <c r="CR883">
        <v>23.115966646251199</v>
      </c>
      <c r="CS883" s="38">
        <v>41467</v>
      </c>
      <c r="CT883" s="12">
        <v>-0.20999999999999899</v>
      </c>
      <c r="CU883" s="15">
        <v>41467</v>
      </c>
      <c r="CV883">
        <v>0.67</v>
      </c>
      <c r="CW883" s="15">
        <v>41467</v>
      </c>
      <c r="CX883">
        <v>2.3399999999999799</v>
      </c>
      <c r="CY883" s="15">
        <v>41467</v>
      </c>
      <c r="CZ883">
        <v>1.7999999999999901</v>
      </c>
      <c r="DA883" s="15">
        <v>41467</v>
      </c>
      <c r="DB883">
        <v>-3.8799999999999901</v>
      </c>
      <c r="DC883" s="38">
        <v>41732</v>
      </c>
      <c r="DD883" s="12">
        <v>-8.1340552393436898</v>
      </c>
      <c r="DE883" s="40">
        <v>42068</v>
      </c>
      <c r="DF883" s="12">
        <v>2.5</v>
      </c>
      <c r="DG883" s="15">
        <v>41471</v>
      </c>
      <c r="DH883">
        <v>25.88</v>
      </c>
      <c r="DI883" s="15">
        <v>41474</v>
      </c>
      <c r="DJ883">
        <v>1.2999999999999901</v>
      </c>
      <c r="DK883" s="15">
        <v>41884</v>
      </c>
      <c r="DL883">
        <v>17.283531113788101</v>
      </c>
      <c r="DN883" s="38"/>
      <c r="DP883" s="15">
        <v>45058</v>
      </c>
      <c r="DQ883">
        <v>8.2000000000000099</v>
      </c>
      <c r="DR883" s="38">
        <v>45124</v>
      </c>
      <c r="DS883" s="12">
        <v>17.665027624249898</v>
      </c>
      <c r="DZ883" s="38"/>
      <c r="EB883" s="15">
        <v>45106</v>
      </c>
      <c r="EC883">
        <v>36.757855203763903</v>
      </c>
      <c r="ED883" s="38"/>
      <c r="EE883" s="12"/>
      <c r="EG883"/>
      <c r="EH883" s="15">
        <v>45061</v>
      </c>
      <c r="EI883">
        <v>29.969999999999899</v>
      </c>
      <c r="EJ883" s="15">
        <v>45097</v>
      </c>
      <c r="EK883">
        <v>12.1049083632414</v>
      </c>
      <c r="EL883" s="23"/>
      <c r="EN883" s="15"/>
      <c r="EP883" s="23"/>
      <c r="ER883" s="38"/>
      <c r="ET883" s="38">
        <v>45120</v>
      </c>
      <c r="EU883" s="12">
        <v>9.8099999999999898</v>
      </c>
      <c r="EV883" s="15">
        <v>45063</v>
      </c>
      <c r="EW883">
        <v>12.0933293799594</v>
      </c>
      <c r="EY883"/>
      <c r="EZ883" s="38"/>
      <c r="FA883" s="12"/>
      <c r="FB883"/>
      <c r="FD883" s="15">
        <v>45096</v>
      </c>
      <c r="FE883">
        <v>8.9955409639158006</v>
      </c>
    </row>
    <row r="884" spans="1:161">
      <c r="A884" s="40">
        <v>41059</v>
      </c>
      <c r="B884">
        <v>1832.4847744006399</v>
      </c>
      <c r="C884">
        <f>B884-MAX($B$4:B884)</f>
        <v>-7.2520467287199608</v>
      </c>
      <c r="E884" s="158">
        <v>44346</v>
      </c>
      <c r="F884">
        <v>1904.6925338098499</v>
      </c>
      <c r="G884">
        <f>F884-MAX($F$4:F884)</f>
        <v>-7.4500000000000455</v>
      </c>
      <c r="BO884" s="23">
        <v>41701</v>
      </c>
      <c r="BP884">
        <v>49.418438597591603</v>
      </c>
      <c r="BQ884" s="15">
        <v>41516</v>
      </c>
      <c r="BR884">
        <v>5.00999999999999</v>
      </c>
      <c r="BS884" s="15">
        <v>41523</v>
      </c>
      <c r="BT884">
        <v>61.009999999999899</v>
      </c>
      <c r="BU884" s="15">
        <v>41470</v>
      </c>
      <c r="BV884">
        <v>13.74</v>
      </c>
      <c r="BW884" s="15">
        <v>42167</v>
      </c>
      <c r="BX884">
        <v>20.7699999999999</v>
      </c>
      <c r="BY884" s="15">
        <v>41816</v>
      </c>
      <c r="BZ884">
        <v>19.6999999999999</v>
      </c>
      <c r="CA884" s="15">
        <v>41886</v>
      </c>
      <c r="CB884">
        <v>17.139999999999901</v>
      </c>
      <c r="CC884" s="15">
        <v>41785</v>
      </c>
      <c r="CD884">
        <v>14.389999999999899</v>
      </c>
      <c r="CE884" s="15">
        <v>41470</v>
      </c>
      <c r="CF884">
        <v>-0.78999999999999904</v>
      </c>
      <c r="CG884" s="15">
        <v>41647</v>
      </c>
      <c r="CH884">
        <v>7.0699999999999799</v>
      </c>
      <c r="CI884" s="15">
        <v>41516</v>
      </c>
      <c r="CJ884">
        <v>7.44</v>
      </c>
      <c r="CK884" s="15">
        <v>41533</v>
      </c>
      <c r="CL884">
        <v>4.5799999999999903</v>
      </c>
      <c r="CM884" s="15">
        <v>41515</v>
      </c>
      <c r="CN884">
        <v>3.8499999999999899</v>
      </c>
      <c r="CO884" s="15">
        <v>41059</v>
      </c>
      <c r="CP884">
        <v>189.70497013679591</v>
      </c>
      <c r="CQ884" s="15">
        <v>42121</v>
      </c>
      <c r="CR884">
        <v>23.115966646251199</v>
      </c>
      <c r="CS884" s="38">
        <v>41470</v>
      </c>
      <c r="CT884" s="12">
        <v>-0.20999999999999899</v>
      </c>
      <c r="CU884" s="15">
        <v>41470</v>
      </c>
      <c r="CV884">
        <v>0.67</v>
      </c>
      <c r="CW884" s="15">
        <v>41470</v>
      </c>
      <c r="CX884">
        <v>2.3399999999999799</v>
      </c>
      <c r="CY884" s="15">
        <v>41470</v>
      </c>
      <c r="CZ884">
        <v>1.7999999999999901</v>
      </c>
      <c r="DA884" s="15">
        <v>41470</v>
      </c>
      <c r="DB884">
        <v>-3.8799999999999901</v>
      </c>
      <c r="DC884" s="38">
        <v>41733</v>
      </c>
      <c r="DD884" s="12">
        <v>-8.2340552393436894</v>
      </c>
      <c r="DE884" s="40">
        <v>42069</v>
      </c>
      <c r="DF884" s="12">
        <v>2.38</v>
      </c>
      <c r="DG884" s="15">
        <v>41472</v>
      </c>
      <c r="DH884">
        <v>25.88</v>
      </c>
      <c r="DI884" s="15">
        <v>41477</v>
      </c>
      <c r="DJ884">
        <v>1.2999999999999901</v>
      </c>
      <c r="DK884" s="15">
        <v>41885</v>
      </c>
      <c r="DL884">
        <v>17.293531113788099</v>
      </c>
      <c r="DN884" s="38"/>
      <c r="DP884" s="15">
        <v>45061</v>
      </c>
      <c r="DQ884">
        <v>8.2000000000000099</v>
      </c>
      <c r="DR884" s="38">
        <v>45125</v>
      </c>
      <c r="DS884" s="12">
        <v>17.665027624249898</v>
      </c>
      <c r="DZ884" s="38"/>
      <c r="EB884" s="15">
        <v>45113</v>
      </c>
      <c r="EC884">
        <v>36.757855203763903</v>
      </c>
      <c r="ED884" s="38"/>
      <c r="EE884" s="12"/>
      <c r="EG884"/>
      <c r="EH884" s="15">
        <v>45062</v>
      </c>
      <c r="EI884">
        <v>29.969999999999899</v>
      </c>
      <c r="EJ884" s="15">
        <v>45098</v>
      </c>
      <c r="EK884">
        <v>12.1049083632414</v>
      </c>
      <c r="EL884" s="23"/>
      <c r="EN884" s="15"/>
      <c r="EP884" s="23"/>
      <c r="ER884" s="38"/>
      <c r="ET884" s="38">
        <v>45121</v>
      </c>
      <c r="EU884" s="12">
        <v>13.329999999999901</v>
      </c>
      <c r="EV884" s="15">
        <v>45064</v>
      </c>
      <c r="EW884">
        <v>12.0933293799594</v>
      </c>
      <c r="EY884"/>
      <c r="EZ884" s="38"/>
      <c r="FA884" s="12"/>
      <c r="FB884"/>
      <c r="FD884" s="15">
        <v>45097</v>
      </c>
      <c r="FE884">
        <v>9.1681644627310508</v>
      </c>
    </row>
    <row r="885" spans="1:161">
      <c r="A885" s="40">
        <v>41060</v>
      </c>
      <c r="B885">
        <v>1829.96477440064</v>
      </c>
      <c r="C885">
        <f>B885-MAX($B$4:B885)</f>
        <v>-9.7720467287199426</v>
      </c>
      <c r="E885" s="158">
        <v>44347</v>
      </c>
      <c r="F885">
        <v>1908.05253380985</v>
      </c>
      <c r="G885">
        <f>F885-MAX($F$4:F885)</f>
        <v>-4.0899999999999181</v>
      </c>
      <c r="BO885" s="23">
        <v>41702</v>
      </c>
      <c r="BP885">
        <v>49.102237966122203</v>
      </c>
      <c r="BQ885" s="15">
        <v>41519</v>
      </c>
      <c r="BR885">
        <v>5.2799999999999896</v>
      </c>
      <c r="BS885" s="15">
        <v>41526</v>
      </c>
      <c r="BT885">
        <v>61.009999999999899</v>
      </c>
      <c r="BU885" s="15">
        <v>41471</v>
      </c>
      <c r="BV885">
        <v>13.74</v>
      </c>
      <c r="BW885" s="15">
        <v>42170</v>
      </c>
      <c r="BX885">
        <v>20.7699999999999</v>
      </c>
      <c r="BY885" s="15">
        <v>41817</v>
      </c>
      <c r="BZ885">
        <v>19.6999999999999</v>
      </c>
      <c r="CA885" s="15">
        <v>41887</v>
      </c>
      <c r="CB885">
        <v>17.139999999999901</v>
      </c>
      <c r="CC885" s="15">
        <v>41786</v>
      </c>
      <c r="CD885">
        <v>14.389999999999899</v>
      </c>
      <c r="CE885" s="15">
        <v>41471</v>
      </c>
      <c r="CF885">
        <v>-0.78999999999999904</v>
      </c>
      <c r="CG885" s="15">
        <v>41648</v>
      </c>
      <c r="CH885">
        <v>8.8899999999999899</v>
      </c>
      <c r="CI885" s="15">
        <v>41519</v>
      </c>
      <c r="CJ885">
        <v>7.66</v>
      </c>
      <c r="CK885" s="15">
        <v>41534</v>
      </c>
      <c r="CL885">
        <v>4.5799999999999903</v>
      </c>
      <c r="CM885" s="15">
        <v>41516</v>
      </c>
      <c r="CN885">
        <v>3.8499999999999899</v>
      </c>
      <c r="CO885" s="15">
        <v>41060</v>
      </c>
      <c r="CP885">
        <v>189.3049701367959</v>
      </c>
      <c r="CQ885" s="15">
        <v>42122</v>
      </c>
      <c r="CR885">
        <v>23.115966646251199</v>
      </c>
      <c r="CS885" s="38">
        <v>41471</v>
      </c>
      <c r="CT885" s="12">
        <v>-0.20999999999999899</v>
      </c>
      <c r="CU885" s="15">
        <v>41471</v>
      </c>
      <c r="CV885">
        <v>0.67</v>
      </c>
      <c r="CW885" s="15">
        <v>41471</v>
      </c>
      <c r="CX885">
        <v>2.3399999999999799</v>
      </c>
      <c r="CY885" s="15">
        <v>41471</v>
      </c>
      <c r="CZ885">
        <v>1.7999999999999901</v>
      </c>
      <c r="DA885" s="15">
        <v>41471</v>
      </c>
      <c r="DB885">
        <v>-3.8799999999999901</v>
      </c>
      <c r="DC885" s="38">
        <v>41736</v>
      </c>
      <c r="DD885" s="12">
        <v>-8.3440552393436906</v>
      </c>
      <c r="DE885" s="40">
        <v>42072</v>
      </c>
      <c r="DF885" s="12">
        <v>2.57</v>
      </c>
      <c r="DG885" s="15">
        <v>41473</v>
      </c>
      <c r="DH885">
        <v>25.88</v>
      </c>
      <c r="DI885" s="15">
        <v>41478</v>
      </c>
      <c r="DJ885">
        <v>1.2999999999999901</v>
      </c>
      <c r="DK885" s="15">
        <v>41886</v>
      </c>
      <c r="DL885">
        <v>17.293531113788099</v>
      </c>
      <c r="DN885" s="38"/>
      <c r="DP885" s="15">
        <v>45062</v>
      </c>
      <c r="DQ885">
        <v>8.2000000000000099</v>
      </c>
      <c r="DR885" s="38">
        <v>45126</v>
      </c>
      <c r="DS885" s="12">
        <v>17.665027624249898</v>
      </c>
      <c r="DZ885" s="38"/>
      <c r="EB885" s="15">
        <v>45120</v>
      </c>
      <c r="EC885">
        <v>36.757855203763903</v>
      </c>
      <c r="ED885" s="38"/>
      <c r="EE885" s="12"/>
      <c r="EG885"/>
      <c r="EH885" s="15">
        <v>45063</v>
      </c>
      <c r="EI885">
        <v>29.969999999999899</v>
      </c>
      <c r="EJ885" s="15">
        <v>45099</v>
      </c>
      <c r="EK885">
        <v>12.1049083632414</v>
      </c>
      <c r="EL885" s="23"/>
      <c r="EN885" s="15"/>
      <c r="EP885" s="23"/>
      <c r="ER885" s="38"/>
      <c r="ET885" s="38">
        <v>45134</v>
      </c>
      <c r="EU885" s="12">
        <v>13.329999999999901</v>
      </c>
      <c r="EV885" s="15">
        <v>45065</v>
      </c>
      <c r="EW885">
        <v>12.0933293799594</v>
      </c>
      <c r="EY885"/>
      <c r="EZ885" s="38"/>
      <c r="FA885" s="12"/>
      <c r="FB885"/>
      <c r="FD885" s="15">
        <v>45098</v>
      </c>
      <c r="FE885">
        <v>10.285250993912699</v>
      </c>
    </row>
    <row r="886" spans="1:161">
      <c r="A886" s="40">
        <v>41061</v>
      </c>
      <c r="B886">
        <v>1827.71477440064</v>
      </c>
      <c r="C886">
        <f>B886-MAX($B$4:B886)</f>
        <v>-12.022046728719943</v>
      </c>
      <c r="E886" s="158">
        <v>44348</v>
      </c>
      <c r="F886">
        <v>1912.58253380985</v>
      </c>
      <c r="G886">
        <f>F886-MAX($F$4:F886)</f>
        <v>0</v>
      </c>
      <c r="BO886" s="23">
        <v>41703</v>
      </c>
      <c r="BP886">
        <v>50.0384385975916</v>
      </c>
      <c r="BQ886" s="15">
        <v>41520</v>
      </c>
      <c r="BR886">
        <v>5.5399999999999903</v>
      </c>
      <c r="BS886" s="15">
        <v>41527</v>
      </c>
      <c r="BT886">
        <v>61.009999999999899</v>
      </c>
      <c r="BU886" s="15">
        <v>41472</v>
      </c>
      <c r="BV886">
        <v>13.74</v>
      </c>
      <c r="BW886" s="15">
        <v>42171</v>
      </c>
      <c r="BX886">
        <v>20.7699999999999</v>
      </c>
      <c r="BY886" s="15">
        <v>41820</v>
      </c>
      <c r="BZ886">
        <v>19.6999999999999</v>
      </c>
      <c r="CA886" s="15">
        <v>41893</v>
      </c>
      <c r="CB886">
        <v>17.139999999999901</v>
      </c>
      <c r="CC886" s="15">
        <v>41787</v>
      </c>
      <c r="CD886">
        <v>14.389999999999899</v>
      </c>
      <c r="CE886" s="15">
        <v>41472</v>
      </c>
      <c r="CF886">
        <v>-0.78999999999999904</v>
      </c>
      <c r="CG886" s="15">
        <v>41649</v>
      </c>
      <c r="CH886">
        <v>8.8899999999999899</v>
      </c>
      <c r="CI886" s="15">
        <v>41520</v>
      </c>
      <c r="CJ886">
        <v>7.82</v>
      </c>
      <c r="CK886" s="15">
        <v>41540</v>
      </c>
      <c r="CL886">
        <v>4.5799999999999903</v>
      </c>
      <c r="CM886" s="15">
        <v>41519</v>
      </c>
      <c r="CN886">
        <v>3.9399999999999902</v>
      </c>
      <c r="CO886" s="15">
        <v>41061</v>
      </c>
      <c r="CP886">
        <v>188.98497013679591</v>
      </c>
      <c r="CQ886" s="15">
        <v>42123</v>
      </c>
      <c r="CR886">
        <v>23.115966646251199</v>
      </c>
      <c r="CS886" s="38">
        <v>41472</v>
      </c>
      <c r="CT886" s="12">
        <v>-0.20999999999999899</v>
      </c>
      <c r="CU886" s="15">
        <v>41472</v>
      </c>
      <c r="CV886">
        <v>0.67</v>
      </c>
      <c r="CW886" s="15">
        <v>41472</v>
      </c>
      <c r="CX886">
        <v>2.3399999999999799</v>
      </c>
      <c r="CY886" s="15">
        <v>41472</v>
      </c>
      <c r="CZ886">
        <v>1.7999999999999901</v>
      </c>
      <c r="DA886" s="15">
        <v>41472</v>
      </c>
      <c r="DB886">
        <v>-3.8799999999999901</v>
      </c>
      <c r="DC886" s="38">
        <v>41737</v>
      </c>
      <c r="DD886" s="12">
        <v>-8.7840552393436901</v>
      </c>
      <c r="DE886" s="40">
        <v>42073</v>
      </c>
      <c r="DF886" s="12">
        <v>3.22</v>
      </c>
      <c r="DG886" s="15">
        <v>41474</v>
      </c>
      <c r="DH886">
        <v>25.88</v>
      </c>
      <c r="DI886" s="15">
        <v>41479</v>
      </c>
      <c r="DJ886">
        <v>1.2999999999999901</v>
      </c>
      <c r="DK886" s="15">
        <v>41887</v>
      </c>
      <c r="DL886">
        <v>17.313531113788098</v>
      </c>
      <c r="DN886" s="38"/>
      <c r="DP886" s="15">
        <v>45063</v>
      </c>
      <c r="DQ886">
        <v>8.2000000000000099</v>
      </c>
      <c r="DR886" s="38">
        <v>45127</v>
      </c>
      <c r="DS886" s="12">
        <v>17.665027624249898</v>
      </c>
      <c r="DZ886" s="38"/>
      <c r="EB886" s="15">
        <v>45121</v>
      </c>
      <c r="EC886">
        <v>36.757855203763903</v>
      </c>
      <c r="ED886" s="38"/>
      <c r="EE886" s="12"/>
      <c r="EG886"/>
      <c r="EH886" s="15">
        <v>45064</v>
      </c>
      <c r="EI886">
        <v>29.969999999999899</v>
      </c>
      <c r="EJ886" s="15">
        <v>45104</v>
      </c>
      <c r="EK886">
        <v>12.1049083632414</v>
      </c>
      <c r="EL886" s="23"/>
      <c r="EN886" s="15"/>
      <c r="EP886" s="23"/>
      <c r="ER886" s="38"/>
      <c r="ET886" s="38"/>
      <c r="EV886" s="15">
        <v>45068</v>
      </c>
      <c r="EW886">
        <v>12.0933293799594</v>
      </c>
      <c r="EY886"/>
      <c r="EZ886" s="38"/>
      <c r="FA886" s="12"/>
      <c r="FB886"/>
      <c r="FD886" s="15">
        <v>45099</v>
      </c>
      <c r="FE886">
        <v>10.285250993912699</v>
      </c>
    </row>
    <row r="887" spans="1:161">
      <c r="A887" s="40">
        <v>41062</v>
      </c>
      <c r="B887">
        <v>1827.71477440064</v>
      </c>
      <c r="C887">
        <f>B887-MAX($B$4:B887)</f>
        <v>-12.022046728719943</v>
      </c>
      <c r="E887" s="158">
        <v>44349</v>
      </c>
      <c r="F887">
        <v>1919.2425338098501</v>
      </c>
      <c r="G887">
        <f>F887-MAX($F$4:F887)</f>
        <v>0</v>
      </c>
      <c r="BO887" s="23">
        <v>41704</v>
      </c>
      <c r="BP887">
        <v>50.0384385975916</v>
      </c>
      <c r="BQ887" s="15">
        <v>41521</v>
      </c>
      <c r="BR887">
        <v>5.5299999999999896</v>
      </c>
      <c r="BS887" s="15">
        <v>41528</v>
      </c>
      <c r="BT887">
        <v>61.009999999999899</v>
      </c>
      <c r="BU887" s="15">
        <v>41473</v>
      </c>
      <c r="BV887">
        <v>13.74</v>
      </c>
      <c r="BW887" s="15">
        <v>42172</v>
      </c>
      <c r="BX887">
        <v>20.7699999999999</v>
      </c>
      <c r="BY887" s="15">
        <v>41821</v>
      </c>
      <c r="BZ887">
        <v>19.6999999999999</v>
      </c>
      <c r="CA887" s="15">
        <v>41894</v>
      </c>
      <c r="CB887">
        <v>17.139999999999901</v>
      </c>
      <c r="CC887" s="15">
        <v>41788</v>
      </c>
      <c r="CD887">
        <v>14.389999999999899</v>
      </c>
      <c r="CE887" s="15">
        <v>41473</v>
      </c>
      <c r="CF887">
        <v>-0.78999999999999904</v>
      </c>
      <c r="CG887" s="15">
        <v>41652</v>
      </c>
      <c r="CH887">
        <v>8.8899999999999899</v>
      </c>
      <c r="CI887" s="15">
        <v>41521</v>
      </c>
      <c r="CJ887">
        <v>7.55</v>
      </c>
      <c r="CK887" s="15">
        <v>41541</v>
      </c>
      <c r="CL887">
        <v>4.5799999999999903</v>
      </c>
      <c r="CM887" s="15">
        <v>41520</v>
      </c>
      <c r="CN887">
        <v>4.0499999999999901</v>
      </c>
      <c r="CO887" s="15">
        <v>41062</v>
      </c>
      <c r="CP887">
        <v>188.98497013679591</v>
      </c>
      <c r="CQ887" s="15">
        <v>42124</v>
      </c>
      <c r="CR887">
        <v>23.115966646251199</v>
      </c>
      <c r="CS887" s="38">
        <v>41473</v>
      </c>
      <c r="CT887" s="12">
        <v>-0.20999999999999899</v>
      </c>
      <c r="CU887" s="15">
        <v>41473</v>
      </c>
      <c r="CV887">
        <v>0.67</v>
      </c>
      <c r="CW887" s="15">
        <v>41473</v>
      </c>
      <c r="CX887">
        <v>2.3399999999999799</v>
      </c>
      <c r="CY887" s="15">
        <v>41473</v>
      </c>
      <c r="CZ887">
        <v>1.7999999999999901</v>
      </c>
      <c r="DA887" s="15">
        <v>41473</v>
      </c>
      <c r="DB887">
        <v>-3.8799999999999901</v>
      </c>
      <c r="DC887" s="38">
        <v>41738</v>
      </c>
      <c r="DD887" s="12">
        <v>-9.0040552393436908</v>
      </c>
      <c r="DE887" s="40">
        <v>42074</v>
      </c>
      <c r="DF887" s="12">
        <v>3.28</v>
      </c>
      <c r="DG887" s="15">
        <v>41477</v>
      </c>
      <c r="DH887">
        <v>25.88</v>
      </c>
      <c r="DI887" s="15">
        <v>41480</v>
      </c>
      <c r="DJ887">
        <v>1.2999999999999901</v>
      </c>
      <c r="DK887" s="15">
        <v>41893</v>
      </c>
      <c r="DL887">
        <v>17.313531113788098</v>
      </c>
      <c r="DN887" s="38"/>
      <c r="DP887" s="15">
        <v>45064</v>
      </c>
      <c r="DQ887">
        <v>8.2000000000000099</v>
      </c>
      <c r="DR887" s="38">
        <v>45134</v>
      </c>
      <c r="DS887" s="12">
        <v>17.665027624249898</v>
      </c>
      <c r="DZ887" s="38"/>
      <c r="EB887" s="15">
        <v>45124</v>
      </c>
      <c r="EC887">
        <v>36.757855203763903</v>
      </c>
      <c r="ED887" s="38"/>
      <c r="EE887" s="12"/>
      <c r="EG887"/>
      <c r="EH887" s="15">
        <v>45065</v>
      </c>
      <c r="EI887">
        <v>29.969999999999899</v>
      </c>
      <c r="EJ887" s="15">
        <v>45105</v>
      </c>
      <c r="EK887">
        <v>11.997553268313199</v>
      </c>
      <c r="EL887" s="23"/>
      <c r="EN887" s="15"/>
      <c r="EP887" s="23"/>
      <c r="ER887" s="38"/>
      <c r="ET887" s="38"/>
      <c r="EV887" s="15">
        <v>45069</v>
      </c>
      <c r="EW887">
        <v>12.0933293799594</v>
      </c>
      <c r="EY887"/>
      <c r="EZ887" s="38"/>
      <c r="FA887" s="12"/>
      <c r="FB887"/>
      <c r="FD887" s="15">
        <v>45100</v>
      </c>
      <c r="FE887">
        <v>10.285250993912699</v>
      </c>
    </row>
    <row r="888" spans="1:161">
      <c r="A888" s="40">
        <v>41063</v>
      </c>
      <c r="B888">
        <v>1827.71477440064</v>
      </c>
      <c r="C888">
        <f>B888-MAX($B$4:B888)</f>
        <v>-12.022046728719943</v>
      </c>
      <c r="E888" s="158">
        <v>44350</v>
      </c>
      <c r="F888">
        <v>1930.1625338098499</v>
      </c>
      <c r="G888">
        <f>F888-MAX($F$4:F888)</f>
        <v>0</v>
      </c>
      <c r="BO888" s="23">
        <v>41705</v>
      </c>
      <c r="BP888">
        <v>50.0384385975916</v>
      </c>
      <c r="BQ888" s="15">
        <v>41522</v>
      </c>
      <c r="BR888">
        <v>5.8299999999999903</v>
      </c>
      <c r="BS888" s="15">
        <v>41529</v>
      </c>
      <c r="BT888">
        <v>61.009999999999899</v>
      </c>
      <c r="BU888" s="15">
        <v>41474</v>
      </c>
      <c r="BV888">
        <v>13.74</v>
      </c>
      <c r="BW888" s="15">
        <v>42173</v>
      </c>
      <c r="BX888">
        <v>20.7699999999999</v>
      </c>
      <c r="BY888" s="15">
        <v>41822</v>
      </c>
      <c r="BZ888">
        <v>19.6999999999999</v>
      </c>
      <c r="CA888" s="15">
        <v>41897</v>
      </c>
      <c r="CB888">
        <v>17.139999999999901</v>
      </c>
      <c r="CC888" s="15">
        <v>41789</v>
      </c>
      <c r="CD888">
        <v>14.389999999999899</v>
      </c>
      <c r="CE888" s="15">
        <v>41474</v>
      </c>
      <c r="CF888">
        <v>-0.78999999999999904</v>
      </c>
      <c r="CG888" s="15">
        <v>41653</v>
      </c>
      <c r="CH888">
        <v>8.8899999999999899</v>
      </c>
      <c r="CI888" s="15">
        <v>41522</v>
      </c>
      <c r="CJ888">
        <v>8.56</v>
      </c>
      <c r="CK888" s="15">
        <v>41542</v>
      </c>
      <c r="CL888">
        <v>4.5799999999999903</v>
      </c>
      <c r="CM888" s="15">
        <v>41521</v>
      </c>
      <c r="CN888">
        <v>3.8599999999999901</v>
      </c>
      <c r="CO888" s="15">
        <v>41063</v>
      </c>
      <c r="CP888">
        <v>188.98497013679591</v>
      </c>
      <c r="CQ888" s="15">
        <v>42128</v>
      </c>
      <c r="CR888">
        <v>23.115966646251199</v>
      </c>
      <c r="CS888" s="38">
        <v>41474</v>
      </c>
      <c r="CT888" s="12">
        <v>-0.20999999999999899</v>
      </c>
      <c r="CU888" s="15">
        <v>41474</v>
      </c>
      <c r="CV888">
        <v>0.67</v>
      </c>
      <c r="CW888" s="15">
        <v>41474</v>
      </c>
      <c r="CX888">
        <v>2.3399999999999799</v>
      </c>
      <c r="CY888" s="15">
        <v>41474</v>
      </c>
      <c r="CZ888">
        <v>1.7999999999999901</v>
      </c>
      <c r="DA888" s="15">
        <v>41474</v>
      </c>
      <c r="DB888">
        <v>-3.8799999999999901</v>
      </c>
      <c r="DC888" s="38">
        <v>41739</v>
      </c>
      <c r="DD888" s="12">
        <v>-9.0640552393436895</v>
      </c>
      <c r="DE888" s="40">
        <v>42075</v>
      </c>
      <c r="DF888" s="12">
        <v>3.28</v>
      </c>
      <c r="DG888" s="15">
        <v>41478</v>
      </c>
      <c r="DH888">
        <v>25.88</v>
      </c>
      <c r="DI888" s="15">
        <v>41481</v>
      </c>
      <c r="DJ888">
        <v>1.2999999999999901</v>
      </c>
      <c r="DK888" s="15">
        <v>41894</v>
      </c>
      <c r="DL888">
        <v>17.313531113788098</v>
      </c>
      <c r="DN888" s="38"/>
      <c r="DP888" s="15">
        <v>45065</v>
      </c>
      <c r="DQ888">
        <v>8.2000000000000099</v>
      </c>
      <c r="DZ888" s="38"/>
      <c r="EB888" s="15">
        <v>45125</v>
      </c>
      <c r="EC888">
        <v>36.757855203763903</v>
      </c>
      <c r="ED888" s="38"/>
      <c r="EE888" s="12"/>
      <c r="EG888"/>
      <c r="EH888" s="15">
        <v>45068</v>
      </c>
      <c r="EI888">
        <v>29.969999999999899</v>
      </c>
      <c r="EJ888" s="15">
        <v>45106</v>
      </c>
      <c r="EK888">
        <v>11.9675532683132</v>
      </c>
      <c r="EL888" s="23"/>
      <c r="EN888" s="15"/>
      <c r="EP888" s="23"/>
      <c r="ER888" s="38"/>
      <c r="ET888" s="38"/>
      <c r="EV888" s="15">
        <v>45070</v>
      </c>
      <c r="EW888">
        <v>12.0933293799594</v>
      </c>
      <c r="EY888"/>
      <c r="EZ888" s="38"/>
      <c r="FA888" s="12"/>
      <c r="FB888"/>
      <c r="FD888" s="15">
        <v>45103</v>
      </c>
      <c r="FE888">
        <v>10.285250993912699</v>
      </c>
    </row>
    <row r="889" spans="1:161">
      <c r="A889" s="40">
        <v>41064</v>
      </c>
      <c r="B889">
        <v>1801.64477440064</v>
      </c>
      <c r="C889">
        <f>B889-MAX($B$4:B889)</f>
        <v>-38.092046728719879</v>
      </c>
      <c r="E889" s="158">
        <v>44351</v>
      </c>
      <c r="F889">
        <v>1926.14253380985</v>
      </c>
      <c r="G889">
        <f>F889-MAX($F$4:F889)</f>
        <v>-4.0199999999999818</v>
      </c>
      <c r="BO889" s="23">
        <v>41708</v>
      </c>
      <c r="BP889">
        <v>50.0384385975916</v>
      </c>
      <c r="BQ889" s="15">
        <v>41523</v>
      </c>
      <c r="BR889">
        <v>5.9599999999999902</v>
      </c>
      <c r="BS889" s="15">
        <v>41530</v>
      </c>
      <c r="BT889">
        <v>61.009999999999899</v>
      </c>
      <c r="BU889" s="15">
        <v>41477</v>
      </c>
      <c r="BV889">
        <v>13.74</v>
      </c>
      <c r="BW889" s="15">
        <v>42174</v>
      </c>
      <c r="BX889">
        <v>20.7699999999999</v>
      </c>
      <c r="BY889" s="15">
        <v>41823</v>
      </c>
      <c r="BZ889">
        <v>19.6999999999999</v>
      </c>
      <c r="CA889" s="15">
        <v>41898</v>
      </c>
      <c r="CB889">
        <v>17.139999999999901</v>
      </c>
      <c r="CC889" s="15">
        <v>41792</v>
      </c>
      <c r="CD889">
        <v>14.1999999999999</v>
      </c>
      <c r="CE889" s="15">
        <v>41477</v>
      </c>
      <c r="CF889">
        <v>-0.78999999999999904</v>
      </c>
      <c r="CG889" s="15">
        <v>41654</v>
      </c>
      <c r="CH889">
        <v>8.8899999999999899</v>
      </c>
      <c r="CI889" s="15">
        <v>41523</v>
      </c>
      <c r="CJ889">
        <v>8.9</v>
      </c>
      <c r="CK889" s="15">
        <v>41543</v>
      </c>
      <c r="CL889">
        <v>4.5799999999999903</v>
      </c>
      <c r="CM889" s="15">
        <v>41522</v>
      </c>
      <c r="CN889">
        <v>4.4099999999999904</v>
      </c>
      <c r="CO889" s="15">
        <v>41064</v>
      </c>
      <c r="CP889">
        <v>186.3649701367959</v>
      </c>
      <c r="CQ889" s="15">
        <v>42130</v>
      </c>
      <c r="CR889">
        <v>23.115966646251199</v>
      </c>
      <c r="CS889" s="38">
        <v>41477</v>
      </c>
      <c r="CT889" s="12">
        <v>-0.20999999999999899</v>
      </c>
      <c r="CU889" s="15">
        <v>41477</v>
      </c>
      <c r="CV889">
        <v>0.67</v>
      </c>
      <c r="CW889" s="15">
        <v>41477</v>
      </c>
      <c r="CX889">
        <v>2.3399999999999799</v>
      </c>
      <c r="CY889" s="15">
        <v>41477</v>
      </c>
      <c r="CZ889">
        <v>1.7999999999999901</v>
      </c>
      <c r="DA889" s="15">
        <v>41477</v>
      </c>
      <c r="DB889">
        <v>-3.8799999999999901</v>
      </c>
      <c r="DC889" s="38">
        <v>41740</v>
      </c>
      <c r="DD889" s="12">
        <v>-8.9640552393436899</v>
      </c>
      <c r="DE889" s="40">
        <v>42076</v>
      </c>
      <c r="DF889" s="12">
        <v>3.28</v>
      </c>
      <c r="DG889" s="15">
        <v>41479</v>
      </c>
      <c r="DH889">
        <v>25.88</v>
      </c>
      <c r="DI889" s="15">
        <v>41484</v>
      </c>
      <c r="DJ889">
        <v>1.2999999999999901</v>
      </c>
      <c r="DK889" s="15">
        <v>41897</v>
      </c>
      <c r="DL889">
        <v>17.313531113788098</v>
      </c>
      <c r="DN889" s="38"/>
      <c r="DP889" s="15">
        <v>45068</v>
      </c>
      <c r="DQ889">
        <v>8.6700000000000195</v>
      </c>
      <c r="DZ889" s="38"/>
      <c r="EB889" s="15">
        <v>45126</v>
      </c>
      <c r="EC889">
        <v>36.757855203763903</v>
      </c>
      <c r="ED889" s="38"/>
      <c r="EE889" s="12"/>
      <c r="EG889"/>
      <c r="EH889" s="15">
        <v>45069</v>
      </c>
      <c r="EI889">
        <v>29.969999999999899</v>
      </c>
      <c r="EJ889" s="15">
        <v>45113</v>
      </c>
      <c r="EK889">
        <v>11.9675532683132</v>
      </c>
      <c r="EL889" s="23"/>
      <c r="EN889" s="15"/>
      <c r="EP889" s="23"/>
      <c r="ER889" s="38"/>
      <c r="ET889" s="38"/>
      <c r="EV889" s="15">
        <v>45071</v>
      </c>
      <c r="EW889">
        <v>12.0933293799594</v>
      </c>
      <c r="EY889"/>
      <c r="EZ889" s="38"/>
      <c r="FA889" s="12"/>
      <c r="FB889"/>
      <c r="FD889" s="15">
        <v>45104</v>
      </c>
      <c r="FE889">
        <v>10.285250993912699</v>
      </c>
    </row>
    <row r="890" spans="1:161">
      <c r="A890" s="40">
        <v>41065</v>
      </c>
      <c r="B890">
        <v>1822.9093287615401</v>
      </c>
      <c r="C890">
        <f>B890-MAX($B$4:B890)</f>
        <v>-16.827492367819787</v>
      </c>
      <c r="E890" s="158">
        <v>44352</v>
      </c>
      <c r="F890">
        <v>1926.14253380985</v>
      </c>
      <c r="G890">
        <f>F890-MAX($F$4:F890)</f>
        <v>-4.0199999999999818</v>
      </c>
      <c r="BO890" s="23">
        <v>41709</v>
      </c>
      <c r="BP890">
        <v>50.318438597591602</v>
      </c>
      <c r="BQ890" s="15">
        <v>41526</v>
      </c>
      <c r="BR890">
        <v>5.9599999999999902</v>
      </c>
      <c r="BS890" s="15">
        <v>41533</v>
      </c>
      <c r="BT890">
        <v>61.009999999999899</v>
      </c>
      <c r="BU890" s="15">
        <v>41478</v>
      </c>
      <c r="BV890">
        <v>13.74</v>
      </c>
      <c r="BW890" s="15">
        <v>42177</v>
      </c>
      <c r="BX890">
        <v>20.7699999999999</v>
      </c>
      <c r="BY890" s="15">
        <v>41824</v>
      </c>
      <c r="BZ890">
        <v>19.6999999999999</v>
      </c>
      <c r="CA890" s="15">
        <v>41899</v>
      </c>
      <c r="CB890">
        <v>17.139999999999901</v>
      </c>
      <c r="CC890" s="15">
        <v>41793</v>
      </c>
      <c r="CD890">
        <v>14.219999999999899</v>
      </c>
      <c r="CE890" s="15">
        <v>41478</v>
      </c>
      <c r="CF890">
        <v>-0.78999999999999904</v>
      </c>
      <c r="CG890" s="15">
        <v>41655</v>
      </c>
      <c r="CH890">
        <v>8.8899999999999899</v>
      </c>
      <c r="CI890" s="15">
        <v>41526</v>
      </c>
      <c r="CJ890">
        <v>10.06</v>
      </c>
      <c r="CK890" s="15">
        <v>41544</v>
      </c>
      <c r="CL890">
        <v>4.5799999999999903</v>
      </c>
      <c r="CM890" s="15">
        <v>41523</v>
      </c>
      <c r="CN890">
        <v>4.4999999999999902</v>
      </c>
      <c r="CO890" s="15">
        <v>41065</v>
      </c>
      <c r="CP890">
        <v>188.96712132613331</v>
      </c>
      <c r="CQ890" s="15">
        <v>42131</v>
      </c>
      <c r="CR890">
        <v>23.115966646251199</v>
      </c>
      <c r="CS890" s="38">
        <v>41478</v>
      </c>
      <c r="CT890" s="12">
        <v>-0.20999999999999899</v>
      </c>
      <c r="CU890" s="15">
        <v>41478</v>
      </c>
      <c r="CV890">
        <v>0.67</v>
      </c>
      <c r="CW890" s="15">
        <v>41478</v>
      </c>
      <c r="CX890">
        <v>2.3399999999999799</v>
      </c>
      <c r="CY890" s="15">
        <v>41478</v>
      </c>
      <c r="CZ890">
        <v>1.7999999999999901</v>
      </c>
      <c r="DA890" s="15">
        <v>41478</v>
      </c>
      <c r="DB890">
        <v>-3.8799999999999901</v>
      </c>
      <c r="DC890" s="38">
        <v>41743</v>
      </c>
      <c r="DD890" s="12">
        <v>-9.0740552393436893</v>
      </c>
      <c r="DE890" s="40">
        <v>42079</v>
      </c>
      <c r="DF890" s="12">
        <v>3.28</v>
      </c>
      <c r="DG890" s="15">
        <v>41480</v>
      </c>
      <c r="DH890">
        <v>25.88</v>
      </c>
      <c r="DI890" s="15">
        <v>41485</v>
      </c>
      <c r="DJ890">
        <v>1.2999999999999901</v>
      </c>
      <c r="DK890" s="15">
        <v>41898</v>
      </c>
      <c r="DL890">
        <v>17.313531113788098</v>
      </c>
      <c r="DN890" s="38"/>
      <c r="DP890" s="15">
        <v>45069</v>
      </c>
      <c r="DQ890">
        <v>8.7600000000000193</v>
      </c>
      <c r="DZ890" s="38"/>
      <c r="EB890" s="15">
        <v>45127</v>
      </c>
      <c r="EC890">
        <v>36.757855203763903</v>
      </c>
      <c r="ED890" s="38"/>
      <c r="EE890" s="12"/>
      <c r="EG890"/>
      <c r="EH890" s="15">
        <v>45070</v>
      </c>
      <c r="EI890">
        <v>29.969999999999899</v>
      </c>
      <c r="EJ890" s="15">
        <v>45120</v>
      </c>
      <c r="EK890">
        <v>11.9675532683132</v>
      </c>
      <c r="EL890" s="23"/>
      <c r="EN890" s="15"/>
      <c r="EP890" s="23"/>
      <c r="ER890" s="38"/>
      <c r="ET890" s="38"/>
      <c r="EV890" s="15">
        <v>45072</v>
      </c>
      <c r="EW890">
        <v>12.0933293799594</v>
      </c>
      <c r="EY890"/>
      <c r="EZ890" s="38"/>
      <c r="FA890" s="12"/>
      <c r="FB890"/>
      <c r="FD890" s="15">
        <v>45105</v>
      </c>
      <c r="FE890">
        <v>10.285250993912699</v>
      </c>
    </row>
    <row r="891" spans="1:161">
      <c r="A891" s="40">
        <v>41066</v>
      </c>
      <c r="B891">
        <v>1822.9093287615401</v>
      </c>
      <c r="C891">
        <f>B891-MAX($B$4:B891)</f>
        <v>-16.827492367819787</v>
      </c>
      <c r="E891" s="158">
        <v>44353</v>
      </c>
      <c r="F891">
        <v>1926.14253380985</v>
      </c>
      <c r="G891">
        <f>F891-MAX($F$4:F891)</f>
        <v>-4.0199999999999818</v>
      </c>
      <c r="BO891" s="23">
        <v>41710</v>
      </c>
      <c r="BP891">
        <v>49.448438597591597</v>
      </c>
      <c r="BQ891" s="15">
        <v>41527</v>
      </c>
      <c r="BR891">
        <v>5.9599999999999902</v>
      </c>
      <c r="BS891" s="15">
        <v>41534</v>
      </c>
      <c r="BT891">
        <v>61.009999999999899</v>
      </c>
      <c r="BU891" s="15">
        <v>41479</v>
      </c>
      <c r="BV891">
        <v>13.74</v>
      </c>
      <c r="BW891" s="15">
        <v>42178</v>
      </c>
      <c r="BX891">
        <v>21.4299999999999</v>
      </c>
      <c r="BY891" s="15">
        <v>41827</v>
      </c>
      <c r="BZ891">
        <v>19.6999999999999</v>
      </c>
      <c r="CA891" s="15">
        <v>41900</v>
      </c>
      <c r="CB891">
        <v>17.139999999999901</v>
      </c>
      <c r="CC891" s="15">
        <v>41795</v>
      </c>
      <c r="CD891">
        <v>14.809999999999899</v>
      </c>
      <c r="CE891" s="15">
        <v>41479</v>
      </c>
      <c r="CF891">
        <v>-0.78999999999999904</v>
      </c>
      <c r="CG891" s="15">
        <v>41656</v>
      </c>
      <c r="CH891">
        <v>8.8899999999999899</v>
      </c>
      <c r="CI891" s="15">
        <v>41527</v>
      </c>
      <c r="CJ891">
        <v>12.36</v>
      </c>
      <c r="CK891" s="15">
        <v>41547</v>
      </c>
      <c r="CL891">
        <v>4.5799999999999903</v>
      </c>
      <c r="CM891" s="15">
        <v>41526</v>
      </c>
      <c r="CN891">
        <v>5.2899999999999903</v>
      </c>
      <c r="CO891" s="15">
        <v>41066</v>
      </c>
      <c r="CP891">
        <v>188.96712132613331</v>
      </c>
      <c r="CQ891" s="15">
        <v>42132</v>
      </c>
      <c r="CR891">
        <v>23.115966646251199</v>
      </c>
      <c r="CS891" s="38">
        <v>41479</v>
      </c>
      <c r="CT891" s="12">
        <v>-0.20999999999999899</v>
      </c>
      <c r="CU891" s="15">
        <v>41479</v>
      </c>
      <c r="CV891">
        <v>0.67</v>
      </c>
      <c r="CW891" s="15">
        <v>41479</v>
      </c>
      <c r="CX891">
        <v>2.3399999999999799</v>
      </c>
      <c r="CY891" s="15">
        <v>41479</v>
      </c>
      <c r="CZ891">
        <v>1.7999999999999901</v>
      </c>
      <c r="DA891" s="15">
        <v>41479</v>
      </c>
      <c r="DB891">
        <v>-3.8799999999999901</v>
      </c>
      <c r="DC891" s="38">
        <v>41744</v>
      </c>
      <c r="DD891" s="12">
        <v>-8.9740552393436896</v>
      </c>
      <c r="DE891" s="40">
        <v>42080</v>
      </c>
      <c r="DF891" s="12">
        <v>3.28</v>
      </c>
      <c r="DG891" s="15">
        <v>41481</v>
      </c>
      <c r="DH891">
        <v>25.88</v>
      </c>
      <c r="DI891" s="15">
        <v>41486</v>
      </c>
      <c r="DJ891">
        <v>1.2999999999999901</v>
      </c>
      <c r="DK891" s="15">
        <v>41899</v>
      </c>
      <c r="DL891">
        <v>17.313531113788098</v>
      </c>
      <c r="DN891" s="38"/>
      <c r="DP891" s="15">
        <v>45071</v>
      </c>
      <c r="DQ891">
        <v>8.7600000000000193</v>
      </c>
      <c r="DZ891" s="38"/>
      <c r="EB891" s="15">
        <v>45134</v>
      </c>
      <c r="EC891">
        <v>36.757855203763903</v>
      </c>
      <c r="ED891" s="38"/>
      <c r="EE891" s="12"/>
      <c r="EG891"/>
      <c r="EH891" s="15">
        <v>45071</v>
      </c>
      <c r="EI891">
        <v>29.969999999999899</v>
      </c>
      <c r="EJ891" s="15">
        <v>45121</v>
      </c>
      <c r="EK891">
        <v>11.9675532683132</v>
      </c>
      <c r="EL891" s="23"/>
      <c r="EN891" s="15"/>
      <c r="EP891" s="23"/>
      <c r="ER891" s="38"/>
      <c r="ET891" s="38"/>
      <c r="EV891" s="15">
        <v>45076</v>
      </c>
      <c r="EW891">
        <v>12.0933293799594</v>
      </c>
      <c r="EY891"/>
      <c r="EZ891" s="38"/>
      <c r="FA891" s="12"/>
      <c r="FB891"/>
      <c r="FD891" s="15">
        <v>45106</v>
      </c>
      <c r="FE891">
        <v>10.285250993912699</v>
      </c>
    </row>
    <row r="892" spans="1:161">
      <c r="A892" s="40">
        <v>41067</v>
      </c>
      <c r="B892">
        <v>1853.0879873906099</v>
      </c>
      <c r="C892">
        <f>B892-MAX($B$4:B892)</f>
        <v>0</v>
      </c>
      <c r="E892" s="158">
        <v>44354</v>
      </c>
      <c r="F892">
        <v>1930.08253380985</v>
      </c>
      <c r="G892">
        <f>F892-MAX($F$4:F892)</f>
        <v>-7.999999999992724E-2</v>
      </c>
      <c r="BO892" s="23">
        <v>41711</v>
      </c>
      <c r="BP892">
        <v>49.818438597591602</v>
      </c>
      <c r="BQ892" s="15">
        <v>41528</v>
      </c>
      <c r="BR892">
        <v>5.9599999999999902</v>
      </c>
      <c r="BS892" s="15">
        <v>41540</v>
      </c>
      <c r="BT892">
        <v>61.009999999999899</v>
      </c>
      <c r="BU892" s="15">
        <v>41480</v>
      </c>
      <c r="BV892">
        <v>13.74</v>
      </c>
      <c r="BW892" s="15">
        <v>42179</v>
      </c>
      <c r="BX892">
        <v>21.489999999999899</v>
      </c>
      <c r="BY892" s="15">
        <v>41828</v>
      </c>
      <c r="BZ892">
        <v>19.6999999999999</v>
      </c>
      <c r="CA892" s="15">
        <v>41901</v>
      </c>
      <c r="CB892">
        <v>17.139999999999901</v>
      </c>
      <c r="CC892" s="15">
        <v>41799</v>
      </c>
      <c r="CD892">
        <v>15.0099999999999</v>
      </c>
      <c r="CE892" s="15">
        <v>41480</v>
      </c>
      <c r="CF892">
        <v>-0.78999999999999904</v>
      </c>
      <c r="CG892" s="15">
        <v>41659</v>
      </c>
      <c r="CH892">
        <v>8.8899999999999899</v>
      </c>
      <c r="CI892" s="15">
        <v>41528</v>
      </c>
      <c r="CJ892">
        <v>12.36</v>
      </c>
      <c r="CK892" s="15">
        <v>41548</v>
      </c>
      <c r="CL892">
        <v>4.5799999999999903</v>
      </c>
      <c r="CM892" s="15">
        <v>41527</v>
      </c>
      <c r="CN892">
        <v>7.0299999999999896</v>
      </c>
      <c r="CO892" s="15">
        <v>41067</v>
      </c>
      <c r="CP892">
        <v>194.3322100431528</v>
      </c>
      <c r="CQ892" s="15">
        <v>42135</v>
      </c>
      <c r="CR892">
        <v>23.115966646251199</v>
      </c>
      <c r="CS892" s="38">
        <v>41480</v>
      </c>
      <c r="CT892" s="12">
        <v>-0.20999999999999899</v>
      </c>
      <c r="CU892" s="15">
        <v>41480</v>
      </c>
      <c r="CV892">
        <v>0.67</v>
      </c>
      <c r="CW892" s="15">
        <v>41480</v>
      </c>
      <c r="CX892">
        <v>2.3399999999999799</v>
      </c>
      <c r="CY892" s="15">
        <v>41480</v>
      </c>
      <c r="CZ892">
        <v>1.7999999999999901</v>
      </c>
      <c r="DA892" s="15">
        <v>41480</v>
      </c>
      <c r="DB892">
        <v>-3.8799999999999901</v>
      </c>
      <c r="DC892" s="38">
        <v>41745</v>
      </c>
      <c r="DD892" s="12">
        <v>-9.1740552393436907</v>
      </c>
      <c r="DE892" s="40">
        <v>42081</v>
      </c>
      <c r="DF892" s="12">
        <v>3.41</v>
      </c>
      <c r="DG892" s="15">
        <v>41484</v>
      </c>
      <c r="DH892">
        <v>25.88</v>
      </c>
      <c r="DI892" s="15">
        <v>41487</v>
      </c>
      <c r="DJ892">
        <v>1.2999999999999901</v>
      </c>
      <c r="DK892" s="15">
        <v>41900</v>
      </c>
      <c r="DL892">
        <v>17.313531113788098</v>
      </c>
      <c r="DN892" s="38"/>
      <c r="DP892" s="15">
        <v>45072</v>
      </c>
      <c r="DQ892">
        <v>8.7600000000000193</v>
      </c>
      <c r="DZ892" s="38"/>
      <c r="EB892" s="23"/>
      <c r="ED892" s="38"/>
      <c r="EE892" s="12"/>
      <c r="EG892"/>
      <c r="EH892" s="15">
        <v>45072</v>
      </c>
      <c r="EI892">
        <v>29.969999999999899</v>
      </c>
      <c r="EJ892" s="15">
        <v>45124</v>
      </c>
      <c r="EK892">
        <v>11.9675532683132</v>
      </c>
      <c r="EL892" s="23"/>
      <c r="EN892" s="15"/>
      <c r="EP892" s="23"/>
      <c r="ER892" s="38"/>
      <c r="ET892" s="38"/>
      <c r="EV892" s="15">
        <v>45077</v>
      </c>
      <c r="EW892">
        <v>12.0933293799594</v>
      </c>
      <c r="EY892"/>
      <c r="EZ892" s="38"/>
      <c r="FA892" s="12"/>
      <c r="FB892"/>
      <c r="FD892" s="15">
        <v>45113</v>
      </c>
      <c r="FE892">
        <v>10.285250993912699</v>
      </c>
    </row>
    <row r="893" spans="1:161">
      <c r="A893" s="40">
        <v>41068</v>
      </c>
      <c r="B893">
        <v>1857.0951081194701</v>
      </c>
      <c r="C893">
        <f>B893-MAX($B$4:B893)</f>
        <v>0</v>
      </c>
      <c r="E893" s="158">
        <v>44355</v>
      </c>
      <c r="F893">
        <v>1941.33253380985</v>
      </c>
      <c r="G893">
        <f>F893-MAX($F$4:F893)</f>
        <v>0</v>
      </c>
      <c r="BO893" s="23">
        <v>41712</v>
      </c>
      <c r="BP893">
        <v>48.958438597591602</v>
      </c>
      <c r="BQ893" s="15">
        <v>41529</v>
      </c>
      <c r="BR893">
        <v>5.9599999999999902</v>
      </c>
      <c r="BS893" s="15">
        <v>41541</v>
      </c>
      <c r="BT893">
        <v>61.009999999999899</v>
      </c>
      <c r="BU893" s="15">
        <v>41481</v>
      </c>
      <c r="BV893">
        <v>13.74</v>
      </c>
      <c r="BW893" s="15">
        <v>42180</v>
      </c>
      <c r="BX893">
        <v>21.479999999999901</v>
      </c>
      <c r="BY893" s="15">
        <v>41829</v>
      </c>
      <c r="BZ893">
        <v>19.6999999999999</v>
      </c>
      <c r="CA893" s="15">
        <v>41904</v>
      </c>
      <c r="CB893">
        <v>17.139999999999901</v>
      </c>
      <c r="CC893" s="15">
        <v>41800</v>
      </c>
      <c r="CD893">
        <v>14.4399999999999</v>
      </c>
      <c r="CE893" s="15">
        <v>41481</v>
      </c>
      <c r="CF893">
        <v>-0.78999999999999904</v>
      </c>
      <c r="CG893" s="15">
        <v>41660</v>
      </c>
      <c r="CH893">
        <v>8.8899999999999899</v>
      </c>
      <c r="CI893" s="15">
        <v>41529</v>
      </c>
      <c r="CJ893">
        <v>12.36</v>
      </c>
      <c r="CK893" s="15">
        <v>41549</v>
      </c>
      <c r="CL893">
        <v>4.5799999999999903</v>
      </c>
      <c r="CM893" s="15">
        <v>41528</v>
      </c>
      <c r="CN893">
        <v>7.0299999999999896</v>
      </c>
      <c r="CO893" s="15">
        <v>41068</v>
      </c>
      <c r="CP893">
        <v>194.9979169527723</v>
      </c>
      <c r="CQ893" s="15">
        <v>42136</v>
      </c>
      <c r="CR893">
        <v>23.115966646251199</v>
      </c>
      <c r="CS893" s="38">
        <v>41481</v>
      </c>
      <c r="CT893" s="12">
        <v>-0.20999999999999899</v>
      </c>
      <c r="CU893" s="15">
        <v>41481</v>
      </c>
      <c r="CV893">
        <v>0.67</v>
      </c>
      <c r="CW893" s="15">
        <v>41481</v>
      </c>
      <c r="CX893">
        <v>2.3399999999999799</v>
      </c>
      <c r="CY893" s="15">
        <v>41481</v>
      </c>
      <c r="CZ893">
        <v>1.7999999999999901</v>
      </c>
      <c r="DA893" s="15">
        <v>41481</v>
      </c>
      <c r="DB893">
        <v>-3.8799999999999901</v>
      </c>
      <c r="DC893" s="38">
        <v>41746</v>
      </c>
      <c r="DD893" s="12">
        <v>-9.0940552393436906</v>
      </c>
      <c r="DE893" s="40">
        <v>42082</v>
      </c>
      <c r="DF893" s="12">
        <v>3.18</v>
      </c>
      <c r="DG893" s="15">
        <v>41485</v>
      </c>
      <c r="DH893">
        <v>25.88</v>
      </c>
      <c r="DI893" s="15">
        <v>41488</v>
      </c>
      <c r="DJ893">
        <v>1.2999999999999901</v>
      </c>
      <c r="DK893" s="15">
        <v>41901</v>
      </c>
      <c r="DL893">
        <v>17.313531113788098</v>
      </c>
      <c r="DN893" s="38"/>
      <c r="DP893" s="15">
        <v>45076</v>
      </c>
      <c r="DQ893">
        <v>8.7600000000000193</v>
      </c>
      <c r="DZ893" s="38"/>
      <c r="EB893" s="23"/>
      <c r="ED893" s="38"/>
      <c r="EE893" s="12"/>
      <c r="EG893"/>
      <c r="EH893" s="15">
        <v>45076</v>
      </c>
      <c r="EI893">
        <v>29.969999999999899</v>
      </c>
      <c r="EJ893" s="15">
        <v>45125</v>
      </c>
      <c r="EK893">
        <v>11.9675532683132</v>
      </c>
      <c r="EL893" s="23"/>
      <c r="EN893" s="15"/>
      <c r="EP893" s="23"/>
      <c r="ER893" s="38"/>
      <c r="ET893" s="38"/>
      <c r="EV893" s="15">
        <v>45078</v>
      </c>
      <c r="EW893">
        <v>12.0933293799594</v>
      </c>
      <c r="EY893"/>
      <c r="EZ893" s="38"/>
      <c r="FA893" s="12"/>
      <c r="FB893"/>
      <c r="FD893" s="15">
        <v>45120</v>
      </c>
      <c r="FE893">
        <v>10.285250993912699</v>
      </c>
    </row>
    <row r="894" spans="1:161">
      <c r="A894" s="40">
        <v>41069</v>
      </c>
      <c r="B894">
        <v>1857.0951081194701</v>
      </c>
      <c r="C894">
        <f>B894-MAX($B$4:B894)</f>
        <v>0</v>
      </c>
      <c r="E894" s="158">
        <v>44356</v>
      </c>
      <c r="F894">
        <v>1941.33253380985</v>
      </c>
      <c r="G894">
        <f>F894-MAX($F$4:F894)</f>
        <v>0</v>
      </c>
      <c r="BO894" s="23">
        <v>41715</v>
      </c>
      <c r="BP894">
        <v>49.388438597591602</v>
      </c>
      <c r="BQ894" s="15">
        <v>41530</v>
      </c>
      <c r="BR894">
        <v>5.9599999999999902</v>
      </c>
      <c r="BS894" s="15">
        <v>41542</v>
      </c>
      <c r="BT894">
        <v>61.009999999999899</v>
      </c>
      <c r="BU894" s="15">
        <v>41484</v>
      </c>
      <c r="BV894">
        <v>13.74</v>
      </c>
      <c r="BW894" s="15">
        <v>42181</v>
      </c>
      <c r="BX894">
        <v>21.509999999999899</v>
      </c>
      <c r="BY894" s="15">
        <v>41830</v>
      </c>
      <c r="BZ894">
        <v>19.6999999999999</v>
      </c>
      <c r="CA894" s="15">
        <v>41905</v>
      </c>
      <c r="CB894">
        <v>17.139999999999901</v>
      </c>
      <c r="CC894" s="15">
        <v>41801</v>
      </c>
      <c r="CD894">
        <v>14.809999999999899</v>
      </c>
      <c r="CE894" s="15">
        <v>41484</v>
      </c>
      <c r="CF894">
        <v>-0.78999999999999904</v>
      </c>
      <c r="CG894" s="15">
        <v>41661</v>
      </c>
      <c r="CH894">
        <v>8.8899999999999899</v>
      </c>
      <c r="CI894" s="15">
        <v>41530</v>
      </c>
      <c r="CJ894">
        <v>12.36</v>
      </c>
      <c r="CK894" s="15">
        <v>41551</v>
      </c>
      <c r="CL894">
        <v>4.5799999999999903</v>
      </c>
      <c r="CM894" s="15">
        <v>41529</v>
      </c>
      <c r="CN894">
        <v>7.0299999999999896</v>
      </c>
      <c r="CO894" s="15">
        <v>41069</v>
      </c>
      <c r="CP894">
        <v>194.9979169527723</v>
      </c>
      <c r="CQ894" s="15">
        <v>42137</v>
      </c>
      <c r="CR894">
        <v>23.115966646251199</v>
      </c>
      <c r="CS894" s="38">
        <v>41484</v>
      </c>
      <c r="CT894" s="12">
        <v>-0.20999999999999899</v>
      </c>
      <c r="CU894" s="15">
        <v>41484</v>
      </c>
      <c r="CV894">
        <v>0.67</v>
      </c>
      <c r="CW894" s="15">
        <v>41484</v>
      </c>
      <c r="CX894">
        <v>2.3399999999999799</v>
      </c>
      <c r="CY894" s="15">
        <v>41484</v>
      </c>
      <c r="CZ894">
        <v>1.7999999999999901</v>
      </c>
      <c r="DA894" s="15">
        <v>41484</v>
      </c>
      <c r="DB894">
        <v>-3.8799999999999901</v>
      </c>
      <c r="DC894" s="38">
        <v>41747</v>
      </c>
      <c r="DD894" s="12">
        <v>-9.2740552393436904</v>
      </c>
      <c r="DE894" s="40">
        <v>42083</v>
      </c>
      <c r="DF894" s="12">
        <v>3.14</v>
      </c>
      <c r="DG894" s="15">
        <v>41486</v>
      </c>
      <c r="DH894">
        <v>25.88</v>
      </c>
      <c r="DI894" s="15">
        <v>41491</v>
      </c>
      <c r="DJ894">
        <v>1.2999999999999901</v>
      </c>
      <c r="DK894" s="15">
        <v>41904</v>
      </c>
      <c r="DL894">
        <v>17.313531113788098</v>
      </c>
      <c r="DN894" s="38"/>
      <c r="DP894" s="15">
        <v>45077</v>
      </c>
      <c r="DQ894">
        <v>8.7600000000000193</v>
      </c>
      <c r="DZ894" s="38"/>
      <c r="EB894" s="23"/>
      <c r="ED894" s="38"/>
      <c r="EE894" s="12"/>
      <c r="EG894"/>
      <c r="EH894" s="15">
        <v>45077</v>
      </c>
      <c r="EI894">
        <v>29.969999999999899</v>
      </c>
      <c r="EJ894" s="15">
        <v>45126</v>
      </c>
      <c r="EK894">
        <v>11.9675532683132</v>
      </c>
      <c r="EL894" s="23"/>
      <c r="EN894" s="15"/>
      <c r="EP894" s="23"/>
      <c r="ER894" s="38"/>
      <c r="ET894" s="38"/>
      <c r="EV894" s="15">
        <v>45085</v>
      </c>
      <c r="EW894">
        <v>12.0933293799594</v>
      </c>
      <c r="EY894"/>
      <c r="EZ894" s="38"/>
      <c r="FA894" s="12"/>
      <c r="FB894"/>
      <c r="FD894" s="15">
        <v>45121</v>
      </c>
      <c r="FE894">
        <v>10.285250993912699</v>
      </c>
    </row>
    <row r="895" spans="1:161">
      <c r="A895" s="40">
        <v>41070</v>
      </c>
      <c r="B895">
        <v>1857.0951081194701</v>
      </c>
      <c r="C895">
        <f>B895-MAX($B$4:B895)</f>
        <v>0</v>
      </c>
      <c r="E895" s="158">
        <v>44357</v>
      </c>
      <c r="F895">
        <v>1941.33253380985</v>
      </c>
      <c r="G895">
        <f>F895-MAX($F$4:F895)</f>
        <v>0</v>
      </c>
      <c r="BO895" s="23">
        <v>41716</v>
      </c>
      <c r="BP895">
        <v>49.928438597591601</v>
      </c>
      <c r="BQ895" s="15">
        <v>41533</v>
      </c>
      <c r="BR895">
        <v>5.9599999999999902</v>
      </c>
      <c r="BS895" s="15">
        <v>41543</v>
      </c>
      <c r="BT895">
        <v>61.009999999999899</v>
      </c>
      <c r="BU895" s="15">
        <v>41485</v>
      </c>
      <c r="BV895">
        <v>13.74</v>
      </c>
      <c r="BW895" s="15">
        <v>42184</v>
      </c>
      <c r="BX895">
        <v>20.849999999999898</v>
      </c>
      <c r="BY895" s="15">
        <v>41831</v>
      </c>
      <c r="BZ895">
        <v>19.6999999999999</v>
      </c>
      <c r="CA895" s="15">
        <v>41906</v>
      </c>
      <c r="CB895">
        <v>17.139999999999901</v>
      </c>
      <c r="CC895" s="15">
        <v>41802</v>
      </c>
      <c r="CD895">
        <v>14.809999999999899</v>
      </c>
      <c r="CE895" s="15">
        <v>41485</v>
      </c>
      <c r="CF895">
        <v>-0.78999999999999904</v>
      </c>
      <c r="CG895" s="15">
        <v>41662</v>
      </c>
      <c r="CH895">
        <v>8.8899999999999899</v>
      </c>
      <c r="CI895" s="15">
        <v>41533</v>
      </c>
      <c r="CJ895">
        <v>12.36</v>
      </c>
      <c r="CK895" s="15">
        <v>41554</v>
      </c>
      <c r="CL895">
        <v>4.5799999999999903</v>
      </c>
      <c r="CM895" s="15">
        <v>41530</v>
      </c>
      <c r="CN895">
        <v>7.0299999999999896</v>
      </c>
      <c r="CO895" s="15">
        <v>41070</v>
      </c>
      <c r="CP895">
        <v>194.9979169527723</v>
      </c>
      <c r="CQ895" s="15">
        <v>42138</v>
      </c>
      <c r="CR895">
        <v>23.115966646251199</v>
      </c>
      <c r="CS895" s="38">
        <v>41485</v>
      </c>
      <c r="CT895" s="12">
        <v>-0.20999999999999899</v>
      </c>
      <c r="CU895" s="15">
        <v>41485</v>
      </c>
      <c r="CV895">
        <v>0.67</v>
      </c>
      <c r="CW895" s="15">
        <v>41485</v>
      </c>
      <c r="CX895">
        <v>2.3399999999999799</v>
      </c>
      <c r="CY895" s="15">
        <v>41485</v>
      </c>
      <c r="CZ895">
        <v>1.7999999999999901</v>
      </c>
      <c r="DA895" s="15">
        <v>41485</v>
      </c>
      <c r="DB895">
        <v>-3.8799999999999901</v>
      </c>
      <c r="DC895" s="38">
        <v>41750</v>
      </c>
      <c r="DD895" s="12">
        <v>-9.2540552393436908</v>
      </c>
      <c r="DE895" s="40">
        <v>42086</v>
      </c>
      <c r="DF895" s="12">
        <v>3.26</v>
      </c>
      <c r="DG895" s="15">
        <v>41487</v>
      </c>
      <c r="DH895">
        <v>25.88</v>
      </c>
      <c r="DI895" s="15">
        <v>41492</v>
      </c>
      <c r="DJ895">
        <v>1.2999999999999901</v>
      </c>
      <c r="DK895" s="15">
        <v>41905</v>
      </c>
      <c r="DL895">
        <v>17.313531113788098</v>
      </c>
      <c r="DN895" s="38"/>
      <c r="DP895" s="15">
        <v>45078</v>
      </c>
      <c r="DQ895">
        <v>8.7600000000000193</v>
      </c>
      <c r="DZ895" s="38"/>
      <c r="EB895" s="23"/>
      <c r="ED895" s="38"/>
      <c r="EE895" s="12"/>
      <c r="EG895"/>
      <c r="EH895" s="15">
        <v>45078</v>
      </c>
      <c r="EI895">
        <v>29.969999999999899</v>
      </c>
      <c r="EJ895" s="15">
        <v>45127</v>
      </c>
      <c r="EK895">
        <v>11.9675532683132</v>
      </c>
      <c r="EL895" s="23"/>
      <c r="EN895" s="15"/>
      <c r="EP895" s="23"/>
      <c r="ER895" s="38"/>
      <c r="ET895" s="38"/>
      <c r="EV895" s="15">
        <v>45086</v>
      </c>
      <c r="EW895">
        <v>12.0933293799594</v>
      </c>
      <c r="EY895"/>
      <c r="EZ895" s="38"/>
      <c r="FA895" s="12"/>
      <c r="FB895"/>
      <c r="FD895" s="15">
        <v>45124</v>
      </c>
      <c r="FE895">
        <v>10.285250993912699</v>
      </c>
    </row>
    <row r="896" spans="1:161">
      <c r="A896" s="40">
        <v>41071</v>
      </c>
      <c r="B896">
        <v>1861.8946555097</v>
      </c>
      <c r="C896">
        <f>B896-MAX($B$4:B896)</f>
        <v>0</v>
      </c>
      <c r="E896" s="158">
        <v>44358</v>
      </c>
      <c r="F896">
        <v>1938.4425338098499</v>
      </c>
      <c r="G896">
        <f>F896-MAX($F$4:F896)</f>
        <v>-2.8900000000001</v>
      </c>
      <c r="BO896" s="23">
        <v>41717</v>
      </c>
      <c r="BP896">
        <v>49.978438597591598</v>
      </c>
      <c r="BQ896" s="15">
        <v>41534</v>
      </c>
      <c r="BR896">
        <v>5.9599999999999902</v>
      </c>
      <c r="BS896" s="15">
        <v>41544</v>
      </c>
      <c r="BT896">
        <v>61.009999999999899</v>
      </c>
      <c r="BU896" s="15">
        <v>41486</v>
      </c>
      <c r="BV896">
        <v>13.74</v>
      </c>
      <c r="BW896" s="15">
        <v>42185</v>
      </c>
      <c r="BX896">
        <v>20.849999999999898</v>
      </c>
      <c r="BY896" s="15">
        <v>41834</v>
      </c>
      <c r="BZ896">
        <v>19.6999999999999</v>
      </c>
      <c r="CA896" s="15">
        <v>41907</v>
      </c>
      <c r="CB896">
        <v>17.139999999999901</v>
      </c>
      <c r="CC896" s="15">
        <v>41803</v>
      </c>
      <c r="CD896">
        <v>14.809999999999899</v>
      </c>
      <c r="CE896" s="15">
        <v>41486</v>
      </c>
      <c r="CF896">
        <v>-0.78999999999999904</v>
      </c>
      <c r="CG896" s="15">
        <v>41663</v>
      </c>
      <c r="CH896">
        <v>8.8899999999999899</v>
      </c>
      <c r="CI896" s="15">
        <v>41534</v>
      </c>
      <c r="CJ896">
        <v>12.36</v>
      </c>
      <c r="CK896" s="15">
        <v>41555</v>
      </c>
      <c r="CL896">
        <v>4.5799999999999903</v>
      </c>
      <c r="CM896" s="15">
        <v>41533</v>
      </c>
      <c r="CN896">
        <v>7.0299999999999896</v>
      </c>
      <c r="CO896" s="15">
        <v>41071</v>
      </c>
      <c r="CP896">
        <v>197.54776608284962</v>
      </c>
      <c r="CQ896" s="15">
        <v>42139</v>
      </c>
      <c r="CR896">
        <v>23.115966646251199</v>
      </c>
      <c r="CS896" s="38">
        <v>41486</v>
      </c>
      <c r="CT896" s="12">
        <v>-0.20999999999999899</v>
      </c>
      <c r="CU896" s="15">
        <v>41486</v>
      </c>
      <c r="CV896">
        <v>0.67</v>
      </c>
      <c r="CW896" s="15">
        <v>41486</v>
      </c>
      <c r="CX896">
        <v>2.3399999999999799</v>
      </c>
      <c r="CY896" s="15">
        <v>41486</v>
      </c>
      <c r="CZ896">
        <v>1.7999999999999901</v>
      </c>
      <c r="DA896" s="15">
        <v>41486</v>
      </c>
      <c r="DB896">
        <v>-3.8799999999999901</v>
      </c>
      <c r="DC896" s="38">
        <v>41751</v>
      </c>
      <c r="DD896" s="12">
        <v>-9.2540552393436908</v>
      </c>
      <c r="DE896" s="40">
        <v>42087</v>
      </c>
      <c r="DF896" s="12">
        <v>3.11</v>
      </c>
      <c r="DG896" s="15">
        <v>41488</v>
      </c>
      <c r="DH896">
        <v>25.88</v>
      </c>
      <c r="DI896" s="15">
        <v>41493</v>
      </c>
      <c r="DJ896">
        <v>1.2999999999999901</v>
      </c>
      <c r="DK896" s="15">
        <v>41906</v>
      </c>
      <c r="DL896">
        <v>17.313531113788098</v>
      </c>
      <c r="DN896" s="38"/>
      <c r="DP896" s="15">
        <v>45085</v>
      </c>
      <c r="DQ896">
        <v>8.7600000000000193</v>
      </c>
      <c r="DZ896" s="38"/>
      <c r="EB896" s="23"/>
      <c r="ED896" s="38"/>
      <c r="EE896" s="12"/>
      <c r="EG896"/>
      <c r="EH896" s="15">
        <v>45085</v>
      </c>
      <c r="EI896">
        <v>29.969999999999899</v>
      </c>
      <c r="EJ896" s="15">
        <v>45134</v>
      </c>
      <c r="EK896">
        <v>11.9675532683132</v>
      </c>
      <c r="EL896" s="23"/>
      <c r="EN896" s="15"/>
      <c r="EP896" s="23"/>
      <c r="ER896" s="38"/>
      <c r="ET896" s="38"/>
      <c r="EV896" s="15">
        <v>45089</v>
      </c>
      <c r="EW896">
        <v>12.0933293799594</v>
      </c>
      <c r="EY896"/>
      <c r="EZ896" s="38"/>
      <c r="FA896" s="12"/>
      <c r="FB896"/>
      <c r="FD896" s="15">
        <v>45125</v>
      </c>
      <c r="FE896">
        <v>10.285250993912699</v>
      </c>
    </row>
    <row r="897" spans="1:161">
      <c r="A897" s="40">
        <v>41072</v>
      </c>
      <c r="B897">
        <v>1859.27071914671</v>
      </c>
      <c r="C897">
        <f>B897-MAX($B$4:B897)</f>
        <v>-2.6239363629899799</v>
      </c>
      <c r="E897" s="158">
        <v>44359</v>
      </c>
      <c r="F897">
        <v>1938.4425338098499</v>
      </c>
      <c r="G897">
        <f>F897-MAX($F$4:F897)</f>
        <v>-2.8900000000001</v>
      </c>
      <c r="BO897" s="23">
        <v>41718</v>
      </c>
      <c r="BP897">
        <v>49.2884385975916</v>
      </c>
      <c r="BQ897" s="15">
        <v>41540</v>
      </c>
      <c r="BR897">
        <v>5.9599999999999902</v>
      </c>
      <c r="BS897" s="15">
        <v>41547</v>
      </c>
      <c r="BT897">
        <v>61.009999999999899</v>
      </c>
      <c r="BU897" s="15">
        <v>41487</v>
      </c>
      <c r="BV897">
        <v>13.74</v>
      </c>
      <c r="BW897" s="15">
        <v>42186</v>
      </c>
      <c r="BX897">
        <v>20.849999999999898</v>
      </c>
      <c r="BY897" s="15">
        <v>41835</v>
      </c>
      <c r="BZ897">
        <v>19.6999999999999</v>
      </c>
      <c r="CA897" s="15">
        <v>41908</v>
      </c>
      <c r="CB897">
        <v>17.139999999999901</v>
      </c>
      <c r="CC897" s="15">
        <v>41806</v>
      </c>
      <c r="CD897">
        <v>14.809999999999899</v>
      </c>
      <c r="CE897" s="15">
        <v>41487</v>
      </c>
      <c r="CF897">
        <v>-0.78999999999999904</v>
      </c>
      <c r="CG897" s="15">
        <v>41666</v>
      </c>
      <c r="CH897">
        <v>8.8899999999999899</v>
      </c>
      <c r="CI897" s="15">
        <v>41540</v>
      </c>
      <c r="CJ897">
        <v>12.36</v>
      </c>
      <c r="CK897" s="15">
        <v>41557</v>
      </c>
      <c r="CL897">
        <v>4.5799999999999903</v>
      </c>
      <c r="CM897" s="15">
        <v>41534</v>
      </c>
      <c r="CN897">
        <v>7.0299999999999896</v>
      </c>
      <c r="CO897" s="15">
        <v>41072</v>
      </c>
      <c r="CP897">
        <v>197.62543185843961</v>
      </c>
      <c r="CQ897" s="15">
        <v>42142</v>
      </c>
      <c r="CR897">
        <v>23.115966646251199</v>
      </c>
      <c r="CS897" s="38">
        <v>41487</v>
      </c>
      <c r="CT897" s="12">
        <v>-0.20999999999999899</v>
      </c>
      <c r="CU897" s="15">
        <v>41487</v>
      </c>
      <c r="CV897">
        <v>0.67</v>
      </c>
      <c r="CW897" s="15">
        <v>41487</v>
      </c>
      <c r="CX897">
        <v>2.3399999999999799</v>
      </c>
      <c r="CY897" s="15">
        <v>41487</v>
      </c>
      <c r="CZ897">
        <v>1.7999999999999901</v>
      </c>
      <c r="DA897" s="15">
        <v>41487</v>
      </c>
      <c r="DB897">
        <v>-3.8799999999999901</v>
      </c>
      <c r="DC897" s="38">
        <v>41752</v>
      </c>
      <c r="DD897" s="12">
        <v>-9.1740552393436907</v>
      </c>
      <c r="DE897" s="40">
        <v>42088</v>
      </c>
      <c r="DF897" s="12">
        <v>3.07</v>
      </c>
      <c r="DG897" s="15">
        <v>41491</v>
      </c>
      <c r="DH897">
        <v>25.88</v>
      </c>
      <c r="DI897" s="15">
        <v>41494</v>
      </c>
      <c r="DJ897">
        <v>1.2999999999999901</v>
      </c>
      <c r="DK897" s="15">
        <v>41907</v>
      </c>
      <c r="DL897">
        <v>17.313531113788098</v>
      </c>
      <c r="DN897" s="38"/>
      <c r="DP897" s="15">
        <v>45086</v>
      </c>
      <c r="DQ897">
        <v>8.7600000000000193</v>
      </c>
      <c r="DZ897" s="38"/>
      <c r="EB897" s="23"/>
      <c r="ED897" s="15"/>
      <c r="EG897"/>
      <c r="EH897" s="15">
        <v>45086</v>
      </c>
      <c r="EI897">
        <v>29.969999999999899</v>
      </c>
      <c r="EK897"/>
      <c r="EL897" s="23"/>
      <c r="EN897" s="15"/>
      <c r="EP897" s="23"/>
      <c r="ER897" s="38"/>
      <c r="ET897" s="38"/>
      <c r="EV897" s="15">
        <v>45090</v>
      </c>
      <c r="EW897">
        <v>12.0933293799594</v>
      </c>
      <c r="EY897"/>
      <c r="EZ897" s="38"/>
      <c r="FA897" s="12"/>
      <c r="FB897"/>
      <c r="FD897" s="15">
        <v>45126</v>
      </c>
      <c r="FE897">
        <v>10.285250993912699</v>
      </c>
    </row>
    <row r="898" spans="1:161">
      <c r="A898" s="40">
        <v>41073</v>
      </c>
      <c r="B898">
        <v>1856.1671720215099</v>
      </c>
      <c r="C898">
        <f>B898-MAX($B$4:B898)</f>
        <v>-5.727483488190046</v>
      </c>
      <c r="E898" s="158">
        <v>44360</v>
      </c>
      <c r="F898">
        <v>1938.4425338098499</v>
      </c>
      <c r="G898">
        <f>F898-MAX($F$4:F898)</f>
        <v>-2.8900000000001</v>
      </c>
      <c r="BO898" s="23">
        <v>41719</v>
      </c>
      <c r="BP898">
        <v>50.108438597591601</v>
      </c>
      <c r="BQ898" s="15">
        <v>41541</v>
      </c>
      <c r="BR898">
        <v>5.9599999999999902</v>
      </c>
      <c r="BS898" s="15">
        <v>41548</v>
      </c>
      <c r="BT898">
        <v>61.009999999999899</v>
      </c>
      <c r="BU898" s="15">
        <v>41488</v>
      </c>
      <c r="BV898">
        <v>13.74</v>
      </c>
      <c r="BW898" s="15">
        <v>42187</v>
      </c>
      <c r="BX898">
        <v>20.849999999999898</v>
      </c>
      <c r="BY898" s="15">
        <v>41836</v>
      </c>
      <c r="BZ898">
        <v>19.6999999999999</v>
      </c>
      <c r="CA898" s="15">
        <v>41911</v>
      </c>
      <c r="CB898">
        <v>17.139999999999901</v>
      </c>
      <c r="CC898" s="15">
        <v>41807</v>
      </c>
      <c r="CD898">
        <v>14.809999999999899</v>
      </c>
      <c r="CE898" s="15">
        <v>41488</v>
      </c>
      <c r="CF898">
        <v>-0.78999999999999904</v>
      </c>
      <c r="CG898" s="15">
        <v>41667</v>
      </c>
      <c r="CH898">
        <v>8.8899999999999899</v>
      </c>
      <c r="CI898" s="15">
        <v>41541</v>
      </c>
      <c r="CJ898">
        <v>12.36</v>
      </c>
      <c r="CK898" s="15">
        <v>41558</v>
      </c>
      <c r="CL898">
        <v>4.5799999999999903</v>
      </c>
      <c r="CM898" s="15">
        <v>41540</v>
      </c>
      <c r="CN898">
        <v>7.0299999999999896</v>
      </c>
      <c r="CO898" s="15">
        <v>41073</v>
      </c>
      <c r="CP898">
        <v>197.08850623338111</v>
      </c>
      <c r="CQ898" s="15">
        <v>42143</v>
      </c>
      <c r="CR898">
        <v>23.115966646251199</v>
      </c>
      <c r="CS898" s="38">
        <v>41488</v>
      </c>
      <c r="CT898" s="12">
        <v>-0.20999999999999899</v>
      </c>
      <c r="CU898" s="15">
        <v>41488</v>
      </c>
      <c r="CV898">
        <v>0.67</v>
      </c>
      <c r="CW898" s="15">
        <v>41488</v>
      </c>
      <c r="CX898">
        <v>2.3399999999999799</v>
      </c>
      <c r="CY898" s="15">
        <v>41488</v>
      </c>
      <c r="CZ898">
        <v>1.7999999999999901</v>
      </c>
      <c r="DA898" s="15">
        <v>41488</v>
      </c>
      <c r="DB898">
        <v>-3.8799999999999901</v>
      </c>
      <c r="DC898" s="38">
        <v>41753</v>
      </c>
      <c r="DD898" s="12">
        <v>-9.0540552393436897</v>
      </c>
      <c r="DE898" s="40">
        <v>42089</v>
      </c>
      <c r="DF898" s="12">
        <v>3.31</v>
      </c>
      <c r="DG898" s="15">
        <v>41492</v>
      </c>
      <c r="DH898">
        <v>25.88</v>
      </c>
      <c r="DI898" s="15">
        <v>41516</v>
      </c>
      <c r="DJ898">
        <v>1.2999999999999901</v>
      </c>
      <c r="DK898" s="15">
        <v>41908</v>
      </c>
      <c r="DL898">
        <v>17.313531113788098</v>
      </c>
      <c r="DN898" s="38"/>
      <c r="DP898" s="15">
        <v>45089</v>
      </c>
      <c r="DQ898">
        <v>8.7600000000000193</v>
      </c>
      <c r="DZ898" s="38"/>
      <c r="EB898" s="23"/>
      <c r="ED898" s="15"/>
      <c r="EG898"/>
      <c r="EH898" s="15">
        <v>45089</v>
      </c>
      <c r="EI898">
        <v>29.969999999999899</v>
      </c>
      <c r="EK898"/>
      <c r="EL898" s="23"/>
      <c r="EN898" s="15"/>
      <c r="EP898" s="23"/>
      <c r="ER898" s="38"/>
      <c r="ET898" s="38"/>
      <c r="EV898" s="15">
        <v>45091</v>
      </c>
      <c r="EW898">
        <v>12.0933293799594</v>
      </c>
      <c r="EY898"/>
      <c r="EZ898" s="38"/>
      <c r="FA898" s="12"/>
      <c r="FB898"/>
      <c r="FD898" s="15">
        <v>45127</v>
      </c>
      <c r="FE898">
        <v>10.285250993912699</v>
      </c>
    </row>
    <row r="899" spans="1:161">
      <c r="A899" s="40">
        <v>41074</v>
      </c>
      <c r="B899">
        <v>1857.1620764784</v>
      </c>
      <c r="C899">
        <f>B899-MAX($B$4:B899)</f>
        <v>-4.7325790313000198</v>
      </c>
      <c r="E899" s="158">
        <v>44361</v>
      </c>
      <c r="F899">
        <v>1939.6825338098499</v>
      </c>
      <c r="G899">
        <f>F899-MAX($F$4:F899)</f>
        <v>-1.6500000000000909</v>
      </c>
      <c r="BO899" s="23">
        <v>41722</v>
      </c>
      <c r="BP899">
        <v>50.4684385975916</v>
      </c>
      <c r="BQ899" s="15">
        <v>41542</v>
      </c>
      <c r="BR899">
        <v>5.9599999999999902</v>
      </c>
      <c r="BS899" s="15">
        <v>41549</v>
      </c>
      <c r="BT899">
        <v>61.009999999999899</v>
      </c>
      <c r="BU899" s="15">
        <v>41491</v>
      </c>
      <c r="BV899">
        <v>13.74</v>
      </c>
      <c r="BW899" s="15">
        <v>42188</v>
      </c>
      <c r="BX899">
        <v>20.849999999999898</v>
      </c>
      <c r="BY899" s="15">
        <v>41837</v>
      </c>
      <c r="BZ899">
        <v>19.6999999999999</v>
      </c>
      <c r="CA899" s="15">
        <v>41912</v>
      </c>
      <c r="CB899">
        <v>17.139999999999901</v>
      </c>
      <c r="CC899" s="15">
        <v>41808</v>
      </c>
      <c r="CD899">
        <v>14.809999999999899</v>
      </c>
      <c r="CE899" s="15">
        <v>41491</v>
      </c>
      <c r="CF899">
        <v>-0.78999999999999904</v>
      </c>
      <c r="CG899" s="15">
        <v>41668</v>
      </c>
      <c r="CH899">
        <v>8.8899999999999899</v>
      </c>
      <c r="CI899" s="15">
        <v>41542</v>
      </c>
      <c r="CJ899">
        <v>12.36</v>
      </c>
      <c r="CK899" s="15">
        <v>41561</v>
      </c>
      <c r="CL899">
        <v>4.5799999999999903</v>
      </c>
      <c r="CM899" s="15">
        <v>41541</v>
      </c>
      <c r="CN899">
        <v>7.0299999999999896</v>
      </c>
      <c r="CO899" s="15">
        <v>41074</v>
      </c>
      <c r="CP899">
        <v>197.33994872070062</v>
      </c>
      <c r="CQ899" s="15">
        <v>42144</v>
      </c>
      <c r="CR899">
        <v>23.115966646251199</v>
      </c>
      <c r="CS899" s="38">
        <v>41491</v>
      </c>
      <c r="CT899" s="12">
        <v>-0.20999999999999899</v>
      </c>
      <c r="CU899" s="15">
        <v>41491</v>
      </c>
      <c r="CV899">
        <v>0.67</v>
      </c>
      <c r="CW899" s="15">
        <v>41491</v>
      </c>
      <c r="CX899">
        <v>2.3399999999999799</v>
      </c>
      <c r="CY899" s="15">
        <v>41491</v>
      </c>
      <c r="CZ899">
        <v>1.7999999999999901</v>
      </c>
      <c r="DA899" s="15">
        <v>41491</v>
      </c>
      <c r="DB899">
        <v>-3.8799999999999901</v>
      </c>
      <c r="DC899" s="38">
        <v>41754</v>
      </c>
      <c r="DD899" s="12">
        <v>-8.5340552393436901</v>
      </c>
      <c r="DE899" s="40">
        <v>42090</v>
      </c>
      <c r="DF899" s="12">
        <v>3.36</v>
      </c>
      <c r="DG899" s="15">
        <v>41493</v>
      </c>
      <c r="DH899">
        <v>25.88</v>
      </c>
      <c r="DI899" s="15">
        <v>41519</v>
      </c>
      <c r="DJ899">
        <v>1.2999999999999901</v>
      </c>
      <c r="DK899" s="15">
        <v>41911</v>
      </c>
      <c r="DL899">
        <v>17.313531113788098</v>
      </c>
      <c r="DN899" s="38"/>
      <c r="DP899" s="15">
        <v>45090</v>
      </c>
      <c r="DQ899">
        <v>8.7600000000000193</v>
      </c>
      <c r="DZ899" s="38"/>
      <c r="EB899" s="23"/>
      <c r="ED899" s="15"/>
      <c r="EG899"/>
      <c r="EH899" s="15">
        <v>45090</v>
      </c>
      <c r="EI899">
        <v>29.969999999999899</v>
      </c>
      <c r="EK899"/>
      <c r="EL899" s="23"/>
      <c r="EN899" s="15"/>
      <c r="EP899" s="23"/>
      <c r="ER899" s="38"/>
      <c r="ET899" s="38"/>
      <c r="EV899" s="15">
        <v>45092</v>
      </c>
      <c r="EW899">
        <v>12.0933293799594</v>
      </c>
      <c r="EY899"/>
      <c r="EZ899" s="38"/>
      <c r="FA899" s="12"/>
      <c r="FB899"/>
      <c r="FD899" s="15">
        <v>45134</v>
      </c>
      <c r="FE899">
        <v>10.285250993912699</v>
      </c>
    </row>
    <row r="900" spans="1:161">
      <c r="A900" s="40">
        <v>41075</v>
      </c>
      <c r="B900">
        <v>1850.95740273806</v>
      </c>
      <c r="C900">
        <f>B900-MAX($B$4:B900)</f>
        <v>-10.937252771640033</v>
      </c>
      <c r="E900" s="158">
        <v>44362</v>
      </c>
      <c r="F900">
        <v>1942.30253380985</v>
      </c>
      <c r="G900">
        <f>F900-MAX($F$4:F900)</f>
        <v>0</v>
      </c>
      <c r="BO900" s="23">
        <v>41723</v>
      </c>
      <c r="BP900">
        <v>50.408438597591598</v>
      </c>
      <c r="BQ900" s="15">
        <v>41543</v>
      </c>
      <c r="BR900">
        <v>5.9599999999999902</v>
      </c>
      <c r="BS900" s="15">
        <v>41551</v>
      </c>
      <c r="BT900">
        <v>61.009999999999899</v>
      </c>
      <c r="BU900" s="15">
        <v>41492</v>
      </c>
      <c r="BV900">
        <v>13.74</v>
      </c>
      <c r="BW900" s="15">
        <v>42191</v>
      </c>
      <c r="BX900">
        <v>20.849999999999898</v>
      </c>
      <c r="BY900" s="15">
        <v>41838</v>
      </c>
      <c r="BZ900">
        <v>19.6999999999999</v>
      </c>
      <c r="CA900" s="15">
        <v>41913</v>
      </c>
      <c r="CB900">
        <v>17.139999999999901</v>
      </c>
      <c r="CC900" s="15">
        <v>41809</v>
      </c>
      <c r="CD900">
        <v>14.809999999999899</v>
      </c>
      <c r="CE900" s="15">
        <v>41492</v>
      </c>
      <c r="CF900">
        <v>-0.78999999999999904</v>
      </c>
      <c r="CG900" s="15">
        <v>41673</v>
      </c>
      <c r="CH900">
        <v>8.8899999999999899</v>
      </c>
      <c r="CI900" s="15">
        <v>41543</v>
      </c>
      <c r="CJ900">
        <v>12.36</v>
      </c>
      <c r="CK900" s="15">
        <v>41562</v>
      </c>
      <c r="CL900">
        <v>4.5799999999999903</v>
      </c>
      <c r="CM900" s="15">
        <v>41542</v>
      </c>
      <c r="CN900">
        <v>7.0299999999999896</v>
      </c>
      <c r="CO900" s="15">
        <v>41075</v>
      </c>
      <c r="CP900">
        <v>195.5150446794251</v>
      </c>
      <c r="CQ900" s="15">
        <v>42145</v>
      </c>
      <c r="CR900">
        <v>23.115966646251199</v>
      </c>
      <c r="CS900" s="38">
        <v>41492</v>
      </c>
      <c r="CT900" s="12">
        <v>-0.20999999999999899</v>
      </c>
      <c r="CU900" s="15">
        <v>41492</v>
      </c>
      <c r="CV900">
        <v>0.67</v>
      </c>
      <c r="CW900" s="15">
        <v>41492</v>
      </c>
      <c r="CX900">
        <v>2.3399999999999799</v>
      </c>
      <c r="CY900" s="15">
        <v>41492</v>
      </c>
      <c r="CZ900">
        <v>1.7999999999999901</v>
      </c>
      <c r="DA900" s="15">
        <v>41492</v>
      </c>
      <c r="DB900">
        <v>-3.8799999999999901</v>
      </c>
      <c r="DC900" s="38">
        <v>41757</v>
      </c>
      <c r="DD900" s="12">
        <v>-8.4940552393436892</v>
      </c>
      <c r="DE900" s="40">
        <v>42093</v>
      </c>
      <c r="DF900" s="12">
        <v>3.31</v>
      </c>
      <c r="DG900" s="15">
        <v>41494</v>
      </c>
      <c r="DH900">
        <v>25.88</v>
      </c>
      <c r="DI900" s="15">
        <v>41520</v>
      </c>
      <c r="DJ900">
        <v>1.2999999999999901</v>
      </c>
      <c r="DK900" s="15">
        <v>41912</v>
      </c>
      <c r="DL900">
        <v>17.313531113788098</v>
      </c>
      <c r="DN900" s="38"/>
      <c r="DP900" s="15">
        <v>45091</v>
      </c>
      <c r="DQ900">
        <v>8.7600000000000193</v>
      </c>
      <c r="DZ900" s="38"/>
      <c r="EB900" s="23"/>
      <c r="ED900" s="15"/>
      <c r="EG900"/>
      <c r="EH900" s="15">
        <v>45091</v>
      </c>
      <c r="EI900">
        <v>29.969999999999899</v>
      </c>
      <c r="EK900"/>
      <c r="EL900" s="23"/>
      <c r="EN900" s="15"/>
      <c r="EP900" s="23"/>
      <c r="ER900" s="38"/>
      <c r="ET900" s="38"/>
      <c r="EV900" s="15">
        <v>45093</v>
      </c>
      <c r="EW900">
        <v>12.0933293799594</v>
      </c>
      <c r="EY900"/>
      <c r="EZ900" s="38"/>
      <c r="FA900" s="12"/>
      <c r="FB900"/>
    </row>
    <row r="901" spans="1:161">
      <c r="A901" s="40">
        <v>41076</v>
      </c>
      <c r="B901">
        <v>1850.95740273806</v>
      </c>
      <c r="C901">
        <f>B901-MAX($B$4:B901)</f>
        <v>-10.937252771640033</v>
      </c>
      <c r="E901" s="158">
        <v>44363</v>
      </c>
      <c r="F901">
        <v>1942.30253380985</v>
      </c>
      <c r="G901">
        <f>F901-MAX($F$4:F901)</f>
        <v>0</v>
      </c>
      <c r="BO901" s="23">
        <v>41724</v>
      </c>
      <c r="BP901">
        <v>50.988438597591603</v>
      </c>
      <c r="BQ901" s="15">
        <v>41544</v>
      </c>
      <c r="BR901">
        <v>5.9599999999999902</v>
      </c>
      <c r="BS901" s="15">
        <v>41554</v>
      </c>
      <c r="BT901">
        <v>61.009999999999899</v>
      </c>
      <c r="BU901" s="15">
        <v>41493</v>
      </c>
      <c r="BV901">
        <v>13.74</v>
      </c>
      <c r="BW901" s="15">
        <v>42192</v>
      </c>
      <c r="BX901">
        <v>20.849999999999898</v>
      </c>
      <c r="BY901" s="15">
        <v>41841</v>
      </c>
      <c r="BZ901">
        <v>19.6999999999999</v>
      </c>
      <c r="CA901" s="15">
        <v>41914</v>
      </c>
      <c r="CB901">
        <v>17.139999999999901</v>
      </c>
      <c r="CC901" s="15">
        <v>41810</v>
      </c>
      <c r="CD901">
        <v>14.809999999999899</v>
      </c>
      <c r="CE901" s="15">
        <v>41493</v>
      </c>
      <c r="CF901">
        <v>-0.78999999999999904</v>
      </c>
      <c r="CG901" s="15">
        <v>41674</v>
      </c>
      <c r="CH901">
        <v>8.8899999999999899</v>
      </c>
      <c r="CI901" s="15">
        <v>41544</v>
      </c>
      <c r="CJ901">
        <v>12.36</v>
      </c>
      <c r="CK901" s="15">
        <v>41563</v>
      </c>
      <c r="CL901">
        <v>4.5799999999999903</v>
      </c>
      <c r="CM901" s="15">
        <v>41543</v>
      </c>
      <c r="CN901">
        <v>7.0299999999999896</v>
      </c>
      <c r="CO901" s="15">
        <v>41076</v>
      </c>
      <c r="CP901">
        <v>195.5150446794251</v>
      </c>
      <c r="CQ901" s="15">
        <v>42146</v>
      </c>
      <c r="CR901">
        <v>23.115966646251199</v>
      </c>
      <c r="CS901" s="38">
        <v>41493</v>
      </c>
      <c r="CT901" s="12">
        <v>-0.20999999999999899</v>
      </c>
      <c r="CU901" s="15">
        <v>41493</v>
      </c>
      <c r="CV901">
        <v>0.67</v>
      </c>
      <c r="CW901" s="15">
        <v>41493</v>
      </c>
      <c r="CX901">
        <v>2.3399999999999799</v>
      </c>
      <c r="CY901" s="15">
        <v>41493</v>
      </c>
      <c r="CZ901">
        <v>1.7999999999999901</v>
      </c>
      <c r="DA901" s="15">
        <v>41493</v>
      </c>
      <c r="DB901">
        <v>-3.8799999999999901</v>
      </c>
      <c r="DC901" s="38">
        <v>41758</v>
      </c>
      <c r="DD901" s="12">
        <v>-8.4340552393436905</v>
      </c>
      <c r="DE901" s="40">
        <v>42094</v>
      </c>
      <c r="DF901" s="12">
        <v>3.37</v>
      </c>
      <c r="DG901" s="15">
        <v>41495</v>
      </c>
      <c r="DH901">
        <v>25.88</v>
      </c>
      <c r="DI901" s="15">
        <v>41521</v>
      </c>
      <c r="DJ901">
        <v>1.2999999999999901</v>
      </c>
      <c r="DK901" s="15">
        <v>41913</v>
      </c>
      <c r="DL901">
        <v>17.313531113788098</v>
      </c>
      <c r="DN901" s="38"/>
      <c r="DP901" s="15">
        <v>45092</v>
      </c>
      <c r="DQ901">
        <v>8.7600000000000193</v>
      </c>
      <c r="DZ901" s="38"/>
      <c r="EB901" s="23"/>
      <c r="ED901" s="15"/>
      <c r="EG901"/>
      <c r="EH901" s="15">
        <v>45092</v>
      </c>
      <c r="EI901">
        <v>29.969999999999899</v>
      </c>
      <c r="EK901"/>
      <c r="EL901" s="23"/>
      <c r="EN901" s="15"/>
      <c r="EP901" s="23"/>
      <c r="ER901" s="38"/>
      <c r="ET901" s="38"/>
      <c r="EV901" s="15">
        <v>45096</v>
      </c>
      <c r="EW901">
        <v>12.0933293799594</v>
      </c>
      <c r="EY901"/>
      <c r="EZ901" s="38"/>
      <c r="FA901" s="12"/>
      <c r="FB901"/>
    </row>
    <row r="902" spans="1:161">
      <c r="A902" s="40">
        <v>41077</v>
      </c>
      <c r="B902">
        <v>1850.95740273806</v>
      </c>
      <c r="C902">
        <f>B902-MAX($B$4:B902)</f>
        <v>-10.937252771640033</v>
      </c>
      <c r="E902" s="158">
        <v>44364</v>
      </c>
      <c r="F902">
        <v>1943.6625338098499</v>
      </c>
      <c r="G902">
        <f>F902-MAX($F$4:F902)</f>
        <v>0</v>
      </c>
      <c r="BO902" s="23">
        <v>41725</v>
      </c>
      <c r="BP902">
        <v>50.988438597591603</v>
      </c>
      <c r="BQ902" s="15">
        <v>41547</v>
      </c>
      <c r="BR902">
        <v>5.9599999999999902</v>
      </c>
      <c r="BS902" s="15">
        <v>41555</v>
      </c>
      <c r="BT902">
        <v>61.009999999999899</v>
      </c>
      <c r="BU902" s="15">
        <v>41494</v>
      </c>
      <c r="BV902">
        <v>13.74</v>
      </c>
      <c r="BW902" s="15">
        <v>42193</v>
      </c>
      <c r="BX902">
        <v>20.849999999999898</v>
      </c>
      <c r="BY902" s="15">
        <v>41842</v>
      </c>
      <c r="BZ902">
        <v>19.6999999999999</v>
      </c>
      <c r="CA902" s="15">
        <v>41918</v>
      </c>
      <c r="CB902">
        <v>17.139999999999901</v>
      </c>
      <c r="CC902" s="15">
        <v>41813</v>
      </c>
      <c r="CD902">
        <v>14.809999999999899</v>
      </c>
      <c r="CE902" s="15">
        <v>41494</v>
      </c>
      <c r="CF902">
        <v>-0.78999999999999904</v>
      </c>
      <c r="CG902" s="15">
        <v>41675</v>
      </c>
      <c r="CH902">
        <v>8.8899999999999899</v>
      </c>
      <c r="CI902" s="15">
        <v>41547</v>
      </c>
      <c r="CJ902">
        <v>12.36</v>
      </c>
      <c r="CK902" s="15">
        <v>41564</v>
      </c>
      <c r="CL902">
        <v>4.5799999999999903</v>
      </c>
      <c r="CM902" s="15">
        <v>41544</v>
      </c>
      <c r="CN902">
        <v>7.0299999999999896</v>
      </c>
      <c r="CO902" s="15">
        <v>41077</v>
      </c>
      <c r="CP902">
        <v>195.5150446794251</v>
      </c>
      <c r="CQ902" s="15">
        <v>42150</v>
      </c>
      <c r="CR902">
        <v>23.115966646251199</v>
      </c>
      <c r="CS902" s="38">
        <v>41494</v>
      </c>
      <c r="CT902" s="12">
        <v>-0.20999999999999899</v>
      </c>
      <c r="CU902" s="15">
        <v>41494</v>
      </c>
      <c r="CV902">
        <v>0.67</v>
      </c>
      <c r="CW902" s="15">
        <v>41494</v>
      </c>
      <c r="CX902">
        <v>2.3399999999999799</v>
      </c>
      <c r="CY902" s="15">
        <v>41494</v>
      </c>
      <c r="CZ902">
        <v>1.7999999999999901</v>
      </c>
      <c r="DA902" s="15">
        <v>41494</v>
      </c>
      <c r="DB902">
        <v>-3.8799999999999901</v>
      </c>
      <c r="DC902" s="38">
        <v>41759</v>
      </c>
      <c r="DD902" s="12">
        <v>-8.4340552393436905</v>
      </c>
      <c r="DE902" s="40">
        <v>42095</v>
      </c>
      <c r="DF902" s="12">
        <v>3.8</v>
      </c>
      <c r="DG902" s="15">
        <v>41498</v>
      </c>
      <c r="DH902">
        <v>25.88</v>
      </c>
      <c r="DI902" s="15">
        <v>41522</v>
      </c>
      <c r="DJ902">
        <v>1.2999999999999901</v>
      </c>
      <c r="DK902" s="15">
        <v>41914</v>
      </c>
      <c r="DL902">
        <v>17.313531113788098</v>
      </c>
      <c r="DN902" s="38"/>
      <c r="DP902" s="15">
        <v>45093</v>
      </c>
      <c r="DQ902">
        <v>8.7600000000000193</v>
      </c>
      <c r="DZ902" s="38"/>
      <c r="EB902" s="23"/>
      <c r="ED902" s="15"/>
      <c r="EG902"/>
      <c r="EH902" s="15">
        <v>45093</v>
      </c>
      <c r="EI902">
        <v>29.969999999999899</v>
      </c>
      <c r="EK902"/>
      <c r="EL902" s="23"/>
      <c r="EN902" s="15"/>
      <c r="EP902" s="23"/>
      <c r="ER902" s="38"/>
      <c r="ET902" s="38"/>
      <c r="EV902" s="15">
        <v>45097</v>
      </c>
      <c r="EW902">
        <v>12.0933293799594</v>
      </c>
      <c r="EY902"/>
      <c r="EZ902" s="38"/>
      <c r="FA902" s="12"/>
      <c r="FB902"/>
    </row>
    <row r="903" spans="1:161">
      <c r="A903" s="40">
        <v>41078</v>
      </c>
      <c r="B903">
        <v>1864.00897223327</v>
      </c>
      <c r="C903">
        <f>B903-MAX($B$4:B903)</f>
        <v>0</v>
      </c>
      <c r="E903" s="158">
        <v>44365</v>
      </c>
      <c r="F903">
        <v>1940.15253380985</v>
      </c>
      <c r="G903">
        <f>F903-MAX($F$4:F903)</f>
        <v>-3.5099999999999909</v>
      </c>
      <c r="BO903" s="23">
        <v>41726</v>
      </c>
      <c r="BP903">
        <v>50.988438597591603</v>
      </c>
      <c r="BQ903" s="15">
        <v>41548</v>
      </c>
      <c r="BR903">
        <v>5.9599999999999902</v>
      </c>
      <c r="BS903" s="15">
        <v>41557</v>
      </c>
      <c r="BT903">
        <v>61.009999999999899</v>
      </c>
      <c r="BU903" s="15">
        <v>41495</v>
      </c>
      <c r="BV903">
        <v>13.74</v>
      </c>
      <c r="BW903" s="15">
        <v>42194</v>
      </c>
      <c r="BX903">
        <v>20.849999999999898</v>
      </c>
      <c r="BY903" s="15">
        <v>41843</v>
      </c>
      <c r="BZ903">
        <v>19.6999999999999</v>
      </c>
      <c r="CA903" s="15">
        <v>41919</v>
      </c>
      <c r="CB903">
        <v>17.139999999999901</v>
      </c>
      <c r="CC903" s="15">
        <v>41814</v>
      </c>
      <c r="CD903">
        <v>14.809999999999899</v>
      </c>
      <c r="CE903" s="15">
        <v>41495</v>
      </c>
      <c r="CF903">
        <v>-0.78999999999999904</v>
      </c>
      <c r="CG903" s="15">
        <v>41676</v>
      </c>
      <c r="CH903">
        <v>8.8899999999999899</v>
      </c>
      <c r="CI903" s="15">
        <v>41548</v>
      </c>
      <c r="CJ903">
        <v>12.36</v>
      </c>
      <c r="CK903" s="15">
        <v>41565</v>
      </c>
      <c r="CL903">
        <v>4.5799999999999903</v>
      </c>
      <c r="CM903" s="15">
        <v>41547</v>
      </c>
      <c r="CN903">
        <v>7.0299999999999896</v>
      </c>
      <c r="CO903" s="15">
        <v>41078</v>
      </c>
      <c r="CP903">
        <v>199.85374158977982</v>
      </c>
      <c r="CQ903" s="15">
        <v>42151</v>
      </c>
      <c r="CR903">
        <v>23.115966646251199</v>
      </c>
      <c r="CS903" s="38">
        <v>41495</v>
      </c>
      <c r="CT903" s="12">
        <v>-0.20999999999999899</v>
      </c>
      <c r="CU903" s="15">
        <v>41495</v>
      </c>
      <c r="CV903">
        <v>0.67</v>
      </c>
      <c r="CW903" s="15">
        <v>41495</v>
      </c>
      <c r="CX903">
        <v>2.3399999999999799</v>
      </c>
      <c r="CY903" s="15">
        <v>41495</v>
      </c>
      <c r="CZ903">
        <v>1.7999999999999901</v>
      </c>
      <c r="DA903" s="15">
        <v>41495</v>
      </c>
      <c r="DB903">
        <v>-3.8799999999999901</v>
      </c>
      <c r="DC903" s="38">
        <v>41761</v>
      </c>
      <c r="DD903" s="12">
        <v>-8.4140552393436892</v>
      </c>
      <c r="DE903" s="40">
        <v>42096</v>
      </c>
      <c r="DF903" s="12">
        <v>3.8</v>
      </c>
      <c r="DG903" s="15">
        <v>41499</v>
      </c>
      <c r="DH903">
        <v>25.88</v>
      </c>
      <c r="DI903" s="15">
        <v>41523</v>
      </c>
      <c r="DJ903">
        <v>1.3099999999999901</v>
      </c>
      <c r="DK903" s="15">
        <v>41918</v>
      </c>
      <c r="DL903">
        <v>17.313531113788098</v>
      </c>
      <c r="DN903" s="38"/>
      <c r="DP903" s="15">
        <v>45096</v>
      </c>
      <c r="DQ903">
        <v>8.7600000000000193</v>
      </c>
      <c r="DZ903" s="38"/>
      <c r="EB903" s="23"/>
      <c r="ED903" s="15"/>
      <c r="EG903"/>
      <c r="EH903" s="15">
        <v>45096</v>
      </c>
      <c r="EI903">
        <v>29.969999999999899</v>
      </c>
      <c r="EK903"/>
      <c r="EL903" s="23"/>
      <c r="EN903" s="15"/>
      <c r="EP903" s="23"/>
      <c r="ER903" s="38"/>
      <c r="ET903" s="38"/>
      <c r="EV903" s="15">
        <v>45098</v>
      </c>
      <c r="EW903">
        <v>12.0933293799594</v>
      </c>
      <c r="EY903"/>
      <c r="EZ903" s="38"/>
      <c r="FA903" s="12"/>
      <c r="FB903"/>
    </row>
    <row r="904" spans="1:161">
      <c r="A904" s="40">
        <v>41079</v>
      </c>
      <c r="B904">
        <v>1881.84228467666</v>
      </c>
      <c r="C904">
        <f>B904-MAX($B$4:B904)</f>
        <v>0</v>
      </c>
      <c r="E904" s="158">
        <v>44366</v>
      </c>
      <c r="F904">
        <v>1940.15253380985</v>
      </c>
      <c r="G904">
        <f>F904-MAX($F$4:F904)</f>
        <v>-3.5099999999999909</v>
      </c>
      <c r="BO904" s="23">
        <v>41729</v>
      </c>
      <c r="BP904">
        <v>50.988438597591603</v>
      </c>
      <c r="BQ904" s="15">
        <v>41549</v>
      </c>
      <c r="BR904">
        <v>5.9599999999999902</v>
      </c>
      <c r="BS904" s="15">
        <v>41558</v>
      </c>
      <c r="BT904">
        <v>61.009999999999899</v>
      </c>
      <c r="BU904" s="15">
        <v>41498</v>
      </c>
      <c r="BV904">
        <v>13.74</v>
      </c>
      <c r="BW904" s="15">
        <v>42195</v>
      </c>
      <c r="BX904">
        <v>20.849999999999898</v>
      </c>
      <c r="BY904" s="15">
        <v>41844</v>
      </c>
      <c r="BZ904">
        <v>19.6999999999999</v>
      </c>
      <c r="CA904" s="15">
        <v>41920</v>
      </c>
      <c r="CB904">
        <v>17.139999999999901</v>
      </c>
      <c r="CC904" s="15">
        <v>41815</v>
      </c>
      <c r="CD904">
        <v>14.809999999999899</v>
      </c>
      <c r="CE904" s="15">
        <v>41498</v>
      </c>
      <c r="CF904">
        <v>-0.78999999999999904</v>
      </c>
      <c r="CG904" s="15">
        <v>41677</v>
      </c>
      <c r="CH904">
        <v>8.8899999999999899</v>
      </c>
      <c r="CI904" s="15">
        <v>41549</v>
      </c>
      <c r="CJ904">
        <v>12.36</v>
      </c>
      <c r="CK904" s="15">
        <v>41568</v>
      </c>
      <c r="CL904">
        <v>4.5799999999999903</v>
      </c>
      <c r="CM904" s="15">
        <v>41548</v>
      </c>
      <c r="CN904">
        <v>7.0299999999999896</v>
      </c>
      <c r="CO904" s="15">
        <v>41079</v>
      </c>
      <c r="CP904">
        <v>204.43666907392952</v>
      </c>
      <c r="CQ904" s="15">
        <v>42152</v>
      </c>
      <c r="CR904">
        <v>23.115966646251199</v>
      </c>
      <c r="CS904" s="38">
        <v>41498</v>
      </c>
      <c r="CT904" s="12">
        <v>-0.20999999999999899</v>
      </c>
      <c r="CU904" s="15">
        <v>41498</v>
      </c>
      <c r="CV904">
        <v>0.67</v>
      </c>
      <c r="CW904" s="15">
        <v>41498</v>
      </c>
      <c r="CX904">
        <v>2.3399999999999799</v>
      </c>
      <c r="CY904" s="15">
        <v>41498</v>
      </c>
      <c r="CZ904">
        <v>1.7999999999999901</v>
      </c>
      <c r="DA904" s="15">
        <v>41498</v>
      </c>
      <c r="DB904">
        <v>-3.8799999999999901</v>
      </c>
      <c r="DC904" s="38">
        <v>41766</v>
      </c>
      <c r="DD904" s="12">
        <v>-8.4140552393436892</v>
      </c>
      <c r="DE904" s="40">
        <v>42097</v>
      </c>
      <c r="DF904" s="12">
        <v>3.8</v>
      </c>
      <c r="DG904" s="15">
        <v>41500</v>
      </c>
      <c r="DH904">
        <v>25.88</v>
      </c>
      <c r="DI904" s="15">
        <v>41526</v>
      </c>
      <c r="DJ904">
        <v>1.4099999999999899</v>
      </c>
      <c r="DK904" s="15">
        <v>41919</v>
      </c>
      <c r="DL904">
        <v>17.313531113788098</v>
      </c>
      <c r="DN904" s="38"/>
      <c r="DP904" s="15">
        <v>45097</v>
      </c>
      <c r="DQ904">
        <v>8.7600000000000193</v>
      </c>
      <c r="DZ904" s="38"/>
      <c r="EB904" s="23"/>
      <c r="ED904" s="15"/>
      <c r="EG904"/>
      <c r="EH904" s="15">
        <v>45097</v>
      </c>
      <c r="EI904">
        <v>29.969999999999899</v>
      </c>
      <c r="EK904"/>
      <c r="EL904" s="23"/>
      <c r="EN904" s="15"/>
      <c r="EP904" s="23"/>
      <c r="ER904" s="38"/>
      <c r="ET904" s="38"/>
      <c r="EV904" s="15">
        <v>45099</v>
      </c>
      <c r="EW904">
        <v>12.0933293799594</v>
      </c>
      <c r="EY904"/>
      <c r="EZ904" s="38"/>
      <c r="FA904" s="12"/>
      <c r="FB904" s="23"/>
      <c r="FD904" s="15"/>
    </row>
    <row r="905" spans="1:161">
      <c r="A905" s="40">
        <v>41080</v>
      </c>
      <c r="B905">
        <v>1886.2191920832599</v>
      </c>
      <c r="C905">
        <f>B905-MAX($B$4:B905)</f>
        <v>0</v>
      </c>
      <c r="E905" s="158">
        <v>44367</v>
      </c>
      <c r="F905">
        <v>1940.15253380985</v>
      </c>
      <c r="G905">
        <f>F905-MAX($F$4:F905)</f>
        <v>-3.5099999999999909</v>
      </c>
      <c r="BO905" s="23">
        <v>41730</v>
      </c>
      <c r="BP905">
        <v>50.988438597591603</v>
      </c>
      <c r="BQ905" s="15">
        <v>41551</v>
      </c>
      <c r="BR905">
        <v>5.9599999999999902</v>
      </c>
      <c r="BS905" s="15">
        <v>41561</v>
      </c>
      <c r="BT905">
        <v>61.009999999999899</v>
      </c>
      <c r="BU905" s="15">
        <v>41499</v>
      </c>
      <c r="BV905">
        <v>13.74</v>
      </c>
      <c r="BW905" s="15">
        <v>42198</v>
      </c>
      <c r="BX905">
        <v>20.849999999999898</v>
      </c>
      <c r="BY905" s="15">
        <v>41845</v>
      </c>
      <c r="BZ905">
        <v>19.6999999999999</v>
      </c>
      <c r="CA905" s="15">
        <v>41943</v>
      </c>
      <c r="CB905">
        <v>17.139999999999901</v>
      </c>
      <c r="CC905" s="15">
        <v>41816</v>
      </c>
      <c r="CD905">
        <v>14.809999999999899</v>
      </c>
      <c r="CE905" s="15">
        <v>41499</v>
      </c>
      <c r="CF905">
        <v>-0.78999999999999904</v>
      </c>
      <c r="CG905" s="15">
        <v>41680</v>
      </c>
      <c r="CH905">
        <v>8.8899999999999899</v>
      </c>
      <c r="CI905" s="15">
        <v>41551</v>
      </c>
      <c r="CJ905">
        <v>12.36</v>
      </c>
      <c r="CK905" s="15">
        <v>41569</v>
      </c>
      <c r="CL905">
        <v>4.5799999999999903</v>
      </c>
      <c r="CM905" s="15">
        <v>41549</v>
      </c>
      <c r="CN905">
        <v>7.0299999999999896</v>
      </c>
      <c r="CO905" s="15">
        <v>41080</v>
      </c>
      <c r="CP905">
        <v>206.05897154279501</v>
      </c>
      <c r="CQ905" s="15">
        <v>42153</v>
      </c>
      <c r="CR905">
        <v>23.115966646251199</v>
      </c>
      <c r="CS905" s="38">
        <v>41499</v>
      </c>
      <c r="CT905" s="12">
        <v>-0.20999999999999899</v>
      </c>
      <c r="CU905" s="15">
        <v>41499</v>
      </c>
      <c r="CV905">
        <v>0.67</v>
      </c>
      <c r="CW905" s="15">
        <v>41499</v>
      </c>
      <c r="CX905">
        <v>2.3399999999999799</v>
      </c>
      <c r="CY905" s="15">
        <v>41499</v>
      </c>
      <c r="CZ905">
        <v>1.7999999999999901</v>
      </c>
      <c r="DA905" s="15">
        <v>41499</v>
      </c>
      <c r="DB905">
        <v>-3.8799999999999901</v>
      </c>
      <c r="DC905" s="38">
        <v>41778</v>
      </c>
      <c r="DD905" s="12">
        <v>-8.4140552393436892</v>
      </c>
      <c r="DE905" s="40">
        <v>42100</v>
      </c>
      <c r="DF905" s="12">
        <v>3.8</v>
      </c>
      <c r="DG905" s="15">
        <v>41502</v>
      </c>
      <c r="DH905">
        <v>25.88</v>
      </c>
      <c r="DI905" s="15">
        <v>41527</v>
      </c>
      <c r="DJ905">
        <v>1.4199999999999899</v>
      </c>
      <c r="DK905" s="15">
        <v>41920</v>
      </c>
      <c r="DL905">
        <v>17.313531113788098</v>
      </c>
      <c r="DN905" s="38"/>
      <c r="DP905" s="15">
        <v>45098</v>
      </c>
      <c r="DQ905">
        <v>8.7600000000000193</v>
      </c>
      <c r="DZ905" s="38"/>
      <c r="EB905" s="23"/>
      <c r="ED905" s="15"/>
      <c r="EG905"/>
      <c r="EH905" s="15">
        <v>45098</v>
      </c>
      <c r="EI905">
        <v>29.969999999999899</v>
      </c>
      <c r="EK905"/>
      <c r="EL905" s="23"/>
      <c r="EN905" s="15"/>
      <c r="EP905" s="23"/>
      <c r="ER905" s="38"/>
      <c r="ET905" s="38"/>
      <c r="EV905" s="15">
        <v>45104</v>
      </c>
      <c r="EW905">
        <v>12.0933293799594</v>
      </c>
      <c r="EY905"/>
      <c r="EZ905" s="38"/>
      <c r="FA905" s="12"/>
      <c r="FB905" s="23"/>
      <c r="FD905" s="15"/>
    </row>
    <row r="906" spans="1:161">
      <c r="A906" s="40">
        <v>41081</v>
      </c>
      <c r="B906">
        <v>1895.20777958552</v>
      </c>
      <c r="C906">
        <f>B906-MAX($B$4:B906)</f>
        <v>0</v>
      </c>
      <c r="E906" s="158">
        <v>44368</v>
      </c>
      <c r="F906">
        <v>1934.81253380985</v>
      </c>
      <c r="G906">
        <f>F906-MAX($F$4:F906)</f>
        <v>-8.8499999999999091</v>
      </c>
      <c r="BO906" s="23">
        <v>41731</v>
      </c>
      <c r="BP906">
        <v>50.988438597591603</v>
      </c>
      <c r="BQ906" s="15">
        <v>41554</v>
      </c>
      <c r="BR906">
        <v>5.9599999999999902</v>
      </c>
      <c r="BS906" s="15">
        <v>41562</v>
      </c>
      <c r="BT906">
        <v>61.009999999999899</v>
      </c>
      <c r="BU906" s="15">
        <v>41500</v>
      </c>
      <c r="BV906">
        <v>13.74</v>
      </c>
      <c r="BW906" s="15">
        <v>42199</v>
      </c>
      <c r="BX906">
        <v>20.849999999999898</v>
      </c>
      <c r="BY906" s="15">
        <v>41848</v>
      </c>
      <c r="BZ906">
        <v>19.6999999999999</v>
      </c>
      <c r="CA906" s="15">
        <v>41946</v>
      </c>
      <c r="CB906">
        <v>17.139999999999901</v>
      </c>
      <c r="CC906" s="15">
        <v>41817</v>
      </c>
      <c r="CD906">
        <v>14.809999999999899</v>
      </c>
      <c r="CE906" s="15">
        <v>41500</v>
      </c>
      <c r="CF906">
        <v>-0.78999999999999904</v>
      </c>
      <c r="CG906" s="15">
        <v>41681</v>
      </c>
      <c r="CH906">
        <v>8.8899999999999899</v>
      </c>
      <c r="CI906" s="15">
        <v>41554</v>
      </c>
      <c r="CJ906">
        <v>12.36</v>
      </c>
      <c r="CK906" s="15">
        <v>41570</v>
      </c>
      <c r="CL906">
        <v>4.5799999999999903</v>
      </c>
      <c r="CM906" s="15">
        <v>41551</v>
      </c>
      <c r="CN906">
        <v>7.0299999999999896</v>
      </c>
      <c r="CO906" s="15">
        <v>41081</v>
      </c>
      <c r="CP906">
        <v>208.0285007102151</v>
      </c>
      <c r="CQ906" s="15">
        <v>42156</v>
      </c>
      <c r="CR906">
        <v>23.115966646251199</v>
      </c>
      <c r="CS906" s="38">
        <v>41500</v>
      </c>
      <c r="CT906" s="12">
        <v>-0.20999999999999899</v>
      </c>
      <c r="CU906" s="15">
        <v>41500</v>
      </c>
      <c r="CV906">
        <v>0.67</v>
      </c>
      <c r="CW906" s="15">
        <v>41500</v>
      </c>
      <c r="CX906">
        <v>2.3399999999999799</v>
      </c>
      <c r="CY906" s="15">
        <v>41500</v>
      </c>
      <c r="CZ906">
        <v>1.7999999999999901</v>
      </c>
      <c r="DA906" s="15">
        <v>41500</v>
      </c>
      <c r="DB906">
        <v>-3.8799999999999901</v>
      </c>
      <c r="DC906" s="38">
        <v>41779</v>
      </c>
      <c r="DD906" s="12">
        <v>-8.4440552393436903</v>
      </c>
      <c r="DE906" s="40">
        <v>42101</v>
      </c>
      <c r="DF906" s="12">
        <v>3.8</v>
      </c>
      <c r="DG906" s="15">
        <v>41505</v>
      </c>
      <c r="DH906">
        <v>25.88</v>
      </c>
      <c r="DI906" s="15">
        <v>41528</v>
      </c>
      <c r="DJ906">
        <v>1.3699999999999899</v>
      </c>
      <c r="DK906" s="15">
        <v>41922</v>
      </c>
      <c r="DL906">
        <v>17.313531113788098</v>
      </c>
      <c r="DN906" s="38"/>
      <c r="DP906" s="15">
        <v>45099</v>
      </c>
      <c r="DQ906">
        <v>8.7600000000000193</v>
      </c>
      <c r="DZ906" s="38"/>
      <c r="EB906" s="23"/>
      <c r="ED906" s="15"/>
      <c r="EG906"/>
      <c r="EH906" s="15">
        <v>45099</v>
      </c>
      <c r="EI906">
        <v>29.969999999999899</v>
      </c>
      <c r="EK906"/>
      <c r="EL906" s="23"/>
      <c r="EN906" s="15"/>
      <c r="EP906" s="23"/>
      <c r="ER906" s="38"/>
      <c r="ET906" s="38"/>
      <c r="EV906" s="15">
        <v>45105</v>
      </c>
      <c r="EW906">
        <v>12.3578350378508</v>
      </c>
      <c r="EY906"/>
      <c r="EZ906" s="38"/>
      <c r="FA906" s="12"/>
      <c r="FB906" s="23"/>
      <c r="FD906" s="15"/>
    </row>
    <row r="907" spans="1:161">
      <c r="A907" s="40">
        <v>41082</v>
      </c>
      <c r="B907">
        <v>1901.2380557030101</v>
      </c>
      <c r="C907">
        <f>B907-MAX($B$4:B907)</f>
        <v>0</v>
      </c>
      <c r="E907" s="158">
        <v>44369</v>
      </c>
      <c r="F907">
        <v>1944.34253380985</v>
      </c>
      <c r="G907">
        <f>F907-MAX($F$4:F907)</f>
        <v>0</v>
      </c>
      <c r="BO907" s="23">
        <v>41732</v>
      </c>
      <c r="BP907">
        <v>50.988438597591603</v>
      </c>
      <c r="BQ907" s="15">
        <v>41555</v>
      </c>
      <c r="BR907">
        <v>5.9599999999999902</v>
      </c>
      <c r="BS907" s="15">
        <v>41563</v>
      </c>
      <c r="BT907">
        <v>61.009999999999899</v>
      </c>
      <c r="BU907" s="15">
        <v>41502</v>
      </c>
      <c r="BV907">
        <v>13.74</v>
      </c>
      <c r="BW907" s="15">
        <v>42200</v>
      </c>
      <c r="BX907">
        <v>20.849999999999898</v>
      </c>
      <c r="BY907" s="15">
        <v>41849</v>
      </c>
      <c r="BZ907">
        <v>19.6999999999999</v>
      </c>
      <c r="CA907" s="15">
        <v>41947</v>
      </c>
      <c r="CB907">
        <v>17.139999999999901</v>
      </c>
      <c r="CC907" s="15">
        <v>41820</v>
      </c>
      <c r="CD907">
        <v>14.809999999999899</v>
      </c>
      <c r="CE907" s="15">
        <v>41502</v>
      </c>
      <c r="CF907">
        <v>-0.78999999999999904</v>
      </c>
      <c r="CG907" s="15">
        <v>41682</v>
      </c>
      <c r="CH907">
        <v>8.8899999999999899</v>
      </c>
      <c r="CI907" s="15">
        <v>41555</v>
      </c>
      <c r="CJ907">
        <v>12.36</v>
      </c>
      <c r="CK907" s="15">
        <v>41571</v>
      </c>
      <c r="CL907">
        <v>4.5799999999999903</v>
      </c>
      <c r="CM907" s="15">
        <v>41554</v>
      </c>
      <c r="CN907">
        <v>7.0299999999999896</v>
      </c>
      <c r="CO907" s="15">
        <v>41082</v>
      </c>
      <c r="CP907">
        <v>208.7585927493806</v>
      </c>
      <c r="CQ907" s="15">
        <v>42157</v>
      </c>
      <c r="CR907">
        <v>23.115966646251199</v>
      </c>
      <c r="CS907" s="38">
        <v>41502</v>
      </c>
      <c r="CT907" s="12">
        <v>-0.20999999999999899</v>
      </c>
      <c r="CU907" s="15">
        <v>41502</v>
      </c>
      <c r="CV907">
        <v>0.67</v>
      </c>
      <c r="CW907" s="15">
        <v>41502</v>
      </c>
      <c r="CX907">
        <v>2.3299999999999801</v>
      </c>
      <c r="CY907" s="15">
        <v>41502</v>
      </c>
      <c r="CZ907">
        <v>1.7999999999999901</v>
      </c>
      <c r="DA907" s="15">
        <v>41502</v>
      </c>
      <c r="DB907">
        <v>-3.8799999999999901</v>
      </c>
      <c r="DC907" s="38">
        <v>41780</v>
      </c>
      <c r="DD907" s="12">
        <v>-8.4840552393436894</v>
      </c>
      <c r="DE907" s="40">
        <v>42102</v>
      </c>
      <c r="DF907" s="12">
        <v>3.8</v>
      </c>
      <c r="DG907" s="15">
        <v>41506</v>
      </c>
      <c r="DH907">
        <v>25.88</v>
      </c>
      <c r="DI907" s="15">
        <v>41529</v>
      </c>
      <c r="DJ907">
        <v>1.4099999999999899</v>
      </c>
      <c r="DK907" s="15">
        <v>41925</v>
      </c>
      <c r="DL907">
        <v>17.313531113788098</v>
      </c>
      <c r="DN907" s="38"/>
      <c r="DP907" s="15">
        <v>45100</v>
      </c>
      <c r="DQ907">
        <v>8.7600000000000193</v>
      </c>
      <c r="DZ907" s="38"/>
      <c r="EB907" s="23"/>
      <c r="ED907" s="15"/>
      <c r="EG907"/>
      <c r="EH907" s="15">
        <v>45100</v>
      </c>
      <c r="EI907">
        <v>29.969999999999899</v>
      </c>
      <c r="EK907"/>
      <c r="EL907" s="23"/>
      <c r="EN907" s="15"/>
      <c r="EP907" s="23"/>
      <c r="ER907" s="38"/>
      <c r="ET907" s="38"/>
      <c r="EV907" s="15">
        <v>45113</v>
      </c>
      <c r="EW907">
        <v>12.3578350378508</v>
      </c>
      <c r="EY907"/>
      <c r="EZ907" s="38"/>
      <c r="FA907" s="12"/>
      <c r="FB907" s="23"/>
      <c r="FD907" s="15"/>
    </row>
    <row r="908" spans="1:161">
      <c r="A908" s="40">
        <v>41083</v>
      </c>
      <c r="B908">
        <v>1901.2380557030101</v>
      </c>
      <c r="C908">
        <f>B908-MAX($B$4:B908)</f>
        <v>0</v>
      </c>
      <c r="E908" s="158">
        <v>44370</v>
      </c>
      <c r="F908">
        <v>1948.06253380985</v>
      </c>
      <c r="G908">
        <f>F908-MAX($F$4:F908)</f>
        <v>0</v>
      </c>
      <c r="BO908" s="23">
        <v>41733</v>
      </c>
      <c r="BP908">
        <v>50.988438597591603</v>
      </c>
      <c r="BQ908" s="15">
        <v>41557</v>
      </c>
      <c r="BR908">
        <v>5.9599999999999902</v>
      </c>
      <c r="BS908" s="15">
        <v>41564</v>
      </c>
      <c r="BT908">
        <v>61.009999999999899</v>
      </c>
      <c r="BU908" s="15">
        <v>41505</v>
      </c>
      <c r="BV908">
        <v>13.74</v>
      </c>
      <c r="BW908" s="15">
        <v>42201</v>
      </c>
      <c r="BX908">
        <v>20.849999999999898</v>
      </c>
      <c r="BY908" s="15">
        <v>41850</v>
      </c>
      <c r="BZ908">
        <v>19.6999999999999</v>
      </c>
      <c r="CA908" s="15">
        <v>41948</v>
      </c>
      <c r="CB908">
        <v>17.5199999999999</v>
      </c>
      <c r="CC908" s="15">
        <v>41821</v>
      </c>
      <c r="CD908">
        <v>14.809999999999899</v>
      </c>
      <c r="CE908" s="15">
        <v>41505</v>
      </c>
      <c r="CF908">
        <v>-0.78999999999999904</v>
      </c>
      <c r="CG908" s="15">
        <v>41683</v>
      </c>
      <c r="CH908">
        <v>8.8899999999999899</v>
      </c>
      <c r="CI908" s="15">
        <v>41557</v>
      </c>
      <c r="CJ908">
        <v>12.36</v>
      </c>
      <c r="CK908" s="15">
        <v>41572</v>
      </c>
      <c r="CL908">
        <v>4.5799999999999903</v>
      </c>
      <c r="CM908" s="15">
        <v>41555</v>
      </c>
      <c r="CN908">
        <v>7.0299999999999896</v>
      </c>
      <c r="CO908" s="15">
        <v>41083</v>
      </c>
      <c r="CP908">
        <v>208.7585927493806</v>
      </c>
      <c r="CQ908" s="15">
        <v>42158</v>
      </c>
      <c r="CR908">
        <v>23.115966646251199</v>
      </c>
      <c r="CS908" s="38">
        <v>41505</v>
      </c>
      <c r="CT908" s="12">
        <v>-0.20999999999999899</v>
      </c>
      <c r="CU908" s="15">
        <v>41505</v>
      </c>
      <c r="CV908">
        <v>0.67</v>
      </c>
      <c r="CW908" s="15">
        <v>41505</v>
      </c>
      <c r="CX908">
        <v>2.1199999999999801</v>
      </c>
      <c r="CY908" s="15">
        <v>41505</v>
      </c>
      <c r="CZ908">
        <v>1.7999999999999901</v>
      </c>
      <c r="DA908" s="15">
        <v>41505</v>
      </c>
      <c r="DB908">
        <v>-3.8799999999999901</v>
      </c>
      <c r="DC908" s="38">
        <v>41781</v>
      </c>
      <c r="DD908" s="12">
        <v>-8.5040552393436908</v>
      </c>
      <c r="DE908" s="40">
        <v>42103</v>
      </c>
      <c r="DF908" s="12">
        <v>3.8</v>
      </c>
      <c r="DG908" s="15">
        <v>41507</v>
      </c>
      <c r="DH908">
        <v>25.88</v>
      </c>
      <c r="DI908" s="15">
        <v>41530</v>
      </c>
      <c r="DJ908">
        <v>1.2999999999999901</v>
      </c>
      <c r="DK908" s="15">
        <v>41926</v>
      </c>
      <c r="DL908">
        <v>17.313531113788098</v>
      </c>
      <c r="DN908" s="38"/>
      <c r="DP908" s="15">
        <v>45103</v>
      </c>
      <c r="DQ908">
        <v>8.7600000000000193</v>
      </c>
      <c r="DZ908" s="38"/>
      <c r="EB908" s="23"/>
      <c r="ED908" s="15"/>
      <c r="EG908"/>
      <c r="EH908" s="15">
        <v>45103</v>
      </c>
      <c r="EI908">
        <v>29.969999999999899</v>
      </c>
      <c r="EK908"/>
      <c r="EL908" s="23"/>
      <c r="EN908" s="15"/>
      <c r="EP908" s="23"/>
      <c r="ER908" s="38"/>
      <c r="ET908" s="38"/>
      <c r="EV908" s="15">
        <v>45120</v>
      </c>
      <c r="EW908">
        <v>12.3578350378508</v>
      </c>
      <c r="EY908"/>
      <c r="EZ908" s="38"/>
      <c r="FA908" s="12"/>
      <c r="FB908" s="23"/>
      <c r="FD908" s="15"/>
    </row>
    <row r="909" spans="1:161">
      <c r="A909" s="40">
        <v>41084</v>
      </c>
      <c r="B909">
        <v>1901.2380557030101</v>
      </c>
      <c r="C909">
        <f>B909-MAX($B$4:B909)</f>
        <v>0</v>
      </c>
      <c r="E909" s="158">
        <v>44371</v>
      </c>
      <c r="F909">
        <v>1953.30253380985</v>
      </c>
      <c r="G909">
        <f>F909-MAX($F$4:F909)</f>
        <v>0</v>
      </c>
      <c r="BO909" s="23">
        <v>41736</v>
      </c>
      <c r="BP909">
        <v>50.988438597591603</v>
      </c>
      <c r="BQ909" s="15">
        <v>41558</v>
      </c>
      <c r="BR909">
        <v>5.9599999999999902</v>
      </c>
      <c r="BS909" s="15">
        <v>41565</v>
      </c>
      <c r="BT909">
        <v>61.009999999999899</v>
      </c>
      <c r="BU909" s="15">
        <v>41506</v>
      </c>
      <c r="BV909">
        <v>13.74</v>
      </c>
      <c r="BW909" s="15">
        <v>42202</v>
      </c>
      <c r="BX909">
        <v>20.849999999999898</v>
      </c>
      <c r="BY909" s="15">
        <v>41851</v>
      </c>
      <c r="BZ909">
        <v>19.6999999999999</v>
      </c>
      <c r="CA909" s="15">
        <v>41949</v>
      </c>
      <c r="CB909">
        <v>17.069999999999901</v>
      </c>
      <c r="CC909" s="15">
        <v>41822</v>
      </c>
      <c r="CD909">
        <v>14.809999999999899</v>
      </c>
      <c r="CE909" s="15">
        <v>41506</v>
      </c>
      <c r="CF909">
        <v>-0.78999999999999904</v>
      </c>
      <c r="CG909" s="15">
        <v>41701</v>
      </c>
      <c r="CH909">
        <v>8.8899999999999899</v>
      </c>
      <c r="CI909" s="15">
        <v>41558</v>
      </c>
      <c r="CJ909">
        <v>12.36</v>
      </c>
      <c r="CK909" s="15">
        <v>41575</v>
      </c>
      <c r="CL909">
        <v>4.5799999999999903</v>
      </c>
      <c r="CM909" s="15">
        <v>41557</v>
      </c>
      <c r="CN909">
        <v>7.0299999999999896</v>
      </c>
      <c r="CO909" s="15">
        <v>41084</v>
      </c>
      <c r="CP909">
        <v>208.7585927493806</v>
      </c>
      <c r="CQ909" s="15">
        <v>42159</v>
      </c>
      <c r="CR909">
        <v>23.115966646251199</v>
      </c>
      <c r="CS909" s="38">
        <v>41506</v>
      </c>
      <c r="CT909" s="12">
        <v>-0.20999999999999899</v>
      </c>
      <c r="CU909" s="15">
        <v>41506</v>
      </c>
      <c r="CV909">
        <v>0.67</v>
      </c>
      <c r="CW909" s="15">
        <v>41506</v>
      </c>
      <c r="CX909">
        <v>3.1099999999999799</v>
      </c>
      <c r="CY909" s="15">
        <v>41506</v>
      </c>
      <c r="CZ909">
        <v>1.7999999999999901</v>
      </c>
      <c r="DA909" s="15">
        <v>41506</v>
      </c>
      <c r="DB909">
        <v>-3.8799999999999901</v>
      </c>
      <c r="DC909" s="38">
        <v>41782</v>
      </c>
      <c r="DD909" s="12">
        <v>-8.5240552393436904</v>
      </c>
      <c r="DE909" s="40">
        <v>42104</v>
      </c>
      <c r="DF909" s="12">
        <v>3.8</v>
      </c>
      <c r="DG909" s="15">
        <v>41508</v>
      </c>
      <c r="DH909">
        <v>25.82</v>
      </c>
      <c r="DI909" s="15">
        <v>41533</v>
      </c>
      <c r="DJ909">
        <v>1.3199999999999901</v>
      </c>
      <c r="DK909" s="15">
        <v>41927</v>
      </c>
      <c r="DL909">
        <v>17.313531113788098</v>
      </c>
      <c r="DN909" s="38"/>
      <c r="DP909" s="15">
        <v>45104</v>
      </c>
      <c r="DQ909">
        <v>8.7600000000000193</v>
      </c>
      <c r="DZ909" s="38"/>
      <c r="EB909" s="23"/>
      <c r="ED909" s="15"/>
      <c r="EG909"/>
      <c r="EH909" s="15">
        <v>45104</v>
      </c>
      <c r="EI909">
        <v>29.969999999999899</v>
      </c>
      <c r="EK909"/>
      <c r="EL909" s="23"/>
      <c r="EN909" s="15"/>
      <c r="EP909" s="23"/>
      <c r="ER909" s="38"/>
      <c r="ET909" s="38"/>
      <c r="EV909" s="15">
        <v>45121</v>
      </c>
      <c r="EW909">
        <v>12.3578350378508</v>
      </c>
      <c r="EY909"/>
      <c r="EZ909" s="38"/>
      <c r="FA909" s="12"/>
      <c r="FB909" s="23"/>
      <c r="FD909" s="15"/>
    </row>
    <row r="910" spans="1:161">
      <c r="A910" s="40">
        <v>41085</v>
      </c>
      <c r="B910">
        <v>1902.0144498897</v>
      </c>
      <c r="C910">
        <f>B910-MAX($B$4:B910)</f>
        <v>0</v>
      </c>
      <c r="E910" s="158">
        <v>44372</v>
      </c>
      <c r="F910">
        <v>1953.9625338098499</v>
      </c>
      <c r="G910">
        <f>F910-MAX($F$4:F910)</f>
        <v>0</v>
      </c>
      <c r="BO910" s="23">
        <v>41737</v>
      </c>
      <c r="BP910">
        <v>51.428438597591601</v>
      </c>
      <c r="BQ910" s="15">
        <v>41561</v>
      </c>
      <c r="BR910">
        <v>5.9599999999999902</v>
      </c>
      <c r="BS910" s="15">
        <v>41568</v>
      </c>
      <c r="BT910">
        <v>61.009999999999899</v>
      </c>
      <c r="BU910" s="15">
        <v>41507</v>
      </c>
      <c r="BV910">
        <v>13.74</v>
      </c>
      <c r="BW910" s="15">
        <v>42205</v>
      </c>
      <c r="BX910">
        <v>20.849999999999898</v>
      </c>
      <c r="BY910" s="15">
        <v>41852</v>
      </c>
      <c r="BZ910">
        <v>19.6999999999999</v>
      </c>
      <c r="CA910" s="15">
        <v>41950</v>
      </c>
      <c r="CB910">
        <v>17.119999999999902</v>
      </c>
      <c r="CC910" s="15">
        <v>41823</v>
      </c>
      <c r="CD910">
        <v>14.809999999999899</v>
      </c>
      <c r="CE910" s="15">
        <v>41507</v>
      </c>
      <c r="CF910">
        <v>-0.78999999999999904</v>
      </c>
      <c r="CG910" s="15">
        <v>41702</v>
      </c>
      <c r="CH910">
        <v>8.7799999999999905</v>
      </c>
      <c r="CI910" s="15">
        <v>41561</v>
      </c>
      <c r="CJ910">
        <v>12.36</v>
      </c>
      <c r="CK910" s="15">
        <v>41576</v>
      </c>
      <c r="CL910">
        <v>4.5799999999999903</v>
      </c>
      <c r="CM910" s="15">
        <v>41558</v>
      </c>
      <c r="CN910">
        <v>7.0299999999999896</v>
      </c>
      <c r="CO910" s="15">
        <v>41085</v>
      </c>
      <c r="CP910">
        <v>207.5207241449437</v>
      </c>
      <c r="CQ910" s="15">
        <v>42160</v>
      </c>
      <c r="CR910">
        <v>23.115966646251199</v>
      </c>
      <c r="CS910" s="38">
        <v>41507</v>
      </c>
      <c r="CT910" s="12">
        <v>-0.20999999999999899</v>
      </c>
      <c r="CU910" s="15">
        <v>41507</v>
      </c>
      <c r="CV910">
        <v>0.67</v>
      </c>
      <c r="CW910" s="15">
        <v>41507</v>
      </c>
      <c r="CX910">
        <v>4.6199999999999797</v>
      </c>
      <c r="CY910" s="15">
        <v>41507</v>
      </c>
      <c r="CZ910">
        <v>1.7999999999999901</v>
      </c>
      <c r="DA910" s="15">
        <v>41507</v>
      </c>
      <c r="DB910">
        <v>-3.8799999999999901</v>
      </c>
      <c r="DC910" s="38">
        <v>41785</v>
      </c>
      <c r="DD910" s="12">
        <v>-8.6440552393436896</v>
      </c>
      <c r="DE910" s="40">
        <v>42107</v>
      </c>
      <c r="DF910" s="12">
        <v>3.8</v>
      </c>
      <c r="DG910" s="15">
        <v>41509</v>
      </c>
      <c r="DH910">
        <v>25.95</v>
      </c>
      <c r="DI910" s="15">
        <v>41534</v>
      </c>
      <c r="DJ910">
        <v>1.3399999999999901</v>
      </c>
      <c r="DK910" s="15">
        <v>41928</v>
      </c>
      <c r="DL910">
        <v>17.313531113788098</v>
      </c>
      <c r="DN910" s="38"/>
      <c r="DP910" s="15">
        <v>45105</v>
      </c>
      <c r="DQ910">
        <v>8.7600000000000193</v>
      </c>
      <c r="DZ910" s="38"/>
      <c r="EB910" s="23"/>
      <c r="ED910" s="15"/>
      <c r="EG910"/>
      <c r="EH910" s="15">
        <v>45105</v>
      </c>
      <c r="EI910">
        <v>29.969999999999899</v>
      </c>
      <c r="EK910"/>
      <c r="EL910" s="23"/>
      <c r="EN910" s="15"/>
      <c r="EP910" s="23"/>
      <c r="ER910" s="38"/>
      <c r="ET910" s="38"/>
      <c r="EV910" s="15">
        <v>45124</v>
      </c>
      <c r="EW910">
        <v>12.3578350378508</v>
      </c>
      <c r="EY910"/>
      <c r="EZ910" s="38"/>
      <c r="FA910" s="12"/>
      <c r="FB910" s="23"/>
      <c r="FD910" s="15"/>
    </row>
    <row r="911" spans="1:161">
      <c r="A911" s="40">
        <v>41086</v>
      </c>
      <c r="B911">
        <v>1901.20193004572</v>
      </c>
      <c r="C911">
        <f>B911-MAX($B$4:B911)</f>
        <v>-0.81251984397999877</v>
      </c>
      <c r="E911" s="158">
        <v>44373</v>
      </c>
      <c r="F911">
        <v>1953.9625338098499</v>
      </c>
      <c r="G911">
        <f>F911-MAX($F$4:F911)</f>
        <v>0</v>
      </c>
      <c r="BO911" s="23">
        <v>41738</v>
      </c>
      <c r="BP911">
        <v>51.458438597591602</v>
      </c>
      <c r="BQ911" s="15">
        <v>41562</v>
      </c>
      <c r="BR911">
        <v>5.9599999999999902</v>
      </c>
      <c r="BS911" s="15">
        <v>41569</v>
      </c>
      <c r="BT911">
        <v>61.009999999999899</v>
      </c>
      <c r="BU911" s="15">
        <v>41508</v>
      </c>
      <c r="BV911">
        <v>13.74</v>
      </c>
      <c r="BW911" s="15">
        <v>42206</v>
      </c>
      <c r="BX911">
        <v>20.849999999999898</v>
      </c>
      <c r="BY911" s="15">
        <v>41855</v>
      </c>
      <c r="BZ911">
        <v>19.6999999999999</v>
      </c>
      <c r="CA911" s="15">
        <v>41953</v>
      </c>
      <c r="CB911">
        <v>15.6199999999999</v>
      </c>
      <c r="CC911" s="15">
        <v>41824</v>
      </c>
      <c r="CD911">
        <v>14.809999999999899</v>
      </c>
      <c r="CE911" s="15">
        <v>41508</v>
      </c>
      <c r="CF911">
        <v>-0.78999999999999904</v>
      </c>
      <c r="CG911" s="15">
        <v>41703</v>
      </c>
      <c r="CH911">
        <v>7.9799999999999898</v>
      </c>
      <c r="CI911" s="15">
        <v>41562</v>
      </c>
      <c r="CJ911">
        <v>12.36</v>
      </c>
      <c r="CK911" s="15">
        <v>41577</v>
      </c>
      <c r="CL911">
        <v>4.5799999999999903</v>
      </c>
      <c r="CM911" s="15">
        <v>41561</v>
      </c>
      <c r="CN911">
        <v>7.0299999999999896</v>
      </c>
      <c r="CO911" s="15">
        <v>41086</v>
      </c>
      <c r="CP911">
        <v>207.67270074508698</v>
      </c>
      <c r="CQ911" s="15">
        <v>42163</v>
      </c>
      <c r="CR911">
        <v>23.115966646251199</v>
      </c>
      <c r="CS911" s="38">
        <v>41508</v>
      </c>
      <c r="CT911" s="12">
        <v>-0.20999999999999899</v>
      </c>
      <c r="CU911" s="15">
        <v>41508</v>
      </c>
      <c r="CV911">
        <v>0.67</v>
      </c>
      <c r="CW911" s="15">
        <v>41508</v>
      </c>
      <c r="CX911">
        <v>4.6199999999999797</v>
      </c>
      <c r="CY911" s="15">
        <v>41508</v>
      </c>
      <c r="CZ911">
        <v>1.7999999999999901</v>
      </c>
      <c r="DA911" s="15">
        <v>41508</v>
      </c>
      <c r="DB911">
        <v>-3.8799999999999901</v>
      </c>
      <c r="DC911" s="38">
        <v>41786</v>
      </c>
      <c r="DD911" s="12">
        <v>-8.5840552393436909</v>
      </c>
      <c r="DE911" s="40">
        <v>42108</v>
      </c>
      <c r="DF911" s="12">
        <v>3.8</v>
      </c>
      <c r="DG911" s="15">
        <v>41512</v>
      </c>
      <c r="DH911">
        <v>26.11</v>
      </c>
      <c r="DI911" s="15">
        <v>41540</v>
      </c>
      <c r="DJ911">
        <v>1.23999999999999</v>
      </c>
      <c r="DK911" s="15">
        <v>41929</v>
      </c>
      <c r="DL911">
        <v>17.313531113788098</v>
      </c>
      <c r="DN911" s="38"/>
      <c r="DP911" s="15">
        <v>45106</v>
      </c>
      <c r="DQ911">
        <v>8.7600000000000193</v>
      </c>
      <c r="DZ911" s="38"/>
      <c r="EB911" s="23"/>
      <c r="ED911" s="15"/>
      <c r="EG911"/>
      <c r="EH911" s="15">
        <v>45106</v>
      </c>
      <c r="EI911">
        <v>29.969999999999899</v>
      </c>
      <c r="EK911"/>
      <c r="EL911" s="23"/>
      <c r="EN911" s="15"/>
      <c r="EP911" s="23"/>
      <c r="ER911" s="38"/>
      <c r="ET911" s="38"/>
      <c r="EV911" s="15">
        <v>45125</v>
      </c>
      <c r="EW911">
        <v>12.3578350378508</v>
      </c>
      <c r="EY911"/>
      <c r="EZ911" s="38"/>
      <c r="FA911" s="12"/>
      <c r="FB911" s="23"/>
      <c r="FD911" s="15"/>
    </row>
    <row r="912" spans="1:161">
      <c r="A912" s="40">
        <v>41087</v>
      </c>
      <c r="B912">
        <v>1901.9430248035501</v>
      </c>
      <c r="C912">
        <f>B912-MAX($B$4:B912)</f>
        <v>-7.1425086149929484E-2</v>
      </c>
      <c r="E912" s="158">
        <v>44374</v>
      </c>
      <c r="F912">
        <v>1953.9625338098499</v>
      </c>
      <c r="G912">
        <f>F912-MAX($F$4:F912)</f>
        <v>0</v>
      </c>
      <c r="BO912" s="23">
        <v>41739</v>
      </c>
      <c r="BP912">
        <v>51.588438597591598</v>
      </c>
      <c r="BQ912" s="15">
        <v>41563</v>
      </c>
      <c r="BR912">
        <v>5.9599999999999902</v>
      </c>
      <c r="BS912" s="15">
        <v>41570</v>
      </c>
      <c r="BT912">
        <v>61.009999999999899</v>
      </c>
      <c r="BU912" s="15">
        <v>41509</v>
      </c>
      <c r="BV912">
        <v>13.74</v>
      </c>
      <c r="BW912" s="15">
        <v>42207</v>
      </c>
      <c r="BX912">
        <v>20.849999999999898</v>
      </c>
      <c r="BY912" s="15">
        <v>41856</v>
      </c>
      <c r="BZ912">
        <v>19.6999999999999</v>
      </c>
      <c r="CA912" s="15">
        <v>41954</v>
      </c>
      <c r="CB912">
        <v>15.9599999999999</v>
      </c>
      <c r="CC912" s="15">
        <v>41827</v>
      </c>
      <c r="CD912">
        <v>14.809999999999899</v>
      </c>
      <c r="CE912" s="15">
        <v>41509</v>
      </c>
      <c r="CF912">
        <v>-0.78999999999999904</v>
      </c>
      <c r="CG912" s="15">
        <v>41704</v>
      </c>
      <c r="CH912">
        <v>7.6999999999999904</v>
      </c>
      <c r="CI912" s="15">
        <v>41563</v>
      </c>
      <c r="CJ912">
        <v>12.36</v>
      </c>
      <c r="CK912" s="15">
        <v>41578</v>
      </c>
      <c r="CL912">
        <v>4.5799999999999903</v>
      </c>
      <c r="CM912" s="15">
        <v>41562</v>
      </c>
      <c r="CN912">
        <v>7.0299999999999896</v>
      </c>
      <c r="CO912" s="15">
        <v>41087</v>
      </c>
      <c r="CP912">
        <v>208.5971784285519</v>
      </c>
      <c r="CQ912" s="15">
        <v>42164</v>
      </c>
      <c r="CR912">
        <v>23.165966646251199</v>
      </c>
      <c r="CS912" s="38">
        <v>41509</v>
      </c>
      <c r="CT912" s="12">
        <v>-0.20999999999999899</v>
      </c>
      <c r="CU912" s="15">
        <v>41509</v>
      </c>
      <c r="CV912">
        <v>0.67</v>
      </c>
      <c r="CW912" s="15">
        <v>41509</v>
      </c>
      <c r="CX912">
        <v>4.6199999999999797</v>
      </c>
      <c r="CY912" s="15">
        <v>41509</v>
      </c>
      <c r="CZ912">
        <v>1.7999999999999901</v>
      </c>
      <c r="DA912" s="15">
        <v>41509</v>
      </c>
      <c r="DB912">
        <v>-3.8799999999999901</v>
      </c>
      <c r="DC912" s="38">
        <v>41787</v>
      </c>
      <c r="DD912" s="12">
        <v>-8.7240552393436896</v>
      </c>
      <c r="DE912" s="40">
        <v>42109</v>
      </c>
      <c r="DF912" s="12">
        <v>3.8</v>
      </c>
      <c r="DG912" s="15">
        <v>41513</v>
      </c>
      <c r="DH912">
        <v>26.11</v>
      </c>
      <c r="DI912" s="15">
        <v>41541</v>
      </c>
      <c r="DJ912">
        <v>1.24999999999999</v>
      </c>
      <c r="DK912" s="15">
        <v>41932</v>
      </c>
      <c r="DL912">
        <v>17.313531113788098</v>
      </c>
      <c r="DN912" s="38"/>
      <c r="DP912" s="15">
        <v>45113</v>
      </c>
      <c r="DQ912">
        <v>8.7600000000000193</v>
      </c>
      <c r="DZ912" s="38"/>
      <c r="EB912" s="23"/>
      <c r="ED912" s="15"/>
      <c r="EG912"/>
      <c r="EH912" s="15">
        <v>45113</v>
      </c>
      <c r="EI912">
        <v>29.969999999999899</v>
      </c>
      <c r="EK912"/>
      <c r="EL912" s="23"/>
      <c r="EN912" s="15"/>
      <c r="EP912" s="23"/>
      <c r="ER912" s="38"/>
      <c r="ET912" s="38"/>
      <c r="EV912" s="15">
        <v>45126</v>
      </c>
      <c r="EW912">
        <v>12.3578350378508</v>
      </c>
      <c r="EY912"/>
      <c r="EZ912" s="38"/>
      <c r="FA912" s="12"/>
      <c r="FB912" s="23"/>
      <c r="FD912" s="15"/>
    </row>
    <row r="913" spans="1:160">
      <c r="A913" s="40">
        <v>41088</v>
      </c>
      <c r="B913">
        <v>1907.5111261361601</v>
      </c>
      <c r="C913">
        <f>B913-MAX($B$4:B913)</f>
        <v>0</v>
      </c>
      <c r="E913" s="158">
        <v>44375</v>
      </c>
      <c r="F913">
        <v>1951.4225338098499</v>
      </c>
      <c r="G913">
        <f>F913-MAX($F$4:F913)</f>
        <v>-2.5399999999999636</v>
      </c>
      <c r="BO913" s="23">
        <v>41743</v>
      </c>
      <c r="BP913">
        <v>51.588438597591598</v>
      </c>
      <c r="BQ913" s="15">
        <v>41564</v>
      </c>
      <c r="BR913">
        <v>5.9599999999999902</v>
      </c>
      <c r="BS913" s="15">
        <v>41571</v>
      </c>
      <c r="BT913">
        <v>61.009999999999899</v>
      </c>
      <c r="BU913" s="15">
        <v>41512</v>
      </c>
      <c r="BV913">
        <v>13.74</v>
      </c>
      <c r="BW913" s="15">
        <v>42208</v>
      </c>
      <c r="BX913">
        <v>20.849999999999898</v>
      </c>
      <c r="BY913" s="15">
        <v>41857</v>
      </c>
      <c r="BZ913">
        <v>19.6999999999999</v>
      </c>
      <c r="CA913" s="15">
        <v>41955</v>
      </c>
      <c r="CB913">
        <v>15.2699999999999</v>
      </c>
      <c r="CC913" s="15">
        <v>41828</v>
      </c>
      <c r="CD913">
        <v>14.809999999999899</v>
      </c>
      <c r="CE913" s="15">
        <v>41512</v>
      </c>
      <c r="CF913">
        <v>-0.78999999999999904</v>
      </c>
      <c r="CG913" s="15">
        <v>41708</v>
      </c>
      <c r="CH913">
        <v>7.6999999999999904</v>
      </c>
      <c r="CI913" s="15">
        <v>41564</v>
      </c>
      <c r="CJ913">
        <v>12.36</v>
      </c>
      <c r="CK913" s="15">
        <v>41579</v>
      </c>
      <c r="CL913">
        <v>4.5799999999999903</v>
      </c>
      <c r="CM913" s="15">
        <v>41563</v>
      </c>
      <c r="CN913">
        <v>7.0299999999999896</v>
      </c>
      <c r="CO913" s="15">
        <v>41088</v>
      </c>
      <c r="CP913">
        <v>210.33003746281082</v>
      </c>
      <c r="CQ913" s="15">
        <v>42165</v>
      </c>
      <c r="CR913">
        <v>23.115966646251199</v>
      </c>
      <c r="CS913" s="38">
        <v>41512</v>
      </c>
      <c r="CT913" s="12">
        <v>-0.20999999999999899</v>
      </c>
      <c r="CU913" s="15">
        <v>41512</v>
      </c>
      <c r="CV913">
        <v>0.67</v>
      </c>
      <c r="CW913" s="15">
        <v>41512</v>
      </c>
      <c r="CX913">
        <v>4.6199999999999797</v>
      </c>
      <c r="CY913" s="15">
        <v>41512</v>
      </c>
      <c r="CZ913">
        <v>1.7999999999999901</v>
      </c>
      <c r="DA913" s="15">
        <v>41512</v>
      </c>
      <c r="DB913">
        <v>-3.8799999999999901</v>
      </c>
      <c r="DC913" s="38">
        <v>41788</v>
      </c>
      <c r="DD913" s="12">
        <v>-8.7740552393436904</v>
      </c>
      <c r="DE913" s="40">
        <v>42110</v>
      </c>
      <c r="DF913" s="12">
        <v>3.8</v>
      </c>
      <c r="DG913" s="15">
        <v>41514</v>
      </c>
      <c r="DH913">
        <v>26.11</v>
      </c>
      <c r="DI913" s="15">
        <v>41542</v>
      </c>
      <c r="DJ913">
        <v>1.19999999999999</v>
      </c>
      <c r="DK913" s="15">
        <v>41933</v>
      </c>
      <c r="DL913">
        <v>17.313531113788098</v>
      </c>
      <c r="DN913" s="38"/>
      <c r="DP913" s="15">
        <v>45121</v>
      </c>
      <c r="DQ913">
        <v>8.7600000000000193</v>
      </c>
      <c r="DZ913" s="38"/>
      <c r="EB913" s="23"/>
      <c r="ED913" s="15"/>
      <c r="EG913"/>
      <c r="EH913" s="15">
        <v>45120</v>
      </c>
      <c r="EI913">
        <v>29.969999999999899</v>
      </c>
      <c r="EK913"/>
      <c r="EL913" s="23"/>
      <c r="EN913" s="15"/>
      <c r="EP913" s="23"/>
      <c r="ER913" s="38"/>
      <c r="ET913" s="38"/>
      <c r="EV913" s="15">
        <v>45127</v>
      </c>
      <c r="EW913">
        <v>12.3578350378508</v>
      </c>
      <c r="EY913"/>
      <c r="EZ913" s="38"/>
      <c r="FA913" s="12"/>
      <c r="FB913" s="23"/>
      <c r="FD913" s="15"/>
    </row>
    <row r="914" spans="1:160">
      <c r="A914" s="40">
        <v>41089</v>
      </c>
      <c r="B914">
        <v>1920.9225340476701</v>
      </c>
      <c r="C914">
        <f>B914-MAX($B$4:B914)</f>
        <v>0</v>
      </c>
      <c r="E914" s="158">
        <v>44376</v>
      </c>
      <c r="F914">
        <v>1951.1825338098499</v>
      </c>
      <c r="G914">
        <f>F914-MAX($F$4:F914)</f>
        <v>-2.7799999999999727</v>
      </c>
      <c r="BO914" s="23">
        <v>41744</v>
      </c>
      <c r="BP914">
        <v>51.388438597591602</v>
      </c>
      <c r="BQ914" s="15">
        <v>41565</v>
      </c>
      <c r="BR914">
        <v>5.9599999999999902</v>
      </c>
      <c r="BS914" s="15">
        <v>41572</v>
      </c>
      <c r="BT914">
        <v>61.009999999999899</v>
      </c>
      <c r="BU914" s="15">
        <v>41513</v>
      </c>
      <c r="BV914">
        <v>13.74</v>
      </c>
      <c r="BW914" s="15">
        <v>42209</v>
      </c>
      <c r="BX914">
        <v>20.849999999999898</v>
      </c>
      <c r="BY914" s="15">
        <v>41858</v>
      </c>
      <c r="BZ914">
        <v>19.6999999999999</v>
      </c>
      <c r="CA914" s="15">
        <v>41956</v>
      </c>
      <c r="CB914">
        <v>15.2699999999999</v>
      </c>
      <c r="CC914" s="15">
        <v>41829</v>
      </c>
      <c r="CD914">
        <v>14.809999999999899</v>
      </c>
      <c r="CE914" s="15">
        <v>41513</v>
      </c>
      <c r="CF914">
        <v>-0.78999999999999904</v>
      </c>
      <c r="CG914" s="15">
        <v>41709</v>
      </c>
      <c r="CH914">
        <v>7.1199999999999903</v>
      </c>
      <c r="CI914" s="15">
        <v>41565</v>
      </c>
      <c r="CJ914">
        <v>12.36</v>
      </c>
      <c r="CK914" s="15">
        <v>41582</v>
      </c>
      <c r="CL914">
        <v>4.5799999999999903</v>
      </c>
      <c r="CM914" s="15">
        <v>41564</v>
      </c>
      <c r="CN914">
        <v>7.0299999999999896</v>
      </c>
      <c r="CO914" s="15">
        <v>41089</v>
      </c>
      <c r="CP914">
        <v>213.59384009997922</v>
      </c>
      <c r="CQ914" s="15">
        <v>42166</v>
      </c>
      <c r="CR914">
        <v>23.3959666462512</v>
      </c>
      <c r="CS914" s="38">
        <v>41513</v>
      </c>
      <c r="CT914" s="12">
        <v>-0.20999999999999899</v>
      </c>
      <c r="CU914" s="15">
        <v>41513</v>
      </c>
      <c r="CV914">
        <v>0.67</v>
      </c>
      <c r="CW914" s="15">
        <v>41513</v>
      </c>
      <c r="CX914">
        <v>4.6199999999999797</v>
      </c>
      <c r="CY914" s="15">
        <v>41513</v>
      </c>
      <c r="CZ914">
        <v>1.7999999999999901</v>
      </c>
      <c r="DA914" s="15">
        <v>41513</v>
      </c>
      <c r="DB914">
        <v>-3.8799999999999901</v>
      </c>
      <c r="DC914" s="38">
        <v>41789</v>
      </c>
      <c r="DD914" s="12">
        <v>-8.6540552393436894</v>
      </c>
      <c r="DE914" s="40">
        <v>42111</v>
      </c>
      <c r="DF914" s="12">
        <v>3.8</v>
      </c>
      <c r="DG914" s="15">
        <v>41515</v>
      </c>
      <c r="DH914">
        <v>26.11</v>
      </c>
      <c r="DI914" s="15">
        <v>41543</v>
      </c>
      <c r="DJ914">
        <v>1.28999999999999</v>
      </c>
      <c r="DK914" s="15">
        <v>41934</v>
      </c>
      <c r="DL914">
        <v>17.313531113788098</v>
      </c>
      <c r="DN914" s="38"/>
      <c r="DP914" s="15">
        <v>45124</v>
      </c>
      <c r="DQ914">
        <v>8.9400000000000102</v>
      </c>
      <c r="DZ914" s="38"/>
      <c r="EB914" s="23"/>
      <c r="ED914" s="15"/>
      <c r="EG914"/>
      <c r="EH914" s="15">
        <v>45121</v>
      </c>
      <c r="EI914">
        <v>29.969999999999899</v>
      </c>
      <c r="EK914"/>
      <c r="EL914" s="23"/>
      <c r="EN914" s="15"/>
      <c r="EP914" s="23"/>
      <c r="ER914" s="38"/>
      <c r="ET914" s="38"/>
      <c r="EV914" s="15">
        <v>45134</v>
      </c>
      <c r="EW914">
        <v>12.3578350378508</v>
      </c>
      <c r="EY914"/>
      <c r="EZ914" s="38"/>
      <c r="FA914" s="12"/>
      <c r="FB914" s="23"/>
      <c r="FD914" s="15"/>
    </row>
    <row r="915" spans="1:160">
      <c r="A915" s="40">
        <v>41090</v>
      </c>
      <c r="B915">
        <v>1920.9225340476701</v>
      </c>
      <c r="C915">
        <f>B915-MAX($B$4:B915)</f>
        <v>0</v>
      </c>
      <c r="E915" s="158">
        <v>44377</v>
      </c>
      <c r="F915">
        <v>1952.36253380985</v>
      </c>
      <c r="G915">
        <f>F915-MAX($F$4:F915)</f>
        <v>-1.5999999999999091</v>
      </c>
      <c r="BO915" s="23">
        <v>41745</v>
      </c>
      <c r="BP915">
        <v>51.588438597591598</v>
      </c>
      <c r="BQ915" s="15">
        <v>41568</v>
      </c>
      <c r="BR915">
        <v>5.9599999999999902</v>
      </c>
      <c r="BS915" s="15">
        <v>41575</v>
      </c>
      <c r="BT915">
        <v>61.009999999999899</v>
      </c>
      <c r="BU915" s="15">
        <v>41514</v>
      </c>
      <c r="BV915">
        <v>13.74</v>
      </c>
      <c r="BW915" s="15">
        <v>42212</v>
      </c>
      <c r="BX915">
        <v>20.849999999999898</v>
      </c>
      <c r="BY915" s="15">
        <v>41859</v>
      </c>
      <c r="BZ915">
        <v>19.6999999999999</v>
      </c>
      <c r="CA915" s="15">
        <v>41957</v>
      </c>
      <c r="CB915">
        <v>15.2699999999999</v>
      </c>
      <c r="CC915" s="15">
        <v>41830</v>
      </c>
      <c r="CD915">
        <v>14.809999999999899</v>
      </c>
      <c r="CE915" s="15">
        <v>41514</v>
      </c>
      <c r="CF915">
        <v>-0.78999999999999904</v>
      </c>
      <c r="CG915" s="15">
        <v>41710</v>
      </c>
      <c r="CH915">
        <v>9.1999999999999904</v>
      </c>
      <c r="CI915" s="15">
        <v>41568</v>
      </c>
      <c r="CJ915">
        <v>12.36</v>
      </c>
      <c r="CK915" s="15">
        <v>41583</v>
      </c>
      <c r="CL915">
        <v>4.5799999999999903</v>
      </c>
      <c r="CM915" s="15">
        <v>41565</v>
      </c>
      <c r="CN915">
        <v>7.0299999999999896</v>
      </c>
      <c r="CO915" s="15">
        <v>41090</v>
      </c>
      <c r="CP915">
        <v>213.59384009997922</v>
      </c>
      <c r="CQ915" s="15">
        <v>42167</v>
      </c>
      <c r="CR915">
        <v>23.3959666462512</v>
      </c>
      <c r="CS915" s="38">
        <v>41514</v>
      </c>
      <c r="CT915" s="12">
        <v>-0.20999999999999899</v>
      </c>
      <c r="CU915" s="15">
        <v>41514</v>
      </c>
      <c r="CV915">
        <v>0.67</v>
      </c>
      <c r="CW915" s="15">
        <v>41514</v>
      </c>
      <c r="CX915">
        <v>4.6199999999999797</v>
      </c>
      <c r="CY915" s="15">
        <v>41514</v>
      </c>
      <c r="CZ915">
        <v>1.7999999999999901</v>
      </c>
      <c r="DA915" s="15">
        <v>41514</v>
      </c>
      <c r="DB915">
        <v>-3.8799999999999901</v>
      </c>
      <c r="DC915" s="38">
        <v>41792</v>
      </c>
      <c r="DD915" s="12">
        <v>-8.6740552393436907</v>
      </c>
      <c r="DE915" s="40">
        <v>42114</v>
      </c>
      <c r="DF915" s="12">
        <v>3.8</v>
      </c>
      <c r="DG915" s="15">
        <v>41516</v>
      </c>
      <c r="DH915">
        <v>26.11</v>
      </c>
      <c r="DI915" s="15">
        <v>41544</v>
      </c>
      <c r="DJ915">
        <v>1.26999999999999</v>
      </c>
      <c r="DK915" s="15">
        <v>41935</v>
      </c>
      <c r="DL915">
        <v>17.313531113788098</v>
      </c>
      <c r="DN915" s="38"/>
      <c r="DP915" s="15">
        <v>45125</v>
      </c>
      <c r="DQ915">
        <v>8.5800000000000196</v>
      </c>
      <c r="DZ915" s="38"/>
      <c r="EB915" s="23"/>
      <c r="ED915" s="15"/>
      <c r="EG915"/>
      <c r="EH915" s="15">
        <v>45124</v>
      </c>
      <c r="EI915">
        <v>29.969999999999899</v>
      </c>
      <c r="EK915"/>
      <c r="EL915" s="23"/>
      <c r="EN915" s="15"/>
      <c r="EP915" s="23"/>
      <c r="ER915" s="38"/>
      <c r="ET915" s="38"/>
      <c r="EV915" s="23"/>
      <c r="EX915" s="15"/>
      <c r="EZ915" s="38"/>
      <c r="FA915" s="12"/>
      <c r="FB915" s="23"/>
      <c r="FD915" s="15"/>
    </row>
    <row r="916" spans="1:160">
      <c r="A916" s="40">
        <v>41091</v>
      </c>
      <c r="B916">
        <v>1920.9225340476701</v>
      </c>
      <c r="C916">
        <f>B916-MAX($B$4:B916)</f>
        <v>0</v>
      </c>
      <c r="E916" s="158">
        <v>44378</v>
      </c>
      <c r="F916">
        <v>1952.36253380985</v>
      </c>
      <c r="G916">
        <f>F916-MAX($F$4:F916)</f>
        <v>-1.5999999999999091</v>
      </c>
      <c r="BO916" s="23">
        <v>41746</v>
      </c>
      <c r="BP916">
        <v>51.508438597591599</v>
      </c>
      <c r="BQ916" s="15">
        <v>41569</v>
      </c>
      <c r="BR916">
        <v>5.9599999999999902</v>
      </c>
      <c r="BS916" s="15">
        <v>41576</v>
      </c>
      <c r="BT916">
        <v>61.009999999999899</v>
      </c>
      <c r="BU916" s="15">
        <v>41515</v>
      </c>
      <c r="BV916">
        <v>13.74</v>
      </c>
      <c r="BW916" s="15">
        <v>42213</v>
      </c>
      <c r="BX916">
        <v>20.849999999999898</v>
      </c>
      <c r="BY916" s="15">
        <v>41862</v>
      </c>
      <c r="BZ916">
        <v>19.6999999999999</v>
      </c>
      <c r="CA916" s="15">
        <v>41960</v>
      </c>
      <c r="CB916">
        <v>15.1299999999999</v>
      </c>
      <c r="CC916" s="15">
        <v>41852</v>
      </c>
      <c r="CD916">
        <v>14.809999999999899</v>
      </c>
      <c r="CE916" s="15">
        <v>41515</v>
      </c>
      <c r="CF916">
        <v>-0.78999999999999904</v>
      </c>
      <c r="CG916" s="15">
        <v>41711</v>
      </c>
      <c r="CH916">
        <v>8.3499999999999908</v>
      </c>
      <c r="CI916" s="15">
        <v>41569</v>
      </c>
      <c r="CJ916">
        <v>12.36</v>
      </c>
      <c r="CK916" s="15">
        <v>41584</v>
      </c>
      <c r="CL916">
        <v>4.5799999999999903</v>
      </c>
      <c r="CM916" s="15">
        <v>41568</v>
      </c>
      <c r="CN916">
        <v>7.0299999999999896</v>
      </c>
      <c r="CO916" s="15">
        <v>41091</v>
      </c>
      <c r="CP916">
        <v>213.59384009997922</v>
      </c>
      <c r="CQ916" s="15">
        <v>42170</v>
      </c>
      <c r="CR916">
        <v>23.3959666462512</v>
      </c>
      <c r="CS916" s="38">
        <v>41515</v>
      </c>
      <c r="CT916" s="12">
        <v>-0.20999999999999899</v>
      </c>
      <c r="CU916" s="15">
        <v>41515</v>
      </c>
      <c r="CV916">
        <v>0.67</v>
      </c>
      <c r="CW916" s="15">
        <v>41515</v>
      </c>
      <c r="CX916">
        <v>4.6199999999999797</v>
      </c>
      <c r="CY916" s="15">
        <v>41515</v>
      </c>
      <c r="CZ916">
        <v>1.7999999999999901</v>
      </c>
      <c r="DA916" s="15">
        <v>41515</v>
      </c>
      <c r="DB916">
        <v>-3.8799999999999901</v>
      </c>
      <c r="DC916" s="38">
        <v>41793</v>
      </c>
      <c r="DD916" s="12">
        <v>-8.7040552393436901</v>
      </c>
      <c r="DE916" s="40">
        <v>42115</v>
      </c>
      <c r="DF916" s="12">
        <v>3.8</v>
      </c>
      <c r="DG916" s="15">
        <v>41519</v>
      </c>
      <c r="DH916">
        <v>26.11</v>
      </c>
      <c r="DI916" s="15">
        <v>41547</v>
      </c>
      <c r="DJ916">
        <v>1.25999999999999</v>
      </c>
      <c r="DK916" s="15">
        <v>41936</v>
      </c>
      <c r="DL916">
        <v>17.313531113788098</v>
      </c>
      <c r="DN916" s="38"/>
      <c r="DP916" s="15">
        <v>45134</v>
      </c>
      <c r="DQ916">
        <v>8.5800000000000196</v>
      </c>
      <c r="DZ916" s="38"/>
      <c r="EB916" s="23"/>
      <c r="ED916" s="15"/>
      <c r="EG916"/>
      <c r="EH916" s="15">
        <v>45125</v>
      </c>
      <c r="EI916">
        <v>29.969999999999899</v>
      </c>
      <c r="EK916"/>
      <c r="EL916" s="23"/>
      <c r="EN916" s="15"/>
      <c r="EP916" s="23"/>
      <c r="ER916" s="38"/>
      <c r="ET916" s="38"/>
      <c r="EV916" s="23"/>
      <c r="EX916" s="15"/>
      <c r="EZ916" s="38"/>
      <c r="FA916" s="12"/>
      <c r="FB916" s="23"/>
      <c r="FD916" s="15"/>
    </row>
    <row r="917" spans="1:160">
      <c r="A917" s="40">
        <v>41092</v>
      </c>
      <c r="B917">
        <v>1925.7862872907899</v>
      </c>
      <c r="C917">
        <f>B917-MAX($B$4:B917)</f>
        <v>0</v>
      </c>
      <c r="E917" s="158">
        <v>44379</v>
      </c>
      <c r="F917">
        <v>1951.32253380985</v>
      </c>
      <c r="G917">
        <f>F917-MAX($F$4:F917)</f>
        <v>-2.6399999999998727</v>
      </c>
      <c r="BO917" s="23">
        <v>41747</v>
      </c>
      <c r="BP917">
        <v>51.998438597591601</v>
      </c>
      <c r="BQ917" s="15">
        <v>41570</v>
      </c>
      <c r="BR917">
        <v>5.9599999999999902</v>
      </c>
      <c r="BS917" s="15">
        <v>41577</v>
      </c>
      <c r="BT917">
        <v>61.009999999999899</v>
      </c>
      <c r="BU917" s="15">
        <v>41516</v>
      </c>
      <c r="BV917">
        <v>13.74</v>
      </c>
      <c r="BW917" s="15">
        <v>42214</v>
      </c>
      <c r="BX917">
        <v>20.849999999999898</v>
      </c>
      <c r="BY917" s="15">
        <v>41863</v>
      </c>
      <c r="BZ917">
        <v>19.6999999999999</v>
      </c>
      <c r="CA917" s="15">
        <v>41961</v>
      </c>
      <c r="CB917">
        <v>14.2699999999999</v>
      </c>
      <c r="CC917" s="15">
        <v>41855</v>
      </c>
      <c r="CD917">
        <v>14.809999999999899</v>
      </c>
      <c r="CE917" s="15">
        <v>41516</v>
      </c>
      <c r="CF917">
        <v>-0.78999999999999904</v>
      </c>
      <c r="CG917" s="15">
        <v>41712</v>
      </c>
      <c r="CH917">
        <v>10.0999999999999</v>
      </c>
      <c r="CI917" s="15">
        <v>41570</v>
      </c>
      <c r="CJ917">
        <v>12.36</v>
      </c>
      <c r="CK917" s="15">
        <v>41585</v>
      </c>
      <c r="CL917">
        <v>4.5799999999999903</v>
      </c>
      <c r="CM917" s="15">
        <v>41569</v>
      </c>
      <c r="CN917">
        <v>7.0299999999999896</v>
      </c>
      <c r="CO917" s="15">
        <v>41092</v>
      </c>
      <c r="CP917">
        <v>214.6750911810212</v>
      </c>
      <c r="CQ917" s="15">
        <v>42171</v>
      </c>
      <c r="CR917">
        <v>23.365966646251199</v>
      </c>
      <c r="CS917" s="38">
        <v>41516</v>
      </c>
      <c r="CT917" s="12">
        <v>-0.20999999999999899</v>
      </c>
      <c r="CU917" s="15">
        <v>41516</v>
      </c>
      <c r="CV917">
        <v>0.67</v>
      </c>
      <c r="CW917" s="15">
        <v>41516</v>
      </c>
      <c r="CX917">
        <v>4.6199999999999797</v>
      </c>
      <c r="CY917" s="15">
        <v>41516</v>
      </c>
      <c r="CZ917">
        <v>1.7999999999999901</v>
      </c>
      <c r="DA917" s="15">
        <v>41516</v>
      </c>
      <c r="DB917">
        <v>-3.8799999999999901</v>
      </c>
      <c r="DC917" s="38">
        <v>41795</v>
      </c>
      <c r="DD917" s="12">
        <v>-8.5740552393436893</v>
      </c>
      <c r="DE917" s="40">
        <v>42116</v>
      </c>
      <c r="DF917" s="12">
        <v>3.8</v>
      </c>
      <c r="DG917" s="15">
        <v>41520</v>
      </c>
      <c r="DH917">
        <v>26.11</v>
      </c>
      <c r="DI917" s="15">
        <v>41548</v>
      </c>
      <c r="DJ917">
        <v>1.24999999999999</v>
      </c>
      <c r="DK917" s="15">
        <v>41939</v>
      </c>
      <c r="DL917">
        <v>17.313531113788098</v>
      </c>
      <c r="DN917" s="38"/>
      <c r="DZ917" s="38"/>
      <c r="EB917" s="23"/>
      <c r="ED917" s="15"/>
      <c r="EG917"/>
      <c r="EH917" s="15">
        <v>45126</v>
      </c>
      <c r="EI917">
        <v>29.969999999999899</v>
      </c>
      <c r="EK917"/>
      <c r="EL917" s="23"/>
      <c r="EN917" s="15"/>
      <c r="EP917" s="23"/>
      <c r="ER917" s="38"/>
      <c r="ET917" s="38"/>
      <c r="EV917" s="23"/>
      <c r="EX917" s="15"/>
      <c r="EZ917" s="38"/>
      <c r="FA917" s="12"/>
      <c r="FB917" s="23"/>
      <c r="FD917" s="15"/>
    </row>
    <row r="918" spans="1:160">
      <c r="A918" s="40">
        <v>41093</v>
      </c>
      <c r="B918">
        <v>1930.22447503221</v>
      </c>
      <c r="C918">
        <f>B918-MAX($B$4:B918)</f>
        <v>0</v>
      </c>
      <c r="E918" s="158">
        <v>44380</v>
      </c>
      <c r="F918">
        <v>1951.32253380985</v>
      </c>
      <c r="G918">
        <f>F918-MAX($F$4:F918)</f>
        <v>-2.6399999999998727</v>
      </c>
      <c r="BO918" s="23">
        <v>41750</v>
      </c>
      <c r="BP918">
        <v>51.998438597591601</v>
      </c>
      <c r="BQ918" s="15">
        <v>41571</v>
      </c>
      <c r="BR918">
        <v>5.9599999999999902</v>
      </c>
      <c r="BS918" s="15">
        <v>41578</v>
      </c>
      <c r="BT918">
        <v>61.009999999999899</v>
      </c>
      <c r="BU918" s="15">
        <v>41519</v>
      </c>
      <c r="BV918">
        <v>13.74</v>
      </c>
      <c r="BW918" s="15">
        <v>42215</v>
      </c>
      <c r="BX918">
        <v>20.849999999999898</v>
      </c>
      <c r="BY918" s="15">
        <v>41864</v>
      </c>
      <c r="BZ918">
        <v>19.6999999999999</v>
      </c>
      <c r="CA918" s="15">
        <v>41962</v>
      </c>
      <c r="CB918">
        <v>14.7699999999999</v>
      </c>
      <c r="CC918" s="15">
        <v>41856</v>
      </c>
      <c r="CD918">
        <v>14.809999999999899</v>
      </c>
      <c r="CE918" s="15">
        <v>41519</v>
      </c>
      <c r="CF918">
        <v>-0.78999999999999904</v>
      </c>
      <c r="CG918" s="15">
        <v>41715</v>
      </c>
      <c r="CH918">
        <v>9.0999999999999908</v>
      </c>
      <c r="CI918" s="15">
        <v>41571</v>
      </c>
      <c r="CJ918">
        <v>12.36</v>
      </c>
      <c r="CK918" s="15">
        <v>41586</v>
      </c>
      <c r="CL918">
        <v>4.5799999999999903</v>
      </c>
      <c r="CM918" s="15">
        <v>41570</v>
      </c>
      <c r="CN918">
        <v>7.0299999999999896</v>
      </c>
      <c r="CO918" s="15">
        <v>41093</v>
      </c>
      <c r="CP918">
        <v>216.14448709482599</v>
      </c>
      <c r="CQ918" s="15">
        <v>42172</v>
      </c>
      <c r="CR918">
        <v>23.355966646251201</v>
      </c>
      <c r="CS918" s="38">
        <v>41519</v>
      </c>
      <c r="CT918" s="12">
        <v>-0.20999999999999899</v>
      </c>
      <c r="CU918" s="15">
        <v>41519</v>
      </c>
      <c r="CV918">
        <v>0.67</v>
      </c>
      <c r="CW918" s="15">
        <v>41519</v>
      </c>
      <c r="CX918">
        <v>4.6199999999999797</v>
      </c>
      <c r="CY918" s="15">
        <v>41519</v>
      </c>
      <c r="CZ918">
        <v>1.7999999999999901</v>
      </c>
      <c r="DA918" s="15">
        <v>41519</v>
      </c>
      <c r="DB918">
        <v>-3.8799999999999901</v>
      </c>
      <c r="DC918" s="38">
        <v>41799</v>
      </c>
      <c r="DD918" s="12">
        <v>-8.5140552393436799</v>
      </c>
      <c r="DE918" s="40">
        <v>42117</v>
      </c>
      <c r="DF918" s="12">
        <v>3.8</v>
      </c>
      <c r="DG918" s="15">
        <v>41521</v>
      </c>
      <c r="DH918">
        <v>26.11</v>
      </c>
      <c r="DI918" s="15">
        <v>41549</v>
      </c>
      <c r="DJ918">
        <v>1.26999999999999</v>
      </c>
      <c r="DK918" s="15">
        <v>41940</v>
      </c>
      <c r="DL918">
        <v>17.313531113788098</v>
      </c>
      <c r="DN918" s="38"/>
      <c r="DZ918" s="38"/>
      <c r="EB918" s="23"/>
      <c r="ED918" s="15"/>
      <c r="EG918"/>
      <c r="EH918" s="15">
        <v>45127</v>
      </c>
      <c r="EI918">
        <v>29.969999999999899</v>
      </c>
      <c r="EK918"/>
      <c r="EL918" s="23"/>
      <c r="EN918" s="15"/>
      <c r="EP918" s="23"/>
      <c r="ER918" s="38"/>
      <c r="ET918" s="38"/>
      <c r="EV918" s="23"/>
      <c r="EX918" s="15"/>
      <c r="EZ918" s="38"/>
      <c r="FA918" s="12"/>
      <c r="FB918" s="23"/>
      <c r="FD918" s="15"/>
    </row>
    <row r="919" spans="1:160">
      <c r="A919" s="40">
        <v>41094</v>
      </c>
      <c r="B919">
        <v>1931.0078216023501</v>
      </c>
      <c r="C919">
        <f>B919-MAX($B$4:B919)</f>
        <v>0</v>
      </c>
      <c r="E919" s="158">
        <v>44381</v>
      </c>
      <c r="F919">
        <v>1951.32253380985</v>
      </c>
      <c r="G919">
        <f>F919-MAX($F$4:F919)</f>
        <v>-2.6399999999998727</v>
      </c>
      <c r="BO919" s="23">
        <v>41751</v>
      </c>
      <c r="BP919">
        <v>52.0384385975916</v>
      </c>
      <c r="BQ919" s="15">
        <v>41572</v>
      </c>
      <c r="BR919">
        <v>5.9599999999999902</v>
      </c>
      <c r="BS919" s="15">
        <v>41579</v>
      </c>
      <c r="BT919">
        <v>61.009999999999899</v>
      </c>
      <c r="BU919" s="15">
        <v>41520</v>
      </c>
      <c r="BV919">
        <v>13.74</v>
      </c>
      <c r="BW919" s="15">
        <v>42216</v>
      </c>
      <c r="BX919">
        <v>20.849999999999898</v>
      </c>
      <c r="BY919" s="15">
        <v>41865</v>
      </c>
      <c r="BZ919">
        <v>19.6999999999999</v>
      </c>
      <c r="CA919" s="15">
        <v>41963</v>
      </c>
      <c r="CB919">
        <v>15.069999999999901</v>
      </c>
      <c r="CC919" s="15">
        <v>41857</v>
      </c>
      <c r="CD919">
        <v>15.149999999999901</v>
      </c>
      <c r="CE919" s="15">
        <v>41520</v>
      </c>
      <c r="CF919">
        <v>-0.78999999999999904</v>
      </c>
      <c r="CG919" s="15">
        <v>41716</v>
      </c>
      <c r="CH919">
        <v>8.1499999999999897</v>
      </c>
      <c r="CI919" s="15">
        <v>41572</v>
      </c>
      <c r="CJ919">
        <v>12.36</v>
      </c>
      <c r="CK919" s="15">
        <v>41589</v>
      </c>
      <c r="CL919">
        <v>4.5799999999999903</v>
      </c>
      <c r="CM919" s="15">
        <v>41571</v>
      </c>
      <c r="CN919">
        <v>7.0299999999999896</v>
      </c>
      <c r="CO919" s="15">
        <v>41094</v>
      </c>
      <c r="CP919">
        <v>216.4456026182076</v>
      </c>
      <c r="CQ919" s="15">
        <v>42173</v>
      </c>
      <c r="CR919">
        <v>23.4459666462512</v>
      </c>
      <c r="CS919" s="38">
        <v>41520</v>
      </c>
      <c r="CT919" s="12">
        <v>-0.20999999999999899</v>
      </c>
      <c r="CU919" s="15">
        <v>41520</v>
      </c>
      <c r="CV919">
        <v>0.67</v>
      </c>
      <c r="CW919" s="15">
        <v>41520</v>
      </c>
      <c r="CX919">
        <v>4.6199999999999797</v>
      </c>
      <c r="CY919" s="15">
        <v>41520</v>
      </c>
      <c r="CZ919">
        <v>1.7999999999999901</v>
      </c>
      <c r="DA919" s="15">
        <v>41520</v>
      </c>
      <c r="DB919">
        <v>-3.8799999999999901</v>
      </c>
      <c r="DC919" s="38">
        <v>41800</v>
      </c>
      <c r="DD919" s="12">
        <v>-8.59405523934368</v>
      </c>
      <c r="DE919" s="40">
        <v>42118</v>
      </c>
      <c r="DF919" s="12">
        <v>3.8</v>
      </c>
      <c r="DG919" s="15">
        <v>41522</v>
      </c>
      <c r="DH919">
        <v>26.11</v>
      </c>
      <c r="DI919" s="15">
        <v>41551</v>
      </c>
      <c r="DJ919">
        <v>1.24999999999999</v>
      </c>
      <c r="DK919" s="15">
        <v>41941</v>
      </c>
      <c r="DL919">
        <v>17.313531113788098</v>
      </c>
      <c r="DN919" s="38"/>
      <c r="DZ919" s="38"/>
      <c r="EB919" s="23"/>
      <c r="ED919" s="15"/>
      <c r="EG919"/>
      <c r="EH919" s="15">
        <v>45134</v>
      </c>
      <c r="EI919">
        <v>29.969999999999899</v>
      </c>
      <c r="EK919"/>
      <c r="EL919" s="23"/>
      <c r="EN919" s="15"/>
      <c r="EP919" s="23"/>
      <c r="ER919" s="38"/>
      <c r="ET919" s="38"/>
      <c r="EV919" s="23"/>
      <c r="EX919" s="15"/>
      <c r="EZ919" s="38"/>
      <c r="FA919" s="12"/>
      <c r="FB919" s="23"/>
      <c r="FD919" s="15"/>
    </row>
    <row r="920" spans="1:160">
      <c r="A920" s="40">
        <v>41095</v>
      </c>
      <c r="B920">
        <v>1931.0207272355101</v>
      </c>
      <c r="C920">
        <f>B920-MAX($B$4:B920)</f>
        <v>0</v>
      </c>
      <c r="E920" s="158">
        <v>44382</v>
      </c>
      <c r="F920">
        <v>1954.62253380985</v>
      </c>
      <c r="G920">
        <f>F920-MAX($F$4:F920)</f>
        <v>0</v>
      </c>
      <c r="BO920" s="23">
        <v>41752</v>
      </c>
      <c r="BP920">
        <v>52.028438597591602</v>
      </c>
      <c r="BQ920" s="15">
        <v>41575</v>
      </c>
      <c r="BR920">
        <v>5.9599999999999902</v>
      </c>
      <c r="BS920" s="15">
        <v>41582</v>
      </c>
      <c r="BT920">
        <v>61.009999999999899</v>
      </c>
      <c r="BU920" s="15">
        <v>41521</v>
      </c>
      <c r="BV920">
        <v>13.74</v>
      </c>
      <c r="BW920" s="15">
        <v>42219</v>
      </c>
      <c r="BX920">
        <v>20.849999999999898</v>
      </c>
      <c r="BY920" s="15">
        <v>41869</v>
      </c>
      <c r="BZ920">
        <v>19.6999999999999</v>
      </c>
      <c r="CA920" s="15">
        <v>41964</v>
      </c>
      <c r="CB920">
        <v>15.059999999999899</v>
      </c>
      <c r="CC920" s="15">
        <v>41858</v>
      </c>
      <c r="CD920">
        <v>15.559999999999899</v>
      </c>
      <c r="CE920" s="15">
        <v>41521</v>
      </c>
      <c r="CF920">
        <v>-0.78999999999999904</v>
      </c>
      <c r="CG920" s="15">
        <v>41717</v>
      </c>
      <c r="CH920">
        <v>8.0499999999999901</v>
      </c>
      <c r="CI920" s="15">
        <v>41575</v>
      </c>
      <c r="CJ920">
        <v>12.36</v>
      </c>
      <c r="CK920" s="15">
        <v>41590</v>
      </c>
      <c r="CL920">
        <v>4.5799999999999903</v>
      </c>
      <c r="CM920" s="15">
        <v>41572</v>
      </c>
      <c r="CN920">
        <v>7.0299999999999896</v>
      </c>
      <c r="CO920" s="15">
        <v>41095</v>
      </c>
      <c r="CP920">
        <v>216.47990449592641</v>
      </c>
      <c r="CQ920" s="15">
        <v>42174</v>
      </c>
      <c r="CR920">
        <v>23.495966646251201</v>
      </c>
      <c r="CS920" s="38">
        <v>41521</v>
      </c>
      <c r="CT920" s="12">
        <v>-0.20999999999999899</v>
      </c>
      <c r="CU920" s="15">
        <v>41521</v>
      </c>
      <c r="CV920">
        <v>0.67</v>
      </c>
      <c r="CW920" s="15">
        <v>41521</v>
      </c>
      <c r="CX920">
        <v>4.6199999999999797</v>
      </c>
      <c r="CY920" s="15">
        <v>41521</v>
      </c>
      <c r="CZ920">
        <v>1.7999999999999901</v>
      </c>
      <c r="DA920" s="15">
        <v>41521</v>
      </c>
      <c r="DB920">
        <v>-3.8799999999999901</v>
      </c>
      <c r="DC920" s="38">
        <v>41801</v>
      </c>
      <c r="DD920" s="12">
        <v>-8.5240552393436797</v>
      </c>
      <c r="DE920" s="40">
        <v>42121</v>
      </c>
      <c r="DF920" s="12">
        <v>3.8</v>
      </c>
      <c r="DG920" s="15">
        <v>41523</v>
      </c>
      <c r="DH920">
        <v>26.11</v>
      </c>
      <c r="DI920" s="15">
        <v>41554</v>
      </c>
      <c r="DJ920">
        <v>1.28999999999999</v>
      </c>
      <c r="DK920" s="15">
        <v>41942</v>
      </c>
      <c r="DL920">
        <v>17.313531113788098</v>
      </c>
      <c r="DN920" s="38"/>
      <c r="DZ920" s="38"/>
      <c r="EB920" s="23"/>
      <c r="ED920" s="15"/>
      <c r="EG920"/>
      <c r="EI920"/>
      <c r="EK920"/>
      <c r="EL920" s="23"/>
      <c r="EN920" s="15"/>
      <c r="EP920" s="23"/>
      <c r="ER920" s="38"/>
      <c r="ET920" s="38"/>
      <c r="EV920" s="23"/>
      <c r="EX920" s="15"/>
      <c r="EZ920" s="38"/>
      <c r="FA920" s="12"/>
      <c r="FB920" s="23"/>
      <c r="FD920" s="15"/>
    </row>
    <row r="921" spans="1:160">
      <c r="A921" s="40">
        <v>41096</v>
      </c>
      <c r="B921">
        <v>1935.42220325981</v>
      </c>
      <c r="C921">
        <f>B921-MAX($B$4:B921)</f>
        <v>0</v>
      </c>
      <c r="E921" s="158">
        <v>44383</v>
      </c>
      <c r="F921">
        <v>1957.85253380985</v>
      </c>
      <c r="G921">
        <f>F921-MAX($F$4:F921)</f>
        <v>0</v>
      </c>
      <c r="BO921" s="23">
        <v>41753</v>
      </c>
      <c r="BP921">
        <v>51.928438597591601</v>
      </c>
      <c r="BQ921" s="15">
        <v>41576</v>
      </c>
      <c r="BR921">
        <v>5.9599999999999902</v>
      </c>
      <c r="BS921" s="15">
        <v>41583</v>
      </c>
      <c r="BT921">
        <v>61.009999999999899</v>
      </c>
      <c r="BU921" s="15">
        <v>41522</v>
      </c>
      <c r="BV921">
        <v>13.74</v>
      </c>
      <c r="BW921" s="15">
        <v>42220</v>
      </c>
      <c r="BX921">
        <v>20.849999999999898</v>
      </c>
      <c r="BY921" s="15">
        <v>41870</v>
      </c>
      <c r="BZ921">
        <v>19.6999999999999</v>
      </c>
      <c r="CA921" s="15">
        <v>41967</v>
      </c>
      <c r="CB921">
        <v>13.6699999999999</v>
      </c>
      <c r="CC921" s="15">
        <v>41859</v>
      </c>
      <c r="CD921">
        <v>15.719999999999899</v>
      </c>
      <c r="CE921" s="15">
        <v>41522</v>
      </c>
      <c r="CF921">
        <v>-0.78999999999999904</v>
      </c>
      <c r="CG921" s="15">
        <v>41718</v>
      </c>
      <c r="CH921">
        <v>9.7999999999999901</v>
      </c>
      <c r="CI921" s="15">
        <v>41576</v>
      </c>
      <c r="CJ921">
        <v>12.36</v>
      </c>
      <c r="CK921" s="15">
        <v>41591</v>
      </c>
      <c r="CL921">
        <v>4.5799999999999903</v>
      </c>
      <c r="CM921" s="15">
        <v>41575</v>
      </c>
      <c r="CN921">
        <v>7.0299999999999896</v>
      </c>
      <c r="CO921" s="15">
        <v>41096</v>
      </c>
      <c r="CP921">
        <v>216.670396504027</v>
      </c>
      <c r="CQ921" s="15">
        <v>42177</v>
      </c>
      <c r="CR921">
        <v>23.495966646251201</v>
      </c>
      <c r="CS921" s="38">
        <v>41522</v>
      </c>
      <c r="CT921" s="12">
        <v>-0.20999999999999899</v>
      </c>
      <c r="CU921" s="15">
        <v>41522</v>
      </c>
      <c r="CV921">
        <v>0.67</v>
      </c>
      <c r="CW921" s="15">
        <v>41522</v>
      </c>
      <c r="CX921">
        <v>4.6199999999999797</v>
      </c>
      <c r="CY921" s="15">
        <v>41522</v>
      </c>
      <c r="CZ921">
        <v>1.7999999999999901</v>
      </c>
      <c r="DA921" s="15">
        <v>41522</v>
      </c>
      <c r="DB921">
        <v>-3.8799999999999901</v>
      </c>
      <c r="DC921" s="38">
        <v>41820</v>
      </c>
      <c r="DD921" s="12">
        <v>-8.5240552393436797</v>
      </c>
      <c r="DE921" s="40">
        <v>42122</v>
      </c>
      <c r="DF921" s="12">
        <v>3.8</v>
      </c>
      <c r="DG921" s="15">
        <v>41526</v>
      </c>
      <c r="DH921">
        <v>26.11</v>
      </c>
      <c r="DI921" s="15">
        <v>41555</v>
      </c>
      <c r="DJ921">
        <v>1.3299999999999901</v>
      </c>
      <c r="DK921" s="15">
        <v>41943</v>
      </c>
      <c r="DL921">
        <v>17.313531113788098</v>
      </c>
      <c r="DN921" s="38"/>
      <c r="DZ921" s="38"/>
      <c r="EB921" s="23"/>
      <c r="ED921" s="15"/>
      <c r="EG921"/>
      <c r="EI921"/>
      <c r="EK921"/>
      <c r="EL921" s="23"/>
      <c r="EN921" s="15"/>
      <c r="EP921" s="23"/>
      <c r="ER921" s="38"/>
      <c r="ET921" s="38"/>
      <c r="EV921" s="23"/>
      <c r="EX921" s="15"/>
      <c r="EZ921" s="38"/>
      <c r="FA921" s="12"/>
      <c r="FB921" s="23"/>
      <c r="FD921" s="15"/>
    </row>
    <row r="922" spans="1:160">
      <c r="A922" s="40">
        <v>41097</v>
      </c>
      <c r="B922">
        <v>1935.42220325981</v>
      </c>
      <c r="C922">
        <f>B922-MAX($B$4:B922)</f>
        <v>0</v>
      </c>
      <c r="E922" s="158">
        <v>44384</v>
      </c>
      <c r="F922">
        <v>1962.81253380985</v>
      </c>
      <c r="G922">
        <f>F922-MAX($F$4:F922)</f>
        <v>0</v>
      </c>
      <c r="BO922" s="23">
        <v>41754</v>
      </c>
      <c r="BP922">
        <v>51.088438597591598</v>
      </c>
      <c r="BQ922" s="15">
        <v>41577</v>
      </c>
      <c r="BR922">
        <v>5.9599999999999902</v>
      </c>
      <c r="BS922" s="15">
        <v>41584</v>
      </c>
      <c r="BT922">
        <v>61.009999999999899</v>
      </c>
      <c r="BU922" s="15">
        <v>41523</v>
      </c>
      <c r="BV922">
        <v>13.74</v>
      </c>
      <c r="BW922" s="15">
        <v>42221</v>
      </c>
      <c r="BX922">
        <v>20.849999999999898</v>
      </c>
      <c r="BY922" s="15">
        <v>41871</v>
      </c>
      <c r="BZ922">
        <v>19.6999999999999</v>
      </c>
      <c r="CA922" s="15">
        <v>41968</v>
      </c>
      <c r="CB922">
        <v>13.8699999999999</v>
      </c>
      <c r="CC922" s="15">
        <v>41862</v>
      </c>
      <c r="CD922">
        <v>15.719999999999899</v>
      </c>
      <c r="CE922" s="15">
        <v>41523</v>
      </c>
      <c r="CF922">
        <v>-0.78999999999999904</v>
      </c>
      <c r="CG922" s="15">
        <v>41719</v>
      </c>
      <c r="CH922">
        <v>8.1499999999999897</v>
      </c>
      <c r="CI922" s="15">
        <v>41577</v>
      </c>
      <c r="CJ922">
        <v>12.36</v>
      </c>
      <c r="CK922" s="15">
        <v>41592</v>
      </c>
      <c r="CL922">
        <v>4.5799999999999903</v>
      </c>
      <c r="CM922" s="15">
        <v>41576</v>
      </c>
      <c r="CN922">
        <v>7.0299999999999896</v>
      </c>
      <c r="CO922" s="15">
        <v>41097</v>
      </c>
      <c r="CP922">
        <v>216.670396504027</v>
      </c>
      <c r="CQ922" s="15">
        <v>42178</v>
      </c>
      <c r="CR922">
        <v>23.525966646251199</v>
      </c>
      <c r="CS922" s="38">
        <v>41523</v>
      </c>
      <c r="CT922" s="12">
        <v>-0.20999999999999899</v>
      </c>
      <c r="CU922" s="15">
        <v>41523</v>
      </c>
      <c r="CV922">
        <v>0.67</v>
      </c>
      <c r="CW922" s="15">
        <v>41523</v>
      </c>
      <c r="CX922">
        <v>4.6199999999999797</v>
      </c>
      <c r="CY922" s="15">
        <v>41523</v>
      </c>
      <c r="CZ922">
        <v>1.7999999999999901</v>
      </c>
      <c r="DA922" s="15">
        <v>41523</v>
      </c>
      <c r="DB922">
        <v>-3.8799999999999901</v>
      </c>
      <c r="DC922" s="38">
        <v>41821</v>
      </c>
      <c r="DD922" s="12">
        <v>-8.5640552393436806</v>
      </c>
      <c r="DE922" s="40">
        <v>42123</v>
      </c>
      <c r="DF922" s="12">
        <v>3.8</v>
      </c>
      <c r="DG922" s="15">
        <v>41527</v>
      </c>
      <c r="DH922">
        <v>26.11</v>
      </c>
      <c r="DI922" s="15">
        <v>41557</v>
      </c>
      <c r="DJ922">
        <v>1.3199999999999901</v>
      </c>
      <c r="DK922" s="15">
        <v>41946</v>
      </c>
      <c r="DL922">
        <v>17.313531113788098</v>
      </c>
      <c r="DN922" s="38"/>
      <c r="DZ922" s="38"/>
      <c r="EB922" s="23"/>
      <c r="ED922" s="15"/>
      <c r="EG922"/>
      <c r="EI922"/>
      <c r="EK922"/>
      <c r="EL922" s="23"/>
      <c r="EN922" s="15"/>
      <c r="EP922" s="23"/>
      <c r="ER922" s="38"/>
      <c r="ET922" s="38"/>
      <c r="EV922" s="23"/>
      <c r="EX922" s="15"/>
      <c r="EZ922" s="38"/>
      <c r="FA922" s="12"/>
      <c r="FB922" s="23"/>
      <c r="FD922" s="15"/>
    </row>
    <row r="923" spans="1:160">
      <c r="A923" s="40">
        <v>41098</v>
      </c>
      <c r="B923">
        <v>1935.42220325981</v>
      </c>
      <c r="C923">
        <f>B923-MAX($B$4:B923)</f>
        <v>0</v>
      </c>
      <c r="E923" s="158">
        <v>44385</v>
      </c>
      <c r="F923">
        <v>1972.4125338098499</v>
      </c>
      <c r="G923">
        <f>F923-MAX($F$4:F923)</f>
        <v>0</v>
      </c>
      <c r="BO923" s="23">
        <v>41757</v>
      </c>
      <c r="BP923">
        <v>51.188438597591599</v>
      </c>
      <c r="BQ923" s="15">
        <v>41578</v>
      </c>
      <c r="BR923">
        <v>5.9599999999999902</v>
      </c>
      <c r="BS923" s="15">
        <v>41585</v>
      </c>
      <c r="BT923">
        <v>61.009999999999899</v>
      </c>
      <c r="BU923" s="15">
        <v>41526</v>
      </c>
      <c r="BV923">
        <v>13.74</v>
      </c>
      <c r="BW923" s="15">
        <v>42222</v>
      </c>
      <c r="BX923">
        <v>20.849999999999898</v>
      </c>
      <c r="BY923" s="15">
        <v>41872</v>
      </c>
      <c r="BZ923">
        <v>19.6999999999999</v>
      </c>
      <c r="CA923" s="15">
        <v>41969</v>
      </c>
      <c r="CB923">
        <v>14.4199999999999</v>
      </c>
      <c r="CC923" s="15">
        <v>41863</v>
      </c>
      <c r="CD923">
        <v>15.719999999999899</v>
      </c>
      <c r="CE923" s="15">
        <v>41526</v>
      </c>
      <c r="CF923">
        <v>-0.78999999999999904</v>
      </c>
      <c r="CG923" s="15">
        <v>41722</v>
      </c>
      <c r="CH923">
        <v>7.3999999999999897</v>
      </c>
      <c r="CI923" s="15">
        <v>41578</v>
      </c>
      <c r="CJ923">
        <v>12.36</v>
      </c>
      <c r="CK923" s="15">
        <v>41593</v>
      </c>
      <c r="CL923">
        <v>4.5799999999999903</v>
      </c>
      <c r="CM923" s="15">
        <v>41577</v>
      </c>
      <c r="CN923">
        <v>7.0299999999999896</v>
      </c>
      <c r="CO923" s="15">
        <v>41098</v>
      </c>
      <c r="CP923">
        <v>216.670396504027</v>
      </c>
      <c r="CQ923" s="15">
        <v>42179</v>
      </c>
      <c r="CR923">
        <v>23.675966646251201</v>
      </c>
      <c r="CS923" s="38">
        <v>41526</v>
      </c>
      <c r="CT923" s="12">
        <v>-0.20999999999999899</v>
      </c>
      <c r="CU923" s="15">
        <v>41526</v>
      </c>
      <c r="CV923">
        <v>0.67</v>
      </c>
      <c r="CW923" s="15">
        <v>41526</v>
      </c>
      <c r="CX923">
        <v>4.6199999999999797</v>
      </c>
      <c r="CY923" s="15">
        <v>41526</v>
      </c>
      <c r="CZ923">
        <v>1.7999999999999901</v>
      </c>
      <c r="DA923" s="15">
        <v>41526</v>
      </c>
      <c r="DB923">
        <v>-3.8799999999999901</v>
      </c>
      <c r="DC923" s="38">
        <v>41822</v>
      </c>
      <c r="DD923" s="12">
        <v>-8.6640552393436803</v>
      </c>
      <c r="DE923" s="40">
        <v>42124</v>
      </c>
      <c r="DF923" s="12">
        <v>3.8</v>
      </c>
      <c r="DG923" s="15">
        <v>41528</v>
      </c>
      <c r="DH923">
        <v>26.11</v>
      </c>
      <c r="DI923" s="15">
        <v>41558</v>
      </c>
      <c r="DJ923">
        <v>1.3199999999999901</v>
      </c>
      <c r="DK923" s="15">
        <v>41947</v>
      </c>
      <c r="DL923">
        <v>17.313531113788098</v>
      </c>
      <c r="DN923" s="38"/>
      <c r="DZ923" s="38"/>
      <c r="EB923" s="23"/>
      <c r="ED923" s="15"/>
      <c r="EG923"/>
      <c r="EI923"/>
      <c r="EK923"/>
      <c r="EL923" s="23"/>
      <c r="EN923" s="15"/>
      <c r="EP923" s="23"/>
      <c r="ER923" s="38"/>
      <c r="ET923" s="38"/>
      <c r="EV923" s="23"/>
      <c r="EX923" s="15"/>
      <c r="EZ923" s="38"/>
      <c r="FA923" s="12"/>
      <c r="FB923" s="23"/>
      <c r="FD923" s="15"/>
    </row>
    <row r="924" spans="1:160">
      <c r="A924" s="40">
        <v>41099</v>
      </c>
      <c r="B924">
        <v>1939.0596206007399</v>
      </c>
      <c r="C924">
        <f>B924-MAX($B$4:B924)</f>
        <v>0</v>
      </c>
      <c r="E924" s="158">
        <v>44386</v>
      </c>
      <c r="F924">
        <v>1982.55253380985</v>
      </c>
      <c r="G924">
        <f>F924-MAX($F$4:F924)</f>
        <v>0</v>
      </c>
      <c r="BO924" s="23">
        <v>41758</v>
      </c>
      <c r="BP924">
        <v>51.128438597591597</v>
      </c>
      <c r="BQ924" s="15">
        <v>41579</v>
      </c>
      <c r="BR924">
        <v>5.9599999999999902</v>
      </c>
      <c r="BS924" s="15">
        <v>41586</v>
      </c>
      <c r="BT924">
        <v>61.009999999999899</v>
      </c>
      <c r="BU924" s="15">
        <v>41527</v>
      </c>
      <c r="BV924">
        <v>13.74</v>
      </c>
      <c r="BW924" s="15">
        <v>42223</v>
      </c>
      <c r="BX924">
        <v>20.849999999999898</v>
      </c>
      <c r="BY924" s="15">
        <v>41873</v>
      </c>
      <c r="BZ924">
        <v>19.6999999999999</v>
      </c>
      <c r="CA924" s="15">
        <v>41970</v>
      </c>
      <c r="CB924">
        <v>13.4199999999999</v>
      </c>
      <c r="CC924" s="15">
        <v>41864</v>
      </c>
      <c r="CD924">
        <v>15.719999999999899</v>
      </c>
      <c r="CE924" s="15">
        <v>41527</v>
      </c>
      <c r="CF924">
        <v>-0.78999999999999904</v>
      </c>
      <c r="CG924" s="15">
        <v>41723</v>
      </c>
      <c r="CH924">
        <v>7.4499999999999904</v>
      </c>
      <c r="CI924" s="15">
        <v>41579</v>
      </c>
      <c r="CJ924">
        <v>12.36</v>
      </c>
      <c r="CK924" s="15">
        <v>41596</v>
      </c>
      <c r="CL924">
        <v>4.5799999999999903</v>
      </c>
      <c r="CM924" s="15">
        <v>41578</v>
      </c>
      <c r="CN924">
        <v>7.0299999999999896</v>
      </c>
      <c r="CO924" s="15">
        <v>41099</v>
      </c>
      <c r="CP924">
        <v>216.73620228433779</v>
      </c>
      <c r="CQ924" s="15">
        <v>42180</v>
      </c>
      <c r="CR924">
        <v>23.675966646251201</v>
      </c>
      <c r="CS924" s="38">
        <v>41527</v>
      </c>
      <c r="CT924" s="12">
        <v>-0.20999999999999899</v>
      </c>
      <c r="CU924" s="15">
        <v>41527</v>
      </c>
      <c r="CV924">
        <v>0.67</v>
      </c>
      <c r="CW924" s="15">
        <v>41527</v>
      </c>
      <c r="CX924">
        <v>4.6199999999999797</v>
      </c>
      <c r="CY924" s="15">
        <v>41527</v>
      </c>
      <c r="CZ924">
        <v>1.7999999999999901</v>
      </c>
      <c r="DA924" s="15">
        <v>41527</v>
      </c>
      <c r="DB924">
        <v>-3.8799999999999901</v>
      </c>
      <c r="DC924" s="38">
        <v>41823</v>
      </c>
      <c r="DD924" s="12">
        <v>-8.7740552393436797</v>
      </c>
      <c r="DE924" s="40">
        <v>42128</v>
      </c>
      <c r="DF924" s="12">
        <v>3.8</v>
      </c>
      <c r="DG924" s="15">
        <v>41529</v>
      </c>
      <c r="DH924">
        <v>26.11</v>
      </c>
      <c r="DI924" s="15">
        <v>41561</v>
      </c>
      <c r="DJ924">
        <v>1.3199999999999901</v>
      </c>
      <c r="DK924" s="15">
        <v>41948</v>
      </c>
      <c r="DL924">
        <v>17.313531113788098</v>
      </c>
      <c r="DN924" s="38"/>
      <c r="DZ924" s="38"/>
      <c r="EB924" s="23"/>
      <c r="ED924" s="15"/>
      <c r="EG924"/>
      <c r="EI924"/>
      <c r="EK924"/>
      <c r="EL924" s="23"/>
      <c r="EN924" s="15"/>
      <c r="EP924" s="23"/>
      <c r="ER924" s="38"/>
      <c r="ET924" s="38"/>
      <c r="EV924" s="23"/>
      <c r="EX924" s="15"/>
      <c r="EZ924" s="38"/>
      <c r="FA924" s="12"/>
      <c r="FB924" s="23"/>
      <c r="FD924" s="15"/>
    </row>
    <row r="925" spans="1:160">
      <c r="A925" s="40">
        <v>41100</v>
      </c>
      <c r="B925">
        <v>1941.12814639505</v>
      </c>
      <c r="C925">
        <f>B925-MAX($B$4:B925)</f>
        <v>0</v>
      </c>
      <c r="E925" s="158">
        <v>44387</v>
      </c>
      <c r="F925">
        <v>1982.55253380985</v>
      </c>
      <c r="G925">
        <f>F925-MAX($F$4:F925)</f>
        <v>0</v>
      </c>
      <c r="BO925" s="23">
        <v>41759</v>
      </c>
      <c r="BP925">
        <v>50.708438597591602</v>
      </c>
      <c r="BQ925" s="15">
        <v>41582</v>
      </c>
      <c r="BR925">
        <v>5.9599999999999902</v>
      </c>
      <c r="BS925" s="15">
        <v>41589</v>
      </c>
      <c r="BT925">
        <v>61.009999999999899</v>
      </c>
      <c r="BU925" s="15">
        <v>41528</v>
      </c>
      <c r="BV925">
        <v>13.74</v>
      </c>
      <c r="BW925" s="15">
        <v>42226</v>
      </c>
      <c r="BX925">
        <v>20.849999999999898</v>
      </c>
      <c r="BY925" s="15">
        <v>41876</v>
      </c>
      <c r="BZ925">
        <v>19.6999999999999</v>
      </c>
      <c r="CA925" s="15">
        <v>41971</v>
      </c>
      <c r="CB925">
        <v>13.319999999999901</v>
      </c>
      <c r="CC925" s="15">
        <v>41865</v>
      </c>
      <c r="CD925">
        <v>15.719999999999899</v>
      </c>
      <c r="CE925" s="15">
        <v>41528</v>
      </c>
      <c r="CF925">
        <v>-0.78999999999999904</v>
      </c>
      <c r="CG925" s="15">
        <v>41724</v>
      </c>
      <c r="CH925">
        <v>5.8999999999999897</v>
      </c>
      <c r="CI925" s="15">
        <v>41582</v>
      </c>
      <c r="CJ925">
        <v>12.36</v>
      </c>
      <c r="CK925" s="15">
        <v>41597</v>
      </c>
      <c r="CL925">
        <v>4.5799999999999903</v>
      </c>
      <c r="CM925" s="15">
        <v>41579</v>
      </c>
      <c r="CN925">
        <v>7.0299999999999896</v>
      </c>
      <c r="CO925" s="15">
        <v>41100</v>
      </c>
      <c r="CP925">
        <v>217.12280569011818</v>
      </c>
      <c r="CQ925" s="15">
        <v>42181</v>
      </c>
      <c r="CR925">
        <v>23.675966646251201</v>
      </c>
      <c r="CS925" s="38">
        <v>41528</v>
      </c>
      <c r="CT925" s="12">
        <v>-0.20999999999999899</v>
      </c>
      <c r="CU925" s="15">
        <v>41528</v>
      </c>
      <c r="CV925">
        <v>0.67</v>
      </c>
      <c r="CW925" s="15">
        <v>41528</v>
      </c>
      <c r="CX925">
        <v>4.6199999999999797</v>
      </c>
      <c r="CY925" s="15">
        <v>41528</v>
      </c>
      <c r="CZ925">
        <v>1.7999999999999901</v>
      </c>
      <c r="DA925" s="15">
        <v>41528</v>
      </c>
      <c r="DB925">
        <v>-3.8799999999999901</v>
      </c>
      <c r="DC925" s="38">
        <v>41824</v>
      </c>
      <c r="DD925" s="12">
        <v>-8.7140552393436792</v>
      </c>
      <c r="DE925" s="40">
        <v>42130</v>
      </c>
      <c r="DF925" s="12">
        <v>3.8</v>
      </c>
      <c r="DG925" s="15">
        <v>41530</v>
      </c>
      <c r="DH925">
        <v>26.11</v>
      </c>
      <c r="DI925" s="15">
        <v>41562</v>
      </c>
      <c r="DJ925">
        <v>1.3199999999999901</v>
      </c>
      <c r="DK925" s="15">
        <v>41949</v>
      </c>
      <c r="DL925">
        <v>17.313531113788098</v>
      </c>
      <c r="DN925" s="38"/>
      <c r="DZ925" s="38"/>
      <c r="EB925" s="23"/>
      <c r="ED925" s="15"/>
      <c r="EG925"/>
      <c r="EI925"/>
      <c r="EK925"/>
      <c r="EL925" s="23"/>
      <c r="EN925" s="15"/>
      <c r="EP925" s="23"/>
      <c r="ER925" s="38"/>
      <c r="ET925" s="38"/>
      <c r="EV925" s="23"/>
      <c r="EX925" s="15"/>
      <c r="EZ925" s="38"/>
      <c r="FA925" s="12"/>
      <c r="FB925" s="23"/>
      <c r="FD925" s="15"/>
    </row>
    <row r="926" spans="1:160">
      <c r="A926" s="40">
        <v>41101</v>
      </c>
      <c r="B926">
        <v>1943.0242901305601</v>
      </c>
      <c r="C926">
        <f>B926-MAX($B$4:B926)</f>
        <v>0</v>
      </c>
      <c r="E926" s="158">
        <v>44388</v>
      </c>
      <c r="F926">
        <v>1982.55253380985</v>
      </c>
      <c r="G926">
        <f>F926-MAX($F$4:F926)</f>
        <v>0</v>
      </c>
      <c r="BO926" s="23">
        <v>41761</v>
      </c>
      <c r="BP926">
        <v>51.518438597591597</v>
      </c>
      <c r="BQ926" s="15">
        <v>41583</v>
      </c>
      <c r="BR926">
        <v>5.9599999999999902</v>
      </c>
      <c r="BS926" s="15">
        <v>41590</v>
      </c>
      <c r="BT926">
        <v>61.009999999999899</v>
      </c>
      <c r="BU926" s="15">
        <v>41529</v>
      </c>
      <c r="BV926">
        <v>13.74</v>
      </c>
      <c r="BW926" s="15">
        <v>42227</v>
      </c>
      <c r="BX926">
        <v>20.849999999999898</v>
      </c>
      <c r="BY926" s="15">
        <v>41877</v>
      </c>
      <c r="BZ926">
        <v>19.6999999999999</v>
      </c>
      <c r="CA926" s="15">
        <v>41974</v>
      </c>
      <c r="CB926">
        <v>15.3499999999999</v>
      </c>
      <c r="CC926" s="15">
        <v>41869</v>
      </c>
      <c r="CD926">
        <v>15.719999999999899</v>
      </c>
      <c r="CE926" s="15">
        <v>41529</v>
      </c>
      <c r="CF926">
        <v>-0.78999999999999904</v>
      </c>
      <c r="CG926" s="15">
        <v>41744</v>
      </c>
      <c r="CH926">
        <v>5.8999999999999897</v>
      </c>
      <c r="CI926" s="15">
        <v>41583</v>
      </c>
      <c r="CJ926">
        <v>12.36</v>
      </c>
      <c r="CK926" s="15">
        <v>41598</v>
      </c>
      <c r="CL926">
        <v>4.5799999999999903</v>
      </c>
      <c r="CM926" s="15">
        <v>41582</v>
      </c>
      <c r="CN926">
        <v>7.0299999999999896</v>
      </c>
      <c r="CO926" s="15">
        <v>41101</v>
      </c>
      <c r="CP926">
        <v>217.8382526997072</v>
      </c>
      <c r="CQ926" s="15">
        <v>42184</v>
      </c>
      <c r="CR926">
        <v>23.675966646251201</v>
      </c>
      <c r="CS926" s="38">
        <v>41529</v>
      </c>
      <c r="CT926" s="12">
        <v>-0.20999999999999899</v>
      </c>
      <c r="CU926" s="15">
        <v>41529</v>
      </c>
      <c r="CV926">
        <v>0.67</v>
      </c>
      <c r="CW926" s="15">
        <v>41529</v>
      </c>
      <c r="CX926">
        <v>4.6199999999999797</v>
      </c>
      <c r="CY926" s="15">
        <v>41529</v>
      </c>
      <c r="CZ926">
        <v>1.7999999999999901</v>
      </c>
      <c r="DA926" s="15">
        <v>41529</v>
      </c>
      <c r="DB926">
        <v>-3.8799999999999901</v>
      </c>
      <c r="DC926" s="38">
        <v>41827</v>
      </c>
      <c r="DD926" s="12">
        <v>-8.4440552393436796</v>
      </c>
      <c r="DE926" s="40">
        <v>42131</v>
      </c>
      <c r="DF926" s="12">
        <v>3.8</v>
      </c>
      <c r="DG926" s="15">
        <v>41533</v>
      </c>
      <c r="DH926">
        <v>26.11</v>
      </c>
      <c r="DI926" s="15">
        <v>41563</v>
      </c>
      <c r="DJ926">
        <v>1.3199999999999901</v>
      </c>
      <c r="DK926" s="15">
        <v>41950</v>
      </c>
      <c r="DL926">
        <v>17.313531113788098</v>
      </c>
      <c r="DN926" s="38"/>
      <c r="DZ926" s="38"/>
      <c r="EB926" s="23"/>
      <c r="ED926" s="15"/>
      <c r="EG926"/>
      <c r="EI926"/>
      <c r="EK926"/>
      <c r="EL926" s="23"/>
      <c r="EN926" s="15"/>
      <c r="EP926" s="23"/>
      <c r="ER926" s="38"/>
      <c r="ET926" s="38"/>
      <c r="EV926" s="23"/>
      <c r="EX926" s="15"/>
      <c r="EZ926" s="38"/>
      <c r="FA926" s="12"/>
      <c r="FB926" s="23"/>
      <c r="FD926" s="15"/>
    </row>
    <row r="927" spans="1:160">
      <c r="A927" s="40">
        <v>41102</v>
      </c>
      <c r="B927">
        <v>1928.0857163225</v>
      </c>
      <c r="C927">
        <f>B927-MAX($B$4:B927)</f>
        <v>-14.938573808060028</v>
      </c>
      <c r="E927" s="158">
        <v>44389</v>
      </c>
      <c r="F927">
        <v>1959.6625338098499</v>
      </c>
      <c r="G927">
        <f>F927-MAX($F$4:F927)</f>
        <v>-22.8900000000001</v>
      </c>
      <c r="BO927" s="23">
        <v>41766</v>
      </c>
      <c r="BP927">
        <v>49.358438597591601</v>
      </c>
      <c r="BQ927" s="15">
        <v>41584</v>
      </c>
      <c r="BR927">
        <v>5.9599999999999902</v>
      </c>
      <c r="BS927" s="15">
        <v>41591</v>
      </c>
      <c r="BT927">
        <v>58.5399999999999</v>
      </c>
      <c r="BU927" s="15">
        <v>41530</v>
      </c>
      <c r="BV927">
        <v>13.74</v>
      </c>
      <c r="BW927" s="15">
        <v>42228</v>
      </c>
      <c r="BX927">
        <v>20.849999999999898</v>
      </c>
      <c r="BY927" s="15">
        <v>41878</v>
      </c>
      <c r="BZ927">
        <v>19.6999999999999</v>
      </c>
      <c r="CA927" s="15">
        <v>41975</v>
      </c>
      <c r="CB927">
        <v>15.5099999999999</v>
      </c>
      <c r="CC927" s="15">
        <v>41870</v>
      </c>
      <c r="CD927">
        <v>15.719999999999899</v>
      </c>
      <c r="CE927" s="15">
        <v>41530</v>
      </c>
      <c r="CF927">
        <v>-0.78999999999999904</v>
      </c>
      <c r="CG927" s="15">
        <v>41745</v>
      </c>
      <c r="CH927">
        <v>5.5799999999999903</v>
      </c>
      <c r="CI927" s="15">
        <v>41584</v>
      </c>
      <c r="CJ927">
        <v>12.36</v>
      </c>
      <c r="CK927" s="15">
        <v>41599</v>
      </c>
      <c r="CL927">
        <v>4.5799999999999903</v>
      </c>
      <c r="CM927" s="15">
        <v>41583</v>
      </c>
      <c r="CN927">
        <v>7.0299999999999896</v>
      </c>
      <c r="CO927" s="15">
        <v>41102</v>
      </c>
      <c r="CP927">
        <v>215.62539476368781</v>
      </c>
      <c r="CQ927" s="15">
        <v>42185</v>
      </c>
      <c r="CR927">
        <v>23.675966646251201</v>
      </c>
      <c r="CS927" s="38">
        <v>41530</v>
      </c>
      <c r="CT927" s="12">
        <v>-0.20999999999999899</v>
      </c>
      <c r="CU927" s="15">
        <v>41530</v>
      </c>
      <c r="CV927">
        <v>0.67</v>
      </c>
      <c r="CW927" s="15">
        <v>41530</v>
      </c>
      <c r="CX927">
        <v>4.6199999999999797</v>
      </c>
      <c r="CY927" s="15">
        <v>41530</v>
      </c>
      <c r="CZ927">
        <v>1.7999999999999901</v>
      </c>
      <c r="DA927" s="15">
        <v>41530</v>
      </c>
      <c r="DB927">
        <v>-3.8799999999999901</v>
      </c>
      <c r="DC927" s="38">
        <v>41828</v>
      </c>
      <c r="DD927" s="12">
        <v>-8.4540552393436794</v>
      </c>
      <c r="DE927" s="40">
        <v>42132</v>
      </c>
      <c r="DF927" s="12">
        <v>3.8</v>
      </c>
      <c r="DG927" s="15">
        <v>41534</v>
      </c>
      <c r="DH927">
        <v>26.11</v>
      </c>
      <c r="DI927" s="15">
        <v>41564</v>
      </c>
      <c r="DJ927">
        <v>1.3199999999999901</v>
      </c>
      <c r="DK927" s="15">
        <v>41953</v>
      </c>
      <c r="DL927">
        <v>17.313531113788098</v>
      </c>
      <c r="DN927" s="38"/>
      <c r="DZ927" s="38"/>
      <c r="EB927" s="23"/>
      <c r="ED927" s="15"/>
      <c r="EG927"/>
      <c r="EI927"/>
      <c r="EK927"/>
      <c r="EL927" s="23"/>
      <c r="EN927" s="15"/>
      <c r="EP927" s="23"/>
      <c r="ER927" s="38"/>
      <c r="ET927" s="38"/>
      <c r="EV927" s="23"/>
      <c r="EX927" s="15"/>
      <c r="EZ927" s="38"/>
      <c r="FA927" s="12"/>
      <c r="FB927" s="23"/>
      <c r="FD927" s="15"/>
    </row>
    <row r="928" spans="1:160">
      <c r="A928" s="40">
        <v>41103</v>
      </c>
      <c r="B928">
        <v>1932.84970112161</v>
      </c>
      <c r="C928">
        <f>B928-MAX($B$4:B928)</f>
        <v>-10.174589008950079</v>
      </c>
      <c r="E928" s="158">
        <v>44390</v>
      </c>
      <c r="F928">
        <v>1958.7625338098501</v>
      </c>
      <c r="G928">
        <f>F928-MAX($F$4:F928)</f>
        <v>-23.789999999999964</v>
      </c>
      <c r="BO928" s="23">
        <v>41767</v>
      </c>
      <c r="BP928">
        <v>50.818438597591602</v>
      </c>
      <c r="BQ928" s="15">
        <v>41585</v>
      </c>
      <c r="BR928">
        <v>5.9599999999999902</v>
      </c>
      <c r="BS928" s="15">
        <v>41592</v>
      </c>
      <c r="BT928">
        <v>59.979999999999897</v>
      </c>
      <c r="BU928" s="15">
        <v>41533</v>
      </c>
      <c r="BV928">
        <v>13.74</v>
      </c>
      <c r="BW928" s="15">
        <v>42229</v>
      </c>
      <c r="BX928">
        <v>20.849999999999898</v>
      </c>
      <c r="BY928" s="15">
        <v>41879</v>
      </c>
      <c r="BZ928">
        <v>19.6999999999999</v>
      </c>
      <c r="CA928" s="15">
        <v>41976</v>
      </c>
      <c r="CB928">
        <v>15.399999999999901</v>
      </c>
      <c r="CC928" s="15">
        <v>41871</v>
      </c>
      <c r="CD928">
        <v>15.719999999999899</v>
      </c>
      <c r="CE928" s="15">
        <v>41533</v>
      </c>
      <c r="CF928">
        <v>-0.78999999999999904</v>
      </c>
      <c r="CG928" s="15">
        <v>41746</v>
      </c>
      <c r="CH928">
        <v>5.6999999999999904</v>
      </c>
      <c r="CI928" s="15">
        <v>41585</v>
      </c>
      <c r="CJ928">
        <v>12.36</v>
      </c>
      <c r="CK928" s="15">
        <v>41600</v>
      </c>
      <c r="CL928">
        <v>4.5799999999999903</v>
      </c>
      <c r="CM928" s="15">
        <v>41584</v>
      </c>
      <c r="CN928">
        <v>7.0299999999999896</v>
      </c>
      <c r="CO928" s="15">
        <v>41103</v>
      </c>
      <c r="CP928">
        <v>218.0533896967228</v>
      </c>
      <c r="CQ928" s="15">
        <v>42186</v>
      </c>
      <c r="CR928">
        <v>23.675966646251201</v>
      </c>
      <c r="CS928" s="38">
        <v>41533</v>
      </c>
      <c r="CT928" s="12">
        <v>-0.20999999999999899</v>
      </c>
      <c r="CU928" s="15">
        <v>41533</v>
      </c>
      <c r="CV928">
        <v>0.67</v>
      </c>
      <c r="CW928" s="15">
        <v>41533</v>
      </c>
      <c r="CX928">
        <v>4.6199999999999797</v>
      </c>
      <c r="CY928" s="15">
        <v>41533</v>
      </c>
      <c r="CZ928">
        <v>1.7999999999999901</v>
      </c>
      <c r="DA928" s="15">
        <v>41533</v>
      </c>
      <c r="DB928">
        <v>-3.8799999999999901</v>
      </c>
      <c r="DC928" s="38">
        <v>41829</v>
      </c>
      <c r="DD928" s="12">
        <v>-8.3640552393436796</v>
      </c>
      <c r="DE928" s="40">
        <v>42135</v>
      </c>
      <c r="DF928" s="12">
        <v>3.8</v>
      </c>
      <c r="DG928" s="15">
        <v>41540</v>
      </c>
      <c r="DH928">
        <v>26.11</v>
      </c>
      <c r="DI928" s="15">
        <v>41565</v>
      </c>
      <c r="DJ928">
        <v>1.3199999999999901</v>
      </c>
      <c r="DK928" s="15">
        <v>41954</v>
      </c>
      <c r="DL928">
        <v>17.313531113788098</v>
      </c>
      <c r="DN928" s="38"/>
      <c r="DZ928" s="38"/>
      <c r="EB928" s="23"/>
      <c r="ED928" s="15"/>
      <c r="EG928"/>
      <c r="EI928"/>
      <c r="EK928"/>
      <c r="EL928" s="23"/>
      <c r="EN928" s="15"/>
      <c r="EP928" s="23"/>
      <c r="ER928" s="38"/>
      <c r="ET928" s="38"/>
      <c r="EV928" s="23"/>
      <c r="EX928" s="15"/>
      <c r="EZ928" s="38"/>
      <c r="FA928" s="12"/>
      <c r="FB928" s="23"/>
      <c r="FD928" s="15"/>
    </row>
    <row r="929" spans="1:160">
      <c r="A929" s="40">
        <v>41104</v>
      </c>
      <c r="B929">
        <v>1932.84970112161</v>
      </c>
      <c r="C929">
        <f>B929-MAX($B$4:B929)</f>
        <v>-10.174589008950079</v>
      </c>
      <c r="E929" s="158">
        <v>44391</v>
      </c>
      <c r="F929">
        <v>1963.32253380985</v>
      </c>
      <c r="G929">
        <f>F929-MAX($F$4:F929)</f>
        <v>-19.230000000000018</v>
      </c>
      <c r="BO929" s="23">
        <v>41768</v>
      </c>
      <c r="BP929">
        <v>51.308438597591604</v>
      </c>
      <c r="BQ929" s="15">
        <v>41586</v>
      </c>
      <c r="BR929">
        <v>5.9599999999999902</v>
      </c>
      <c r="BS929" s="15">
        <v>41593</v>
      </c>
      <c r="BT929">
        <v>64.709999999999894</v>
      </c>
      <c r="BU929" s="15">
        <v>41534</v>
      </c>
      <c r="BV929">
        <v>13.74</v>
      </c>
      <c r="BW929" s="15">
        <v>42247</v>
      </c>
      <c r="BX929">
        <v>20.849999999999898</v>
      </c>
      <c r="BY929" s="15">
        <v>41880</v>
      </c>
      <c r="BZ929">
        <v>19.6999999999999</v>
      </c>
      <c r="CA929" s="15">
        <v>41977</v>
      </c>
      <c r="CB929">
        <v>11.229999999999899</v>
      </c>
      <c r="CC929" s="15">
        <v>41872</v>
      </c>
      <c r="CD929">
        <v>15.719999999999899</v>
      </c>
      <c r="CE929" s="15">
        <v>41534</v>
      </c>
      <c r="CF929">
        <v>-0.78999999999999904</v>
      </c>
      <c r="CG929" s="15">
        <v>41747</v>
      </c>
      <c r="CH929">
        <v>4.9799999999999898</v>
      </c>
      <c r="CI929" s="15">
        <v>41586</v>
      </c>
      <c r="CJ929">
        <v>12.36</v>
      </c>
      <c r="CK929" s="15">
        <v>41603</v>
      </c>
      <c r="CL929">
        <v>4.5799999999999903</v>
      </c>
      <c r="CM929" s="15">
        <v>41585</v>
      </c>
      <c r="CN929">
        <v>7.0299999999999896</v>
      </c>
      <c r="CO929" s="15">
        <v>41104</v>
      </c>
      <c r="CP929">
        <v>218.0533896967228</v>
      </c>
      <c r="CQ929" s="15">
        <v>42187</v>
      </c>
      <c r="CR929">
        <v>23.675966646251201</v>
      </c>
      <c r="CS929" s="38">
        <v>41534</v>
      </c>
      <c r="CT929" s="12">
        <v>-0.20999999999999899</v>
      </c>
      <c r="CU929" s="15">
        <v>41534</v>
      </c>
      <c r="CV929">
        <v>0.67</v>
      </c>
      <c r="CW929" s="15">
        <v>41534</v>
      </c>
      <c r="CX929">
        <v>4.6199999999999797</v>
      </c>
      <c r="CY929" s="15">
        <v>41534</v>
      </c>
      <c r="CZ929">
        <v>1.7999999999999901</v>
      </c>
      <c r="DA929" s="15">
        <v>41534</v>
      </c>
      <c r="DB929">
        <v>-3.8799999999999901</v>
      </c>
      <c r="DC929" s="38">
        <v>41841</v>
      </c>
      <c r="DD929" s="12">
        <v>-8.3640552393436796</v>
      </c>
      <c r="DE929" s="40">
        <v>42136</v>
      </c>
      <c r="DF929" s="12">
        <v>3.8</v>
      </c>
      <c r="DG929" s="15">
        <v>41541</v>
      </c>
      <c r="DH929">
        <v>26.11</v>
      </c>
      <c r="DI929" s="15">
        <v>41568</v>
      </c>
      <c r="DJ929">
        <v>1.3199999999999901</v>
      </c>
      <c r="DK929" s="15">
        <v>41955</v>
      </c>
      <c r="DL929">
        <v>17.313531113788098</v>
      </c>
      <c r="DN929" s="38"/>
      <c r="DZ929" s="38"/>
      <c r="EB929" s="23"/>
      <c r="ED929" s="15"/>
      <c r="EG929"/>
      <c r="EI929"/>
      <c r="EK929"/>
      <c r="EL929" s="23"/>
      <c r="EN929" s="15"/>
      <c r="EP929" s="23"/>
      <c r="ER929" s="38"/>
      <c r="ET929" s="38"/>
      <c r="EV929" s="23"/>
      <c r="EX929" s="15"/>
      <c r="EZ929" s="38"/>
      <c r="FA929" s="12"/>
      <c r="FB929" s="23"/>
      <c r="FD929" s="15"/>
    </row>
    <row r="930" spans="1:160">
      <c r="A930" s="40">
        <v>41105</v>
      </c>
      <c r="B930">
        <v>1932.84970112161</v>
      </c>
      <c r="C930">
        <f>B930-MAX($B$4:B930)</f>
        <v>-10.174589008950079</v>
      </c>
      <c r="E930" s="158">
        <v>44392</v>
      </c>
      <c r="F930">
        <v>1961.4625338098499</v>
      </c>
      <c r="G930">
        <f>F930-MAX($F$4:F930)</f>
        <v>-21.090000000000146</v>
      </c>
      <c r="BO930" s="23">
        <v>41771</v>
      </c>
      <c r="BP930">
        <v>52.478438597591598</v>
      </c>
      <c r="BQ930" s="15">
        <v>41589</v>
      </c>
      <c r="BR930">
        <v>5.9599999999999902</v>
      </c>
      <c r="BS930" s="15">
        <v>41596</v>
      </c>
      <c r="BT930">
        <v>65.509999999999906</v>
      </c>
      <c r="BU930" s="15">
        <v>41540</v>
      </c>
      <c r="BV930">
        <v>13.74</v>
      </c>
      <c r="BW930" s="15">
        <v>42248</v>
      </c>
      <c r="BX930">
        <v>20.0399999999999</v>
      </c>
      <c r="BY930" s="15">
        <v>41883</v>
      </c>
      <c r="BZ930">
        <v>19.6999999999999</v>
      </c>
      <c r="CA930" s="15">
        <v>41978</v>
      </c>
      <c r="CB930">
        <v>11.6799999999999</v>
      </c>
      <c r="CC930" s="15">
        <v>41873</v>
      </c>
      <c r="CD930">
        <v>15.719999999999899</v>
      </c>
      <c r="CE930" s="15">
        <v>41540</v>
      </c>
      <c r="CF930">
        <v>-0.78999999999999904</v>
      </c>
      <c r="CG930" s="15">
        <v>41750</v>
      </c>
      <c r="CH930">
        <v>4.9499999999999904</v>
      </c>
      <c r="CI930" s="15">
        <v>41589</v>
      </c>
      <c r="CJ930">
        <v>12.36</v>
      </c>
      <c r="CK930" s="15">
        <v>41604</v>
      </c>
      <c r="CL930">
        <v>4.5799999999999903</v>
      </c>
      <c r="CM930" s="15">
        <v>41586</v>
      </c>
      <c r="CN930">
        <v>7.0299999999999896</v>
      </c>
      <c r="CO930" s="15">
        <v>41105</v>
      </c>
      <c r="CP930">
        <v>218.0533896967228</v>
      </c>
      <c r="CQ930" s="15">
        <v>42188</v>
      </c>
      <c r="CR930">
        <v>23.675966646251201</v>
      </c>
      <c r="CS930" s="38">
        <v>41540</v>
      </c>
      <c r="CT930" s="12">
        <v>-0.20999999999999899</v>
      </c>
      <c r="CU930" s="15">
        <v>41540</v>
      </c>
      <c r="CV930">
        <v>0.67</v>
      </c>
      <c r="CW930" s="15">
        <v>41540</v>
      </c>
      <c r="CX930">
        <v>4.6199999999999797</v>
      </c>
      <c r="CY930" s="15">
        <v>41540</v>
      </c>
      <c r="CZ930">
        <v>1.7999999999999901</v>
      </c>
      <c r="DA930" s="15">
        <v>41540</v>
      </c>
      <c r="DB930">
        <v>-3.8799999999999901</v>
      </c>
      <c r="DC930" s="38">
        <v>41842</v>
      </c>
      <c r="DD930" s="12">
        <v>-8.2540552393436801</v>
      </c>
      <c r="DE930" s="40">
        <v>42137</v>
      </c>
      <c r="DF930" s="12">
        <v>3.8</v>
      </c>
      <c r="DG930" s="15">
        <v>41542</v>
      </c>
      <c r="DH930">
        <v>26.11</v>
      </c>
      <c r="DI930" s="15">
        <v>41569</v>
      </c>
      <c r="DJ930">
        <v>1.3199999999999901</v>
      </c>
      <c r="DK930" s="15">
        <v>41956</v>
      </c>
      <c r="DL930">
        <v>17.313531113788098</v>
      </c>
      <c r="DN930" s="38"/>
      <c r="DZ930" s="38"/>
      <c r="EB930" s="23"/>
      <c r="ED930" s="15"/>
      <c r="EG930"/>
      <c r="EI930"/>
      <c r="EK930"/>
      <c r="EL930" s="23"/>
      <c r="EN930" s="15"/>
      <c r="EP930" s="23"/>
      <c r="ER930" s="38"/>
      <c r="ET930" s="38"/>
      <c r="EV930" s="23"/>
      <c r="EX930" s="15"/>
      <c r="EZ930" s="38"/>
      <c r="FA930" s="12"/>
      <c r="FB930" s="23"/>
      <c r="FD930" s="15"/>
    </row>
    <row r="931" spans="1:160">
      <c r="A931" s="40">
        <v>41106</v>
      </c>
      <c r="B931">
        <v>1933.04588337367</v>
      </c>
      <c r="C931">
        <f>B931-MAX($B$4:B931)</f>
        <v>-9.9784067568900809</v>
      </c>
      <c r="E931" s="158">
        <v>44393</v>
      </c>
      <c r="F931">
        <v>1969.10253380985</v>
      </c>
      <c r="G931">
        <f>F931-MAX($F$4:F931)</f>
        <v>-13.450000000000045</v>
      </c>
      <c r="BO931" s="23">
        <v>41772</v>
      </c>
      <c r="BP931">
        <v>53.348438597591603</v>
      </c>
      <c r="BQ931" s="15">
        <v>41590</v>
      </c>
      <c r="BR931">
        <v>5.9599999999999902</v>
      </c>
      <c r="BS931" s="15">
        <v>41597</v>
      </c>
      <c r="BT931">
        <v>66.509999999999906</v>
      </c>
      <c r="BU931" s="15">
        <v>41541</v>
      </c>
      <c r="BV931">
        <v>13.74</v>
      </c>
      <c r="BW931" s="15">
        <v>42254</v>
      </c>
      <c r="BX931">
        <v>20.0399999999999</v>
      </c>
      <c r="BY931" s="15">
        <v>41884</v>
      </c>
      <c r="BZ931">
        <v>19.6999999999999</v>
      </c>
      <c r="CA931" s="15">
        <v>41981</v>
      </c>
      <c r="CB931">
        <v>12.2799999999999</v>
      </c>
      <c r="CC931" s="15">
        <v>41876</v>
      </c>
      <c r="CD931">
        <v>15.719999999999899</v>
      </c>
      <c r="CE931" s="15">
        <v>41541</v>
      </c>
      <c r="CF931">
        <v>-0.78999999999999904</v>
      </c>
      <c r="CG931" s="15">
        <v>41754</v>
      </c>
      <c r="CH931">
        <v>4.9499999999999904</v>
      </c>
      <c r="CI931" s="15">
        <v>41590</v>
      </c>
      <c r="CJ931">
        <v>12.36</v>
      </c>
      <c r="CK931" s="15">
        <v>41605</v>
      </c>
      <c r="CL931">
        <v>4.5799999999999903</v>
      </c>
      <c r="CM931" s="15">
        <v>41589</v>
      </c>
      <c r="CN931">
        <v>7.0299999999999896</v>
      </c>
      <c r="CO931" s="15">
        <v>41106</v>
      </c>
      <c r="CP931">
        <v>218.40545044740941</v>
      </c>
      <c r="CQ931" s="15">
        <v>42191</v>
      </c>
      <c r="CR931">
        <v>23.675966646251201</v>
      </c>
      <c r="CS931" s="38">
        <v>41541</v>
      </c>
      <c r="CT931" s="12">
        <v>-0.20999999999999899</v>
      </c>
      <c r="CU931" s="15">
        <v>41541</v>
      </c>
      <c r="CV931">
        <v>0.67</v>
      </c>
      <c r="CW931" s="15">
        <v>41541</v>
      </c>
      <c r="CX931">
        <v>4.6199999999999797</v>
      </c>
      <c r="CY931" s="15">
        <v>41541</v>
      </c>
      <c r="CZ931">
        <v>1.7999999999999901</v>
      </c>
      <c r="DA931" s="15">
        <v>41541</v>
      </c>
      <c r="DB931">
        <v>-3.8799999999999901</v>
      </c>
      <c r="DC931" s="38">
        <v>41843</v>
      </c>
      <c r="DD931" s="12">
        <v>-8.3640552393436796</v>
      </c>
      <c r="DE931" s="40">
        <v>42138</v>
      </c>
      <c r="DF931" s="12">
        <v>3.8</v>
      </c>
      <c r="DG931" s="15">
        <v>41543</v>
      </c>
      <c r="DH931">
        <v>26.11</v>
      </c>
      <c r="DI931" s="15">
        <v>41570</v>
      </c>
      <c r="DJ931">
        <v>1.3199999999999901</v>
      </c>
      <c r="DK931" s="15">
        <v>41957</v>
      </c>
      <c r="DL931">
        <v>17.313531113788098</v>
      </c>
      <c r="DN931" s="38"/>
      <c r="DZ931" s="38"/>
      <c r="EB931" s="23"/>
      <c r="ED931" s="15"/>
      <c r="EG931"/>
      <c r="EI931"/>
      <c r="EK931"/>
      <c r="EL931" s="23"/>
      <c r="EN931" s="15"/>
      <c r="EP931" s="23"/>
      <c r="ER931" s="38"/>
      <c r="ET931" s="38"/>
      <c r="EV931" s="23"/>
      <c r="EX931" s="15"/>
      <c r="EZ931" s="38"/>
      <c r="FA931" s="12"/>
      <c r="FB931" s="23"/>
      <c r="FD931" s="15"/>
    </row>
    <row r="932" spans="1:160">
      <c r="A932" s="40">
        <v>41107</v>
      </c>
      <c r="B932">
        <v>1936.2032941094999</v>
      </c>
      <c r="C932">
        <f>B932-MAX($B$4:B932)</f>
        <v>-6.8209960210601821</v>
      </c>
      <c r="E932" s="158">
        <v>44394</v>
      </c>
      <c r="F932">
        <v>1969.10253380985</v>
      </c>
      <c r="G932">
        <f>F932-MAX($F$4:F932)</f>
        <v>-13.450000000000045</v>
      </c>
      <c r="BO932" s="23">
        <v>41778</v>
      </c>
      <c r="BP932">
        <v>53.348438597591603</v>
      </c>
      <c r="BQ932" s="15">
        <v>41591</v>
      </c>
      <c r="BR932">
        <v>5.9599999999999902</v>
      </c>
      <c r="BS932" s="15">
        <v>41625</v>
      </c>
      <c r="BT932">
        <v>66.509999999999906</v>
      </c>
      <c r="BU932" s="15">
        <v>41542</v>
      </c>
      <c r="BV932">
        <v>13.74</v>
      </c>
      <c r="BW932" s="15">
        <v>42255</v>
      </c>
      <c r="BX932">
        <v>20.749999999999901</v>
      </c>
      <c r="BY932" s="15">
        <v>41885</v>
      </c>
      <c r="BZ932">
        <v>19.6999999999999</v>
      </c>
      <c r="CA932" s="15">
        <v>41982</v>
      </c>
      <c r="CB932">
        <v>13.0299999999999</v>
      </c>
      <c r="CC932" s="15">
        <v>41877</v>
      </c>
      <c r="CD932">
        <v>15.719999999999899</v>
      </c>
      <c r="CE932" s="15">
        <v>41542</v>
      </c>
      <c r="CF932">
        <v>-0.78999999999999904</v>
      </c>
      <c r="CG932" s="15">
        <v>41757</v>
      </c>
      <c r="CH932">
        <v>4.7299999999999898</v>
      </c>
      <c r="CI932" s="15">
        <v>41591</v>
      </c>
      <c r="CJ932">
        <v>12.36</v>
      </c>
      <c r="CK932" s="15">
        <v>41606</v>
      </c>
      <c r="CL932">
        <v>4.5799999999999903</v>
      </c>
      <c r="CM932" s="15">
        <v>41590</v>
      </c>
      <c r="CN932">
        <v>7.0299999999999896</v>
      </c>
      <c r="CO932" s="15">
        <v>41107</v>
      </c>
      <c r="CP932">
        <v>219.604710657646</v>
      </c>
      <c r="CQ932" s="15">
        <v>42192</v>
      </c>
      <c r="CR932">
        <v>23.8059666462512</v>
      </c>
      <c r="CS932" s="38">
        <v>41542</v>
      </c>
      <c r="CT932" s="12">
        <v>-0.20999999999999899</v>
      </c>
      <c r="CU932" s="15">
        <v>41542</v>
      </c>
      <c r="CV932">
        <v>0.67</v>
      </c>
      <c r="CW932" s="15">
        <v>41542</v>
      </c>
      <c r="CX932">
        <v>4.6199999999999797</v>
      </c>
      <c r="CY932" s="15">
        <v>41542</v>
      </c>
      <c r="CZ932">
        <v>1.7999999999999901</v>
      </c>
      <c r="DA932" s="15">
        <v>41542</v>
      </c>
      <c r="DB932">
        <v>-3.8799999999999901</v>
      </c>
      <c r="DC932" s="38">
        <v>41844</v>
      </c>
      <c r="DD932" s="12">
        <v>-8.3640552393436796</v>
      </c>
      <c r="DE932" s="40">
        <v>42144</v>
      </c>
      <c r="DF932" s="12">
        <v>3.8</v>
      </c>
      <c r="DG932" s="15">
        <v>41544</v>
      </c>
      <c r="DH932">
        <v>26.11</v>
      </c>
      <c r="DI932" s="15">
        <v>41571</v>
      </c>
      <c r="DJ932">
        <v>1.3199999999999901</v>
      </c>
      <c r="DK932" s="15">
        <v>41960</v>
      </c>
      <c r="DL932">
        <v>17.373531113788101</v>
      </c>
      <c r="DN932" s="38"/>
      <c r="DZ932" s="38"/>
      <c r="EB932" s="23"/>
      <c r="ED932" s="15"/>
      <c r="EG932"/>
      <c r="EI932"/>
      <c r="EK932"/>
      <c r="EL932" s="23"/>
      <c r="EN932" s="15"/>
      <c r="EP932" s="23"/>
      <c r="ER932" s="38"/>
      <c r="ET932" s="38"/>
      <c r="EV932" s="23"/>
      <c r="EX932" s="15"/>
      <c r="EZ932" s="38"/>
      <c r="FA932" s="12"/>
      <c r="FB932" s="23"/>
      <c r="FD932" s="15"/>
    </row>
    <row r="933" spans="1:160">
      <c r="A933" s="40">
        <v>41108</v>
      </c>
      <c r="B933">
        <v>1937.3243661706699</v>
      </c>
      <c r="C933">
        <f>B933-MAX($B$4:B933)</f>
        <v>-5.6999239598901568</v>
      </c>
      <c r="E933" s="158">
        <v>44395</v>
      </c>
      <c r="F933">
        <v>1969.10253380985</v>
      </c>
      <c r="G933">
        <f>F933-MAX($F$4:F933)</f>
        <v>-13.450000000000045</v>
      </c>
      <c r="BO933" s="23">
        <v>41779</v>
      </c>
      <c r="BP933">
        <v>53.278438597591602</v>
      </c>
      <c r="BQ933" s="15">
        <v>41592</v>
      </c>
      <c r="BR933">
        <v>5.9599999999999902</v>
      </c>
      <c r="BS933" s="15">
        <v>41626</v>
      </c>
      <c r="BT933">
        <v>67.1099999999999</v>
      </c>
      <c r="BU933" s="15">
        <v>41543</v>
      </c>
      <c r="BV933">
        <v>13.74</v>
      </c>
      <c r="BW933" s="15">
        <v>42256</v>
      </c>
      <c r="BX933">
        <v>21.819999999999901</v>
      </c>
      <c r="BY933" s="15">
        <v>41886</v>
      </c>
      <c r="BZ933">
        <v>19.6999999999999</v>
      </c>
      <c r="CA933" s="15">
        <v>41983</v>
      </c>
      <c r="CB933">
        <v>16.049999999999901</v>
      </c>
      <c r="CC933" s="15">
        <v>41878</v>
      </c>
      <c r="CD933">
        <v>15.719999999999899</v>
      </c>
      <c r="CE933" s="15">
        <v>41543</v>
      </c>
      <c r="CF933">
        <v>-0.78999999999999904</v>
      </c>
      <c r="CG933" s="15">
        <v>41758</v>
      </c>
      <c r="CH933">
        <v>4.71999999999999</v>
      </c>
      <c r="CI933" s="15">
        <v>41592</v>
      </c>
      <c r="CJ933">
        <v>12.36</v>
      </c>
      <c r="CK933" s="15">
        <v>41607</v>
      </c>
      <c r="CL933">
        <v>4.5799999999999903</v>
      </c>
      <c r="CM933" s="15">
        <v>41591</v>
      </c>
      <c r="CN933">
        <v>7.0299999999999896</v>
      </c>
      <c r="CO933" s="15">
        <v>41108</v>
      </c>
      <c r="CP933">
        <v>218.40506801136979</v>
      </c>
      <c r="CQ933" s="15">
        <v>42193</v>
      </c>
      <c r="CR933">
        <v>23.8059666462512</v>
      </c>
      <c r="CS933" s="38">
        <v>41543</v>
      </c>
      <c r="CT933" s="12">
        <v>-0.20999999999999899</v>
      </c>
      <c r="CU933" s="15">
        <v>41543</v>
      </c>
      <c r="CV933">
        <v>0.67</v>
      </c>
      <c r="CW933" s="15">
        <v>41543</v>
      </c>
      <c r="CX933">
        <v>4.6199999999999797</v>
      </c>
      <c r="CY933" s="15">
        <v>41543</v>
      </c>
      <c r="CZ933">
        <v>1.7999999999999901</v>
      </c>
      <c r="DA933" s="15">
        <v>41543</v>
      </c>
      <c r="DB933">
        <v>-3.8799999999999901</v>
      </c>
      <c r="DC933" s="38">
        <v>41845</v>
      </c>
      <c r="DD933" s="12">
        <v>-8.3740552393436793</v>
      </c>
      <c r="DE933" s="40">
        <v>42145</v>
      </c>
      <c r="DF933" s="12">
        <v>4</v>
      </c>
      <c r="DG933" s="15">
        <v>41547</v>
      </c>
      <c r="DH933">
        <v>26.11</v>
      </c>
      <c r="DI933" s="15">
        <v>41572</v>
      </c>
      <c r="DJ933">
        <v>1.3199999999999901</v>
      </c>
      <c r="DK933" s="15">
        <v>41961</v>
      </c>
      <c r="DL933">
        <v>17.433531113788099</v>
      </c>
      <c r="DN933" s="38"/>
      <c r="DZ933" s="38"/>
      <c r="EB933" s="23"/>
      <c r="ED933" s="15"/>
      <c r="EG933"/>
      <c r="EI933"/>
      <c r="EK933"/>
      <c r="EL933" s="23"/>
      <c r="EN933" s="15"/>
      <c r="EP933" s="23"/>
      <c r="ER933" s="38"/>
      <c r="ET933" s="38"/>
      <c r="EV933" s="23"/>
      <c r="EX933" s="15"/>
      <c r="EZ933" s="38"/>
      <c r="FA933" s="12"/>
      <c r="FB933" s="23"/>
      <c r="FD933" s="15"/>
    </row>
    <row r="934" spans="1:160">
      <c r="A934" s="40">
        <v>41109</v>
      </c>
      <c r="B934">
        <v>1936.59855998072</v>
      </c>
      <c r="C934">
        <f>B934-MAX($B$4:B934)</f>
        <v>-6.4257301498400921</v>
      </c>
      <c r="E934" s="158">
        <v>44396</v>
      </c>
      <c r="F934">
        <v>1982.1925338098499</v>
      </c>
      <c r="G934">
        <f>F934-MAX($F$4:F934)</f>
        <v>-0.36000000000012733</v>
      </c>
      <c r="BO934" s="23">
        <v>41780</v>
      </c>
      <c r="BP934">
        <v>53.428438597591601</v>
      </c>
      <c r="BQ934" s="15">
        <v>41593</v>
      </c>
      <c r="BR934">
        <v>5.9599999999999902</v>
      </c>
      <c r="BS934" s="15">
        <v>41627</v>
      </c>
      <c r="BT934">
        <v>67.309999999999903</v>
      </c>
      <c r="BU934" s="15">
        <v>41544</v>
      </c>
      <c r="BV934">
        <v>13.74</v>
      </c>
      <c r="BW934" s="15">
        <v>42257</v>
      </c>
      <c r="BX934">
        <v>21.509999999999899</v>
      </c>
      <c r="BY934" s="15">
        <v>41887</v>
      </c>
      <c r="BZ934">
        <v>19.6999999999999</v>
      </c>
      <c r="CA934" s="15">
        <v>41984</v>
      </c>
      <c r="CB934">
        <v>16.049999999999901</v>
      </c>
      <c r="CC934" s="15">
        <v>41879</v>
      </c>
      <c r="CD934">
        <v>15.719999999999899</v>
      </c>
      <c r="CE934" s="15">
        <v>41544</v>
      </c>
      <c r="CF934">
        <v>-0.78999999999999904</v>
      </c>
      <c r="CG934" s="15">
        <v>41759</v>
      </c>
      <c r="CH934">
        <v>5.0699999999999896</v>
      </c>
      <c r="CI934" s="15">
        <v>41593</v>
      </c>
      <c r="CJ934">
        <v>12.36</v>
      </c>
      <c r="CK934" s="15">
        <v>41610</v>
      </c>
      <c r="CL934">
        <v>4.5799999999999903</v>
      </c>
      <c r="CM934" s="15">
        <v>41592</v>
      </c>
      <c r="CN934">
        <v>7.0299999999999896</v>
      </c>
      <c r="CO934" s="15">
        <v>41109</v>
      </c>
      <c r="CP934">
        <v>219.7097992813882</v>
      </c>
      <c r="CQ934" s="15">
        <v>42194</v>
      </c>
      <c r="CR934">
        <v>23.8059666462512</v>
      </c>
      <c r="CS934" s="38">
        <v>41544</v>
      </c>
      <c r="CT934" s="12">
        <v>-0.20999999999999899</v>
      </c>
      <c r="CU934" s="15">
        <v>41544</v>
      </c>
      <c r="CV934">
        <v>0.67</v>
      </c>
      <c r="CW934" s="15">
        <v>41544</v>
      </c>
      <c r="CX934">
        <v>4.6199999999999797</v>
      </c>
      <c r="CY934" s="15">
        <v>41544</v>
      </c>
      <c r="CZ934">
        <v>1.7999999999999901</v>
      </c>
      <c r="DA934" s="15">
        <v>41544</v>
      </c>
      <c r="DB934">
        <v>-3.8799999999999901</v>
      </c>
      <c r="DC934" s="38">
        <v>41848</v>
      </c>
      <c r="DD934" s="12">
        <v>-7.9340552393436798</v>
      </c>
      <c r="DE934" s="40">
        <v>42146</v>
      </c>
      <c r="DF934" s="12">
        <v>3.62</v>
      </c>
      <c r="DG934" s="15">
        <v>41548</v>
      </c>
      <c r="DH934">
        <v>26.11</v>
      </c>
      <c r="DI934" s="15">
        <v>41575</v>
      </c>
      <c r="DJ934">
        <v>1.3199999999999901</v>
      </c>
      <c r="DK934" s="15">
        <v>41962</v>
      </c>
      <c r="DL934">
        <v>17.3935311137881</v>
      </c>
      <c r="DN934" s="38"/>
      <c r="DZ934" s="38"/>
      <c r="EB934" s="23"/>
      <c r="ED934" s="15"/>
      <c r="EG934"/>
      <c r="EI934"/>
      <c r="EK934"/>
      <c r="EL934" s="23"/>
      <c r="EN934" s="15"/>
      <c r="EP934" s="23"/>
      <c r="ER934" s="38"/>
      <c r="ET934" s="38"/>
      <c r="EV934" s="23"/>
      <c r="EX934" s="15"/>
      <c r="EZ934" s="38"/>
      <c r="FA934" s="12"/>
      <c r="FB934" s="23"/>
      <c r="FD934" s="15"/>
    </row>
    <row r="935" spans="1:160">
      <c r="A935" s="40">
        <v>41110</v>
      </c>
      <c r="B935">
        <v>1938.6121846463</v>
      </c>
      <c r="C935">
        <f>B935-MAX($B$4:B935)</f>
        <v>-4.4121054842601097</v>
      </c>
      <c r="E935" s="158">
        <v>44397</v>
      </c>
      <c r="F935">
        <v>1984.33253380985</v>
      </c>
      <c r="G935">
        <f>F935-MAX($F$4:F935)</f>
        <v>0</v>
      </c>
      <c r="BO935" s="23">
        <v>41781</v>
      </c>
      <c r="BP935">
        <v>53.768438597591597</v>
      </c>
      <c r="BQ935" s="15">
        <v>41596</v>
      </c>
      <c r="BR935">
        <v>5.9599999999999902</v>
      </c>
      <c r="BS935" s="15">
        <v>41628</v>
      </c>
      <c r="BT935">
        <v>68.129999999999896</v>
      </c>
      <c r="BU935" s="15">
        <v>41547</v>
      </c>
      <c r="BV935">
        <v>13.74</v>
      </c>
      <c r="BW935" s="15">
        <v>42258</v>
      </c>
      <c r="BX935">
        <v>21.689999999999898</v>
      </c>
      <c r="BY935" s="15">
        <v>41893</v>
      </c>
      <c r="BZ935">
        <v>19.6999999999999</v>
      </c>
      <c r="CA935" s="15">
        <v>41985</v>
      </c>
      <c r="CB935">
        <v>16.049999999999901</v>
      </c>
      <c r="CC935" s="15">
        <v>41880</v>
      </c>
      <c r="CD935">
        <v>15.719999999999899</v>
      </c>
      <c r="CE935" s="15">
        <v>41547</v>
      </c>
      <c r="CF935">
        <v>-0.78999999999999904</v>
      </c>
      <c r="CG935" s="15">
        <v>41761</v>
      </c>
      <c r="CH935">
        <v>4.7399999999999904</v>
      </c>
      <c r="CI935" s="15">
        <v>41596</v>
      </c>
      <c r="CJ935">
        <v>12.36</v>
      </c>
      <c r="CK935" s="15">
        <v>41611</v>
      </c>
      <c r="CL935">
        <v>4.5799999999999903</v>
      </c>
      <c r="CM935" s="15">
        <v>41593</v>
      </c>
      <c r="CN935">
        <v>7.0299999999999896</v>
      </c>
      <c r="CO935" s="15">
        <v>41110</v>
      </c>
      <c r="CP935">
        <v>220.10767416991501</v>
      </c>
      <c r="CQ935" s="15">
        <v>42198</v>
      </c>
      <c r="CR935">
        <v>23.8059666462512</v>
      </c>
      <c r="CS935" s="38">
        <v>41547</v>
      </c>
      <c r="CT935" s="12">
        <v>-0.20999999999999899</v>
      </c>
      <c r="CU935" s="15">
        <v>41547</v>
      </c>
      <c r="CV935">
        <v>0.67</v>
      </c>
      <c r="CW935" s="15">
        <v>41547</v>
      </c>
      <c r="CX935">
        <v>4.6199999999999797</v>
      </c>
      <c r="CY935" s="15">
        <v>41547</v>
      </c>
      <c r="CZ935">
        <v>1.7999999999999901</v>
      </c>
      <c r="DA935" s="15">
        <v>41547</v>
      </c>
      <c r="DB935">
        <v>-3.8799999999999901</v>
      </c>
      <c r="DC935" s="38">
        <v>41849</v>
      </c>
      <c r="DD935" s="12">
        <v>-6.5740552393436804</v>
      </c>
      <c r="DE935" s="40">
        <v>42150</v>
      </c>
      <c r="DF935" s="12">
        <v>3.68</v>
      </c>
      <c r="DG935" s="15">
        <v>41549</v>
      </c>
      <c r="DH935">
        <v>26.11</v>
      </c>
      <c r="DI935" s="15">
        <v>41576</v>
      </c>
      <c r="DJ935">
        <v>1.3199999999999901</v>
      </c>
      <c r="DK935" s="15">
        <v>41983</v>
      </c>
      <c r="DL935">
        <v>17.3935311137881</v>
      </c>
      <c r="DN935" s="38"/>
      <c r="DZ935" s="38"/>
      <c r="EB935" s="23"/>
      <c r="ED935" s="15"/>
      <c r="EG935"/>
      <c r="EI935"/>
      <c r="EK935"/>
      <c r="EL935" s="23"/>
      <c r="EN935" s="15"/>
      <c r="EP935" s="23"/>
      <c r="ER935" s="38"/>
      <c r="ET935" s="38"/>
      <c r="EV935" s="23"/>
      <c r="EX935" s="15"/>
      <c r="EZ935" s="38"/>
      <c r="FA935" s="12"/>
      <c r="FB935" s="23"/>
      <c r="FD935" s="15"/>
    </row>
    <row r="936" spans="1:160">
      <c r="A936" s="40">
        <v>41111</v>
      </c>
      <c r="B936">
        <v>1938.6121846463</v>
      </c>
      <c r="C936">
        <f>B936-MAX($B$4:B936)</f>
        <v>-4.4121054842601097</v>
      </c>
      <c r="E936" s="158">
        <v>44398</v>
      </c>
      <c r="F936">
        <v>1984.58253380985</v>
      </c>
      <c r="G936">
        <f>F936-MAX($F$4:F936)</f>
        <v>0</v>
      </c>
      <c r="BO936" s="23">
        <v>41782</v>
      </c>
      <c r="BP936">
        <v>53.848438597591603</v>
      </c>
      <c r="BQ936" s="15">
        <v>41597</v>
      </c>
      <c r="BR936">
        <v>5.9599999999999902</v>
      </c>
      <c r="BS936" s="15">
        <v>41638</v>
      </c>
      <c r="BT936">
        <v>68.129999999999896</v>
      </c>
      <c r="BU936" s="15">
        <v>41548</v>
      </c>
      <c r="BV936">
        <v>13.74</v>
      </c>
      <c r="BW936" s="15">
        <v>42261</v>
      </c>
      <c r="BX936">
        <v>21.439999999999898</v>
      </c>
      <c r="BY936" s="15">
        <v>41894</v>
      </c>
      <c r="BZ936">
        <v>19.6999999999999</v>
      </c>
      <c r="CA936" s="15">
        <v>41988</v>
      </c>
      <c r="CB936">
        <v>16.049999999999901</v>
      </c>
      <c r="CC936" s="15">
        <v>41883</v>
      </c>
      <c r="CD936">
        <v>15.719999999999899</v>
      </c>
      <c r="CE936" s="15">
        <v>41548</v>
      </c>
      <c r="CF936">
        <v>-0.78999999999999904</v>
      </c>
      <c r="CG936" s="15">
        <v>41766</v>
      </c>
      <c r="CH936">
        <v>6.5499999999999901</v>
      </c>
      <c r="CI936" s="15">
        <v>41597</v>
      </c>
      <c r="CJ936">
        <v>12.36</v>
      </c>
      <c r="CK936" s="15">
        <v>41612</v>
      </c>
      <c r="CL936">
        <v>4.5799999999999903</v>
      </c>
      <c r="CM936" s="15">
        <v>41596</v>
      </c>
      <c r="CN936">
        <v>7.0299999999999896</v>
      </c>
      <c r="CO936" s="15">
        <v>41111</v>
      </c>
      <c r="CP936">
        <v>220.10767416991501</v>
      </c>
      <c r="CQ936" s="15">
        <v>42199</v>
      </c>
      <c r="CR936">
        <v>23.925966646251201</v>
      </c>
      <c r="CS936" s="38">
        <v>41548</v>
      </c>
      <c r="CT936" s="12">
        <v>-0.20999999999999899</v>
      </c>
      <c r="CU936" s="15">
        <v>41548</v>
      </c>
      <c r="CV936">
        <v>0.67</v>
      </c>
      <c r="CW936" s="15">
        <v>41548</v>
      </c>
      <c r="CX936">
        <v>4.6199999999999797</v>
      </c>
      <c r="CY936" s="15">
        <v>41548</v>
      </c>
      <c r="CZ936">
        <v>1.7999999999999901</v>
      </c>
      <c r="DA936" s="15">
        <v>41548</v>
      </c>
      <c r="DB936">
        <v>-3.8799999999999901</v>
      </c>
      <c r="DC936" s="38">
        <v>41850</v>
      </c>
      <c r="DD936" s="12">
        <v>-3.9140552393436798</v>
      </c>
      <c r="DE936" s="40">
        <v>42151</v>
      </c>
      <c r="DF936" s="12">
        <v>4.32</v>
      </c>
      <c r="DG936" s="15">
        <v>41551</v>
      </c>
      <c r="DH936">
        <v>26.11</v>
      </c>
      <c r="DI936" s="15">
        <v>41577</v>
      </c>
      <c r="DJ936">
        <v>1.3199999999999901</v>
      </c>
      <c r="DK936" s="15">
        <v>41984</v>
      </c>
      <c r="DL936">
        <v>17.4635311137881</v>
      </c>
      <c r="DN936" s="38"/>
      <c r="DZ936" s="38"/>
      <c r="EB936" s="23"/>
      <c r="ED936" s="15"/>
      <c r="EG936"/>
      <c r="EI936"/>
      <c r="EK936"/>
      <c r="EL936" s="23"/>
      <c r="EN936" s="15"/>
      <c r="EP936" s="23"/>
      <c r="ER936" s="38"/>
      <c r="ET936" s="38"/>
      <c r="EV936" s="23"/>
      <c r="EX936" s="15"/>
      <c r="EZ936" s="38"/>
      <c r="FA936" s="12"/>
      <c r="FB936" s="23"/>
      <c r="FD936" s="15"/>
    </row>
    <row r="937" spans="1:160">
      <c r="A937" s="40">
        <v>41112</v>
      </c>
      <c r="B937">
        <v>1938.6121846463</v>
      </c>
      <c r="C937">
        <f>B937-MAX($B$4:B937)</f>
        <v>-4.4121054842601097</v>
      </c>
      <c r="E937" s="158">
        <v>44399</v>
      </c>
      <c r="F937">
        <v>1982.33253380985</v>
      </c>
      <c r="G937">
        <f>F937-MAX($F$4:F937)</f>
        <v>-2.25</v>
      </c>
      <c r="BO937" s="23">
        <v>41785</v>
      </c>
      <c r="BP937">
        <v>53.848438597591603</v>
      </c>
      <c r="BQ937" s="15">
        <v>41598</v>
      </c>
      <c r="BR937">
        <v>5.9599999999999902</v>
      </c>
      <c r="BS937" s="15">
        <v>41641</v>
      </c>
      <c r="BT937">
        <v>68.129999999999896</v>
      </c>
      <c r="BU937" s="15">
        <v>41549</v>
      </c>
      <c r="BV937">
        <v>13.74</v>
      </c>
      <c r="BW937" s="15">
        <v>42262</v>
      </c>
      <c r="BX937">
        <v>21.599999999999898</v>
      </c>
      <c r="BY937" s="15">
        <v>41897</v>
      </c>
      <c r="BZ937">
        <v>19.6999999999999</v>
      </c>
      <c r="CA937" s="15">
        <v>41989</v>
      </c>
      <c r="CB937">
        <v>16.049999999999901</v>
      </c>
      <c r="CC937" s="15">
        <v>41884</v>
      </c>
      <c r="CD937">
        <v>15.719999999999899</v>
      </c>
      <c r="CE937" s="15">
        <v>41549</v>
      </c>
      <c r="CF937">
        <v>-0.78999999999999904</v>
      </c>
      <c r="CG937" s="15">
        <v>41767</v>
      </c>
      <c r="CH937">
        <v>4.8499999999999899</v>
      </c>
      <c r="CI937" s="15">
        <v>41598</v>
      </c>
      <c r="CJ937">
        <v>12.36</v>
      </c>
      <c r="CK937" s="15">
        <v>41613</v>
      </c>
      <c r="CL937">
        <v>4.5799999999999903</v>
      </c>
      <c r="CM937" s="15">
        <v>41597</v>
      </c>
      <c r="CN937">
        <v>7.0299999999999896</v>
      </c>
      <c r="CO937" s="15">
        <v>41112</v>
      </c>
      <c r="CP937">
        <v>220.10767416991501</v>
      </c>
      <c r="CQ937" s="15">
        <v>42219</v>
      </c>
      <c r="CR937">
        <v>23.925966646251201</v>
      </c>
      <c r="CS937" s="38">
        <v>41549</v>
      </c>
      <c r="CT937" s="12">
        <v>-0.20999999999999899</v>
      </c>
      <c r="CU937" s="15">
        <v>41549</v>
      </c>
      <c r="CV937">
        <v>0.67</v>
      </c>
      <c r="CW937" s="15">
        <v>41549</v>
      </c>
      <c r="CX937">
        <v>4.6199999999999797</v>
      </c>
      <c r="CY937" s="15">
        <v>41549</v>
      </c>
      <c r="CZ937">
        <v>1.7999999999999901</v>
      </c>
      <c r="DA937" s="15">
        <v>41549</v>
      </c>
      <c r="DB937">
        <v>-3.8799999999999901</v>
      </c>
      <c r="DC937" s="38">
        <v>41851</v>
      </c>
      <c r="DD937" s="12">
        <v>-5.3240552393436804</v>
      </c>
      <c r="DE937" s="40">
        <v>42174</v>
      </c>
      <c r="DF937" s="12">
        <v>4.32</v>
      </c>
      <c r="DG937" s="15">
        <v>41554</v>
      </c>
      <c r="DH937">
        <v>26.11</v>
      </c>
      <c r="DI937" s="15">
        <v>41578</v>
      </c>
      <c r="DJ937">
        <v>1.3199999999999901</v>
      </c>
      <c r="DK937" s="15">
        <v>41985</v>
      </c>
      <c r="DL937">
        <v>17.333531113788101</v>
      </c>
      <c r="DN937" s="38"/>
      <c r="DZ937" s="38"/>
      <c r="EB937" s="23"/>
      <c r="ED937" s="15"/>
      <c r="EG937"/>
      <c r="EI937"/>
      <c r="EK937"/>
      <c r="EL937" s="23"/>
      <c r="EN937" s="15"/>
      <c r="EP937" s="23"/>
      <c r="ER937" s="38"/>
      <c r="ET937" s="38"/>
      <c r="EV937" s="23"/>
      <c r="EX937" s="15"/>
      <c r="EZ937" s="38"/>
      <c r="FA937" s="12"/>
      <c r="FB937" s="23"/>
      <c r="FD937" s="15"/>
    </row>
    <row r="938" spans="1:160">
      <c r="A938" s="40">
        <v>41113</v>
      </c>
      <c r="B938">
        <v>1938.94676090491</v>
      </c>
      <c r="C938">
        <f>B938-MAX($B$4:B938)</f>
        <v>-4.0775292256500961</v>
      </c>
      <c r="E938" s="158">
        <v>44400</v>
      </c>
      <c r="F938">
        <v>1980.5325338098501</v>
      </c>
      <c r="G938">
        <f>F938-MAX($F$4:F938)</f>
        <v>-4.0499999999999545</v>
      </c>
      <c r="BO938" s="23">
        <v>41786</v>
      </c>
      <c r="BP938">
        <v>53.348438597591603</v>
      </c>
      <c r="BQ938" s="15">
        <v>41599</v>
      </c>
      <c r="BR938">
        <v>5.9599999999999902</v>
      </c>
      <c r="BS938" s="15">
        <v>41642</v>
      </c>
      <c r="BT938">
        <v>68.129999999999896</v>
      </c>
      <c r="BU938" s="15">
        <v>41551</v>
      </c>
      <c r="BV938">
        <v>13.74</v>
      </c>
      <c r="BW938" s="15">
        <v>42263</v>
      </c>
      <c r="BX938">
        <v>22.909999999999901</v>
      </c>
      <c r="BY938" s="15">
        <v>41898</v>
      </c>
      <c r="BZ938">
        <v>19.6999999999999</v>
      </c>
      <c r="CA938" s="15">
        <v>41990</v>
      </c>
      <c r="CB938">
        <v>16.049999999999901</v>
      </c>
      <c r="CC938" s="15">
        <v>41885</v>
      </c>
      <c r="CD938">
        <v>15.979999999999899</v>
      </c>
      <c r="CE938" s="15">
        <v>41551</v>
      </c>
      <c r="CF938">
        <v>-0.78999999999999904</v>
      </c>
      <c r="CG938" s="15">
        <v>41768</v>
      </c>
      <c r="CH938">
        <v>4.8499999999999899</v>
      </c>
      <c r="CI938" s="15">
        <v>41599</v>
      </c>
      <c r="CJ938">
        <v>12.36</v>
      </c>
      <c r="CK938" s="15">
        <v>41614</v>
      </c>
      <c r="CL938">
        <v>4.5799999999999903</v>
      </c>
      <c r="CM938" s="15">
        <v>41598</v>
      </c>
      <c r="CN938">
        <v>7.0299999999999896</v>
      </c>
      <c r="CO938" s="15">
        <v>41113</v>
      </c>
      <c r="CP938">
        <v>218.51919958944939</v>
      </c>
      <c r="CQ938" s="15">
        <v>42220</v>
      </c>
      <c r="CR938">
        <v>23.9859666462512</v>
      </c>
      <c r="CS938" s="38">
        <v>41551</v>
      </c>
      <c r="CT938" s="12">
        <v>-0.20999999999999899</v>
      </c>
      <c r="CU938" s="15">
        <v>41551</v>
      </c>
      <c r="CV938">
        <v>0.67</v>
      </c>
      <c r="CW938" s="15">
        <v>41551</v>
      </c>
      <c r="CX938">
        <v>4.6199999999999797</v>
      </c>
      <c r="CY938" s="15">
        <v>41551</v>
      </c>
      <c r="CZ938">
        <v>1.7999999999999901</v>
      </c>
      <c r="DA938" s="15">
        <v>41551</v>
      </c>
      <c r="DB938">
        <v>-3.8799999999999901</v>
      </c>
      <c r="DC938" s="38">
        <v>41852</v>
      </c>
      <c r="DD938" s="12">
        <v>-5.88405523934368</v>
      </c>
      <c r="DE938" s="40">
        <v>42177</v>
      </c>
      <c r="DF938" s="12">
        <v>4.3600000000000003</v>
      </c>
      <c r="DG938" s="15">
        <v>41555</v>
      </c>
      <c r="DH938">
        <v>26.11</v>
      </c>
      <c r="DI938" s="15">
        <v>41579</v>
      </c>
      <c r="DJ938">
        <v>1.3199999999999901</v>
      </c>
      <c r="DK938" s="15">
        <v>41988</v>
      </c>
      <c r="DL938">
        <v>17.363531113788099</v>
      </c>
      <c r="DN938" s="38"/>
      <c r="DZ938" s="38"/>
      <c r="EB938" s="23"/>
      <c r="ED938" s="15"/>
      <c r="EG938"/>
      <c r="EI938"/>
      <c r="EK938"/>
      <c r="EL938" s="23"/>
      <c r="EN938" s="15"/>
      <c r="EP938" s="23"/>
      <c r="ER938" s="38"/>
      <c r="ET938" s="38"/>
      <c r="EV938" s="23"/>
      <c r="EX938" s="15"/>
      <c r="EZ938" s="38"/>
      <c r="FA938" s="12"/>
      <c r="FB938" s="23"/>
      <c r="FD938" s="15"/>
    </row>
    <row r="939" spans="1:160">
      <c r="A939" s="40">
        <v>41114</v>
      </c>
      <c r="B939">
        <v>1932.8860875942701</v>
      </c>
      <c r="C939">
        <f>B939-MAX($B$4:B939)</f>
        <v>-10.138202536290009</v>
      </c>
      <c r="E939" s="158">
        <v>44401</v>
      </c>
      <c r="F939">
        <v>1980.5325338098501</v>
      </c>
      <c r="G939">
        <f>F939-MAX($F$4:F939)</f>
        <v>-4.0499999999999545</v>
      </c>
      <c r="BO939" s="23">
        <v>41787</v>
      </c>
      <c r="BP939">
        <v>54.048438597591598</v>
      </c>
      <c r="BQ939" s="15">
        <v>41600</v>
      </c>
      <c r="BR939">
        <v>5.9599999999999902</v>
      </c>
      <c r="BS939" s="15">
        <v>41645</v>
      </c>
      <c r="BT939">
        <v>68.129999999999896</v>
      </c>
      <c r="BU939" s="15">
        <v>41554</v>
      </c>
      <c r="BV939">
        <v>13.74</v>
      </c>
      <c r="BW939" s="15">
        <v>42264</v>
      </c>
      <c r="BX939">
        <v>23.259999999999899</v>
      </c>
      <c r="BY939" s="15">
        <v>41899</v>
      </c>
      <c r="BZ939">
        <v>19.6999999999999</v>
      </c>
      <c r="CA939" s="15">
        <v>41991</v>
      </c>
      <c r="CB939">
        <v>16.049999999999901</v>
      </c>
      <c r="CC939" s="15">
        <v>41886</v>
      </c>
      <c r="CD939">
        <v>16.079999999999899</v>
      </c>
      <c r="CE939" s="15">
        <v>41554</v>
      </c>
      <c r="CF939">
        <v>-0.78999999999999904</v>
      </c>
      <c r="CG939" s="15">
        <v>41771</v>
      </c>
      <c r="CH939">
        <v>4.8499999999999899</v>
      </c>
      <c r="CI939" s="15">
        <v>41600</v>
      </c>
      <c r="CJ939">
        <v>12.36</v>
      </c>
      <c r="CK939" s="15">
        <v>41617</v>
      </c>
      <c r="CL939">
        <v>4.5799999999999903</v>
      </c>
      <c r="CM939" s="15">
        <v>41599</v>
      </c>
      <c r="CN939">
        <v>7.0299999999999896</v>
      </c>
      <c r="CO939" s="15">
        <v>41114</v>
      </c>
      <c r="CP939">
        <v>216.75499759625839</v>
      </c>
      <c r="CQ939" s="15">
        <v>42221</v>
      </c>
      <c r="CR939">
        <v>24.085966646251201</v>
      </c>
      <c r="CS939" s="38">
        <v>41554</v>
      </c>
      <c r="CT939" s="12">
        <v>-0.20999999999999899</v>
      </c>
      <c r="CU939" s="15">
        <v>41554</v>
      </c>
      <c r="CV939">
        <v>0.67</v>
      </c>
      <c r="CW939" s="15">
        <v>41554</v>
      </c>
      <c r="CX939">
        <v>4.6199999999999797</v>
      </c>
      <c r="CY939" s="15">
        <v>41554</v>
      </c>
      <c r="CZ939">
        <v>1.7999999999999901</v>
      </c>
      <c r="DA939" s="15">
        <v>41554</v>
      </c>
      <c r="DB939">
        <v>-3.8799999999999901</v>
      </c>
      <c r="DC939" s="38">
        <v>41855</v>
      </c>
      <c r="DD939" s="12">
        <v>-6.7640552393436799</v>
      </c>
      <c r="DE939" s="40">
        <v>42178</v>
      </c>
      <c r="DF939" s="12">
        <v>4.33</v>
      </c>
      <c r="DG939" s="15">
        <v>41557</v>
      </c>
      <c r="DH939">
        <v>26.11</v>
      </c>
      <c r="DI939" s="15">
        <v>41582</v>
      </c>
      <c r="DJ939">
        <v>1.3199999999999901</v>
      </c>
      <c r="DK939" s="15">
        <v>41989</v>
      </c>
      <c r="DL939">
        <v>17.353531113788101</v>
      </c>
      <c r="DN939" s="38"/>
      <c r="DZ939" s="38"/>
      <c r="EB939" s="23"/>
      <c r="ED939" s="15"/>
      <c r="EG939"/>
      <c r="EI939"/>
      <c r="EK939"/>
      <c r="EL939" s="23"/>
      <c r="EN939" s="15"/>
      <c r="EP939" s="23"/>
      <c r="ER939" s="38"/>
      <c r="ET939" s="38"/>
      <c r="EV939" s="23"/>
      <c r="EX939" s="15"/>
      <c r="EZ939" s="38"/>
      <c r="FA939" s="12"/>
      <c r="FB939" s="23"/>
      <c r="FD939" s="15"/>
    </row>
    <row r="940" spans="1:160">
      <c r="A940" s="40">
        <v>41115</v>
      </c>
      <c r="B940">
        <v>1926.0537363129999</v>
      </c>
      <c r="C940">
        <f>B940-MAX($B$4:B940)</f>
        <v>-16.97055381756013</v>
      </c>
      <c r="E940" s="158">
        <v>44402</v>
      </c>
      <c r="F940">
        <v>1980.5325338098501</v>
      </c>
      <c r="G940">
        <f>F940-MAX($F$4:F940)</f>
        <v>-4.0499999999999545</v>
      </c>
      <c r="BO940" s="23">
        <v>41788</v>
      </c>
      <c r="BP940">
        <v>54.0384385975916</v>
      </c>
      <c r="BQ940" s="15">
        <v>41603</v>
      </c>
      <c r="BR940">
        <v>5.9599999999999902</v>
      </c>
      <c r="BS940" s="15">
        <v>41646</v>
      </c>
      <c r="BT940">
        <v>68.129999999999896</v>
      </c>
      <c r="BU940" s="15">
        <v>41555</v>
      </c>
      <c r="BV940">
        <v>13.74</v>
      </c>
      <c r="BW940" s="15">
        <v>42265</v>
      </c>
      <c r="BX940">
        <v>23.669999999999899</v>
      </c>
      <c r="BY940" s="15">
        <v>41900</v>
      </c>
      <c r="BZ940">
        <v>19.6999999999999</v>
      </c>
      <c r="CA940" s="15">
        <v>41992</v>
      </c>
      <c r="CB940">
        <v>16.049999999999901</v>
      </c>
      <c r="CC940" s="15">
        <v>41887</v>
      </c>
      <c r="CD940">
        <v>16.299999999999901</v>
      </c>
      <c r="CE940" s="15">
        <v>41555</v>
      </c>
      <c r="CF940">
        <v>-0.78999999999999904</v>
      </c>
      <c r="CG940" s="15">
        <v>41772</v>
      </c>
      <c r="CH940">
        <v>4.8499999999999899</v>
      </c>
      <c r="CI940" s="15">
        <v>41603</v>
      </c>
      <c r="CJ940">
        <v>12.36</v>
      </c>
      <c r="CK940" s="15">
        <v>41618</v>
      </c>
      <c r="CL940">
        <v>4.5799999999999903</v>
      </c>
      <c r="CM940" s="15">
        <v>41600</v>
      </c>
      <c r="CN940">
        <v>7.0299999999999896</v>
      </c>
      <c r="CO940" s="15">
        <v>41115</v>
      </c>
      <c r="CP940">
        <v>214.06329221187639</v>
      </c>
      <c r="CQ940" s="15">
        <v>42233</v>
      </c>
      <c r="CR940">
        <v>24.085966646251201</v>
      </c>
      <c r="CS940" s="38">
        <v>41555</v>
      </c>
      <c r="CT940" s="12">
        <v>-0.20999999999999899</v>
      </c>
      <c r="CU940" s="15">
        <v>41555</v>
      </c>
      <c r="CV940">
        <v>0.67</v>
      </c>
      <c r="CW940" s="15">
        <v>41555</v>
      </c>
      <c r="CX940">
        <v>4.6199999999999797</v>
      </c>
      <c r="CY940" s="15">
        <v>41555</v>
      </c>
      <c r="CZ940">
        <v>1.7999999999999901</v>
      </c>
      <c r="DA940" s="15">
        <v>41555</v>
      </c>
      <c r="DB940">
        <v>-3.8799999999999901</v>
      </c>
      <c r="DC940" s="38">
        <v>41856</v>
      </c>
      <c r="DD940" s="12">
        <v>-7.80405523934368</v>
      </c>
      <c r="DE940" s="40">
        <v>42179</v>
      </c>
      <c r="DF940" s="12">
        <v>4.0500000000000096</v>
      </c>
      <c r="DG940" s="15">
        <v>41558</v>
      </c>
      <c r="DH940">
        <v>26.11</v>
      </c>
      <c r="DI940" s="15">
        <v>41583</v>
      </c>
      <c r="DJ940">
        <v>1.3199999999999901</v>
      </c>
      <c r="DK940" s="15">
        <v>41990</v>
      </c>
      <c r="DL940">
        <v>17.593531113788099</v>
      </c>
      <c r="DN940" s="38"/>
      <c r="DZ940" s="38"/>
      <c r="EB940" s="23"/>
      <c r="ED940" s="15"/>
      <c r="EG940"/>
      <c r="EI940"/>
      <c r="EK940"/>
      <c r="EL940" s="23"/>
      <c r="EN940" s="15"/>
      <c r="EP940" s="23"/>
      <c r="ER940" s="38"/>
      <c r="ET940" s="38"/>
      <c r="EV940" s="23"/>
      <c r="EX940" s="15"/>
      <c r="EZ940" s="38"/>
      <c r="FA940" s="12"/>
      <c r="FB940" s="23"/>
      <c r="FD940" s="15"/>
    </row>
    <row r="941" spans="1:160">
      <c r="A941" s="40">
        <v>41116</v>
      </c>
      <c r="B941">
        <v>1926.91691658441</v>
      </c>
      <c r="C941">
        <f>B941-MAX($B$4:B941)</f>
        <v>-16.107373546150029</v>
      </c>
      <c r="E941" s="158">
        <v>44403</v>
      </c>
      <c r="F941">
        <v>1989.9725338098499</v>
      </c>
      <c r="G941">
        <f>F941-MAX($F$4:F941)</f>
        <v>0</v>
      </c>
      <c r="BO941" s="23">
        <v>41789</v>
      </c>
      <c r="BP941">
        <v>53.628438597591597</v>
      </c>
      <c r="BQ941" s="15">
        <v>41604</v>
      </c>
      <c r="BR941">
        <v>5.9599999999999902</v>
      </c>
      <c r="BS941" s="15">
        <v>41647</v>
      </c>
      <c r="BT941">
        <v>68.129999999999896</v>
      </c>
      <c r="BU941" s="15">
        <v>41557</v>
      </c>
      <c r="BV941">
        <v>13.74</v>
      </c>
      <c r="BW941" s="15">
        <v>42268</v>
      </c>
      <c r="BX941">
        <v>23.669999999999899</v>
      </c>
      <c r="BY941" s="15">
        <v>41901</v>
      </c>
      <c r="BZ941">
        <v>19.6999999999999</v>
      </c>
      <c r="CA941" s="15">
        <v>41995</v>
      </c>
      <c r="CB941">
        <v>16.049999999999901</v>
      </c>
      <c r="CC941" s="15">
        <v>41893</v>
      </c>
      <c r="CD941">
        <v>16.469999999999899</v>
      </c>
      <c r="CE941" s="15">
        <v>41557</v>
      </c>
      <c r="CF941">
        <v>-0.78999999999999904</v>
      </c>
      <c r="CG941" s="15">
        <v>41773</v>
      </c>
      <c r="CH941">
        <v>4.8499999999999899</v>
      </c>
      <c r="CI941" s="15">
        <v>41604</v>
      </c>
      <c r="CJ941">
        <v>12.36</v>
      </c>
      <c r="CK941" s="15">
        <v>41619</v>
      </c>
      <c r="CL941">
        <v>4.5799999999999903</v>
      </c>
      <c r="CM941" s="15">
        <v>41603</v>
      </c>
      <c r="CN941">
        <v>7.0299999999999896</v>
      </c>
      <c r="CO941" s="15">
        <v>41116</v>
      </c>
      <c r="CP941">
        <v>214.54435230234679</v>
      </c>
      <c r="CQ941" s="15">
        <v>42234</v>
      </c>
      <c r="CR941">
        <v>24.155966646251201</v>
      </c>
      <c r="CS941" s="38">
        <v>41557</v>
      </c>
      <c r="CT941" s="12">
        <v>-0.20999999999999899</v>
      </c>
      <c r="CU941" s="15">
        <v>41557</v>
      </c>
      <c r="CV941">
        <v>0.67</v>
      </c>
      <c r="CW941" s="15">
        <v>41557</v>
      </c>
      <c r="CX941">
        <v>4.6199999999999797</v>
      </c>
      <c r="CY941" s="15">
        <v>41557</v>
      </c>
      <c r="CZ941">
        <v>1.7999999999999901</v>
      </c>
      <c r="DA941" s="15">
        <v>41557</v>
      </c>
      <c r="DB941">
        <v>-3.8799999999999901</v>
      </c>
      <c r="DC941" s="38">
        <v>41857</v>
      </c>
      <c r="DD941" s="12">
        <v>-8.09405523934368</v>
      </c>
      <c r="DE941" s="40">
        <v>42180</v>
      </c>
      <c r="DF941" s="12">
        <v>4.0599999999999996</v>
      </c>
      <c r="DG941" s="15">
        <v>41561</v>
      </c>
      <c r="DH941">
        <v>26.11</v>
      </c>
      <c r="DI941" s="15">
        <v>41584</v>
      </c>
      <c r="DJ941">
        <v>1.3199999999999901</v>
      </c>
      <c r="DK941" s="15">
        <v>42003</v>
      </c>
      <c r="DL941">
        <v>17.593531113788099</v>
      </c>
      <c r="DN941" s="38"/>
      <c r="DZ941" s="38"/>
      <c r="EB941" s="23"/>
      <c r="ED941" s="15"/>
      <c r="EG941"/>
      <c r="EI941"/>
      <c r="EK941"/>
      <c r="EL941" s="23"/>
      <c r="EN941" s="15"/>
      <c r="EP941" s="23"/>
      <c r="ER941" s="38"/>
      <c r="ET941" s="38"/>
      <c r="EV941" s="23"/>
      <c r="EX941" s="15"/>
      <c r="EZ941" s="38"/>
      <c r="FA941" s="12"/>
      <c r="FB941" s="23"/>
      <c r="FD941" s="15"/>
    </row>
    <row r="942" spans="1:160">
      <c r="A942" s="40">
        <v>41117</v>
      </c>
      <c r="B942">
        <v>1924.8569165844101</v>
      </c>
      <c r="C942">
        <f>B942-MAX($B$4:B942)</f>
        <v>-18.167373546149975</v>
      </c>
      <c r="E942" s="158">
        <v>44404</v>
      </c>
      <c r="F942">
        <v>1995.07253380985</v>
      </c>
      <c r="G942">
        <f>F942-MAX($F$4:F942)</f>
        <v>0</v>
      </c>
      <c r="BO942" s="23">
        <v>41792</v>
      </c>
      <c r="BP942">
        <v>53.838438597591598</v>
      </c>
      <c r="BQ942" s="15">
        <v>41605</v>
      </c>
      <c r="BR942">
        <v>5.9599999999999902</v>
      </c>
      <c r="BS942" s="15">
        <v>41648</v>
      </c>
      <c r="BT942">
        <v>68.129999999999896</v>
      </c>
      <c r="BU942" s="15">
        <v>41558</v>
      </c>
      <c r="BV942">
        <v>13.74</v>
      </c>
      <c r="BW942" s="15">
        <v>42269</v>
      </c>
      <c r="BX942">
        <v>24.139999999999901</v>
      </c>
      <c r="BY942" s="15">
        <v>41904</v>
      </c>
      <c r="BZ942">
        <v>19.6999999999999</v>
      </c>
      <c r="CA942" s="15">
        <v>41996</v>
      </c>
      <c r="CB942">
        <v>16.049999999999901</v>
      </c>
      <c r="CC942" s="15">
        <v>41894</v>
      </c>
      <c r="CD942">
        <v>16.469999999999899</v>
      </c>
      <c r="CE942" s="15">
        <v>41558</v>
      </c>
      <c r="CF942">
        <v>-0.78999999999999904</v>
      </c>
      <c r="CG942" s="15">
        <v>41774</v>
      </c>
      <c r="CH942">
        <v>4.8499999999999899</v>
      </c>
      <c r="CI942" s="15">
        <v>41605</v>
      </c>
      <c r="CJ942">
        <v>12.36</v>
      </c>
      <c r="CK942" s="15">
        <v>41620</v>
      </c>
      <c r="CL942">
        <v>4.5799999999999903</v>
      </c>
      <c r="CM942" s="15">
        <v>41604</v>
      </c>
      <c r="CN942">
        <v>7.0299999999999896</v>
      </c>
      <c r="CO942" s="15">
        <v>41117</v>
      </c>
      <c r="CP942">
        <v>216.5043523023468</v>
      </c>
      <c r="CQ942" s="15">
        <v>42261</v>
      </c>
      <c r="CR942">
        <v>24.155966646251201</v>
      </c>
      <c r="CS942" s="38">
        <v>41568</v>
      </c>
      <c r="CT942" s="12">
        <v>-0.20999999999999899</v>
      </c>
      <c r="CU942" s="15">
        <v>41562</v>
      </c>
      <c r="CV942">
        <v>0.67</v>
      </c>
      <c r="CW942" s="15">
        <v>41558</v>
      </c>
      <c r="CX942">
        <v>4.6199999999999797</v>
      </c>
      <c r="CY942" s="15">
        <v>41558</v>
      </c>
      <c r="CZ942">
        <v>1.7999999999999901</v>
      </c>
      <c r="DA942" s="15">
        <v>41565</v>
      </c>
      <c r="DB942">
        <v>-3.8799999999999901</v>
      </c>
      <c r="DC942" s="38">
        <v>41858</v>
      </c>
      <c r="DD942" s="12">
        <v>-8.3340552393436802</v>
      </c>
      <c r="DE942" s="40">
        <v>42181</v>
      </c>
      <c r="DF942" s="12">
        <v>3.9100000000000099</v>
      </c>
      <c r="DG942" s="15">
        <v>41562</v>
      </c>
      <c r="DH942">
        <v>26.11</v>
      </c>
      <c r="DI942" s="15">
        <v>41585</v>
      </c>
      <c r="DJ942">
        <v>1.3199999999999901</v>
      </c>
      <c r="DK942" s="15">
        <v>42006</v>
      </c>
      <c r="DL942">
        <v>17.603531113788101</v>
      </c>
      <c r="DN942" s="38"/>
      <c r="DZ942" s="38"/>
      <c r="EB942" s="23"/>
      <c r="ED942" s="15"/>
      <c r="EG942"/>
      <c r="EI942"/>
      <c r="EK942"/>
      <c r="EL942" s="23"/>
      <c r="EN942" s="15"/>
      <c r="EP942" s="23"/>
      <c r="ER942" s="38"/>
      <c r="ET942" s="38"/>
      <c r="EV942" s="23"/>
      <c r="EX942" s="15"/>
      <c r="EZ942" s="38"/>
      <c r="FA942" s="12"/>
      <c r="FB942" s="23"/>
      <c r="FD942" s="15"/>
    </row>
    <row r="943" spans="1:160">
      <c r="A943" s="40">
        <v>41118</v>
      </c>
      <c r="B943">
        <v>1924.8569165844101</v>
      </c>
      <c r="C943">
        <f>B943-MAX($B$4:B943)</f>
        <v>-18.167373546149975</v>
      </c>
      <c r="E943" s="158">
        <v>44405</v>
      </c>
      <c r="F943">
        <v>1995.07253380985</v>
      </c>
      <c r="G943">
        <f>F943-MAX($F$4:F943)</f>
        <v>0</v>
      </c>
      <c r="BO943" s="23">
        <v>41793</v>
      </c>
      <c r="BP943">
        <v>53.928438597591601</v>
      </c>
      <c r="BQ943" s="15">
        <v>41606</v>
      </c>
      <c r="BR943">
        <v>5.9599999999999902</v>
      </c>
      <c r="BS943" s="15">
        <v>41649</v>
      </c>
      <c r="BT943">
        <v>68.129999999999896</v>
      </c>
      <c r="BU943" s="15">
        <v>41561</v>
      </c>
      <c r="BV943">
        <v>13.74</v>
      </c>
      <c r="BW943" s="15">
        <v>42289</v>
      </c>
      <c r="BX943">
        <v>24.139999999999901</v>
      </c>
      <c r="BY943" s="15">
        <v>41905</v>
      </c>
      <c r="BZ943">
        <v>19.6999999999999</v>
      </c>
      <c r="CA943" s="15">
        <v>41997</v>
      </c>
      <c r="CB943">
        <v>16.049999999999901</v>
      </c>
      <c r="CC943" s="15">
        <v>41897</v>
      </c>
      <c r="CD943">
        <v>16.469999999999899</v>
      </c>
      <c r="CE943" s="15">
        <v>41561</v>
      </c>
      <c r="CF943">
        <v>-0.78999999999999904</v>
      </c>
      <c r="CG943" s="15">
        <v>41775</v>
      </c>
      <c r="CH943">
        <v>4.8499999999999899</v>
      </c>
      <c r="CI943" s="15">
        <v>41606</v>
      </c>
      <c r="CJ943">
        <v>12.36</v>
      </c>
      <c r="CK943" s="15">
        <v>41638</v>
      </c>
      <c r="CL943">
        <v>4.5799999999999903</v>
      </c>
      <c r="CM943" s="15">
        <v>41605</v>
      </c>
      <c r="CN943">
        <v>7.0299999999999896</v>
      </c>
      <c r="CO943" s="15">
        <v>41118</v>
      </c>
      <c r="CP943">
        <v>216.5043523023468</v>
      </c>
      <c r="CQ943" s="15">
        <v>42262</v>
      </c>
      <c r="CR943">
        <v>24.205966646251198</v>
      </c>
      <c r="CS943" s="38">
        <v>41569</v>
      </c>
      <c r="CT943" s="12">
        <v>-0.26</v>
      </c>
      <c r="CU943" s="15">
        <v>41563</v>
      </c>
      <c r="CV943">
        <v>0.89999999999999902</v>
      </c>
      <c r="CW943" s="15">
        <v>41561</v>
      </c>
      <c r="CX943">
        <v>4.6199999999999797</v>
      </c>
      <c r="CY943" s="15">
        <v>41561</v>
      </c>
      <c r="CZ943">
        <v>1.7999999999999901</v>
      </c>
      <c r="DA943" s="15">
        <v>41568</v>
      </c>
      <c r="DB943">
        <v>-4.0299999999999896</v>
      </c>
      <c r="DC943" s="38">
        <v>41859</v>
      </c>
      <c r="DD943" s="12">
        <v>-7.9940552393436803</v>
      </c>
      <c r="DE943" s="40">
        <v>42184</v>
      </c>
      <c r="DF943" s="12">
        <v>3.8300000000000098</v>
      </c>
      <c r="DG943" s="15">
        <v>41563</v>
      </c>
      <c r="DH943">
        <v>26.11</v>
      </c>
      <c r="DI943" s="15">
        <v>41586</v>
      </c>
      <c r="DJ943">
        <v>1.3199999999999901</v>
      </c>
      <c r="DK943" s="15">
        <v>42009</v>
      </c>
      <c r="DL943">
        <v>17.603531113788101</v>
      </c>
      <c r="DN943" s="38"/>
      <c r="DZ943" s="38"/>
      <c r="EB943" s="23"/>
      <c r="ED943" s="15"/>
      <c r="EG943"/>
      <c r="EI943"/>
      <c r="EK943"/>
      <c r="EL943" s="23"/>
      <c r="EN943" s="15"/>
      <c r="EP943" s="23"/>
      <c r="ER943" s="38"/>
      <c r="ET943" s="38"/>
      <c r="EV943" s="23"/>
      <c r="EX943" s="15"/>
      <c r="EZ943" s="38"/>
      <c r="FA943" s="12"/>
      <c r="FB943" s="23"/>
      <c r="FD943" s="15"/>
    </row>
    <row r="944" spans="1:160">
      <c r="A944" s="40">
        <v>41119</v>
      </c>
      <c r="B944">
        <v>1924.8569165844101</v>
      </c>
      <c r="C944">
        <f>B944-MAX($B$4:B944)</f>
        <v>-18.167373546149975</v>
      </c>
      <c r="E944" s="158">
        <v>44406</v>
      </c>
      <c r="F944">
        <v>1990.57253380985</v>
      </c>
      <c r="G944">
        <f>F944-MAX($F$4:F944)</f>
        <v>-4.5</v>
      </c>
      <c r="BO944" s="23">
        <v>41795</v>
      </c>
      <c r="BP944">
        <v>53.518438597591597</v>
      </c>
      <c r="BQ944" s="15">
        <v>41607</v>
      </c>
      <c r="BR944">
        <v>6.1199999999999903</v>
      </c>
      <c r="BS944" s="15">
        <v>41652</v>
      </c>
      <c r="BT944">
        <v>68.129999999999896</v>
      </c>
      <c r="BU944" s="15">
        <v>41562</v>
      </c>
      <c r="BV944">
        <v>13.74</v>
      </c>
      <c r="BW944" s="15">
        <v>42290</v>
      </c>
      <c r="BX944">
        <v>24.169999999999899</v>
      </c>
      <c r="BY944" s="15">
        <v>41906</v>
      </c>
      <c r="BZ944">
        <v>19.6999999999999</v>
      </c>
      <c r="CA944" s="15">
        <v>41999</v>
      </c>
      <c r="CB944">
        <v>16.049999999999901</v>
      </c>
      <c r="CC944" s="15">
        <v>41898</v>
      </c>
      <c r="CD944">
        <v>16.469999999999899</v>
      </c>
      <c r="CE944" s="15">
        <v>41562</v>
      </c>
      <c r="CF944">
        <v>-0.78999999999999904</v>
      </c>
      <c r="CG944" s="15">
        <v>41778</v>
      </c>
      <c r="CH944">
        <v>4.8499999999999899</v>
      </c>
      <c r="CI944" s="15">
        <v>41607</v>
      </c>
      <c r="CJ944">
        <v>12.19</v>
      </c>
      <c r="CK944" s="15">
        <v>41641</v>
      </c>
      <c r="CL944">
        <v>4.5799999999999903</v>
      </c>
      <c r="CM944" s="15">
        <v>41606</v>
      </c>
      <c r="CN944">
        <v>7.0299999999999896</v>
      </c>
      <c r="CO944" s="15">
        <v>41119</v>
      </c>
      <c r="CP944">
        <v>216.5043523023468</v>
      </c>
      <c r="CQ944" s="15">
        <v>42263</v>
      </c>
      <c r="CR944">
        <v>23.845966646251199</v>
      </c>
      <c r="CS944" s="38">
        <v>41570</v>
      </c>
      <c r="CT944" s="12">
        <v>-0.16</v>
      </c>
      <c r="CU944" s="15">
        <v>41564</v>
      </c>
      <c r="CV944">
        <v>0.63</v>
      </c>
      <c r="CW944" s="15">
        <v>41562</v>
      </c>
      <c r="CX944">
        <v>4.6199999999999797</v>
      </c>
      <c r="CY944" s="15">
        <v>41562</v>
      </c>
      <c r="CZ944">
        <v>1.7999999999999901</v>
      </c>
      <c r="DA944" s="15">
        <v>41569</v>
      </c>
      <c r="DB944">
        <v>-4.18</v>
      </c>
      <c r="DC944" s="38">
        <v>41862</v>
      </c>
      <c r="DD944" s="12">
        <v>-8.1440552393436896</v>
      </c>
      <c r="DE944" s="40">
        <v>42185</v>
      </c>
      <c r="DF944" s="12">
        <v>3.65</v>
      </c>
      <c r="DG944" s="15">
        <v>41564</v>
      </c>
      <c r="DH944">
        <v>26.11</v>
      </c>
      <c r="DI944" s="15">
        <v>41589</v>
      </c>
      <c r="DJ944">
        <v>1.3199999999999901</v>
      </c>
      <c r="DK944" s="15">
        <v>42010</v>
      </c>
      <c r="DL944">
        <v>17.2135311137881</v>
      </c>
      <c r="DN944" s="38"/>
      <c r="DZ944" s="38"/>
      <c r="EB944" s="23"/>
      <c r="ED944" s="15"/>
      <c r="EG944"/>
      <c r="EI944"/>
      <c r="EK944"/>
      <c r="EL944" s="23"/>
      <c r="EN944" s="15"/>
      <c r="EP944" s="23"/>
      <c r="ER944" s="38"/>
      <c r="ET944" s="38"/>
      <c r="EV944" s="23"/>
      <c r="EX944" s="15"/>
      <c r="EZ944" s="38"/>
      <c r="FA944" s="12"/>
      <c r="FB944" s="23"/>
      <c r="FD944" s="15"/>
    </row>
    <row r="945" spans="1:160">
      <c r="A945" s="40">
        <v>41120</v>
      </c>
      <c r="B945">
        <v>1921.8369165844099</v>
      </c>
      <c r="C945">
        <f>B945-MAX($B$4:B945)</f>
        <v>-21.187373546150184</v>
      </c>
      <c r="E945" s="158">
        <v>44407</v>
      </c>
      <c r="F945">
        <v>2002.7925338098501</v>
      </c>
      <c r="G945">
        <f>F945-MAX($F$4:F945)</f>
        <v>0</v>
      </c>
      <c r="BO945" s="23">
        <v>41799</v>
      </c>
      <c r="BP945">
        <v>53.708438597591602</v>
      </c>
      <c r="BQ945" s="15">
        <v>41610</v>
      </c>
      <c r="BR945">
        <v>5.96999999999999</v>
      </c>
      <c r="BS945" s="15">
        <v>41653</v>
      </c>
      <c r="BT945">
        <v>68.129999999999896</v>
      </c>
      <c r="BU945" s="15">
        <v>41563</v>
      </c>
      <c r="BV945">
        <v>13.74</v>
      </c>
      <c r="BW945" s="15">
        <v>42291</v>
      </c>
      <c r="BX945">
        <v>24.059999999999899</v>
      </c>
      <c r="BY945" s="15">
        <v>41907</v>
      </c>
      <c r="BZ945">
        <v>19.6999999999999</v>
      </c>
      <c r="CA945" s="15">
        <v>42002</v>
      </c>
      <c r="CB945">
        <v>16.049999999999901</v>
      </c>
      <c r="CC945" s="15">
        <v>41899</v>
      </c>
      <c r="CD945">
        <v>16.469999999999899</v>
      </c>
      <c r="CE945" s="15">
        <v>41563</v>
      </c>
      <c r="CF945">
        <v>-0.78999999999999904</v>
      </c>
      <c r="CG945" s="15">
        <v>41779</v>
      </c>
      <c r="CH945">
        <v>4.8499999999999899</v>
      </c>
      <c r="CI945" s="15">
        <v>41610</v>
      </c>
      <c r="CJ945">
        <v>11.48</v>
      </c>
      <c r="CK945" s="15">
        <v>41642</v>
      </c>
      <c r="CL945">
        <v>4.5799999999999903</v>
      </c>
      <c r="CM945" s="15">
        <v>41607</v>
      </c>
      <c r="CN945">
        <v>6.9499999999999904</v>
      </c>
      <c r="CO945" s="15">
        <v>41120</v>
      </c>
      <c r="CP945">
        <v>216.6643523023468</v>
      </c>
      <c r="CQ945" s="15">
        <v>42264</v>
      </c>
      <c r="CR945">
        <v>23.845966646251199</v>
      </c>
      <c r="CS945" s="38">
        <v>41571</v>
      </c>
      <c r="CT945" s="12">
        <v>-0.4</v>
      </c>
      <c r="CU945" s="15">
        <v>41565</v>
      </c>
      <c r="CV945">
        <v>0.45999999999999902</v>
      </c>
      <c r="CW945" s="15">
        <v>41563</v>
      </c>
      <c r="CX945">
        <v>4.6199999999999797</v>
      </c>
      <c r="CY945" s="15">
        <v>41563</v>
      </c>
      <c r="CZ945">
        <v>1.7999999999999901</v>
      </c>
      <c r="DA945" s="15">
        <v>41570</v>
      </c>
      <c r="DB945">
        <v>-3.8699999999999899</v>
      </c>
      <c r="DC945" s="38">
        <v>41863</v>
      </c>
      <c r="DD945" s="12">
        <v>-8.1140552393436902</v>
      </c>
      <c r="DE945" s="40">
        <v>42186</v>
      </c>
      <c r="DF945" s="12">
        <v>3.73</v>
      </c>
      <c r="DG945" s="15">
        <v>41565</v>
      </c>
      <c r="DH945">
        <v>26.11</v>
      </c>
      <c r="DI945" s="15">
        <v>41590</v>
      </c>
      <c r="DJ945">
        <v>1.3199999999999901</v>
      </c>
      <c r="DK945" s="15">
        <v>42011</v>
      </c>
      <c r="DL945">
        <v>17.1635311137881</v>
      </c>
      <c r="DN945" s="38"/>
      <c r="DZ945" s="38"/>
      <c r="EB945" s="23"/>
      <c r="ED945" s="15"/>
      <c r="EG945"/>
      <c r="EI945"/>
      <c r="EK945"/>
      <c r="EL945" s="23"/>
      <c r="EN945" s="15"/>
      <c r="EP945" s="23"/>
      <c r="ER945" s="38"/>
      <c r="ET945" s="38"/>
      <c r="EV945" s="23"/>
      <c r="EX945" s="15"/>
      <c r="EZ945" s="38"/>
      <c r="FA945" s="12"/>
      <c r="FB945" s="23"/>
      <c r="FD945" s="15"/>
    </row>
    <row r="946" spans="1:160">
      <c r="A946" s="40">
        <v>41121</v>
      </c>
      <c r="B946">
        <v>1909.1269165844101</v>
      </c>
      <c r="C946">
        <f>B946-MAX($B$4:B946)</f>
        <v>-33.897373546149993</v>
      </c>
      <c r="E946" s="158">
        <v>44408</v>
      </c>
      <c r="F946">
        <v>2002.7925338098501</v>
      </c>
      <c r="G946">
        <f>F946-MAX($F$4:F946)</f>
        <v>0</v>
      </c>
      <c r="BO946" s="23">
        <v>41800</v>
      </c>
      <c r="BP946">
        <v>54.628438597591597</v>
      </c>
      <c r="BQ946" s="15">
        <v>41611</v>
      </c>
      <c r="BR946">
        <v>5.3199999999999896</v>
      </c>
      <c r="BS946" s="15">
        <v>41654</v>
      </c>
      <c r="BT946">
        <v>68.129999999999896</v>
      </c>
      <c r="BU946" s="15">
        <v>41564</v>
      </c>
      <c r="BV946">
        <v>13.74</v>
      </c>
      <c r="BW946" s="15">
        <v>42296</v>
      </c>
      <c r="BX946">
        <v>24.059999999999899</v>
      </c>
      <c r="BY946" s="15">
        <v>41908</v>
      </c>
      <c r="BZ946">
        <v>19.6999999999999</v>
      </c>
      <c r="CA946" s="15">
        <v>42003</v>
      </c>
      <c r="CB946">
        <v>16.049999999999901</v>
      </c>
      <c r="CC946" s="15">
        <v>41900</v>
      </c>
      <c r="CD946">
        <v>16.469999999999899</v>
      </c>
      <c r="CE946" s="15">
        <v>41564</v>
      </c>
      <c r="CF946">
        <v>-0.78999999999999904</v>
      </c>
      <c r="CG946" s="15">
        <v>41780</v>
      </c>
      <c r="CH946">
        <v>4.8499999999999899</v>
      </c>
      <c r="CI946" s="15">
        <v>41611</v>
      </c>
      <c r="CJ946">
        <v>11.48</v>
      </c>
      <c r="CK946" s="15">
        <v>41645</v>
      </c>
      <c r="CL946">
        <v>4.5799999999999903</v>
      </c>
      <c r="CM946" s="15">
        <v>41610</v>
      </c>
      <c r="CN946">
        <v>6.6999999999999904</v>
      </c>
      <c r="CO946" s="15">
        <v>41121</v>
      </c>
      <c r="CP946">
        <v>214.64435230234682</v>
      </c>
      <c r="CQ946" s="15">
        <v>42265</v>
      </c>
      <c r="CR946">
        <v>24.265966646251201</v>
      </c>
      <c r="CS946" s="38">
        <v>41575</v>
      </c>
      <c r="CT946" s="12">
        <v>-0.4</v>
      </c>
      <c r="CU946" s="15">
        <v>41569</v>
      </c>
      <c r="CV946">
        <v>0.45999999999999902</v>
      </c>
      <c r="CW946" s="15">
        <v>41564</v>
      </c>
      <c r="CX946">
        <v>4.6199999999999797</v>
      </c>
      <c r="CY946" s="15">
        <v>41564</v>
      </c>
      <c r="CZ946">
        <v>1.7999999999999901</v>
      </c>
      <c r="DA946" s="15">
        <v>41571</v>
      </c>
      <c r="DB946">
        <v>-4.6099999999999897</v>
      </c>
      <c r="DC946" s="38">
        <v>41864</v>
      </c>
      <c r="DD946" s="12">
        <v>-8.5340552393436901</v>
      </c>
      <c r="DE946" s="40">
        <v>42187</v>
      </c>
      <c r="DF946" s="12">
        <v>3.42</v>
      </c>
      <c r="DG946" s="15">
        <v>41568</v>
      </c>
      <c r="DH946">
        <v>26.11</v>
      </c>
      <c r="DI946" s="15">
        <v>41591</v>
      </c>
      <c r="DJ946">
        <v>1.3199999999999901</v>
      </c>
      <c r="DK946" s="15">
        <v>42012</v>
      </c>
      <c r="DL946">
        <v>17.1635311137881</v>
      </c>
      <c r="DN946" s="38"/>
      <c r="DZ946" s="38"/>
      <c r="EB946" s="23"/>
      <c r="ED946" s="15"/>
      <c r="EG946"/>
      <c r="EI946"/>
      <c r="EK946"/>
      <c r="EL946" s="23"/>
      <c r="EN946" s="15"/>
      <c r="EP946" s="23"/>
      <c r="ER946" s="38"/>
      <c r="ET946" s="38"/>
      <c r="EV946" s="23"/>
      <c r="EX946" s="15"/>
      <c r="EZ946" s="38"/>
      <c r="FA946" s="12"/>
      <c r="FB946" s="23"/>
      <c r="FD946" s="15"/>
    </row>
    <row r="947" spans="1:160">
      <c r="A947" s="40">
        <v>41122</v>
      </c>
      <c r="B947">
        <v>1913.0869165844099</v>
      </c>
      <c r="C947">
        <f>B947-MAX($B$4:B947)</f>
        <v>-29.937373546150184</v>
      </c>
      <c r="E947" s="158">
        <v>44409</v>
      </c>
      <c r="F947">
        <v>2002.7925338098501</v>
      </c>
      <c r="G947">
        <f>F947-MAX($F$4:F947)</f>
        <v>0</v>
      </c>
      <c r="BO947" s="23">
        <v>41806</v>
      </c>
      <c r="BP947">
        <v>54.628438597591597</v>
      </c>
      <c r="BQ947" s="15">
        <v>41612</v>
      </c>
      <c r="BR947">
        <v>5.3199999999999896</v>
      </c>
      <c r="BS947" s="15">
        <v>41655</v>
      </c>
      <c r="BT947">
        <v>68.469999999999899</v>
      </c>
      <c r="BU947" s="15">
        <v>41565</v>
      </c>
      <c r="BV947">
        <v>13.74</v>
      </c>
      <c r="BW947" s="15">
        <v>42297</v>
      </c>
      <c r="BX947">
        <v>24.369999999999902</v>
      </c>
      <c r="BY947" s="15">
        <v>41911</v>
      </c>
      <c r="BZ947">
        <v>19.6999999999999</v>
      </c>
      <c r="CA947" s="15">
        <v>42006</v>
      </c>
      <c r="CB947">
        <v>16.049999999999901</v>
      </c>
      <c r="CC947" s="15">
        <v>41901</v>
      </c>
      <c r="CD947">
        <v>16.469999999999899</v>
      </c>
      <c r="CE947" s="15">
        <v>41565</v>
      </c>
      <c r="CF947">
        <v>-0.78999999999999904</v>
      </c>
      <c r="CG947" s="15">
        <v>41781</v>
      </c>
      <c r="CH947">
        <v>4.8499999999999899</v>
      </c>
      <c r="CI947" s="15">
        <v>41612</v>
      </c>
      <c r="CJ947">
        <v>11.48</v>
      </c>
      <c r="CK947" s="15">
        <v>41646</v>
      </c>
      <c r="CL947">
        <v>4.6099999999999897</v>
      </c>
      <c r="CM947" s="15">
        <v>41611</v>
      </c>
      <c r="CN947">
        <v>6.6999999999999904</v>
      </c>
      <c r="CO947" s="15">
        <v>41122</v>
      </c>
      <c r="CP947">
        <v>214.52435230234681</v>
      </c>
      <c r="CQ947" s="15">
        <v>42268</v>
      </c>
      <c r="CR947">
        <v>24.415966646251199</v>
      </c>
      <c r="CS947" s="38">
        <v>41576</v>
      </c>
      <c r="CT947" s="12">
        <v>-0.43</v>
      </c>
      <c r="CU947" s="15">
        <v>41570</v>
      </c>
      <c r="CV947">
        <v>0.52</v>
      </c>
      <c r="CW947" s="15">
        <v>41565</v>
      </c>
      <c r="CX947">
        <v>4.6199999999999797</v>
      </c>
      <c r="CY947" s="15">
        <v>41565</v>
      </c>
      <c r="CZ947">
        <v>1.7999999999999901</v>
      </c>
      <c r="DA947" s="15">
        <v>41572</v>
      </c>
      <c r="DB947">
        <v>-3.98999999999999</v>
      </c>
      <c r="DC947" s="38">
        <v>41865</v>
      </c>
      <c r="DD947" s="12">
        <v>-8.5340552393436901</v>
      </c>
      <c r="DE947" s="40">
        <v>42188</v>
      </c>
      <c r="DF947" s="12">
        <v>3.33</v>
      </c>
      <c r="DG947" s="15">
        <v>41569</v>
      </c>
      <c r="DH947">
        <v>26.11</v>
      </c>
      <c r="DI947" s="15">
        <v>41592</v>
      </c>
      <c r="DJ947">
        <v>1.3199999999999901</v>
      </c>
      <c r="DK947" s="15">
        <v>42013</v>
      </c>
      <c r="DL947">
        <v>17.1635311137881</v>
      </c>
      <c r="DN947" s="38"/>
      <c r="DZ947" s="38"/>
      <c r="EB947" s="23"/>
      <c r="ED947" s="15"/>
      <c r="EG947"/>
      <c r="EI947"/>
      <c r="EK947"/>
      <c r="EL947" s="23"/>
      <c r="EN947" s="15"/>
      <c r="EP947" s="23"/>
      <c r="ER947" s="38"/>
      <c r="ET947" s="38"/>
      <c r="EV947" s="23"/>
      <c r="EX947" s="15"/>
      <c r="EZ947" s="38"/>
      <c r="FA947" s="12"/>
      <c r="FB947" s="23"/>
      <c r="FD947" s="15"/>
    </row>
    <row r="948" spans="1:160">
      <c r="A948" s="40">
        <v>41123</v>
      </c>
      <c r="B948">
        <v>1904.20691658441</v>
      </c>
      <c r="C948">
        <f>B948-MAX($B$4:B948)</f>
        <v>-38.817373546150066</v>
      </c>
      <c r="E948" s="158">
        <v>44410</v>
      </c>
      <c r="F948">
        <v>1993.64253380985</v>
      </c>
      <c r="G948">
        <f>F948-MAX($F$4:F948)</f>
        <v>-9.1500000000000909</v>
      </c>
      <c r="BO948" s="23">
        <v>41807</v>
      </c>
      <c r="BP948">
        <v>54.838438597591598</v>
      </c>
      <c r="BQ948" s="15">
        <v>41613</v>
      </c>
      <c r="BR948">
        <v>5.3199999999999896</v>
      </c>
      <c r="BS948" s="15">
        <v>41656</v>
      </c>
      <c r="BT948">
        <v>67.669999999999902</v>
      </c>
      <c r="BU948" s="15">
        <v>41568</v>
      </c>
      <c r="BV948">
        <v>13.74</v>
      </c>
      <c r="BW948" s="15">
        <v>42298</v>
      </c>
      <c r="BX948">
        <v>24.719999999999899</v>
      </c>
      <c r="BY948" s="15">
        <v>41912</v>
      </c>
      <c r="BZ948">
        <v>19.6999999999999</v>
      </c>
      <c r="CA948" s="15">
        <v>42009</v>
      </c>
      <c r="CB948">
        <v>16.049999999999901</v>
      </c>
      <c r="CC948" s="15">
        <v>41904</v>
      </c>
      <c r="CD948">
        <v>16.469999999999899</v>
      </c>
      <c r="CE948" s="15">
        <v>41568</v>
      </c>
      <c r="CF948">
        <v>-0.78999999999999904</v>
      </c>
      <c r="CG948" s="15">
        <v>41782</v>
      </c>
      <c r="CH948">
        <v>4.8499999999999899</v>
      </c>
      <c r="CI948" s="15">
        <v>41613</v>
      </c>
      <c r="CJ948">
        <v>11.48</v>
      </c>
      <c r="CK948" s="15">
        <v>41647</v>
      </c>
      <c r="CL948">
        <v>4.2899999999999903</v>
      </c>
      <c r="CM948" s="15">
        <v>41612</v>
      </c>
      <c r="CN948">
        <v>6.6999999999999904</v>
      </c>
      <c r="CO948" s="15">
        <v>41123</v>
      </c>
      <c r="CP948">
        <v>214.5643523023468</v>
      </c>
      <c r="CQ948" s="15">
        <v>42269</v>
      </c>
      <c r="CR948">
        <v>24.7159666462512</v>
      </c>
      <c r="CS948" s="38">
        <v>41577</v>
      </c>
      <c r="CT948" s="12">
        <v>-0.37</v>
      </c>
      <c r="CU948" s="15">
        <v>41571</v>
      </c>
      <c r="CV948">
        <v>9.9999999999999895E-2</v>
      </c>
      <c r="CW948" s="15">
        <v>41568</v>
      </c>
      <c r="CX948">
        <v>4.6199999999999797</v>
      </c>
      <c r="CY948" s="15">
        <v>41568</v>
      </c>
      <c r="CZ948">
        <v>1.7999999999999901</v>
      </c>
      <c r="DA948" s="15">
        <v>41575</v>
      </c>
      <c r="DB948">
        <v>-5.1899999999999897</v>
      </c>
      <c r="DC948" s="38">
        <v>41869</v>
      </c>
      <c r="DD948" s="12">
        <v>-8.5340552393436901</v>
      </c>
      <c r="DE948" s="40">
        <v>42191</v>
      </c>
      <c r="DF948" s="12">
        <v>4.67</v>
      </c>
      <c r="DG948" s="15">
        <v>41570</v>
      </c>
      <c r="DH948">
        <v>26.11</v>
      </c>
      <c r="DI948" s="15">
        <v>41593</v>
      </c>
      <c r="DJ948">
        <v>1.3199999999999901</v>
      </c>
      <c r="DK948" s="15">
        <v>42016</v>
      </c>
      <c r="DL948">
        <v>17.1635311137881</v>
      </c>
      <c r="DN948" s="38"/>
      <c r="DZ948" s="38"/>
      <c r="EB948" s="23"/>
      <c r="ED948" s="15"/>
      <c r="EG948"/>
      <c r="EI948"/>
      <c r="EK948"/>
      <c r="EL948" s="23"/>
      <c r="EN948" s="15"/>
      <c r="EP948" s="23"/>
      <c r="ER948" s="38"/>
      <c r="ET948" s="38"/>
      <c r="EV948" s="23"/>
      <c r="EX948" s="15"/>
      <c r="EZ948" s="38"/>
      <c r="FA948" s="12"/>
      <c r="FB948" s="23"/>
      <c r="FD948" s="15"/>
    </row>
    <row r="949" spans="1:160">
      <c r="A949" s="40">
        <v>41124</v>
      </c>
      <c r="B949">
        <v>1900.1569165844101</v>
      </c>
      <c r="C949">
        <f>B949-MAX($B$4:B949)</f>
        <v>-42.86737354615002</v>
      </c>
      <c r="E949" s="158">
        <v>44411</v>
      </c>
      <c r="F949">
        <v>1997.36253380985</v>
      </c>
      <c r="G949">
        <f>F949-MAX($F$4:F949)</f>
        <v>-5.4300000000000637</v>
      </c>
      <c r="BO949" s="23">
        <v>41808</v>
      </c>
      <c r="BP949">
        <v>54.628438597591597</v>
      </c>
      <c r="BQ949" s="15">
        <v>41614</v>
      </c>
      <c r="BR949">
        <v>5.3199999999999896</v>
      </c>
      <c r="BS949" s="15">
        <v>41659</v>
      </c>
      <c r="BT949">
        <v>68.599999999999895</v>
      </c>
      <c r="BU949" s="15">
        <v>41569</v>
      </c>
      <c r="BV949">
        <v>13.74</v>
      </c>
      <c r="BW949" s="15">
        <v>42299</v>
      </c>
      <c r="BX949">
        <v>24.599999999999898</v>
      </c>
      <c r="BY949" s="15">
        <v>41913</v>
      </c>
      <c r="BZ949">
        <v>19.6999999999999</v>
      </c>
      <c r="CA949" s="15">
        <v>42010</v>
      </c>
      <c r="CB949">
        <v>16.049999999999901</v>
      </c>
      <c r="CC949" s="15">
        <v>41905</v>
      </c>
      <c r="CD949">
        <v>16.469999999999899</v>
      </c>
      <c r="CE949" s="15">
        <v>41569</v>
      </c>
      <c r="CF949">
        <v>-0.78999999999999904</v>
      </c>
      <c r="CG949" s="15">
        <v>41785</v>
      </c>
      <c r="CH949">
        <v>4.8499999999999899</v>
      </c>
      <c r="CI949" s="15">
        <v>41614</v>
      </c>
      <c r="CJ949">
        <v>11.48</v>
      </c>
      <c r="CK949" s="15">
        <v>41648</v>
      </c>
      <c r="CL949">
        <v>4.2899999999999903</v>
      </c>
      <c r="CM949" s="15">
        <v>41613</v>
      </c>
      <c r="CN949">
        <v>6.6999999999999904</v>
      </c>
      <c r="CO949" s="15">
        <v>41124</v>
      </c>
      <c r="CP949">
        <v>215.64435230234682</v>
      </c>
      <c r="CQ949" s="15">
        <v>42282</v>
      </c>
      <c r="CR949">
        <v>24.7159666462512</v>
      </c>
      <c r="CS949" s="38">
        <v>41578</v>
      </c>
      <c r="CT949" s="12">
        <v>-0.39</v>
      </c>
      <c r="CU949" s="15">
        <v>41576</v>
      </c>
      <c r="CV949">
        <v>9.9999999999999895E-2</v>
      </c>
      <c r="CW949" s="15">
        <v>41569</v>
      </c>
      <c r="CX949">
        <v>4.6199999999999797</v>
      </c>
      <c r="CY949" s="15">
        <v>41569</v>
      </c>
      <c r="CZ949">
        <v>1.7999999999999901</v>
      </c>
      <c r="DA949" s="15">
        <v>41576</v>
      </c>
      <c r="DB949">
        <v>-5.2799999999999896</v>
      </c>
      <c r="DC949" s="38">
        <v>41870</v>
      </c>
      <c r="DD949" s="12">
        <v>-8.5340552393436901</v>
      </c>
      <c r="DE949" s="40">
        <v>42192</v>
      </c>
      <c r="DF949" s="12">
        <v>4.79</v>
      </c>
      <c r="DG949" s="15">
        <v>41571</v>
      </c>
      <c r="DH949">
        <v>26.11</v>
      </c>
      <c r="DI949" s="15">
        <v>41596</v>
      </c>
      <c r="DJ949">
        <v>1.3199999999999901</v>
      </c>
      <c r="DK949" s="15">
        <v>42017</v>
      </c>
      <c r="DL949">
        <v>17.1635311137881</v>
      </c>
      <c r="DN949" s="38"/>
      <c r="DZ949" s="38"/>
      <c r="EB949" s="23"/>
      <c r="ED949" s="15"/>
      <c r="EG949"/>
      <c r="EI949"/>
      <c r="EK949"/>
      <c r="EL949" s="23"/>
      <c r="EN949" s="15"/>
      <c r="EP949" s="23"/>
      <c r="ER949" s="38"/>
      <c r="ET949" s="38"/>
      <c r="EV949" s="23"/>
      <c r="EX949" s="15"/>
      <c r="EZ949" s="38"/>
      <c r="FA949" s="12"/>
      <c r="FB949" s="23"/>
      <c r="FD949" s="15"/>
    </row>
    <row r="950" spans="1:160">
      <c r="A950" s="40">
        <v>41125</v>
      </c>
      <c r="B950">
        <v>1900.1569165844101</v>
      </c>
      <c r="C950">
        <f>B950-MAX($B$4:B950)</f>
        <v>-42.86737354615002</v>
      </c>
      <c r="E950" s="158">
        <v>44412</v>
      </c>
      <c r="F950">
        <v>1997.4825338098501</v>
      </c>
      <c r="G950">
        <f>F950-MAX($F$4:F950)</f>
        <v>-5.3099999999999454</v>
      </c>
      <c r="BO950" s="23">
        <v>41809</v>
      </c>
      <c r="BP950">
        <v>54.808438597591604</v>
      </c>
      <c r="BQ950" s="15">
        <v>41617</v>
      </c>
      <c r="BR950">
        <v>5.3199999999999896</v>
      </c>
      <c r="BS950" s="15">
        <v>41660</v>
      </c>
      <c r="BT950">
        <v>69.189999999999898</v>
      </c>
      <c r="BU950" s="15">
        <v>41570</v>
      </c>
      <c r="BV950">
        <v>13.74</v>
      </c>
      <c r="BW950" s="15">
        <v>42303</v>
      </c>
      <c r="BX950">
        <v>24.599999999999898</v>
      </c>
      <c r="BY950" s="15">
        <v>41914</v>
      </c>
      <c r="BZ950">
        <v>19.6999999999999</v>
      </c>
      <c r="CA950" s="15">
        <v>42011</v>
      </c>
      <c r="CB950">
        <v>16.049999999999901</v>
      </c>
      <c r="CC950" s="15">
        <v>41906</v>
      </c>
      <c r="CD950">
        <v>16.469999999999899</v>
      </c>
      <c r="CE950" s="15">
        <v>41570</v>
      </c>
      <c r="CF950">
        <v>-0.78999999999999904</v>
      </c>
      <c r="CG950" s="15">
        <v>41786</v>
      </c>
      <c r="CH950">
        <v>4.8499999999999899</v>
      </c>
      <c r="CI950" s="15">
        <v>41617</v>
      </c>
      <c r="CJ950">
        <v>11.48</v>
      </c>
      <c r="CK950" s="15">
        <v>41649</v>
      </c>
      <c r="CL950">
        <v>4.2899999999999903</v>
      </c>
      <c r="CM950" s="15">
        <v>41614</v>
      </c>
      <c r="CN950">
        <v>6.6999999999999904</v>
      </c>
      <c r="CO950" s="15">
        <v>41125</v>
      </c>
      <c r="CP950">
        <v>215.64435230234682</v>
      </c>
      <c r="CQ950" s="15">
        <v>42283</v>
      </c>
      <c r="CR950">
        <v>24.815966646251201</v>
      </c>
      <c r="CS950" s="38">
        <v>41579</v>
      </c>
      <c r="CT950" s="12">
        <v>-0.57999999999999996</v>
      </c>
      <c r="CU950" s="15">
        <v>41577</v>
      </c>
      <c r="CV950">
        <v>0.19999999999999901</v>
      </c>
      <c r="CW950" s="15">
        <v>41570</v>
      </c>
      <c r="CX950">
        <v>4.6199999999999797</v>
      </c>
      <c r="CY950" s="15">
        <v>41570</v>
      </c>
      <c r="CZ950">
        <v>1.7999999999999901</v>
      </c>
      <c r="DA950" s="15">
        <v>41577</v>
      </c>
      <c r="DB950">
        <v>-4.8599999999999897</v>
      </c>
      <c r="DC950" s="38">
        <v>41871</v>
      </c>
      <c r="DD950" s="12">
        <v>-8.5340552393436901</v>
      </c>
      <c r="DE950" s="40">
        <v>42193</v>
      </c>
      <c r="DF950" s="12">
        <v>5.27</v>
      </c>
      <c r="DG950" s="15">
        <v>41572</v>
      </c>
      <c r="DH950">
        <v>26.11</v>
      </c>
      <c r="DI950" s="15">
        <v>41597</v>
      </c>
      <c r="DJ950">
        <v>1.3199999999999901</v>
      </c>
      <c r="DK950" s="15">
        <v>42018</v>
      </c>
      <c r="DL950">
        <v>17.1635311137881</v>
      </c>
      <c r="DN950" s="38"/>
      <c r="DZ950" s="38"/>
      <c r="EB950" s="23"/>
      <c r="ED950" s="15"/>
      <c r="EG950"/>
      <c r="EI950"/>
      <c r="EK950"/>
      <c r="EL950" s="23"/>
      <c r="EN950" s="15"/>
      <c r="EP950" s="23"/>
      <c r="ER950" s="38"/>
      <c r="ET950" s="38"/>
      <c r="EV950" s="23"/>
      <c r="EX950" s="15"/>
      <c r="EZ950" s="38"/>
      <c r="FA950" s="12"/>
      <c r="FB950" s="23"/>
      <c r="FD950" s="15"/>
    </row>
    <row r="951" spans="1:160">
      <c r="A951" s="40">
        <v>41126</v>
      </c>
      <c r="B951">
        <v>1900.1569165844101</v>
      </c>
      <c r="C951">
        <f>B951-MAX($B$4:B951)</f>
        <v>-42.86737354615002</v>
      </c>
      <c r="E951" s="158">
        <v>44413</v>
      </c>
      <c r="F951">
        <v>1997.4825338098501</v>
      </c>
      <c r="G951">
        <f>F951-MAX($F$4:F951)</f>
        <v>-5.3099999999999454</v>
      </c>
      <c r="BO951" s="23">
        <v>41810</v>
      </c>
      <c r="BP951">
        <v>53.978438597591598</v>
      </c>
      <c r="BQ951" s="15">
        <v>41618</v>
      </c>
      <c r="BR951">
        <v>5.3199999999999896</v>
      </c>
      <c r="BS951" s="15">
        <v>41661</v>
      </c>
      <c r="BT951">
        <v>69.189999999999898</v>
      </c>
      <c r="BU951" s="15">
        <v>41571</v>
      </c>
      <c r="BV951">
        <v>13.74</v>
      </c>
      <c r="BW951" s="15">
        <v>42304</v>
      </c>
      <c r="BX951">
        <v>24.649999999999899</v>
      </c>
      <c r="BY951" s="15">
        <v>41918</v>
      </c>
      <c r="BZ951">
        <v>19.6999999999999</v>
      </c>
      <c r="CA951" s="15">
        <v>42012</v>
      </c>
      <c r="CB951">
        <v>16.049999999999901</v>
      </c>
      <c r="CC951" s="15">
        <v>41907</v>
      </c>
      <c r="CD951">
        <v>16.469999999999899</v>
      </c>
      <c r="CE951" s="15">
        <v>41571</v>
      </c>
      <c r="CF951">
        <v>-0.78999999999999904</v>
      </c>
      <c r="CG951" s="15">
        <v>41787</v>
      </c>
      <c r="CH951">
        <v>4.8499999999999899</v>
      </c>
      <c r="CI951" s="15">
        <v>41618</v>
      </c>
      <c r="CJ951">
        <v>11.48</v>
      </c>
      <c r="CK951" s="15">
        <v>41652</v>
      </c>
      <c r="CL951">
        <v>4.2899999999999903</v>
      </c>
      <c r="CM951" s="15">
        <v>41617</v>
      </c>
      <c r="CN951">
        <v>6.6999999999999904</v>
      </c>
      <c r="CO951" s="15">
        <v>41126</v>
      </c>
      <c r="CP951">
        <v>215.64435230234682</v>
      </c>
      <c r="CQ951" s="15">
        <v>42284</v>
      </c>
      <c r="CR951">
        <v>24.825966646251199</v>
      </c>
      <c r="CS951" s="38">
        <v>41589</v>
      </c>
      <c r="CT951" s="12">
        <v>-0.57999999999999996</v>
      </c>
      <c r="CU951" s="15">
        <v>41578</v>
      </c>
      <c r="CV951">
        <v>0.26999999999999902</v>
      </c>
      <c r="CW951" s="15">
        <v>41571</v>
      </c>
      <c r="CX951">
        <v>4.6199999999999797</v>
      </c>
      <c r="CY951" s="15">
        <v>41571</v>
      </c>
      <c r="CZ951">
        <v>1.7999999999999901</v>
      </c>
      <c r="DA951" s="15">
        <v>41578</v>
      </c>
      <c r="DB951">
        <v>-4.9799999999999898</v>
      </c>
      <c r="DC951" s="38">
        <v>41872</v>
      </c>
      <c r="DD951" s="12">
        <v>-8.5340552393436901</v>
      </c>
      <c r="DE951" s="40">
        <v>42201</v>
      </c>
      <c r="DF951" s="12">
        <v>5.27</v>
      </c>
      <c r="DG951" s="15">
        <v>41575</v>
      </c>
      <c r="DH951">
        <v>26.11</v>
      </c>
      <c r="DI951" s="15">
        <v>41598</v>
      </c>
      <c r="DJ951">
        <v>1.3199999999999901</v>
      </c>
      <c r="DK951" s="15">
        <v>42019</v>
      </c>
      <c r="DL951">
        <v>17.1635311137881</v>
      </c>
      <c r="DN951" s="38"/>
      <c r="DZ951" s="38"/>
      <c r="EB951" s="23"/>
      <c r="ED951" s="15"/>
      <c r="EG951"/>
      <c r="EI951"/>
      <c r="EK951"/>
      <c r="EL951" s="23"/>
      <c r="EN951" s="15"/>
      <c r="EP951" s="23"/>
      <c r="ER951" s="38"/>
      <c r="ET951" s="38"/>
      <c r="EV951" s="23"/>
      <c r="EX951" s="15"/>
      <c r="EZ951" s="38"/>
      <c r="FA951" s="12"/>
      <c r="FB951" s="23"/>
      <c r="FD951" s="15"/>
    </row>
    <row r="952" spans="1:160">
      <c r="A952" s="40">
        <v>41127</v>
      </c>
      <c r="B952">
        <v>1891.8869165844101</v>
      </c>
      <c r="C952">
        <f>B952-MAX($B$4:B952)</f>
        <v>-51.137373546150002</v>
      </c>
      <c r="E952" s="158">
        <v>44414</v>
      </c>
      <c r="F952">
        <v>1991.9625338098499</v>
      </c>
      <c r="G952">
        <f>F952-MAX($F$4:F952)</f>
        <v>-10.830000000000155</v>
      </c>
      <c r="BO952" s="23">
        <v>41813</v>
      </c>
      <c r="BP952">
        <v>54.5784385975916</v>
      </c>
      <c r="BQ952" s="15">
        <v>41619</v>
      </c>
      <c r="BR952">
        <v>5.3199999999999896</v>
      </c>
      <c r="BS952" s="15">
        <v>41662</v>
      </c>
      <c r="BT952">
        <v>69.189999999999898</v>
      </c>
      <c r="BU952" s="15">
        <v>41572</v>
      </c>
      <c r="BV952">
        <v>13.74</v>
      </c>
      <c r="BW952" s="15">
        <v>42305</v>
      </c>
      <c r="BX952">
        <v>24.639999999999901</v>
      </c>
      <c r="BY952" s="15">
        <v>41919</v>
      </c>
      <c r="BZ952">
        <v>19.6999999999999</v>
      </c>
      <c r="CA952" s="15">
        <v>42030</v>
      </c>
      <c r="CB952">
        <v>16.049999999999901</v>
      </c>
      <c r="CC952" s="15">
        <v>41908</v>
      </c>
      <c r="CD952">
        <v>16.469999999999899</v>
      </c>
      <c r="CE952" s="15">
        <v>41572</v>
      </c>
      <c r="CF952">
        <v>-0.78999999999999904</v>
      </c>
      <c r="CG952" s="15">
        <v>41788</v>
      </c>
      <c r="CH952">
        <v>4.8499999999999899</v>
      </c>
      <c r="CI952" s="15">
        <v>41619</v>
      </c>
      <c r="CJ952">
        <v>11.48</v>
      </c>
      <c r="CK952" s="15">
        <v>41653</v>
      </c>
      <c r="CL952">
        <v>4.2899999999999903</v>
      </c>
      <c r="CM952" s="15">
        <v>41618</v>
      </c>
      <c r="CN952">
        <v>6.6999999999999904</v>
      </c>
      <c r="CO952" s="15">
        <v>41127</v>
      </c>
      <c r="CP952">
        <v>215.5043523023468</v>
      </c>
      <c r="CQ952" s="15">
        <v>42289</v>
      </c>
      <c r="CR952">
        <v>24.825966646251199</v>
      </c>
      <c r="CS952" s="38">
        <v>41590</v>
      </c>
      <c r="CT952" s="12">
        <v>-0.54</v>
      </c>
      <c r="CU952" s="15">
        <v>41579</v>
      </c>
      <c r="CV952">
        <v>-6.0000000000000102E-2</v>
      </c>
      <c r="CW952" s="15">
        <v>41572</v>
      </c>
      <c r="CX952">
        <v>4.6199999999999797</v>
      </c>
      <c r="CY952" s="15">
        <v>41572</v>
      </c>
      <c r="CZ952">
        <v>1.78999999999999</v>
      </c>
      <c r="DA952" s="15">
        <v>41579</v>
      </c>
      <c r="DB952">
        <v>-6.1799999999999899</v>
      </c>
      <c r="DC952" s="38">
        <v>41873</v>
      </c>
      <c r="DD952" s="12">
        <v>-8.5340552393436901</v>
      </c>
      <c r="DE952" s="40">
        <v>42202</v>
      </c>
      <c r="DF952" s="12">
        <v>5.38</v>
      </c>
      <c r="DG952" s="15">
        <v>41576</v>
      </c>
      <c r="DH952">
        <v>26.11</v>
      </c>
      <c r="DI952" s="15">
        <v>41599</v>
      </c>
      <c r="DJ952">
        <v>1.3199999999999901</v>
      </c>
      <c r="DK952" s="15">
        <v>42020</v>
      </c>
      <c r="DL952">
        <v>17.1635311137881</v>
      </c>
      <c r="DN952" s="38"/>
      <c r="DZ952" s="38"/>
      <c r="EB952" s="23"/>
      <c r="ED952" s="15"/>
      <c r="EG952"/>
      <c r="EI952"/>
      <c r="EK952"/>
      <c r="EL952" s="23"/>
      <c r="EN952" s="15"/>
      <c r="EP952" s="23"/>
      <c r="ER952" s="38"/>
      <c r="ET952" s="38"/>
      <c r="EV952" s="23"/>
      <c r="EX952" s="15"/>
      <c r="EZ952" s="38"/>
      <c r="FA952" s="12"/>
      <c r="FB952" s="23"/>
      <c r="FD952" s="15"/>
    </row>
    <row r="953" spans="1:160">
      <c r="A953" s="40">
        <v>41128</v>
      </c>
      <c r="B953">
        <v>1893.2089804398399</v>
      </c>
      <c r="C953">
        <f>B953-MAX($B$4:B953)</f>
        <v>-49.815309690720142</v>
      </c>
      <c r="E953" s="158">
        <v>44415</v>
      </c>
      <c r="F953">
        <v>1991.9625338098499</v>
      </c>
      <c r="G953">
        <f>F953-MAX($F$4:F953)</f>
        <v>-10.830000000000155</v>
      </c>
      <c r="BO953" s="23">
        <v>41814</v>
      </c>
      <c r="BP953">
        <v>55.158438597591598</v>
      </c>
      <c r="BQ953" s="15">
        <v>41620</v>
      </c>
      <c r="BR953">
        <v>5.3199999999999896</v>
      </c>
      <c r="BS953" s="15">
        <v>41663</v>
      </c>
      <c r="BT953">
        <v>69.189999999999898</v>
      </c>
      <c r="BU953" s="15">
        <v>41575</v>
      </c>
      <c r="BV953">
        <v>13.74</v>
      </c>
      <c r="BW953" s="15">
        <v>42310</v>
      </c>
      <c r="BX953">
        <v>24.639999999999901</v>
      </c>
      <c r="BY953" s="15">
        <v>41920</v>
      </c>
      <c r="BZ953">
        <v>19.6999999999999</v>
      </c>
      <c r="CA953" s="15">
        <v>42031</v>
      </c>
      <c r="CB953">
        <v>15.489999999999901</v>
      </c>
      <c r="CC953" s="15">
        <v>41911</v>
      </c>
      <c r="CD953">
        <v>16.469999999999899</v>
      </c>
      <c r="CE953" s="15">
        <v>41575</v>
      </c>
      <c r="CF953">
        <v>-0.78999999999999904</v>
      </c>
      <c r="CG953" s="15">
        <v>41789</v>
      </c>
      <c r="CH953">
        <v>4.8499999999999899</v>
      </c>
      <c r="CI953" s="15">
        <v>41620</v>
      </c>
      <c r="CJ953">
        <v>11.48</v>
      </c>
      <c r="CK953" s="15">
        <v>41654</v>
      </c>
      <c r="CL953">
        <v>4.2899999999999903</v>
      </c>
      <c r="CM953" s="15">
        <v>41619</v>
      </c>
      <c r="CN953">
        <v>6.6999999999999904</v>
      </c>
      <c r="CO953" s="15">
        <v>41128</v>
      </c>
      <c r="CP953">
        <v>215.98486826620461</v>
      </c>
      <c r="CQ953" s="15">
        <v>42290</v>
      </c>
      <c r="CR953">
        <v>24.9859666462512</v>
      </c>
      <c r="CS953" s="38">
        <v>41591</v>
      </c>
      <c r="CT953" s="12">
        <v>-0.56000000000000005</v>
      </c>
      <c r="CU953" s="15">
        <v>41583</v>
      </c>
      <c r="CV953">
        <v>-6.0000000000000102E-2</v>
      </c>
      <c r="CW953" s="15">
        <v>41575</v>
      </c>
      <c r="CX953">
        <v>4.6199999999999797</v>
      </c>
      <c r="CY953" s="15">
        <v>41575</v>
      </c>
      <c r="CZ953">
        <v>1.1299999999999899</v>
      </c>
      <c r="DA953" s="15">
        <v>41582</v>
      </c>
      <c r="DB953">
        <v>-4.96999999999999</v>
      </c>
      <c r="DC953" s="38">
        <v>41876</v>
      </c>
      <c r="DD953" s="12">
        <v>-8.5340552393436901</v>
      </c>
      <c r="DE953" s="40">
        <v>42205</v>
      </c>
      <c r="DF953" s="12">
        <v>5.37</v>
      </c>
      <c r="DG953" s="15">
        <v>41577</v>
      </c>
      <c r="DH953">
        <v>26.11</v>
      </c>
      <c r="DI953" s="15">
        <v>41600</v>
      </c>
      <c r="DJ953">
        <v>1.3199999999999901</v>
      </c>
      <c r="DK953" s="15">
        <v>42023</v>
      </c>
      <c r="DL953">
        <v>17.1635311137881</v>
      </c>
      <c r="DN953" s="38"/>
      <c r="DZ953" s="38"/>
      <c r="EB953" s="23"/>
      <c r="ED953" s="15"/>
      <c r="EG953"/>
      <c r="EI953"/>
      <c r="EK953"/>
      <c r="EL953" s="23"/>
      <c r="EN953" s="15"/>
      <c r="EP953" s="23"/>
      <c r="ER953" s="38"/>
      <c r="ET953" s="38"/>
      <c r="EV953" s="23"/>
      <c r="EX953" s="15"/>
      <c r="EZ953" s="38"/>
      <c r="FA953" s="12"/>
      <c r="FB953" s="23"/>
      <c r="FD953" s="15"/>
    </row>
    <row r="954" spans="1:160">
      <c r="A954" s="40">
        <v>41129</v>
      </c>
      <c r="B954">
        <v>1887.3587019527499</v>
      </c>
      <c r="C954">
        <f>B954-MAX($B$4:B954)</f>
        <v>-55.66558817781015</v>
      </c>
      <c r="E954" s="158">
        <v>44416</v>
      </c>
      <c r="F954">
        <v>1991.9625338098499</v>
      </c>
      <c r="G954">
        <f>F954-MAX($F$4:F954)</f>
        <v>-10.830000000000155</v>
      </c>
      <c r="BO954" s="23">
        <v>41848</v>
      </c>
      <c r="BP954">
        <v>55.158438597591598</v>
      </c>
      <c r="BQ954" s="15">
        <v>41621</v>
      </c>
      <c r="BR954">
        <v>5.3199999999999896</v>
      </c>
      <c r="BS954" s="15">
        <v>41666</v>
      </c>
      <c r="BT954">
        <v>69.189999999999898</v>
      </c>
      <c r="BU954" s="15">
        <v>41576</v>
      </c>
      <c r="BV954">
        <v>13.74</v>
      </c>
      <c r="BW954" s="15">
        <v>42311</v>
      </c>
      <c r="BX954">
        <v>25.389999999999901</v>
      </c>
      <c r="BY954" s="15">
        <v>41922</v>
      </c>
      <c r="BZ954">
        <v>19.6999999999999</v>
      </c>
      <c r="CA954" s="15">
        <v>42032</v>
      </c>
      <c r="CB954">
        <v>15.4399999999999</v>
      </c>
      <c r="CC954" s="15">
        <v>41912</v>
      </c>
      <c r="CD954">
        <v>16.469999999999899</v>
      </c>
      <c r="CE954" s="15">
        <v>41576</v>
      </c>
      <c r="CF954">
        <v>-0.78999999999999904</v>
      </c>
      <c r="CG954" s="15">
        <v>41792</v>
      </c>
      <c r="CH954">
        <v>4.4199999999999902</v>
      </c>
      <c r="CI954" s="15">
        <v>41621</v>
      </c>
      <c r="CJ954">
        <v>11.48</v>
      </c>
      <c r="CK954" s="15">
        <v>41655</v>
      </c>
      <c r="CL954">
        <v>4.2899999999999903</v>
      </c>
      <c r="CM954" s="15">
        <v>41620</v>
      </c>
      <c r="CN954">
        <v>6.6999999999999904</v>
      </c>
      <c r="CO954" s="15">
        <v>41129</v>
      </c>
      <c r="CP954">
        <v>215.28979864443181</v>
      </c>
      <c r="CQ954" s="15">
        <v>42296</v>
      </c>
      <c r="CR954">
        <v>24.9859666462512</v>
      </c>
      <c r="CS954" s="38">
        <v>41592</v>
      </c>
      <c r="CT954" s="12">
        <v>-0.67</v>
      </c>
      <c r="CU954" s="15">
        <v>41584</v>
      </c>
      <c r="CV954">
        <v>-0.15</v>
      </c>
      <c r="CW954" s="15">
        <v>41576</v>
      </c>
      <c r="CX954">
        <v>4.6199999999999797</v>
      </c>
      <c r="CY954" s="15">
        <v>41576</v>
      </c>
      <c r="CZ954">
        <v>1.0799999999999901</v>
      </c>
      <c r="DA954" s="15">
        <v>41583</v>
      </c>
      <c r="DB954">
        <v>-4.0599999999999996</v>
      </c>
      <c r="DC954" s="38">
        <v>41877</v>
      </c>
      <c r="DD954" s="12">
        <v>-8.6140552393436902</v>
      </c>
      <c r="DE954" s="40">
        <v>42206</v>
      </c>
      <c r="DF954" s="12">
        <v>5.3</v>
      </c>
      <c r="DG954" s="15">
        <v>41578</v>
      </c>
      <c r="DH954">
        <v>26.11</v>
      </c>
      <c r="DI954" s="15">
        <v>41603</v>
      </c>
      <c r="DJ954">
        <v>1.3199999999999901</v>
      </c>
      <c r="DK954" s="15">
        <v>42024</v>
      </c>
      <c r="DL954">
        <v>17.1635311137881</v>
      </c>
      <c r="DN954" s="38"/>
      <c r="DZ954" s="38"/>
      <c r="EB954" s="23"/>
      <c r="ED954" s="15"/>
      <c r="EG954"/>
      <c r="EI954"/>
      <c r="EK954"/>
      <c r="EL954" s="23"/>
      <c r="EN954" s="15"/>
      <c r="EP954" s="23"/>
      <c r="ER954" s="38"/>
      <c r="ET954" s="38"/>
      <c r="EV954" s="23"/>
      <c r="EX954" s="15"/>
      <c r="EZ954" s="38"/>
      <c r="FA954" s="12"/>
      <c r="FB954" s="23"/>
      <c r="FD954" s="15"/>
    </row>
    <row r="955" spans="1:160">
      <c r="A955" s="40">
        <v>41130</v>
      </c>
      <c r="B955">
        <v>1879.1107767575099</v>
      </c>
      <c r="C955">
        <f>B955-MAX($B$4:B955)</f>
        <v>-63.913513373050137</v>
      </c>
      <c r="E955" s="158">
        <v>44417</v>
      </c>
      <c r="F955">
        <v>1994.4825338098501</v>
      </c>
      <c r="G955">
        <f>F955-MAX($F$4:F955)</f>
        <v>-8.3099999999999454</v>
      </c>
      <c r="BO955" s="23">
        <v>41849</v>
      </c>
      <c r="BP955">
        <v>55.518438597591597</v>
      </c>
      <c r="BQ955" s="15">
        <v>41624</v>
      </c>
      <c r="BR955">
        <v>5.3199999999999896</v>
      </c>
      <c r="BS955" s="15">
        <v>41667</v>
      </c>
      <c r="BT955">
        <v>69.189999999999898</v>
      </c>
      <c r="BU955" s="15">
        <v>41577</v>
      </c>
      <c r="BV955">
        <v>13.74</v>
      </c>
      <c r="BW955" s="15">
        <v>42312</v>
      </c>
      <c r="BX955">
        <v>25.409999999999901</v>
      </c>
      <c r="BY955" s="15">
        <v>41925</v>
      </c>
      <c r="BZ955">
        <v>19.6999999999999</v>
      </c>
      <c r="CA955" s="15">
        <v>42033</v>
      </c>
      <c r="CB955">
        <v>15.799999999999899</v>
      </c>
      <c r="CC955" s="15">
        <v>41913</v>
      </c>
      <c r="CD955">
        <v>16.469999999999899</v>
      </c>
      <c r="CE955" s="15">
        <v>41577</v>
      </c>
      <c r="CF955">
        <v>-0.78999999999999904</v>
      </c>
      <c r="CG955" s="15">
        <v>41793</v>
      </c>
      <c r="CH955">
        <v>4.3299999999999903</v>
      </c>
      <c r="CI955" s="15">
        <v>41624</v>
      </c>
      <c r="CJ955">
        <v>11.48</v>
      </c>
      <c r="CK955" s="15">
        <v>41656</v>
      </c>
      <c r="CL955">
        <v>4.2899999999999903</v>
      </c>
      <c r="CM955" s="15">
        <v>41621</v>
      </c>
      <c r="CN955">
        <v>6.6999999999999904</v>
      </c>
      <c r="CO955" s="15">
        <v>41130</v>
      </c>
      <c r="CP955">
        <v>212.54281734562261</v>
      </c>
      <c r="CQ955" s="15">
        <v>42297</v>
      </c>
      <c r="CR955">
        <v>25.205966646251198</v>
      </c>
      <c r="CS955" s="38">
        <v>41593</v>
      </c>
      <c r="CT955" s="12">
        <v>-0.52</v>
      </c>
      <c r="CU955" s="15">
        <v>41590</v>
      </c>
      <c r="CV955">
        <v>-0.15</v>
      </c>
      <c r="CW955" s="15">
        <v>41577</v>
      </c>
      <c r="CX955">
        <v>4.6199999999999797</v>
      </c>
      <c r="CY955" s="15">
        <v>41577</v>
      </c>
      <c r="CZ955">
        <v>1.3899999999999899</v>
      </c>
      <c r="DA955" s="15">
        <v>41584</v>
      </c>
      <c r="DB955">
        <v>-4.1499999999999897</v>
      </c>
      <c r="DC955" s="38">
        <v>41878</v>
      </c>
      <c r="DD955" s="12">
        <v>-8.6840552393436905</v>
      </c>
      <c r="DE955" s="40">
        <v>42207</v>
      </c>
      <c r="DF955" s="12">
        <v>5.5</v>
      </c>
      <c r="DG955" s="15">
        <v>41579</v>
      </c>
      <c r="DH955">
        <v>26.11</v>
      </c>
      <c r="DI955" s="15">
        <v>41604</v>
      </c>
      <c r="DJ955">
        <v>1.3199999999999901</v>
      </c>
      <c r="DK955" s="15">
        <v>42025</v>
      </c>
      <c r="DL955">
        <v>17.1635311137881</v>
      </c>
      <c r="DN955" s="38"/>
      <c r="DZ955" s="38"/>
      <c r="EB955" s="23"/>
      <c r="ED955" s="15"/>
      <c r="EG955"/>
      <c r="EI955"/>
      <c r="EK955"/>
      <c r="EL955" s="23"/>
      <c r="EN955" s="15"/>
      <c r="EP955" s="23"/>
      <c r="ER955" s="38"/>
      <c r="ET955" s="38"/>
      <c r="EV955" s="23"/>
      <c r="EX955" s="15"/>
      <c r="EZ955" s="38"/>
      <c r="FA955" s="12"/>
      <c r="FB955" s="23"/>
      <c r="FD955" s="15"/>
    </row>
    <row r="956" spans="1:160">
      <c r="A956" s="40">
        <v>41131</v>
      </c>
      <c r="B956">
        <v>1872.4103057961099</v>
      </c>
      <c r="C956">
        <f>B956-MAX($B$4:B956)</f>
        <v>-70.613984334450151</v>
      </c>
      <c r="E956" s="158">
        <v>44418</v>
      </c>
      <c r="F956">
        <v>1992.88253380985</v>
      </c>
      <c r="G956">
        <f>F956-MAX($F$4:F956)</f>
        <v>-9.9100000000000819</v>
      </c>
      <c r="BO956" s="23">
        <v>41855</v>
      </c>
      <c r="BP956">
        <v>55.518438597591597</v>
      </c>
      <c r="BQ956" s="15">
        <v>41625</v>
      </c>
      <c r="BR956">
        <v>5.3199999999999896</v>
      </c>
      <c r="BS956" s="15">
        <v>41668</v>
      </c>
      <c r="BT956">
        <v>69.189999999999898</v>
      </c>
      <c r="BU956" s="15">
        <v>41578</v>
      </c>
      <c r="BV956">
        <v>13.74</v>
      </c>
      <c r="BW956" s="15">
        <v>42313</v>
      </c>
      <c r="BX956">
        <v>25.459999999999901</v>
      </c>
      <c r="BY956" s="15">
        <v>41926</v>
      </c>
      <c r="BZ956">
        <v>19.6999999999999</v>
      </c>
      <c r="CA956" s="15">
        <v>42034</v>
      </c>
      <c r="CB956">
        <v>16.349999999999898</v>
      </c>
      <c r="CC956" s="15">
        <v>41914</v>
      </c>
      <c r="CD956">
        <v>16.469999999999899</v>
      </c>
      <c r="CE956" s="15">
        <v>41578</v>
      </c>
      <c r="CF956">
        <v>-0.78999999999999904</v>
      </c>
      <c r="CG956" s="15">
        <v>41795</v>
      </c>
      <c r="CH956">
        <v>4.8799999999999901</v>
      </c>
      <c r="CI956" s="15">
        <v>41625</v>
      </c>
      <c r="CJ956">
        <v>11.48</v>
      </c>
      <c r="CK956" s="15">
        <v>41659</v>
      </c>
      <c r="CL956">
        <v>4.2899999999999903</v>
      </c>
      <c r="CM956" s="15">
        <v>41624</v>
      </c>
      <c r="CN956">
        <v>6.6999999999999904</v>
      </c>
      <c r="CO956" s="15">
        <v>41131</v>
      </c>
      <c r="CP956">
        <v>210.93769960527311</v>
      </c>
      <c r="CQ956" s="15">
        <v>42303</v>
      </c>
      <c r="CR956">
        <v>25.205966646251198</v>
      </c>
      <c r="CS956" s="38">
        <v>41596</v>
      </c>
      <c r="CT956" s="12">
        <v>-0.5</v>
      </c>
      <c r="CU956" s="15">
        <v>41591</v>
      </c>
      <c r="CV956">
        <v>0.62999999999999901</v>
      </c>
      <c r="CW956" s="15">
        <v>41578</v>
      </c>
      <c r="CX956">
        <v>5.0599999999999801</v>
      </c>
      <c r="CY956" s="15">
        <v>41578</v>
      </c>
      <c r="CZ956">
        <v>1.1699999999999899</v>
      </c>
      <c r="DA956" s="15">
        <v>41585</v>
      </c>
      <c r="DB956">
        <v>0.149999999999999</v>
      </c>
      <c r="DC956" s="38">
        <v>41879</v>
      </c>
      <c r="DD956" s="12">
        <v>-8.7240552393436896</v>
      </c>
      <c r="DE956" s="40">
        <v>42208</v>
      </c>
      <c r="DF956" s="12">
        <v>5.53</v>
      </c>
      <c r="DG956" s="15">
        <v>41582</v>
      </c>
      <c r="DH956">
        <v>26.11</v>
      </c>
      <c r="DI956" s="15">
        <v>41605</v>
      </c>
      <c r="DJ956">
        <v>1.3199999999999901</v>
      </c>
      <c r="DK956" s="15">
        <v>42026</v>
      </c>
      <c r="DL956">
        <v>17.1635311137881</v>
      </c>
      <c r="DN956" s="38"/>
      <c r="DZ956" s="38"/>
      <c r="EB956" s="23"/>
      <c r="ED956" s="15"/>
      <c r="EG956"/>
      <c r="EI956"/>
      <c r="EK956"/>
      <c r="EL956" s="23"/>
      <c r="EN956" s="15"/>
      <c r="EP956" s="23"/>
      <c r="ER956" s="38"/>
      <c r="ET956" s="38"/>
      <c r="EV956" s="23"/>
      <c r="EX956" s="15"/>
      <c r="EZ956" s="38"/>
      <c r="FA956" s="12"/>
      <c r="FB956" s="23"/>
      <c r="FD956" s="15"/>
    </row>
    <row r="957" spans="1:160">
      <c r="A957" s="40">
        <v>41132</v>
      </c>
      <c r="B957">
        <v>1872.4103057961099</v>
      </c>
      <c r="C957">
        <f>B957-MAX($B$4:B957)</f>
        <v>-70.613984334450151</v>
      </c>
      <c r="E957" s="158">
        <v>44419</v>
      </c>
      <c r="F957">
        <v>1977.4225338098499</v>
      </c>
      <c r="G957">
        <f>F957-MAX($F$4:F957)</f>
        <v>-25.370000000000118</v>
      </c>
      <c r="BO957" s="23">
        <v>41856</v>
      </c>
      <c r="BP957">
        <v>55.348438597591603</v>
      </c>
      <c r="BQ957" s="15">
        <v>41626</v>
      </c>
      <c r="BR957">
        <v>5.3199999999999896</v>
      </c>
      <c r="BS957" s="15">
        <v>41673</v>
      </c>
      <c r="BT957">
        <v>69.189999999999898</v>
      </c>
      <c r="BU957" s="15">
        <v>41579</v>
      </c>
      <c r="BV957">
        <v>13.74</v>
      </c>
      <c r="BW957" s="15">
        <v>42314</v>
      </c>
      <c r="BX957">
        <v>25.259999999999899</v>
      </c>
      <c r="BY957" s="15">
        <v>41927</v>
      </c>
      <c r="BZ957">
        <v>19.6999999999999</v>
      </c>
      <c r="CA957" s="15">
        <v>42037</v>
      </c>
      <c r="CB957">
        <v>16.409999999999901</v>
      </c>
      <c r="CC957" s="15">
        <v>41918</v>
      </c>
      <c r="CD957">
        <v>16.469999999999899</v>
      </c>
      <c r="CE957" s="15">
        <v>41579</v>
      </c>
      <c r="CF957">
        <v>-0.78999999999999904</v>
      </c>
      <c r="CG957" s="15">
        <v>41799</v>
      </c>
      <c r="CH957">
        <v>4.5199999999999898</v>
      </c>
      <c r="CI957" s="15">
        <v>41626</v>
      </c>
      <c r="CJ957">
        <v>11.48</v>
      </c>
      <c r="CK957" s="15">
        <v>41660</v>
      </c>
      <c r="CL957">
        <v>4.2899999999999903</v>
      </c>
      <c r="CM957" s="15">
        <v>41625</v>
      </c>
      <c r="CN957">
        <v>6.6999999999999904</v>
      </c>
      <c r="CO957" s="15">
        <v>41132</v>
      </c>
      <c r="CP957">
        <v>210.93769960527311</v>
      </c>
      <c r="CQ957" s="15">
        <v>42304</v>
      </c>
      <c r="CR957">
        <v>25.245966646251201</v>
      </c>
      <c r="CS957" s="38">
        <v>41597</v>
      </c>
      <c r="CT957" s="12">
        <v>-4.9999999999999899E-2</v>
      </c>
      <c r="CU957" s="15">
        <v>41597</v>
      </c>
      <c r="CV957">
        <v>0.62999999999999901</v>
      </c>
      <c r="CW957" s="15">
        <v>41579</v>
      </c>
      <c r="CX957">
        <v>4.5099999999999802</v>
      </c>
      <c r="CY957" s="15">
        <v>41579</v>
      </c>
      <c r="CZ957">
        <v>0.62999999999999601</v>
      </c>
      <c r="DA957" s="15">
        <v>41586</v>
      </c>
      <c r="DB957">
        <v>6.07</v>
      </c>
      <c r="DC957" s="38">
        <v>41880</v>
      </c>
      <c r="DD957" s="12">
        <v>-8.7740552393436904</v>
      </c>
      <c r="DE957" s="40">
        <v>42209</v>
      </c>
      <c r="DF957" s="12">
        <v>5.77</v>
      </c>
      <c r="DG957" s="15">
        <v>41583</v>
      </c>
      <c r="DH957">
        <v>26.11</v>
      </c>
      <c r="DI957" s="15">
        <v>41606</v>
      </c>
      <c r="DJ957">
        <v>1.3199999999999901</v>
      </c>
      <c r="DK957" s="15">
        <v>42027</v>
      </c>
      <c r="DL957">
        <v>17.1635311137881</v>
      </c>
      <c r="DN957" s="38"/>
      <c r="DZ957" s="38"/>
      <c r="EB957" s="23"/>
      <c r="ED957" s="15"/>
      <c r="EG957"/>
      <c r="EI957"/>
      <c r="EK957"/>
      <c r="EL957" s="23"/>
      <c r="EN957" s="15"/>
      <c r="EP957" s="23"/>
      <c r="ER957" s="38"/>
      <c r="ET957" s="38"/>
      <c r="EV957" s="23"/>
      <c r="EX957" s="15"/>
      <c r="EZ957" s="38"/>
      <c r="FA957" s="12"/>
      <c r="FB957" s="23"/>
      <c r="FD957" s="15"/>
    </row>
    <row r="958" spans="1:160">
      <c r="A958" s="40">
        <v>41133</v>
      </c>
      <c r="B958">
        <v>1872.4103057961099</v>
      </c>
      <c r="C958">
        <f>B958-MAX($B$4:B958)</f>
        <v>-70.613984334450151</v>
      </c>
      <c r="E958" s="158">
        <v>44420</v>
      </c>
      <c r="F958">
        <v>1980.84253380985</v>
      </c>
      <c r="G958">
        <f>F958-MAX($F$4:F958)</f>
        <v>-21.950000000000045</v>
      </c>
      <c r="BO958" s="23">
        <v>41857</v>
      </c>
      <c r="BP958">
        <v>55.368438597591599</v>
      </c>
      <c r="BQ958" s="15">
        <v>41627</v>
      </c>
      <c r="BR958">
        <v>5.3199999999999896</v>
      </c>
      <c r="BS958" s="15">
        <v>41674</v>
      </c>
      <c r="BT958">
        <v>69.189999999999898</v>
      </c>
      <c r="BU958" s="15">
        <v>41582</v>
      </c>
      <c r="BV958">
        <v>13.74</v>
      </c>
      <c r="BW958" s="15">
        <v>42317</v>
      </c>
      <c r="BX958">
        <v>25.349999999999898</v>
      </c>
      <c r="BY958" s="15">
        <v>41928</v>
      </c>
      <c r="BZ958">
        <v>19.6999999999999</v>
      </c>
      <c r="CA958" s="15">
        <v>42038</v>
      </c>
      <c r="CB958">
        <v>17.669999999999899</v>
      </c>
      <c r="CC958" s="15">
        <v>41919</v>
      </c>
      <c r="CD958">
        <v>16.469999999999899</v>
      </c>
      <c r="CE958" s="15">
        <v>41582</v>
      </c>
      <c r="CF958">
        <v>-0.78999999999999904</v>
      </c>
      <c r="CG958" s="15">
        <v>41800</v>
      </c>
      <c r="CH958">
        <v>3.52999999999999</v>
      </c>
      <c r="CI958" s="15">
        <v>41627</v>
      </c>
      <c r="CJ958">
        <v>11.48</v>
      </c>
      <c r="CK958" s="15">
        <v>41661</v>
      </c>
      <c r="CL958">
        <v>4.2899999999999903</v>
      </c>
      <c r="CM958" s="15">
        <v>41626</v>
      </c>
      <c r="CN958">
        <v>6.6999999999999904</v>
      </c>
      <c r="CO958" s="15">
        <v>41133</v>
      </c>
      <c r="CP958">
        <v>210.93769960527311</v>
      </c>
      <c r="CQ958" s="15">
        <v>42305</v>
      </c>
      <c r="CR958">
        <v>25.2359666462512</v>
      </c>
      <c r="CS958" s="38">
        <v>41598</v>
      </c>
      <c r="CT958" s="12">
        <v>-0.33999999999999903</v>
      </c>
      <c r="CU958" s="15">
        <v>41598</v>
      </c>
      <c r="CV958">
        <v>0.57999999999999896</v>
      </c>
      <c r="CW958" s="15">
        <v>41582</v>
      </c>
      <c r="CX958">
        <v>5.1199999999999797</v>
      </c>
      <c r="CY958" s="15">
        <v>41582</v>
      </c>
      <c r="CZ958">
        <v>1.02999999999999</v>
      </c>
      <c r="DA958" s="15">
        <v>41589</v>
      </c>
      <c r="DB958">
        <v>4.4800000000000004</v>
      </c>
      <c r="DC958" s="38">
        <v>41883</v>
      </c>
      <c r="DD958" s="12">
        <v>-8.7840552393436901</v>
      </c>
      <c r="DE958" s="40">
        <v>42243</v>
      </c>
      <c r="DF958" s="12">
        <v>5.77</v>
      </c>
      <c r="DG958" s="15">
        <v>41584</v>
      </c>
      <c r="DH958">
        <v>26.11</v>
      </c>
      <c r="DI958" s="15">
        <v>41607</v>
      </c>
      <c r="DJ958">
        <v>1.3199999999999901</v>
      </c>
      <c r="DK958" s="15">
        <v>42030</v>
      </c>
      <c r="DL958">
        <v>17.1635311137881</v>
      </c>
      <c r="DN958" s="38"/>
      <c r="DZ958" s="38"/>
      <c r="EB958" s="23"/>
      <c r="ED958" s="15"/>
      <c r="EG958"/>
      <c r="EI958"/>
      <c r="EK958"/>
      <c r="EL958" s="23"/>
      <c r="EN958" s="15"/>
      <c r="EP958" s="23"/>
      <c r="ER958" s="38"/>
      <c r="ET958" s="38"/>
      <c r="EV958" s="23"/>
      <c r="EX958" s="15"/>
      <c r="EZ958" s="38"/>
      <c r="FA958" s="12"/>
      <c r="FB958" s="23"/>
      <c r="FD958" s="15"/>
    </row>
    <row r="959" spans="1:160">
      <c r="A959" s="40">
        <v>41134</v>
      </c>
      <c r="B959">
        <v>1875.4103057961099</v>
      </c>
      <c r="C959">
        <f>B959-MAX($B$4:B959)</f>
        <v>-67.613984334450151</v>
      </c>
      <c r="E959" s="158">
        <v>44421</v>
      </c>
      <c r="F959">
        <v>2000.4425338098499</v>
      </c>
      <c r="G959">
        <f>F959-MAX($F$4:F959)</f>
        <v>-2.3500000000001364</v>
      </c>
      <c r="BO959" s="23">
        <v>41858</v>
      </c>
      <c r="BP959">
        <v>55.268438597591597</v>
      </c>
      <c r="BQ959" s="15">
        <v>41628</v>
      </c>
      <c r="BR959">
        <v>5.3199999999999896</v>
      </c>
      <c r="BS959" s="15">
        <v>41675</v>
      </c>
      <c r="BT959">
        <v>69.189999999999898</v>
      </c>
      <c r="BU959" s="15">
        <v>41583</v>
      </c>
      <c r="BV959">
        <v>13.74</v>
      </c>
      <c r="BW959" s="15">
        <v>42338</v>
      </c>
      <c r="BX959">
        <v>25.349999999999898</v>
      </c>
      <c r="BY959" s="15">
        <v>41929</v>
      </c>
      <c r="BZ959">
        <v>19.6999999999999</v>
      </c>
      <c r="CA959" s="15">
        <v>42068</v>
      </c>
      <c r="CB959">
        <v>17.669999999999899</v>
      </c>
      <c r="CC959" s="15">
        <v>41920</v>
      </c>
      <c r="CD959">
        <v>16.469999999999899</v>
      </c>
      <c r="CE959" s="15">
        <v>41583</v>
      </c>
      <c r="CF959">
        <v>-0.78999999999999904</v>
      </c>
      <c r="CG959" s="15">
        <v>41801</v>
      </c>
      <c r="CH959">
        <v>3.52999999999999</v>
      </c>
      <c r="CI959" s="15">
        <v>41628</v>
      </c>
      <c r="CJ959">
        <v>11.48</v>
      </c>
      <c r="CK959" s="15">
        <v>41662</v>
      </c>
      <c r="CL959">
        <v>4.2899999999999903</v>
      </c>
      <c r="CM959" s="15">
        <v>41627</v>
      </c>
      <c r="CN959">
        <v>6.6999999999999904</v>
      </c>
      <c r="CO959" s="15">
        <v>41134</v>
      </c>
      <c r="CP959">
        <v>211.93769960527311</v>
      </c>
      <c r="CQ959" s="15">
        <v>42306</v>
      </c>
      <c r="CR959">
        <v>25.2359666462512</v>
      </c>
      <c r="CS959" s="38">
        <v>41599</v>
      </c>
      <c r="CT959" s="12">
        <v>-0.73</v>
      </c>
      <c r="CU959" s="15">
        <v>41599</v>
      </c>
      <c r="CV959">
        <v>1.4099999999999899</v>
      </c>
      <c r="CW959" s="15">
        <v>41583</v>
      </c>
      <c r="CX959">
        <v>5.6099999999999799</v>
      </c>
      <c r="CY959" s="15">
        <v>41583</v>
      </c>
      <c r="CZ959">
        <v>1.3899999999999899</v>
      </c>
      <c r="DA959" s="15">
        <v>41590</v>
      </c>
      <c r="DB959">
        <v>-0.46999999999999797</v>
      </c>
      <c r="DC959" s="38">
        <v>41884</v>
      </c>
      <c r="DD959" s="12">
        <v>-8.4240552393436907</v>
      </c>
      <c r="DE959" s="40">
        <v>42244</v>
      </c>
      <c r="DF959" s="12">
        <v>5.35</v>
      </c>
      <c r="DG959" s="15">
        <v>41585</v>
      </c>
      <c r="DH959">
        <v>26.07</v>
      </c>
      <c r="DI959" s="15">
        <v>41610</v>
      </c>
      <c r="DJ959">
        <v>1.3199999999999901</v>
      </c>
      <c r="DK959" s="15">
        <v>42031</v>
      </c>
      <c r="DL959">
        <v>17.1635311137881</v>
      </c>
      <c r="DN959" s="38"/>
      <c r="DZ959" s="38"/>
      <c r="EB959" s="23"/>
      <c r="ED959" s="15"/>
      <c r="EG959"/>
      <c r="EI959"/>
      <c r="EK959"/>
      <c r="EL959" s="23"/>
      <c r="EN959" s="15"/>
      <c r="EP959" s="23"/>
      <c r="ER959" s="38"/>
      <c r="ET959" s="38"/>
      <c r="EV959" s="23"/>
      <c r="EX959" s="15"/>
      <c r="EZ959" s="38"/>
      <c r="FA959" s="12"/>
      <c r="FB959" s="23"/>
      <c r="FD959" s="15"/>
    </row>
    <row r="960" spans="1:160">
      <c r="A960" s="40">
        <v>41135</v>
      </c>
      <c r="B960">
        <v>1875.16487589655</v>
      </c>
      <c r="C960">
        <f>B960-MAX($B$4:B960)</f>
        <v>-67.859414234010046</v>
      </c>
      <c r="E960" s="158">
        <v>44422</v>
      </c>
      <c r="F960">
        <v>2000.4425338098499</v>
      </c>
      <c r="G960">
        <f>F960-MAX($F$4:F960)</f>
        <v>-2.3500000000001364</v>
      </c>
      <c r="BO960" s="23">
        <v>41859</v>
      </c>
      <c r="BP960">
        <v>54.208438597591602</v>
      </c>
      <c r="BQ960" s="15">
        <v>41631</v>
      </c>
      <c r="BR960">
        <v>5.3199999999999896</v>
      </c>
      <c r="BS960" s="15">
        <v>41676</v>
      </c>
      <c r="BT960">
        <v>69.189999999999898</v>
      </c>
      <c r="BU960" s="15">
        <v>41584</v>
      </c>
      <c r="BV960">
        <v>13.74</v>
      </c>
      <c r="BW960" s="15">
        <v>42359</v>
      </c>
      <c r="BX960">
        <v>25.349999999999898</v>
      </c>
      <c r="BY960" s="15">
        <v>41932</v>
      </c>
      <c r="BZ960">
        <v>19.6999999999999</v>
      </c>
      <c r="CA960" s="15">
        <v>42069</v>
      </c>
      <c r="CB960">
        <v>17.13</v>
      </c>
      <c r="CC960" s="15">
        <v>41922</v>
      </c>
      <c r="CD960">
        <v>16.469999999999899</v>
      </c>
      <c r="CE960" s="15">
        <v>41584</v>
      </c>
      <c r="CF960">
        <v>-0.78999999999999904</v>
      </c>
      <c r="CG960" s="15">
        <v>41802</v>
      </c>
      <c r="CH960">
        <v>3.52999999999999</v>
      </c>
      <c r="CI960" s="15">
        <v>41631</v>
      </c>
      <c r="CJ960">
        <v>11.48</v>
      </c>
      <c r="CK960" s="15">
        <v>41663</v>
      </c>
      <c r="CL960">
        <v>4.2899999999999903</v>
      </c>
      <c r="CM960" s="15">
        <v>41628</v>
      </c>
      <c r="CN960">
        <v>6.6999999999999904</v>
      </c>
      <c r="CO960" s="15">
        <v>41135</v>
      </c>
      <c r="CP960">
        <v>210.4688421303814</v>
      </c>
      <c r="CQ960" s="15">
        <v>42307</v>
      </c>
      <c r="CR960">
        <v>25.365966646251199</v>
      </c>
      <c r="CS960" s="38">
        <v>41600</v>
      </c>
      <c r="CT960" s="12">
        <v>-0.80999999999999905</v>
      </c>
      <c r="CU960" s="15">
        <v>41632</v>
      </c>
      <c r="CV960">
        <v>1.4099999999999899</v>
      </c>
      <c r="CW960" s="15">
        <v>41584</v>
      </c>
      <c r="CX960">
        <v>5.5599999999999801</v>
      </c>
      <c r="CY960" s="15">
        <v>41584</v>
      </c>
      <c r="CZ960">
        <v>1.3399999999999901</v>
      </c>
      <c r="DA960" s="15">
        <v>41591</v>
      </c>
      <c r="DB960">
        <v>12.899999999999901</v>
      </c>
      <c r="DC960" s="38">
        <v>41885</v>
      </c>
      <c r="DD960" s="12">
        <v>-8.3240552393436893</v>
      </c>
      <c r="DE960" s="40">
        <v>42247</v>
      </c>
      <c r="DF960" s="12">
        <v>5.39</v>
      </c>
      <c r="DG960" s="15">
        <v>41586</v>
      </c>
      <c r="DH960">
        <v>25.98</v>
      </c>
      <c r="DI960" s="15">
        <v>41611</v>
      </c>
      <c r="DJ960">
        <v>1.3199999999999901</v>
      </c>
      <c r="DK960" s="15">
        <v>42032</v>
      </c>
      <c r="DL960">
        <v>17.1635311137881</v>
      </c>
      <c r="DN960" s="38"/>
      <c r="DZ960" s="38"/>
      <c r="EB960" s="23"/>
      <c r="ED960" s="15"/>
      <c r="EG960"/>
      <c r="EI960"/>
      <c r="EK960"/>
      <c r="EL960" s="23"/>
      <c r="EN960" s="15"/>
      <c r="EP960" s="23"/>
      <c r="ER960" s="38"/>
      <c r="ET960" s="38"/>
      <c r="EV960" s="23"/>
      <c r="EX960" s="15"/>
      <c r="EZ960" s="38"/>
      <c r="FA960" s="12"/>
      <c r="FB960" s="23"/>
      <c r="FD960" s="15"/>
    </row>
    <row r="961" spans="1:160">
      <c r="A961" s="40">
        <v>41136</v>
      </c>
      <c r="B961">
        <v>1875.16487589655</v>
      </c>
      <c r="C961">
        <f>B961-MAX($B$4:B961)</f>
        <v>-67.859414234010046</v>
      </c>
      <c r="E961" s="158">
        <v>44423</v>
      </c>
      <c r="F961">
        <v>2000.4425338098499</v>
      </c>
      <c r="G961">
        <f>F961-MAX($F$4:F961)</f>
        <v>-2.3500000000001364</v>
      </c>
      <c r="BO961" s="23">
        <v>41862</v>
      </c>
      <c r="BP961">
        <v>54.928438597591601</v>
      </c>
      <c r="BQ961" s="15">
        <v>41632</v>
      </c>
      <c r="BR961">
        <v>5.3199999999999896</v>
      </c>
      <c r="BS961" s="15">
        <v>41677</v>
      </c>
      <c r="BT961">
        <v>69.189999999999898</v>
      </c>
      <c r="BU961" s="15">
        <v>41585</v>
      </c>
      <c r="BV961">
        <v>13.74</v>
      </c>
      <c r="BW961" s="15">
        <v>42360</v>
      </c>
      <c r="BX961">
        <v>25.779999999999902</v>
      </c>
      <c r="BY961" s="15">
        <v>41933</v>
      </c>
      <c r="BZ961">
        <v>19.6999999999999</v>
      </c>
      <c r="CA961" s="15">
        <v>42072</v>
      </c>
      <c r="CB961">
        <v>18.309999999999999</v>
      </c>
      <c r="CC961" s="15">
        <v>41925</v>
      </c>
      <c r="CD961">
        <v>16.469999999999899</v>
      </c>
      <c r="CE961" s="15">
        <v>41585</v>
      </c>
      <c r="CF961">
        <v>-0.78999999999999904</v>
      </c>
      <c r="CG961" s="15">
        <v>41803</v>
      </c>
      <c r="CH961">
        <v>3.52999999999999</v>
      </c>
      <c r="CI961" s="15">
        <v>41632</v>
      </c>
      <c r="CJ961">
        <v>11.48</v>
      </c>
      <c r="CK961" s="15">
        <v>41666</v>
      </c>
      <c r="CL961">
        <v>4.2899999999999903</v>
      </c>
      <c r="CM961" s="15">
        <v>41631</v>
      </c>
      <c r="CN961">
        <v>6.6999999999999904</v>
      </c>
      <c r="CO961" s="15">
        <v>41136</v>
      </c>
      <c r="CP961">
        <v>210.4688421303814</v>
      </c>
      <c r="CQ961" s="15">
        <v>42317</v>
      </c>
      <c r="CR961">
        <v>25.365966646251199</v>
      </c>
      <c r="CS961" s="38">
        <v>41631</v>
      </c>
      <c r="CT961" s="12">
        <v>-0.80999999999999905</v>
      </c>
      <c r="CU961" s="15">
        <v>41634</v>
      </c>
      <c r="CV961">
        <v>1.45999999999999</v>
      </c>
      <c r="CW961" s="15">
        <v>41585</v>
      </c>
      <c r="CX961">
        <v>7.2099999999999804</v>
      </c>
      <c r="CY961" s="15">
        <v>41585</v>
      </c>
      <c r="CZ961">
        <v>2.9199999999999902</v>
      </c>
      <c r="DA961" s="15">
        <v>41592</v>
      </c>
      <c r="DB961">
        <v>10.8</v>
      </c>
      <c r="DC961" s="38">
        <v>41886</v>
      </c>
      <c r="DD961" s="12">
        <v>-8.3440552393436906</v>
      </c>
      <c r="DE961" s="40">
        <v>42248</v>
      </c>
      <c r="DF961" s="12">
        <v>5.44</v>
      </c>
      <c r="DG961" s="15">
        <v>41589</v>
      </c>
      <c r="DH961">
        <v>25.89</v>
      </c>
      <c r="DI961" s="15">
        <v>41612</v>
      </c>
      <c r="DJ961">
        <v>1.3199999999999901</v>
      </c>
      <c r="DK961" s="15">
        <v>42033</v>
      </c>
      <c r="DL961">
        <v>17.1635311137881</v>
      </c>
      <c r="DN961" s="38"/>
      <c r="DZ961" s="38"/>
      <c r="EB961" s="23"/>
      <c r="ED961" s="15"/>
      <c r="EG961"/>
      <c r="EI961"/>
      <c r="EK961"/>
      <c r="EL961" s="23"/>
      <c r="EN961" s="15"/>
      <c r="EP961" s="23"/>
      <c r="ER961" s="38"/>
      <c r="ET961" s="38"/>
      <c r="EV961" s="23"/>
      <c r="EX961" s="15"/>
      <c r="EZ961" s="38"/>
      <c r="FA961" s="12"/>
      <c r="FB961" s="23"/>
      <c r="FD961" s="15"/>
    </row>
    <row r="962" spans="1:160">
      <c r="A962" s="40">
        <v>41137</v>
      </c>
      <c r="B962">
        <v>1879.57410402965</v>
      </c>
      <c r="C962">
        <f>B962-MAX($B$4:B962)</f>
        <v>-63.450186100910059</v>
      </c>
      <c r="E962" s="158">
        <v>44424</v>
      </c>
      <c r="F962">
        <v>2000.4425338098499</v>
      </c>
      <c r="G962">
        <f>F962-MAX($F$4:F962)</f>
        <v>-2.3500000000001364</v>
      </c>
      <c r="BO962" s="23">
        <v>41863</v>
      </c>
      <c r="BP962">
        <v>54.998438597591601</v>
      </c>
      <c r="BQ962" s="15">
        <v>41634</v>
      </c>
      <c r="BR962">
        <v>5.3199999999999896</v>
      </c>
      <c r="BS962" s="15">
        <v>41680</v>
      </c>
      <c r="BT962">
        <v>69.649999999999906</v>
      </c>
      <c r="BU962" s="15">
        <v>41586</v>
      </c>
      <c r="BV962">
        <v>13.74</v>
      </c>
      <c r="BW962" s="15">
        <v>42361</v>
      </c>
      <c r="BX962">
        <v>26.619999999999902</v>
      </c>
      <c r="BY962" s="15">
        <v>41934</v>
      </c>
      <c r="BZ962">
        <v>19.6999999999999</v>
      </c>
      <c r="CA962" s="15">
        <v>42073</v>
      </c>
      <c r="CB962">
        <v>18.849999999999898</v>
      </c>
      <c r="CC962" s="15">
        <v>41926</v>
      </c>
      <c r="CD962">
        <v>16.469999999999899</v>
      </c>
      <c r="CE962" s="15">
        <v>41586</v>
      </c>
      <c r="CF962">
        <v>-0.78999999999999904</v>
      </c>
      <c r="CG962" s="15">
        <v>41806</v>
      </c>
      <c r="CH962">
        <v>3.52999999999999</v>
      </c>
      <c r="CI962" s="15">
        <v>41634</v>
      </c>
      <c r="CJ962">
        <v>11.48</v>
      </c>
      <c r="CK962" s="15">
        <v>41667</v>
      </c>
      <c r="CL962">
        <v>4.4299999999999899</v>
      </c>
      <c r="CM962" s="15">
        <v>41632</v>
      </c>
      <c r="CN962">
        <v>6.6999999999999904</v>
      </c>
      <c r="CO962" s="15">
        <v>41137</v>
      </c>
      <c r="CP962">
        <v>211.47114916365678</v>
      </c>
      <c r="CQ962" s="15">
        <v>42318</v>
      </c>
      <c r="CR962">
        <v>25.065966646251201</v>
      </c>
      <c r="CS962" s="38">
        <v>41632</v>
      </c>
      <c r="CT962" s="12">
        <v>-0.97</v>
      </c>
      <c r="CU962" s="15">
        <v>41635</v>
      </c>
      <c r="CV962">
        <v>1.01999999999999</v>
      </c>
      <c r="CW962" s="15">
        <v>41586</v>
      </c>
      <c r="CX962">
        <v>7.9299999999999802</v>
      </c>
      <c r="CY962" s="15">
        <v>41586</v>
      </c>
      <c r="CZ962">
        <v>2.7699999999999898</v>
      </c>
      <c r="DA962" s="15">
        <v>41593</v>
      </c>
      <c r="DB962">
        <v>10.8</v>
      </c>
      <c r="DC962" s="38">
        <v>41887</v>
      </c>
      <c r="DD962" s="12">
        <v>-8.2640552393436906</v>
      </c>
      <c r="DE962" s="40">
        <v>42249</v>
      </c>
      <c r="DF962" s="12">
        <v>5.43</v>
      </c>
      <c r="DG962" s="15">
        <v>41590</v>
      </c>
      <c r="DH962">
        <v>26.04</v>
      </c>
      <c r="DI962" s="15">
        <v>41613</v>
      </c>
      <c r="DJ962">
        <v>1.3199999999999901</v>
      </c>
      <c r="DK962" s="15">
        <v>42034</v>
      </c>
      <c r="DL962">
        <v>17.1635311137881</v>
      </c>
      <c r="DN962" s="38"/>
      <c r="DZ962" s="38"/>
      <c r="EB962" s="23"/>
      <c r="ED962" s="15"/>
      <c r="EG962"/>
      <c r="EI962"/>
      <c r="EK962"/>
      <c r="EL962" s="23"/>
      <c r="EN962" s="15"/>
      <c r="EP962" s="23"/>
      <c r="ER962" s="38"/>
      <c r="ET962" s="38"/>
      <c r="EV962" s="23"/>
      <c r="EX962" s="15"/>
      <c r="EZ962" s="38"/>
      <c r="FA962" s="12"/>
      <c r="FB962" s="23"/>
      <c r="FD962" s="15"/>
    </row>
    <row r="963" spans="1:160">
      <c r="A963" s="40">
        <v>41138</v>
      </c>
      <c r="B963">
        <v>1882.58979529104</v>
      </c>
      <c r="C963">
        <f>B963-MAX($B$4:B963)</f>
        <v>-60.434494839520084</v>
      </c>
      <c r="E963" s="158">
        <v>44425</v>
      </c>
      <c r="F963">
        <v>2014.2525338098501</v>
      </c>
      <c r="G963">
        <f>F963-MAX($F$4:F963)</f>
        <v>0</v>
      </c>
      <c r="BO963" s="23">
        <v>41864</v>
      </c>
      <c r="BP963">
        <v>55.268438597591597</v>
      </c>
      <c r="BQ963" s="15">
        <v>41635</v>
      </c>
      <c r="BR963">
        <v>5.3199999999999896</v>
      </c>
      <c r="BS963" s="15">
        <v>41681</v>
      </c>
      <c r="BT963">
        <v>70.389999999999901</v>
      </c>
      <c r="BU963" s="15">
        <v>41589</v>
      </c>
      <c r="BV963">
        <v>13.74</v>
      </c>
      <c r="BW963" s="15">
        <v>42362</v>
      </c>
      <c r="BX963">
        <v>26.279999999999902</v>
      </c>
      <c r="BY963" s="15">
        <v>41935</v>
      </c>
      <c r="BZ963">
        <v>19.7699999999999</v>
      </c>
      <c r="CA963" s="15">
        <v>42074</v>
      </c>
      <c r="CB963">
        <v>19.049999999999901</v>
      </c>
      <c r="CC963" s="15">
        <v>41927</v>
      </c>
      <c r="CD963">
        <v>16.469999999999899</v>
      </c>
      <c r="CE963" s="15">
        <v>41589</v>
      </c>
      <c r="CF963">
        <v>-0.78999999999999904</v>
      </c>
      <c r="CG963" s="15">
        <v>41807</v>
      </c>
      <c r="CH963">
        <v>3.52999999999999</v>
      </c>
      <c r="CI963" s="15">
        <v>41635</v>
      </c>
      <c r="CJ963">
        <v>11.48</v>
      </c>
      <c r="CK963" s="15">
        <v>41668</v>
      </c>
      <c r="CL963">
        <v>5.2999999999999901</v>
      </c>
      <c r="CM963" s="15">
        <v>41634</v>
      </c>
      <c r="CN963">
        <v>6.6999999999999904</v>
      </c>
      <c r="CO963" s="15">
        <v>41138</v>
      </c>
      <c r="CP963">
        <v>212.41507197900381</v>
      </c>
      <c r="CQ963" s="15">
        <v>42324</v>
      </c>
      <c r="CR963">
        <v>25.065966646251201</v>
      </c>
      <c r="CS963" s="38">
        <v>41638</v>
      </c>
      <c r="CT963" s="12">
        <v>-0.97</v>
      </c>
      <c r="CU963" s="15">
        <v>41653</v>
      </c>
      <c r="CV963">
        <v>1.01999999999999</v>
      </c>
      <c r="CW963" s="15">
        <v>41589</v>
      </c>
      <c r="CX963">
        <v>7.5099999999999802</v>
      </c>
      <c r="CY963" s="15">
        <v>41589</v>
      </c>
      <c r="CZ963">
        <v>2.2999999999999901</v>
      </c>
      <c r="DA963" s="15">
        <v>41596</v>
      </c>
      <c r="DB963">
        <v>10.55</v>
      </c>
      <c r="DC963" s="38">
        <v>41893</v>
      </c>
      <c r="DD963" s="12">
        <v>-8.2640552393436906</v>
      </c>
      <c r="DE963" s="40">
        <v>42250</v>
      </c>
      <c r="DF963" s="12">
        <v>5.41</v>
      </c>
      <c r="DG963" s="15">
        <v>41591</v>
      </c>
      <c r="DH963">
        <v>26.04</v>
      </c>
      <c r="DI963" s="15">
        <v>41614</v>
      </c>
      <c r="DJ963">
        <v>1.3199999999999901</v>
      </c>
      <c r="DK963" s="15">
        <v>42037</v>
      </c>
      <c r="DL963">
        <v>17.1635311137881</v>
      </c>
      <c r="DN963" s="38"/>
      <c r="DZ963" s="38"/>
      <c r="EB963" s="23"/>
      <c r="ED963" s="15"/>
      <c r="EG963"/>
      <c r="EI963"/>
      <c r="EK963"/>
      <c r="EL963" s="23"/>
      <c r="EN963" s="15"/>
      <c r="EP963" s="23"/>
      <c r="ER963" s="38"/>
      <c r="ET963" s="38"/>
      <c r="EV963" s="23"/>
      <c r="EX963" s="15"/>
      <c r="EZ963" s="38"/>
      <c r="FA963" s="12"/>
      <c r="FB963" s="23"/>
      <c r="FD963" s="15"/>
    </row>
    <row r="964" spans="1:160">
      <c r="A964" s="40">
        <v>41139</v>
      </c>
      <c r="B964">
        <v>1882.58979529104</v>
      </c>
      <c r="C964">
        <f>B964-MAX($B$4:B964)</f>
        <v>-60.434494839520084</v>
      </c>
      <c r="E964" s="158">
        <v>44426</v>
      </c>
      <c r="F964">
        <v>2013.2225338098499</v>
      </c>
      <c r="G964">
        <f>F964-MAX($F$4:F964)</f>
        <v>-1.0300000000002001</v>
      </c>
      <c r="BO964" s="23">
        <v>41865</v>
      </c>
      <c r="BP964">
        <v>55.478438597591598</v>
      </c>
      <c r="BQ964" s="15">
        <v>41638</v>
      </c>
      <c r="BR964">
        <v>5.3199999999999896</v>
      </c>
      <c r="BS964" s="15">
        <v>41682</v>
      </c>
      <c r="BT964">
        <v>70.389999999999901</v>
      </c>
      <c r="BU964" s="15">
        <v>41590</v>
      </c>
      <c r="BV964">
        <v>13.74</v>
      </c>
      <c r="BW964" s="15">
        <v>42366</v>
      </c>
      <c r="BX964">
        <v>25.509999999999899</v>
      </c>
      <c r="BY964" s="15">
        <v>41936</v>
      </c>
      <c r="BZ964">
        <v>19.579999999999899</v>
      </c>
      <c r="CA964" s="15">
        <v>42087</v>
      </c>
      <c r="CB964">
        <v>19.049999999999901</v>
      </c>
      <c r="CC964" s="15">
        <v>41928</v>
      </c>
      <c r="CD964">
        <v>16.469999999999899</v>
      </c>
      <c r="CE964" s="15">
        <v>41590</v>
      </c>
      <c r="CF964">
        <v>-1.0999999999999901</v>
      </c>
      <c r="CG964" s="15">
        <v>41808</v>
      </c>
      <c r="CH964">
        <v>3.52999999999999</v>
      </c>
      <c r="CI964" s="15">
        <v>41638</v>
      </c>
      <c r="CJ964">
        <v>11.48</v>
      </c>
      <c r="CK964" s="15">
        <v>41673</v>
      </c>
      <c r="CL964">
        <v>5.2999999999999901</v>
      </c>
      <c r="CM964" s="15">
        <v>41635</v>
      </c>
      <c r="CN964">
        <v>6.6999999999999904</v>
      </c>
      <c r="CO964" s="15">
        <v>41139</v>
      </c>
      <c r="CP964">
        <v>212.41507197900381</v>
      </c>
      <c r="CQ964" s="15">
        <v>42325</v>
      </c>
      <c r="CR964">
        <v>25.325966646251199</v>
      </c>
      <c r="CS964" s="38">
        <v>41641</v>
      </c>
      <c r="CT964" s="12">
        <v>-8.99999999999999E-2</v>
      </c>
      <c r="CU964" s="15">
        <v>41654</v>
      </c>
      <c r="CV964">
        <v>0.85999999999999899</v>
      </c>
      <c r="CW964" s="15">
        <v>41590</v>
      </c>
      <c r="CX964">
        <v>6.2099999999999804</v>
      </c>
      <c r="CY964" s="15">
        <v>41590</v>
      </c>
      <c r="CZ964">
        <v>1.43999999999999</v>
      </c>
      <c r="DA964" s="15">
        <v>41597</v>
      </c>
      <c r="DB964">
        <v>10.89</v>
      </c>
      <c r="DC964" s="38">
        <v>41894</v>
      </c>
      <c r="DD964" s="12">
        <v>-8.2640552393436906</v>
      </c>
      <c r="DE964" s="40">
        <v>42251</v>
      </c>
      <c r="DF964" s="12">
        <v>5.84</v>
      </c>
      <c r="DG964" s="15">
        <v>41592</v>
      </c>
      <c r="DH964">
        <v>26.04</v>
      </c>
      <c r="DI964" s="15">
        <v>41617</v>
      </c>
      <c r="DJ964">
        <v>1.3199999999999901</v>
      </c>
      <c r="DK964" s="15">
        <v>42038</v>
      </c>
      <c r="DL964">
        <v>17.1635311137881</v>
      </c>
      <c r="DN964" s="38"/>
      <c r="DZ964" s="38"/>
      <c r="EB964" s="23"/>
      <c r="ED964" s="15"/>
      <c r="EG964"/>
      <c r="EI964"/>
      <c r="EK964"/>
      <c r="EL964" s="23"/>
      <c r="EN964" s="15"/>
      <c r="EP964" s="23"/>
      <c r="ER964" s="38"/>
      <c r="ET964" s="38"/>
      <c r="EV964" s="23"/>
      <c r="EX964" s="15"/>
      <c r="EZ964" s="38"/>
      <c r="FA964" s="12"/>
      <c r="FB964" s="23"/>
      <c r="FD964" s="15"/>
    </row>
    <row r="965" spans="1:160">
      <c r="A965" s="40">
        <v>41140</v>
      </c>
      <c r="B965">
        <v>1882.58979529104</v>
      </c>
      <c r="C965">
        <f>B965-MAX($B$4:B965)</f>
        <v>-60.434494839520084</v>
      </c>
      <c r="E965" s="158">
        <v>44427</v>
      </c>
      <c r="F965">
        <v>2039.0225338098501</v>
      </c>
      <c r="G965">
        <f>F965-MAX($F$4:F965)</f>
        <v>0</v>
      </c>
      <c r="BO965" s="23">
        <v>41869</v>
      </c>
      <c r="BP965">
        <v>55.308438597591604</v>
      </c>
      <c r="BQ965" s="15">
        <v>41641</v>
      </c>
      <c r="BR965">
        <v>5.3199999999999896</v>
      </c>
      <c r="BS965" s="15">
        <v>41683</v>
      </c>
      <c r="BT965">
        <v>70.389999999999901</v>
      </c>
      <c r="BU965" s="15">
        <v>41591</v>
      </c>
      <c r="BV965">
        <v>13.74</v>
      </c>
      <c r="BW965" s="15">
        <v>42394</v>
      </c>
      <c r="BX965">
        <v>25.509999999999899</v>
      </c>
      <c r="BY965" s="15">
        <v>41939</v>
      </c>
      <c r="BZ965">
        <v>19.989999999999899</v>
      </c>
      <c r="CA965" s="15">
        <v>42088</v>
      </c>
      <c r="CB965">
        <v>19.059999999999899</v>
      </c>
      <c r="CC965" s="15">
        <v>41929</v>
      </c>
      <c r="CD965">
        <v>16.469999999999899</v>
      </c>
      <c r="CE965" s="15">
        <v>41591</v>
      </c>
      <c r="CF965">
        <v>-1.0999999999999901</v>
      </c>
      <c r="CG965" s="15">
        <v>41809</v>
      </c>
      <c r="CH965">
        <v>3.52999999999999</v>
      </c>
      <c r="CI965" s="15">
        <v>41641</v>
      </c>
      <c r="CJ965">
        <v>11.48</v>
      </c>
      <c r="CK965" s="15">
        <v>41674</v>
      </c>
      <c r="CL965">
        <v>5.2999999999999901</v>
      </c>
      <c r="CM965" s="15">
        <v>41638</v>
      </c>
      <c r="CN965">
        <v>6.6999999999999904</v>
      </c>
      <c r="CO965" s="15">
        <v>41140</v>
      </c>
      <c r="CP965">
        <v>212.41507197900381</v>
      </c>
      <c r="CQ965" s="15">
        <v>42338</v>
      </c>
      <c r="CR965">
        <v>25.325966646251199</v>
      </c>
      <c r="CS965" s="38">
        <v>41642</v>
      </c>
      <c r="CT965" s="12">
        <v>-8.99999999999999E-2</v>
      </c>
      <c r="CU965" s="15">
        <v>41660</v>
      </c>
      <c r="CV965">
        <v>0.85999999999999899</v>
      </c>
      <c r="CW965" s="15">
        <v>41591</v>
      </c>
      <c r="CX965">
        <v>9.6799999999999802</v>
      </c>
      <c r="CY965" s="15">
        <v>41591</v>
      </c>
      <c r="CZ965">
        <v>3.7499999999999898</v>
      </c>
      <c r="DA965" s="15">
        <v>41598</v>
      </c>
      <c r="DB965">
        <v>10.51</v>
      </c>
      <c r="DC965" s="38">
        <v>41897</v>
      </c>
      <c r="DD965" s="12">
        <v>-8.2640552393436906</v>
      </c>
      <c r="DE965" s="40">
        <v>42254</v>
      </c>
      <c r="DF965" s="12">
        <v>6.2</v>
      </c>
      <c r="DG965" s="15">
        <v>41593</v>
      </c>
      <c r="DH965">
        <v>26.04</v>
      </c>
      <c r="DI965" s="15">
        <v>41618</v>
      </c>
      <c r="DJ965">
        <v>1.3199999999999901</v>
      </c>
      <c r="DK965" s="15">
        <v>42039</v>
      </c>
      <c r="DL965">
        <v>17.1635311137881</v>
      </c>
      <c r="DN965" s="38"/>
      <c r="DZ965" s="38"/>
      <c r="EB965" s="23"/>
      <c r="ED965" s="15"/>
      <c r="EG965"/>
      <c r="EI965"/>
      <c r="EK965"/>
      <c r="EL965" s="23"/>
      <c r="EN965" s="15"/>
      <c r="EP965" s="23"/>
      <c r="ER965" s="38"/>
      <c r="ET965" s="38"/>
      <c r="EV965" s="23"/>
      <c r="EX965" s="15"/>
      <c r="EZ965" s="38"/>
      <c r="FA965" s="12"/>
      <c r="FB965" s="23"/>
      <c r="FD965" s="15"/>
    </row>
    <row r="966" spans="1:160">
      <c r="A966" s="40">
        <v>41141</v>
      </c>
      <c r="B966">
        <v>1884.1471740014999</v>
      </c>
      <c r="C966">
        <f>B966-MAX($B$4:B966)</f>
        <v>-58.877116129060141</v>
      </c>
      <c r="E966" s="158">
        <v>44428</v>
      </c>
      <c r="F966">
        <v>2036.24660407489</v>
      </c>
      <c r="G966">
        <f>F966-MAX($F$4:F966)</f>
        <v>-2.7759297349600729</v>
      </c>
      <c r="BO966" s="23">
        <v>41870</v>
      </c>
      <c r="BP966">
        <v>56.068438597591602</v>
      </c>
      <c r="BQ966" s="15">
        <v>41642</v>
      </c>
      <c r="BR966">
        <v>5.3199999999999896</v>
      </c>
      <c r="BS966" s="15">
        <v>41684</v>
      </c>
      <c r="BT966">
        <v>70.389999999999901</v>
      </c>
      <c r="BU966" s="15">
        <v>41592</v>
      </c>
      <c r="BV966">
        <v>13.74</v>
      </c>
      <c r="BW966" s="15">
        <v>42395</v>
      </c>
      <c r="BX966">
        <v>24.7699999999999</v>
      </c>
      <c r="BY966" s="15">
        <v>41940</v>
      </c>
      <c r="BZ966">
        <v>20.059999999999899</v>
      </c>
      <c r="CA966" s="15">
        <v>42089</v>
      </c>
      <c r="CB966">
        <v>21.439999999999898</v>
      </c>
      <c r="CC966" s="15">
        <v>41932</v>
      </c>
      <c r="CD966">
        <v>16.469999999999899</v>
      </c>
      <c r="CE966" s="15">
        <v>41592</v>
      </c>
      <c r="CF966">
        <v>-1.0999999999999901</v>
      </c>
      <c r="CG966" s="15">
        <v>41810</v>
      </c>
      <c r="CH966">
        <v>3.52999999999999</v>
      </c>
      <c r="CI966" s="15">
        <v>41642</v>
      </c>
      <c r="CJ966">
        <v>11.48</v>
      </c>
      <c r="CK966" s="15">
        <v>41675</v>
      </c>
      <c r="CL966">
        <v>5.1799999999999899</v>
      </c>
      <c r="CM966" s="15">
        <v>41641</v>
      </c>
      <c r="CN966">
        <v>6.6999999999999904</v>
      </c>
      <c r="CO966" s="15">
        <v>41141</v>
      </c>
      <c r="CP966">
        <v>212.81086488249241</v>
      </c>
      <c r="CQ966" s="15">
        <v>42339</v>
      </c>
      <c r="CR966">
        <v>25.435966646251199</v>
      </c>
      <c r="CS966" s="38">
        <v>41645</v>
      </c>
      <c r="CT966" s="12">
        <v>-8.99999999999999E-2</v>
      </c>
      <c r="CU966" s="15">
        <v>41661</v>
      </c>
      <c r="CV966">
        <v>0.75999999999999901</v>
      </c>
      <c r="CW966" s="15">
        <v>41592</v>
      </c>
      <c r="CX966">
        <v>9.6799999999999802</v>
      </c>
      <c r="CY966" s="15">
        <v>41592</v>
      </c>
      <c r="CZ966">
        <v>3.7499999999999898</v>
      </c>
      <c r="DA966" s="15">
        <v>41599</v>
      </c>
      <c r="DB966">
        <v>10.9</v>
      </c>
      <c r="DC966" s="38">
        <v>41898</v>
      </c>
      <c r="DD966" s="12">
        <v>-8.2640552393436906</v>
      </c>
      <c r="DE966" s="40">
        <v>42255</v>
      </c>
      <c r="DF966" s="12">
        <v>6.21</v>
      </c>
      <c r="DG966" s="15">
        <v>41596</v>
      </c>
      <c r="DH966">
        <v>26.04</v>
      </c>
      <c r="DI966" s="15">
        <v>41619</v>
      </c>
      <c r="DJ966">
        <v>1.3199999999999901</v>
      </c>
      <c r="DK966" s="15">
        <v>42040</v>
      </c>
      <c r="DL966">
        <v>17.1635311137881</v>
      </c>
      <c r="DN966" s="38"/>
      <c r="DZ966" s="38"/>
      <c r="EB966" s="23"/>
      <c r="ED966" s="15"/>
      <c r="EG966"/>
      <c r="EI966"/>
      <c r="EK966"/>
      <c r="EL966" s="23"/>
      <c r="EN966" s="15"/>
      <c r="EP966" s="23"/>
      <c r="ER966" s="38"/>
      <c r="ET966" s="38"/>
      <c r="EV966" s="23"/>
      <c r="EX966" s="15"/>
      <c r="EZ966" s="38"/>
      <c r="FA966" s="12"/>
      <c r="FB966" s="23"/>
      <c r="FD966" s="15"/>
    </row>
    <row r="967" spans="1:160">
      <c r="A967" s="40">
        <v>41142</v>
      </c>
      <c r="B967">
        <v>1887.43424955878</v>
      </c>
      <c r="C967">
        <f>B967-MAX($B$4:B967)</f>
        <v>-55.590040571780037</v>
      </c>
      <c r="E967" s="158">
        <v>44429</v>
      </c>
      <c r="F967">
        <v>2036.24660407489</v>
      </c>
      <c r="G967">
        <f>F967-MAX($F$4:F967)</f>
        <v>-2.7759297349600729</v>
      </c>
      <c r="BO967" s="23">
        <v>41883</v>
      </c>
      <c r="BP967">
        <v>56.068438597591602</v>
      </c>
      <c r="BQ967" s="15">
        <v>41645</v>
      </c>
      <c r="BR967">
        <v>5.3199999999999896</v>
      </c>
      <c r="BS967" s="15">
        <v>41687</v>
      </c>
      <c r="BT967">
        <v>70.389999999999901</v>
      </c>
      <c r="BU967" s="15">
        <v>41593</v>
      </c>
      <c r="BV967">
        <v>13.74</v>
      </c>
      <c r="BW967" s="15">
        <v>42401</v>
      </c>
      <c r="BX967">
        <v>24.7699999999999</v>
      </c>
      <c r="BY967" s="15">
        <v>41941</v>
      </c>
      <c r="BZ967">
        <v>20.6299999999999</v>
      </c>
      <c r="CA967" s="15">
        <v>42090</v>
      </c>
      <c r="CB967">
        <v>21.749999999999901</v>
      </c>
      <c r="CC967" s="15">
        <v>41933</v>
      </c>
      <c r="CD967">
        <v>16.469999999999899</v>
      </c>
      <c r="CE967" s="15">
        <v>41631</v>
      </c>
      <c r="CF967">
        <v>-1.0999999999999901</v>
      </c>
      <c r="CG967" s="15">
        <v>41813</v>
      </c>
      <c r="CH967">
        <v>3.52999999999999</v>
      </c>
      <c r="CI967" s="15">
        <v>41645</v>
      </c>
      <c r="CJ967">
        <v>11.48</v>
      </c>
      <c r="CK967" s="15">
        <v>41676</v>
      </c>
      <c r="CL967">
        <v>5.5599999999999898</v>
      </c>
      <c r="CM967" s="15">
        <v>41642</v>
      </c>
      <c r="CN967">
        <v>6.6999999999999904</v>
      </c>
      <c r="CO967" s="15">
        <v>41142</v>
      </c>
      <c r="CP967">
        <v>213.71288647028501</v>
      </c>
      <c r="CQ967" s="15">
        <v>42345</v>
      </c>
      <c r="CR967">
        <v>25.435966646251199</v>
      </c>
      <c r="CS967" s="38">
        <v>41646</v>
      </c>
      <c r="CT967" s="12">
        <v>-8.99999999999999E-2</v>
      </c>
      <c r="CU967" s="15">
        <v>41662</v>
      </c>
      <c r="CV967">
        <v>0.87999999999999901</v>
      </c>
      <c r="CW967" s="15">
        <v>41593</v>
      </c>
      <c r="CX967">
        <v>9.6799999999999802</v>
      </c>
      <c r="CY967" s="15">
        <v>41593</v>
      </c>
      <c r="CZ967">
        <v>3.7499999999999898</v>
      </c>
      <c r="DA967" s="15">
        <v>41600</v>
      </c>
      <c r="DB967">
        <v>9.9600000000000097</v>
      </c>
      <c r="DC967" s="38">
        <v>41899</v>
      </c>
      <c r="DD967" s="12">
        <v>-8.2640552393436906</v>
      </c>
      <c r="DE967" s="40">
        <v>42256</v>
      </c>
      <c r="DF967" s="12">
        <v>3.49</v>
      </c>
      <c r="DG967" s="15">
        <v>41597</v>
      </c>
      <c r="DH967">
        <v>26.04</v>
      </c>
      <c r="DI967" s="15">
        <v>41620</v>
      </c>
      <c r="DJ967">
        <v>1.3199999999999901</v>
      </c>
      <c r="DK967" s="15">
        <v>42041</v>
      </c>
      <c r="DL967">
        <v>17.063531113788098</v>
      </c>
      <c r="DN967" s="38"/>
      <c r="DZ967" s="38"/>
      <c r="EB967" s="23"/>
      <c r="ED967" s="15"/>
      <c r="EG967"/>
      <c r="EI967"/>
      <c r="EK967"/>
      <c r="EL967" s="23"/>
      <c r="EN967" s="15"/>
      <c r="EP967" s="23"/>
      <c r="ER967" s="38"/>
      <c r="ET967" s="38"/>
      <c r="EV967" s="23"/>
      <c r="EX967" s="15"/>
      <c r="EZ967" s="38"/>
      <c r="FA967" s="12"/>
      <c r="FB967" s="23"/>
      <c r="FD967" s="15"/>
    </row>
    <row r="968" spans="1:160">
      <c r="A968" s="40">
        <v>41143</v>
      </c>
      <c r="B968">
        <v>1893.9393796289</v>
      </c>
      <c r="C968">
        <f>B968-MAX($B$4:B968)</f>
        <v>-49.084910501660033</v>
      </c>
      <c r="E968" s="158">
        <v>44430</v>
      </c>
      <c r="F968">
        <v>2036.24660407489</v>
      </c>
      <c r="G968">
        <f>F968-MAX($F$4:F968)</f>
        <v>-2.7759297349600729</v>
      </c>
      <c r="BO968" s="23">
        <v>41884</v>
      </c>
      <c r="BP968">
        <v>56.068438597591602</v>
      </c>
      <c r="BQ968" s="15">
        <v>41646</v>
      </c>
      <c r="BR968">
        <v>5.3199999999999896</v>
      </c>
      <c r="BS968" s="15">
        <v>41688</v>
      </c>
      <c r="BT968">
        <v>70.389999999999901</v>
      </c>
      <c r="BU968" s="15">
        <v>41596</v>
      </c>
      <c r="BV968">
        <v>13.74</v>
      </c>
      <c r="BW968" s="15">
        <v>42402</v>
      </c>
      <c r="BX968">
        <v>24.639999999999901</v>
      </c>
      <c r="BY968" s="15">
        <v>41942</v>
      </c>
      <c r="BZ968">
        <v>20.649999999999899</v>
      </c>
      <c r="CA968" s="15">
        <v>42093</v>
      </c>
      <c r="CB968">
        <v>21.8599999999999</v>
      </c>
      <c r="CC968" s="15">
        <v>41934</v>
      </c>
      <c r="CD968">
        <v>16.469999999999899</v>
      </c>
      <c r="CE968" s="15">
        <v>41638</v>
      </c>
      <c r="CF968">
        <v>-1.0999999999999901</v>
      </c>
      <c r="CG968" s="15">
        <v>41814</v>
      </c>
      <c r="CH968">
        <v>3.52999999999999</v>
      </c>
      <c r="CI968" s="15">
        <v>41646</v>
      </c>
      <c r="CJ968">
        <v>11.48</v>
      </c>
      <c r="CK968" s="15">
        <v>41677</v>
      </c>
      <c r="CL968">
        <v>6.1499999999999897</v>
      </c>
      <c r="CM968" s="15">
        <v>41645</v>
      </c>
      <c r="CN968">
        <v>6.6999999999999904</v>
      </c>
      <c r="CO968" s="15">
        <v>41143</v>
      </c>
      <c r="CP968">
        <v>214.85149506174881</v>
      </c>
      <c r="CQ968" s="15">
        <v>42346</v>
      </c>
      <c r="CR968">
        <v>25.455966646251198</v>
      </c>
      <c r="CS968" s="38">
        <v>41647</v>
      </c>
      <c r="CT968" s="12">
        <v>-8.99999999999999E-2</v>
      </c>
      <c r="CU968" s="15">
        <v>41663</v>
      </c>
      <c r="CV968">
        <v>1.02999999999999</v>
      </c>
      <c r="CW968" s="15">
        <v>41596</v>
      </c>
      <c r="CX968">
        <v>9.6799999999999802</v>
      </c>
      <c r="CY968" s="15">
        <v>41596</v>
      </c>
      <c r="CZ968">
        <v>3.7499999999999898</v>
      </c>
      <c r="DA968" s="15">
        <v>41603</v>
      </c>
      <c r="DB968">
        <v>9.6600000000000108</v>
      </c>
      <c r="DC968" s="38">
        <v>41900</v>
      </c>
      <c r="DD968" s="12">
        <v>-8.2640552393436906</v>
      </c>
      <c r="DE968" s="40">
        <v>42278</v>
      </c>
      <c r="DF968" s="12">
        <v>3.49</v>
      </c>
      <c r="DG968" s="15">
        <v>41598</v>
      </c>
      <c r="DH968">
        <v>26.04</v>
      </c>
      <c r="DI968" s="15">
        <v>41621</v>
      </c>
      <c r="DJ968">
        <v>1.3199999999999901</v>
      </c>
      <c r="DK968" s="15">
        <v>42044</v>
      </c>
      <c r="DL968">
        <v>17.113531113788099</v>
      </c>
      <c r="DN968" s="38"/>
      <c r="DZ968" s="38"/>
      <c r="EB968" s="23"/>
      <c r="ED968" s="15"/>
      <c r="EG968"/>
      <c r="EI968"/>
      <c r="EK968"/>
      <c r="EL968" s="23"/>
      <c r="EN968" s="15"/>
      <c r="EP968" s="23"/>
      <c r="ER968" s="38"/>
      <c r="ET968" s="38"/>
      <c r="EV968" s="23"/>
      <c r="EX968" s="15"/>
      <c r="EZ968" s="38"/>
      <c r="FA968" s="12"/>
      <c r="FB968" s="23"/>
      <c r="FD968" s="15"/>
    </row>
    <row r="969" spans="1:160">
      <c r="A969" s="40">
        <v>41144</v>
      </c>
      <c r="B969">
        <v>1895.72948121387</v>
      </c>
      <c r="C969">
        <f>B969-MAX($B$4:B969)</f>
        <v>-47.294808916690044</v>
      </c>
      <c r="E969" s="158">
        <v>44431</v>
      </c>
      <c r="F969">
        <v>2027.8766040748901</v>
      </c>
      <c r="G969">
        <f>F969-MAX($F$4:F969)</f>
        <v>-11.145929734959964</v>
      </c>
      <c r="BO969" s="23">
        <v>41885</v>
      </c>
      <c r="BP969">
        <v>56.068438597591602</v>
      </c>
      <c r="BQ969" s="15">
        <v>41647</v>
      </c>
      <c r="BR969">
        <v>5.3199999999999896</v>
      </c>
      <c r="BS969" s="15">
        <v>41689</v>
      </c>
      <c r="BT969">
        <v>70.389999999999901</v>
      </c>
      <c r="BU969" s="15">
        <v>41597</v>
      </c>
      <c r="BV969">
        <v>13.74</v>
      </c>
      <c r="BW969" s="15">
        <v>42403</v>
      </c>
      <c r="BX969">
        <v>24.639999999999901</v>
      </c>
      <c r="BY969" s="15">
        <v>41943</v>
      </c>
      <c r="BZ969">
        <v>20.6999999999999</v>
      </c>
      <c r="CA969" s="15">
        <v>42094</v>
      </c>
      <c r="CB969">
        <v>21.999999999999901</v>
      </c>
      <c r="CC969" s="15">
        <v>41935</v>
      </c>
      <c r="CD969">
        <v>16.469999999999899</v>
      </c>
      <c r="CE969" s="15">
        <v>41641</v>
      </c>
      <c r="CF969">
        <v>1.77</v>
      </c>
      <c r="CG969" s="15">
        <v>41815</v>
      </c>
      <c r="CH969">
        <v>3.52999999999999</v>
      </c>
      <c r="CI969" s="15">
        <v>41647</v>
      </c>
      <c r="CJ969">
        <v>11.48</v>
      </c>
      <c r="CK969" s="15">
        <v>41680</v>
      </c>
      <c r="CL969">
        <v>6.1499999999999897</v>
      </c>
      <c r="CM969" s="15">
        <v>41646</v>
      </c>
      <c r="CN969">
        <v>6.6999999999999904</v>
      </c>
      <c r="CO969" s="15">
        <v>41144</v>
      </c>
      <c r="CP969">
        <v>215.34009551459781</v>
      </c>
      <c r="CQ969" s="15">
        <v>42347</v>
      </c>
      <c r="CR969">
        <v>25.495966646251201</v>
      </c>
      <c r="CS969" s="38">
        <v>41648</v>
      </c>
      <c r="CT969" s="12">
        <v>-8.99999999999999E-2</v>
      </c>
      <c r="CU969" s="15">
        <v>41666</v>
      </c>
      <c r="CV969">
        <v>2.11</v>
      </c>
      <c r="CW969" s="15">
        <v>41597</v>
      </c>
      <c r="CX969">
        <v>9.6799999999999802</v>
      </c>
      <c r="CY969" s="15">
        <v>41597</v>
      </c>
      <c r="CZ969">
        <v>3.7499999999999898</v>
      </c>
      <c r="DA969" s="15">
        <v>41604</v>
      </c>
      <c r="DB969">
        <v>9.8300000000000107</v>
      </c>
      <c r="DC969" s="38">
        <v>41901</v>
      </c>
      <c r="DD969" s="12">
        <v>-8.2640552393436906</v>
      </c>
      <c r="DE969" s="40">
        <v>42279</v>
      </c>
      <c r="DF969" s="12">
        <v>3.37</v>
      </c>
      <c r="DG969" s="15">
        <v>41599</v>
      </c>
      <c r="DH969">
        <v>26.04</v>
      </c>
      <c r="DI969" s="15">
        <v>41624</v>
      </c>
      <c r="DJ969">
        <v>1.3199999999999901</v>
      </c>
      <c r="DK969" s="15">
        <v>42045</v>
      </c>
      <c r="DL969">
        <v>17.083531113788101</v>
      </c>
      <c r="DN969" s="38"/>
      <c r="DZ969" s="38"/>
      <c r="EB969" s="23"/>
      <c r="ED969" s="15"/>
      <c r="EG969"/>
      <c r="EI969"/>
      <c r="EK969"/>
      <c r="EL969" s="23"/>
      <c r="EN969" s="15"/>
      <c r="EP969" s="23"/>
      <c r="ER969" s="38"/>
      <c r="ET969" s="38"/>
      <c r="EV969" s="23"/>
      <c r="EX969" s="15"/>
      <c r="EZ969" s="38"/>
      <c r="FA969" s="12"/>
      <c r="FB969" s="23"/>
      <c r="FD969" s="15"/>
    </row>
    <row r="970" spans="1:160">
      <c r="A970" s="40">
        <v>41145</v>
      </c>
      <c r="B970">
        <v>1899.2159301976001</v>
      </c>
      <c r="C970">
        <f>B970-MAX($B$4:B970)</f>
        <v>-43.808359932960002</v>
      </c>
      <c r="E970" s="158">
        <v>44432</v>
      </c>
      <c r="F970">
        <v>2009.25660407489</v>
      </c>
      <c r="G970">
        <f>F970-MAX($F$4:F970)</f>
        <v>-29.765929734960082</v>
      </c>
      <c r="BO970" s="23">
        <v>41886</v>
      </c>
      <c r="BP970">
        <v>56.068438597591602</v>
      </c>
      <c r="BQ970" s="15">
        <v>41648</v>
      </c>
      <c r="BR970">
        <v>5.3199999999999896</v>
      </c>
      <c r="BS970" s="15">
        <v>41690</v>
      </c>
      <c r="BT970">
        <v>70.389999999999901</v>
      </c>
      <c r="BU970" s="15">
        <v>41598</v>
      </c>
      <c r="BV970">
        <v>13.74</v>
      </c>
      <c r="BW970" s="15">
        <v>42404</v>
      </c>
      <c r="BX970">
        <v>24.639999999999901</v>
      </c>
      <c r="BY970" s="15">
        <v>41946</v>
      </c>
      <c r="BZ970">
        <v>20.659999999999901</v>
      </c>
      <c r="CA970" s="15">
        <v>42095</v>
      </c>
      <c r="CB970">
        <v>21.999999999999901</v>
      </c>
      <c r="CC970" s="15">
        <v>41936</v>
      </c>
      <c r="CD970">
        <v>16.469999999999899</v>
      </c>
      <c r="CE970" s="15">
        <v>41642</v>
      </c>
      <c r="CF970">
        <v>4.17</v>
      </c>
      <c r="CG970" s="15">
        <v>41816</v>
      </c>
      <c r="CH970">
        <v>3.52999999999999</v>
      </c>
      <c r="CI970" s="15">
        <v>41648</v>
      </c>
      <c r="CJ970">
        <v>11.48</v>
      </c>
      <c r="CK970" s="15">
        <v>41681</v>
      </c>
      <c r="CL970">
        <v>6.1499999999999897</v>
      </c>
      <c r="CM970" s="15">
        <v>41647</v>
      </c>
      <c r="CN970">
        <v>6.6999999999999904</v>
      </c>
      <c r="CO970" s="15">
        <v>41145</v>
      </c>
      <c r="CP970">
        <v>216.31891184250719</v>
      </c>
      <c r="CQ970" s="15">
        <v>42348</v>
      </c>
      <c r="CR970">
        <v>25.5359666462512</v>
      </c>
      <c r="CS970" s="38">
        <v>41649</v>
      </c>
      <c r="CT970" s="12">
        <v>-8.99999999999999E-2</v>
      </c>
      <c r="CU970" s="15">
        <v>41695</v>
      </c>
      <c r="CV970">
        <v>2.11</v>
      </c>
      <c r="CW970" s="15">
        <v>41598</v>
      </c>
      <c r="CX970">
        <v>9.6799999999999802</v>
      </c>
      <c r="CY970" s="15">
        <v>41598</v>
      </c>
      <c r="CZ970">
        <v>3.7499999999999898</v>
      </c>
      <c r="DA970" s="15">
        <v>41605</v>
      </c>
      <c r="DB970">
        <v>10.050000000000001</v>
      </c>
      <c r="DC970" s="38">
        <v>41904</v>
      </c>
      <c r="DD970" s="12">
        <v>-8.2640552393436906</v>
      </c>
      <c r="DE970" s="40">
        <v>42282</v>
      </c>
      <c r="DF970" s="12">
        <v>3.31</v>
      </c>
      <c r="DG970" s="15">
        <v>41600</v>
      </c>
      <c r="DH970">
        <v>26.04</v>
      </c>
      <c r="DI970" s="15">
        <v>41625</v>
      </c>
      <c r="DJ970">
        <v>1.3199999999999901</v>
      </c>
      <c r="DK970" s="15">
        <v>42046</v>
      </c>
      <c r="DL970">
        <v>17.133531113788099</v>
      </c>
      <c r="DN970" s="38"/>
      <c r="DZ970" s="38"/>
      <c r="EB970" s="23"/>
      <c r="ED970" s="15"/>
      <c r="EG970"/>
      <c r="EI970"/>
      <c r="EK970"/>
      <c r="EL970" s="23"/>
      <c r="EN970" s="15"/>
      <c r="EP970" s="23"/>
      <c r="ER970" s="38"/>
      <c r="ET970" s="38"/>
      <c r="EV970" s="23"/>
      <c r="EX970" s="15"/>
      <c r="EZ970" s="38"/>
      <c r="FA970" s="12"/>
      <c r="FB970" s="23"/>
      <c r="FD970" s="15"/>
    </row>
    <row r="971" spans="1:160">
      <c r="A971" s="40">
        <v>41146</v>
      </c>
      <c r="B971">
        <v>1899.2159301976001</v>
      </c>
      <c r="C971">
        <f>B971-MAX($B$4:B971)</f>
        <v>-43.808359932960002</v>
      </c>
      <c r="E971" s="158">
        <v>44433</v>
      </c>
      <c r="F971">
        <v>2007.53660407489</v>
      </c>
      <c r="G971">
        <f>F971-MAX($F$4:F971)</f>
        <v>-31.485929734960109</v>
      </c>
      <c r="BO971" s="23">
        <v>41887</v>
      </c>
      <c r="BP971">
        <v>56.068438597591602</v>
      </c>
      <c r="BQ971" s="15">
        <v>41649</v>
      </c>
      <c r="BR971">
        <v>5.3199999999999896</v>
      </c>
      <c r="BS971" s="15">
        <v>41691</v>
      </c>
      <c r="BT971">
        <v>70.389999999999901</v>
      </c>
      <c r="BU971" s="15">
        <v>41599</v>
      </c>
      <c r="BV971">
        <v>13.74</v>
      </c>
      <c r="BW971" s="15">
        <v>42405</v>
      </c>
      <c r="BX971">
        <v>24.639999999999901</v>
      </c>
      <c r="BY971" s="15">
        <v>41947</v>
      </c>
      <c r="BZ971">
        <v>20.479999999999901</v>
      </c>
      <c r="CA971" s="15">
        <v>42096</v>
      </c>
      <c r="CB971">
        <v>21.999999999999901</v>
      </c>
      <c r="CC971" s="15">
        <v>41939</v>
      </c>
      <c r="CD971">
        <v>16.469999999999899</v>
      </c>
      <c r="CE971" s="15">
        <v>41645</v>
      </c>
      <c r="CF971">
        <v>4.17</v>
      </c>
      <c r="CG971" s="15">
        <v>41817</v>
      </c>
      <c r="CH971">
        <v>3.52999999999999</v>
      </c>
      <c r="CI971" s="15">
        <v>41649</v>
      </c>
      <c r="CJ971">
        <v>11.48</v>
      </c>
      <c r="CK971" s="15">
        <v>41682</v>
      </c>
      <c r="CL971">
        <v>6.1499999999999897</v>
      </c>
      <c r="CM971" s="15">
        <v>41648</v>
      </c>
      <c r="CN971">
        <v>6.6999999999999904</v>
      </c>
      <c r="CO971" s="15">
        <v>41146</v>
      </c>
      <c r="CP971">
        <v>216.31891184250719</v>
      </c>
      <c r="CQ971" s="15">
        <v>42359</v>
      </c>
      <c r="CR971">
        <v>25.5359666462512</v>
      </c>
      <c r="CS971" s="38">
        <v>41652</v>
      </c>
      <c r="CT971" s="12">
        <v>-8.99999999999999E-2</v>
      </c>
      <c r="CU971" s="15">
        <v>41696</v>
      </c>
      <c r="CV971">
        <v>2.0299999999999998</v>
      </c>
      <c r="CW971" s="15">
        <v>41599</v>
      </c>
      <c r="CX971">
        <v>9.6799999999999802</v>
      </c>
      <c r="CY971" s="15">
        <v>41599</v>
      </c>
      <c r="CZ971">
        <v>3.7499999999999898</v>
      </c>
      <c r="DA971" s="15">
        <v>41606</v>
      </c>
      <c r="DB971">
        <v>10.76</v>
      </c>
      <c r="DC971" s="38">
        <v>41905</v>
      </c>
      <c r="DD971" s="12">
        <v>-8.2640552393436906</v>
      </c>
      <c r="DE971" s="40">
        <v>42283</v>
      </c>
      <c r="DF971" s="12">
        <v>3.05</v>
      </c>
      <c r="DG971" s="15">
        <v>41603</v>
      </c>
      <c r="DH971">
        <v>26.04</v>
      </c>
      <c r="DI971" s="15">
        <v>41626</v>
      </c>
      <c r="DJ971">
        <v>1.3199999999999901</v>
      </c>
      <c r="DK971" s="15">
        <v>42047</v>
      </c>
      <c r="DL971">
        <v>17.133531113788099</v>
      </c>
      <c r="DN971" s="38"/>
      <c r="DZ971" s="38"/>
      <c r="EB971" s="23"/>
      <c r="ED971" s="15"/>
      <c r="EG971"/>
      <c r="EI971"/>
      <c r="EK971"/>
      <c r="EL971" s="23"/>
      <c r="EN971" s="15"/>
      <c r="EP971" s="23"/>
      <c r="ER971" s="38"/>
      <c r="ET971" s="38"/>
      <c r="EV971" s="23"/>
      <c r="EX971" s="15"/>
      <c r="EZ971" s="38"/>
      <c r="FA971" s="12"/>
      <c r="FB971" s="23"/>
      <c r="FD971" s="15"/>
    </row>
    <row r="972" spans="1:160">
      <c r="A972" s="40">
        <v>41147</v>
      </c>
      <c r="B972">
        <v>1899.2159301976001</v>
      </c>
      <c r="C972">
        <f>B972-MAX($B$4:B972)</f>
        <v>-43.808359932960002</v>
      </c>
      <c r="E972" s="158">
        <v>44434</v>
      </c>
      <c r="F972">
        <v>2014.03660407489</v>
      </c>
      <c r="G972">
        <f>F972-MAX($F$4:F972)</f>
        <v>-24.985929734960109</v>
      </c>
      <c r="BO972" s="23">
        <v>41893</v>
      </c>
      <c r="BP972">
        <v>56.068438597591602</v>
      </c>
      <c r="BQ972" s="15">
        <v>41652</v>
      </c>
      <c r="BR972">
        <v>5.3199999999999896</v>
      </c>
      <c r="BS972" s="15">
        <v>41694</v>
      </c>
      <c r="BT972">
        <v>70.389999999999901</v>
      </c>
      <c r="BU972" s="15">
        <v>41600</v>
      </c>
      <c r="BV972">
        <v>13.74</v>
      </c>
      <c r="BW972" s="15">
        <v>42411</v>
      </c>
      <c r="BX972">
        <v>24.639999999999901</v>
      </c>
      <c r="BY972" s="15">
        <v>41948</v>
      </c>
      <c r="BZ972">
        <v>20.529999999999902</v>
      </c>
      <c r="CA972" s="15">
        <v>42097</v>
      </c>
      <c r="CB972">
        <v>21.999999999999901</v>
      </c>
      <c r="CC972" s="15">
        <v>41940</v>
      </c>
      <c r="CD972">
        <v>16.469999999999899</v>
      </c>
      <c r="CE972" s="15">
        <v>41646</v>
      </c>
      <c r="CF972">
        <v>4.17</v>
      </c>
      <c r="CG972" s="15">
        <v>41820</v>
      </c>
      <c r="CH972">
        <v>3.52999999999999</v>
      </c>
      <c r="CI972" s="15">
        <v>41652</v>
      </c>
      <c r="CJ972">
        <v>11.48</v>
      </c>
      <c r="CK972" s="15">
        <v>41683</v>
      </c>
      <c r="CL972">
        <v>6.1499999999999897</v>
      </c>
      <c r="CM972" s="15">
        <v>41649</v>
      </c>
      <c r="CN972">
        <v>6.6999999999999904</v>
      </c>
      <c r="CO972" s="15">
        <v>41147</v>
      </c>
      <c r="CP972">
        <v>216.31891184250719</v>
      </c>
      <c r="CQ972" s="15">
        <v>42360</v>
      </c>
      <c r="CR972">
        <v>25.685966646251199</v>
      </c>
      <c r="CS972" s="38">
        <v>41653</v>
      </c>
      <c r="CT972" s="12">
        <v>-0.13999999999999899</v>
      </c>
      <c r="CU972" s="15">
        <v>41709</v>
      </c>
      <c r="CV972">
        <v>2.0299999999999998</v>
      </c>
      <c r="CW972" s="15">
        <v>41600</v>
      </c>
      <c r="CX972">
        <v>9.6799999999999802</v>
      </c>
      <c r="CY972" s="15">
        <v>41600</v>
      </c>
      <c r="CZ972">
        <v>3.7499999999999898</v>
      </c>
      <c r="DA972" s="15">
        <v>41607</v>
      </c>
      <c r="DB972">
        <v>10.42</v>
      </c>
      <c r="DC972" s="38">
        <v>41906</v>
      </c>
      <c r="DD972" s="12">
        <v>-8.2640552393436906</v>
      </c>
      <c r="DE972" s="40">
        <v>42284</v>
      </c>
      <c r="DF972" s="12">
        <v>2.83</v>
      </c>
      <c r="DG972" s="15">
        <v>41604</v>
      </c>
      <c r="DH972">
        <v>26.04</v>
      </c>
      <c r="DI972" s="15">
        <v>41627</v>
      </c>
      <c r="DJ972">
        <v>1.3199999999999901</v>
      </c>
      <c r="DK972" s="15">
        <v>42048</v>
      </c>
      <c r="DL972">
        <v>17.133531113788099</v>
      </c>
      <c r="DN972" s="38"/>
      <c r="DZ972" s="38"/>
      <c r="EB972" s="23"/>
      <c r="ED972" s="15"/>
      <c r="EG972"/>
      <c r="EI972"/>
      <c r="EK972"/>
      <c r="EL972" s="23"/>
      <c r="EN972" s="15"/>
      <c r="EP972" s="23"/>
      <c r="ER972" s="38"/>
      <c r="ET972" s="38"/>
      <c r="EV972" s="23"/>
      <c r="EX972" s="15"/>
      <c r="EZ972" s="38"/>
      <c r="FA972" s="12"/>
      <c r="FB972" s="23"/>
      <c r="FD972" s="15"/>
    </row>
    <row r="973" spans="1:160">
      <c r="A973" s="40">
        <v>41148</v>
      </c>
      <c r="B973">
        <v>1903.3456312651899</v>
      </c>
      <c r="C973">
        <f>B973-MAX($B$4:B973)</f>
        <v>-39.678658865370153</v>
      </c>
      <c r="E973" s="158">
        <v>44435</v>
      </c>
      <c r="F973">
        <v>2010.4610141447499</v>
      </c>
      <c r="G973">
        <f>F973-MAX($F$4:F973)</f>
        <v>-28.56151966510015</v>
      </c>
      <c r="BO973" s="23">
        <v>41894</v>
      </c>
      <c r="BP973">
        <v>56.068438597591602</v>
      </c>
      <c r="BQ973" s="15">
        <v>41653</v>
      </c>
      <c r="BR973">
        <v>5.3199999999999896</v>
      </c>
      <c r="BS973" s="15">
        <v>41695</v>
      </c>
      <c r="BT973">
        <v>70.389999999999901</v>
      </c>
      <c r="BU973" s="15">
        <v>41603</v>
      </c>
      <c r="BV973">
        <v>13.74</v>
      </c>
      <c r="BW973" s="15">
        <v>42412</v>
      </c>
      <c r="BX973">
        <v>24.639999999999901</v>
      </c>
      <c r="BY973" s="15">
        <v>41949</v>
      </c>
      <c r="BZ973">
        <v>20.669999999999899</v>
      </c>
      <c r="CA973" s="15">
        <v>42100</v>
      </c>
      <c r="CB973">
        <v>21.999999999999901</v>
      </c>
      <c r="CC973" s="15">
        <v>41941</v>
      </c>
      <c r="CD973">
        <v>16.469999999999899</v>
      </c>
      <c r="CE973" s="15">
        <v>41647</v>
      </c>
      <c r="CF973">
        <v>4.17</v>
      </c>
      <c r="CG973" s="15">
        <v>41821</v>
      </c>
      <c r="CH973">
        <v>3.52999999999999</v>
      </c>
      <c r="CI973" s="15">
        <v>41653</v>
      </c>
      <c r="CJ973">
        <v>11.48</v>
      </c>
      <c r="CK973" s="15">
        <v>41684</v>
      </c>
      <c r="CL973">
        <v>6.1499999999999897</v>
      </c>
      <c r="CM973" s="15">
        <v>41652</v>
      </c>
      <c r="CN973">
        <v>6.6999999999999904</v>
      </c>
      <c r="CO973" s="15">
        <v>41148</v>
      </c>
      <c r="CP973">
        <v>217.30214553170521</v>
      </c>
      <c r="CQ973" s="15">
        <v>42366</v>
      </c>
      <c r="CR973">
        <v>25.685966646251199</v>
      </c>
      <c r="CS973" s="38">
        <v>41654</v>
      </c>
      <c r="CT973" s="12">
        <v>-0.21</v>
      </c>
      <c r="CU973" s="15">
        <v>41710</v>
      </c>
      <c r="CV973">
        <v>2.6799999999999899</v>
      </c>
      <c r="CW973" s="15">
        <v>41603</v>
      </c>
      <c r="CX973">
        <v>9.6799999999999802</v>
      </c>
      <c r="CY973" s="15">
        <v>41603</v>
      </c>
      <c r="CZ973">
        <v>3.7499999999999898</v>
      </c>
      <c r="DA973" s="15">
        <v>41610</v>
      </c>
      <c r="DB973">
        <v>9.1400000000000095</v>
      </c>
      <c r="DC973" s="38">
        <v>41907</v>
      </c>
      <c r="DD973" s="12">
        <v>-8.2640552393436906</v>
      </c>
      <c r="DE973" s="40">
        <v>42306</v>
      </c>
      <c r="DF973" s="12">
        <v>2.83</v>
      </c>
      <c r="DG973" s="15">
        <v>41605</v>
      </c>
      <c r="DH973">
        <v>26.04</v>
      </c>
      <c r="DI973" s="15">
        <v>41628</v>
      </c>
      <c r="DJ973">
        <v>1.3199999999999901</v>
      </c>
      <c r="DK973" s="15">
        <v>42051</v>
      </c>
      <c r="DL973">
        <v>17.133531113788099</v>
      </c>
      <c r="DN973" s="38"/>
      <c r="DZ973" s="38"/>
      <c r="EB973" s="23"/>
      <c r="ED973" s="15"/>
      <c r="EG973"/>
      <c r="EI973"/>
      <c r="EK973"/>
      <c r="EL973" s="23"/>
      <c r="EN973" s="15"/>
      <c r="EP973" s="23"/>
      <c r="ER973" s="38"/>
      <c r="ET973" s="38"/>
      <c r="EV973" s="23"/>
      <c r="EX973" s="15"/>
      <c r="EZ973" s="38"/>
      <c r="FA973" s="12"/>
      <c r="FB973" s="23"/>
      <c r="FD973" s="15"/>
    </row>
    <row r="974" spans="1:160">
      <c r="A974" s="40">
        <v>41149</v>
      </c>
      <c r="B974">
        <v>1903.91539606879</v>
      </c>
      <c r="C974">
        <f>B974-MAX($B$4:B974)</f>
        <v>-39.108894061770116</v>
      </c>
      <c r="E974" s="158">
        <v>44436</v>
      </c>
      <c r="F974">
        <v>2010.4610141447499</v>
      </c>
      <c r="G974">
        <f>F974-MAX($F$4:F974)</f>
        <v>-28.56151966510015</v>
      </c>
      <c r="BO974" s="23">
        <v>41897</v>
      </c>
      <c r="BP974">
        <v>56.068438597591602</v>
      </c>
      <c r="BQ974" s="15">
        <v>41654</v>
      </c>
      <c r="BR974">
        <v>5.3199999999999896</v>
      </c>
      <c r="BS974" s="15">
        <v>41696</v>
      </c>
      <c r="BT974">
        <v>70.389999999999901</v>
      </c>
      <c r="BU974" s="15">
        <v>41604</v>
      </c>
      <c r="BV974">
        <v>13.74</v>
      </c>
      <c r="BW974" s="15">
        <v>42415</v>
      </c>
      <c r="BX974">
        <v>24.639999999999901</v>
      </c>
      <c r="BY974" s="15">
        <v>41950</v>
      </c>
      <c r="BZ974">
        <v>20.729999999999901</v>
      </c>
      <c r="CA974" s="15">
        <v>42101</v>
      </c>
      <c r="CB974">
        <v>21.999999999999901</v>
      </c>
      <c r="CC974" s="15">
        <v>41942</v>
      </c>
      <c r="CD974">
        <v>16.469999999999899</v>
      </c>
      <c r="CE974" s="15">
        <v>41648</v>
      </c>
      <c r="CF974">
        <v>4.17</v>
      </c>
      <c r="CG974" s="15">
        <v>41822</v>
      </c>
      <c r="CH974">
        <v>3.52999999999999</v>
      </c>
      <c r="CI974" s="15">
        <v>41654</v>
      </c>
      <c r="CJ974">
        <v>11.48</v>
      </c>
      <c r="CK974" s="15">
        <v>41687</v>
      </c>
      <c r="CL974">
        <v>6.1499999999999897</v>
      </c>
      <c r="CM974" s="15">
        <v>41653</v>
      </c>
      <c r="CN974">
        <v>6.6999999999999904</v>
      </c>
      <c r="CO974" s="15">
        <v>41149</v>
      </c>
      <c r="CP974">
        <v>217.03007497278321</v>
      </c>
      <c r="CQ974" s="15">
        <v>42367</v>
      </c>
      <c r="CR974">
        <v>25.835966646251201</v>
      </c>
      <c r="CS974" s="38">
        <v>41655</v>
      </c>
      <c r="CT974" s="12">
        <v>-0.26</v>
      </c>
      <c r="CU974" s="15">
        <v>41711</v>
      </c>
      <c r="CV974">
        <v>2.21999999999999</v>
      </c>
      <c r="CW974" s="15">
        <v>41604</v>
      </c>
      <c r="CX974">
        <v>9.6799999999999802</v>
      </c>
      <c r="CY974" s="15">
        <v>41604</v>
      </c>
      <c r="CZ974">
        <v>3.7499999999999898</v>
      </c>
      <c r="DA974" s="15">
        <v>41611</v>
      </c>
      <c r="DB974">
        <v>8.0000000000000107</v>
      </c>
      <c r="DC974" s="38">
        <v>41908</v>
      </c>
      <c r="DD974" s="12">
        <v>-8.2640552393436906</v>
      </c>
      <c r="DE974" s="40">
        <v>42307</v>
      </c>
      <c r="DF974" s="12">
        <v>2.4900000000000002</v>
      </c>
      <c r="DG974" s="15">
        <v>41606</v>
      </c>
      <c r="DH974">
        <v>26.04</v>
      </c>
      <c r="DI974" s="15">
        <v>41631</v>
      </c>
      <c r="DJ974">
        <v>1.3199999999999901</v>
      </c>
      <c r="DK974" s="15">
        <v>42052</v>
      </c>
      <c r="DL974">
        <v>17.133531113788099</v>
      </c>
      <c r="DN974" s="38"/>
      <c r="DZ974" s="38"/>
      <c r="EB974" s="23"/>
      <c r="ED974" s="15"/>
      <c r="EG974"/>
      <c r="EI974"/>
      <c r="EK974"/>
      <c r="EL974" s="23"/>
      <c r="EN974" s="15"/>
      <c r="EP974" s="23"/>
      <c r="ER974" s="38"/>
      <c r="ET974" s="38"/>
      <c r="EV974" s="23"/>
      <c r="EX974" s="15"/>
      <c r="EZ974" s="38"/>
      <c r="FA974" s="12"/>
      <c r="FB974" s="23"/>
      <c r="FD974" s="15"/>
    </row>
    <row r="975" spans="1:160">
      <c r="A975" s="40">
        <v>41150</v>
      </c>
      <c r="B975">
        <v>1907.1712387114201</v>
      </c>
      <c r="C975">
        <f>B975-MAX($B$4:B975)</f>
        <v>-35.853051419140002</v>
      </c>
      <c r="E975" s="158">
        <v>44437</v>
      </c>
      <c r="F975">
        <v>2010.4610141447499</v>
      </c>
      <c r="G975">
        <f>F975-MAX($F$4:F975)</f>
        <v>-28.56151966510015</v>
      </c>
      <c r="BO975" s="23">
        <v>41898</v>
      </c>
      <c r="BP975">
        <v>56.068438597591602</v>
      </c>
      <c r="BQ975" s="15">
        <v>41655</v>
      </c>
      <c r="BR975">
        <v>5.3199999999999896</v>
      </c>
      <c r="BS975" s="15">
        <v>41697</v>
      </c>
      <c r="BT975">
        <v>70.389999999999901</v>
      </c>
      <c r="BU975" s="15">
        <v>41605</v>
      </c>
      <c r="BV975">
        <v>13.74</v>
      </c>
      <c r="BW975" s="15">
        <v>42416</v>
      </c>
      <c r="BX975">
        <v>24.639999999999901</v>
      </c>
      <c r="BY975" s="15">
        <v>41953</v>
      </c>
      <c r="BZ975">
        <v>20.909999999999901</v>
      </c>
      <c r="CA975" s="15">
        <v>42102</v>
      </c>
      <c r="CB975">
        <v>21.999999999999901</v>
      </c>
      <c r="CC975" s="15">
        <v>41943</v>
      </c>
      <c r="CD975">
        <v>16.469999999999899</v>
      </c>
      <c r="CE975" s="15">
        <v>41649</v>
      </c>
      <c r="CF975">
        <v>4.17</v>
      </c>
      <c r="CG975" s="15">
        <v>41823</v>
      </c>
      <c r="CH975">
        <v>3.52999999999999</v>
      </c>
      <c r="CI975" s="15">
        <v>41655</v>
      </c>
      <c r="CJ975">
        <v>11.48</v>
      </c>
      <c r="CK975" s="15">
        <v>41688</v>
      </c>
      <c r="CL975">
        <v>6.1499999999999897</v>
      </c>
      <c r="CM975" s="15">
        <v>41654</v>
      </c>
      <c r="CN975">
        <v>6.6999999999999904</v>
      </c>
      <c r="CO975" s="15">
        <v>41150</v>
      </c>
      <c r="CP975">
        <v>218.042827765574</v>
      </c>
      <c r="CQ975" s="15">
        <v>42373</v>
      </c>
      <c r="CR975">
        <v>25.835966646251201</v>
      </c>
      <c r="CS975" s="38">
        <v>41656</v>
      </c>
      <c r="CT975" s="12">
        <v>-0.26</v>
      </c>
      <c r="CU975" s="15">
        <v>41712</v>
      </c>
      <c r="CV975">
        <v>2.9999999999999898</v>
      </c>
      <c r="CW975" s="15">
        <v>41605</v>
      </c>
      <c r="CX975">
        <v>9.6799999999999802</v>
      </c>
      <c r="CY975" s="15">
        <v>41605</v>
      </c>
      <c r="CZ975">
        <v>3.7499999999999898</v>
      </c>
      <c r="DA975" s="15">
        <v>41612</v>
      </c>
      <c r="DB975">
        <v>8.7100000000000097</v>
      </c>
      <c r="DC975" s="38">
        <v>41911</v>
      </c>
      <c r="DD975" s="12">
        <v>-8.2640552393436906</v>
      </c>
      <c r="DE975" s="40">
        <v>42310</v>
      </c>
      <c r="DF975" s="12">
        <v>2.5</v>
      </c>
      <c r="DG975" s="15">
        <v>41607</v>
      </c>
      <c r="DH975">
        <v>26.04</v>
      </c>
      <c r="DI975" s="15">
        <v>41632</v>
      </c>
      <c r="DJ975">
        <v>1.3199999999999901</v>
      </c>
      <c r="DK975" s="15">
        <v>42058</v>
      </c>
      <c r="DL975">
        <v>17.133531113788099</v>
      </c>
      <c r="DN975" s="38"/>
      <c r="DZ975" s="38"/>
      <c r="EB975" s="23"/>
      <c r="ED975" s="15"/>
      <c r="EG975"/>
      <c r="EI975"/>
      <c r="EK975"/>
      <c r="EL975" s="23"/>
      <c r="EN975" s="15"/>
      <c r="EP975" s="23"/>
      <c r="ER975" s="38"/>
      <c r="ET975" s="38"/>
      <c r="EV975" s="23"/>
      <c r="EX975" s="15"/>
      <c r="EZ975" s="38"/>
      <c r="FA975" s="12"/>
      <c r="FB975" s="23"/>
      <c r="FD975" s="15"/>
    </row>
    <row r="976" spans="1:160">
      <c r="A976" s="40">
        <v>41151</v>
      </c>
      <c r="B976">
        <v>1908.4364431031599</v>
      </c>
      <c r="C976">
        <f>B976-MAX($B$4:B976)</f>
        <v>-34.58784702740013</v>
      </c>
      <c r="E976" s="158">
        <v>44438</v>
      </c>
      <c r="F976">
        <v>2011.7110141447499</v>
      </c>
      <c r="G976">
        <f>F976-MAX($F$4:F976)</f>
        <v>-27.31151966510015</v>
      </c>
      <c r="BO976" s="23">
        <v>41899</v>
      </c>
      <c r="BP976">
        <v>56.068438597591602</v>
      </c>
      <c r="BQ976" s="15">
        <v>41656</v>
      </c>
      <c r="BR976">
        <v>5.3199999999999896</v>
      </c>
      <c r="BS976" s="15">
        <v>41698</v>
      </c>
      <c r="BT976">
        <v>70.389999999999901</v>
      </c>
      <c r="BU976" s="15">
        <v>41606</v>
      </c>
      <c r="BV976">
        <v>13.74</v>
      </c>
      <c r="BW976" s="15">
        <v>42417</v>
      </c>
      <c r="BX976">
        <v>24.639999999999901</v>
      </c>
      <c r="BY976" s="15">
        <v>41954</v>
      </c>
      <c r="BZ976">
        <v>20.909999999999901</v>
      </c>
      <c r="CA976" s="15">
        <v>42103</v>
      </c>
      <c r="CB976">
        <v>21.999999999999901</v>
      </c>
      <c r="CC976" s="15">
        <v>41946</v>
      </c>
      <c r="CD976">
        <v>16.469999999999899</v>
      </c>
      <c r="CE976" s="15">
        <v>41652</v>
      </c>
      <c r="CF976">
        <v>4.17</v>
      </c>
      <c r="CG976" s="15">
        <v>41824</v>
      </c>
      <c r="CH976">
        <v>3.52999999999999</v>
      </c>
      <c r="CI976" s="15">
        <v>41656</v>
      </c>
      <c r="CJ976">
        <v>11.48</v>
      </c>
      <c r="CK976" s="15">
        <v>41689</v>
      </c>
      <c r="CL976">
        <v>6.1499999999999897</v>
      </c>
      <c r="CM976" s="15">
        <v>41655</v>
      </c>
      <c r="CN976">
        <v>6.6999999999999904</v>
      </c>
      <c r="CO976" s="15">
        <v>41151</v>
      </c>
      <c r="CP976">
        <v>217.9612292294878</v>
      </c>
      <c r="CQ976" s="15">
        <v>42374</v>
      </c>
      <c r="CR976">
        <v>25.7076207100414</v>
      </c>
      <c r="CS976" s="38">
        <v>41659</v>
      </c>
      <c r="CT976" s="12">
        <v>-0.26</v>
      </c>
      <c r="CU976" s="15">
        <v>41716</v>
      </c>
      <c r="CV976">
        <v>2.9999999999999898</v>
      </c>
      <c r="CW976" s="15">
        <v>41606</v>
      </c>
      <c r="CX976">
        <v>9.6799999999999802</v>
      </c>
      <c r="CY976" s="15">
        <v>41606</v>
      </c>
      <c r="CZ976">
        <v>3.7499999999999898</v>
      </c>
      <c r="DA976" s="15">
        <v>41613</v>
      </c>
      <c r="DB976">
        <v>8.9700000000000095</v>
      </c>
      <c r="DC976" s="38">
        <v>41912</v>
      </c>
      <c r="DD976" s="12">
        <v>-8.2640552393436906</v>
      </c>
      <c r="DE976" s="40">
        <v>42311</v>
      </c>
      <c r="DF976" s="12">
        <v>1.89</v>
      </c>
      <c r="DG976" s="15">
        <v>41610</v>
      </c>
      <c r="DH976">
        <v>26.04</v>
      </c>
      <c r="DI976" s="15">
        <v>41634</v>
      </c>
      <c r="DJ976">
        <v>1.3199999999999901</v>
      </c>
      <c r="DK976" s="15">
        <v>42059</v>
      </c>
      <c r="DL976">
        <v>17.133531113788099</v>
      </c>
      <c r="DN976" s="38"/>
      <c r="DZ976" s="38"/>
      <c r="EB976" s="23"/>
      <c r="ED976" s="15"/>
      <c r="EG976"/>
      <c r="EI976"/>
      <c r="EK976"/>
      <c r="EL976" s="23"/>
      <c r="EN976" s="15"/>
      <c r="EP976" s="23"/>
      <c r="ER976" s="38"/>
      <c r="ET976" s="38"/>
      <c r="EV976" s="23"/>
      <c r="EX976" s="15"/>
      <c r="EZ976" s="38"/>
      <c r="FA976" s="12"/>
      <c r="FB976" s="23"/>
      <c r="FD976" s="15"/>
    </row>
    <row r="977" spans="1:160">
      <c r="A977" s="40">
        <v>41152</v>
      </c>
      <c r="B977">
        <v>1906.87418963648</v>
      </c>
      <c r="C977">
        <f>B977-MAX($B$4:B977)</f>
        <v>-36.150100494080107</v>
      </c>
      <c r="E977" s="158">
        <v>44439</v>
      </c>
      <c r="F977">
        <v>2047.9510141447499</v>
      </c>
      <c r="G977">
        <f>F977-MAX($F$4:F977)</f>
        <v>0</v>
      </c>
      <c r="BO977" s="23">
        <v>41900</v>
      </c>
      <c r="BP977">
        <v>56.068438597591602</v>
      </c>
      <c r="BQ977" s="15">
        <v>41659</v>
      </c>
      <c r="BR977">
        <v>5.3199999999999896</v>
      </c>
      <c r="BS977" s="15">
        <v>41701</v>
      </c>
      <c r="BT977">
        <v>70.389999999999901</v>
      </c>
      <c r="BU977" s="15">
        <v>41607</v>
      </c>
      <c r="BV977">
        <v>13.74</v>
      </c>
      <c r="BW977" s="15">
        <v>42418</v>
      </c>
      <c r="BX977">
        <v>24.639999999999901</v>
      </c>
      <c r="BY977" s="15">
        <v>41955</v>
      </c>
      <c r="BZ977">
        <v>20.909999999999901</v>
      </c>
      <c r="CA977" s="15">
        <v>42104</v>
      </c>
      <c r="CB977">
        <v>21.999999999999901</v>
      </c>
      <c r="CC977" s="15">
        <v>41947</v>
      </c>
      <c r="CD977">
        <v>16.469999999999899</v>
      </c>
      <c r="CE977" s="15">
        <v>41653</v>
      </c>
      <c r="CF977">
        <v>4.2</v>
      </c>
      <c r="CG977" s="15">
        <v>41827</v>
      </c>
      <c r="CH977">
        <v>3.52999999999999</v>
      </c>
      <c r="CI977" s="15">
        <v>41659</v>
      </c>
      <c r="CJ977">
        <v>11.48</v>
      </c>
      <c r="CK977" s="15">
        <v>41690</v>
      </c>
      <c r="CL977">
        <v>6.1499999999999897</v>
      </c>
      <c r="CM977" s="15">
        <v>41656</v>
      </c>
      <c r="CN977">
        <v>6.6999999999999904</v>
      </c>
      <c r="CO977" s="15">
        <v>41152</v>
      </c>
      <c r="CP977">
        <v>217.4204780739274</v>
      </c>
      <c r="CQ977" s="15">
        <v>42375</v>
      </c>
      <c r="CR977">
        <v>25.597620710041401</v>
      </c>
      <c r="CS977" s="38">
        <v>41660</v>
      </c>
      <c r="CT977" s="12">
        <v>-0.27</v>
      </c>
      <c r="CU977" s="15">
        <v>41717</v>
      </c>
      <c r="CV977">
        <v>2.94999999999999</v>
      </c>
      <c r="CW977" s="15">
        <v>41607</v>
      </c>
      <c r="CX977">
        <v>9.6799999999999802</v>
      </c>
      <c r="CY977" s="15">
        <v>41607</v>
      </c>
      <c r="CZ977">
        <v>3.7499999999999898</v>
      </c>
      <c r="DA977" s="15">
        <v>41614</v>
      </c>
      <c r="DB977">
        <v>8.3500000000000103</v>
      </c>
      <c r="DC977" s="38">
        <v>41913</v>
      </c>
      <c r="DD977" s="12">
        <v>-8.2640552393436906</v>
      </c>
      <c r="DE977" s="40">
        <v>42312</v>
      </c>
      <c r="DF977" s="12">
        <v>2.0099999999999998</v>
      </c>
      <c r="DG977" s="15">
        <v>41611</v>
      </c>
      <c r="DH977">
        <v>26.04</v>
      </c>
      <c r="DI977" s="15">
        <v>41635</v>
      </c>
      <c r="DJ977">
        <v>1.3199999999999901</v>
      </c>
      <c r="DK977" s="15">
        <v>42060</v>
      </c>
      <c r="DL977">
        <v>17.133531113788099</v>
      </c>
      <c r="DN977" s="38"/>
      <c r="DZ977" s="38"/>
      <c r="EB977" s="23"/>
      <c r="ED977" s="15"/>
      <c r="EG977"/>
      <c r="EI977"/>
      <c r="EK977"/>
      <c r="EL977" s="23"/>
      <c r="EN977" s="15"/>
      <c r="EP977" s="23"/>
      <c r="ER977" s="38"/>
      <c r="ET977" s="38"/>
      <c r="EV977" s="23"/>
      <c r="EX977" s="15"/>
      <c r="EZ977" s="38"/>
      <c r="FA977" s="12"/>
      <c r="FB977" s="23"/>
      <c r="FD977" s="15"/>
    </row>
    <row r="978" spans="1:160">
      <c r="A978" s="40">
        <v>41153</v>
      </c>
      <c r="B978">
        <v>1906.87418963648</v>
      </c>
      <c r="C978">
        <f>B978-MAX($B$4:B978)</f>
        <v>-36.150100494080107</v>
      </c>
      <c r="E978" s="158">
        <v>44440</v>
      </c>
      <c r="F978">
        <v>2047.9710141447499</v>
      </c>
      <c r="G978">
        <f>F978-MAX($F$4:F978)</f>
        <v>0</v>
      </c>
      <c r="BO978" s="23">
        <v>41901</v>
      </c>
      <c r="BP978">
        <v>56.068438597591602</v>
      </c>
      <c r="BQ978" s="15">
        <v>41660</v>
      </c>
      <c r="BR978">
        <v>5.3199999999999896</v>
      </c>
      <c r="BS978" s="15">
        <v>41702</v>
      </c>
      <c r="BT978">
        <v>70.389999999999901</v>
      </c>
      <c r="BU978" s="15">
        <v>41610</v>
      </c>
      <c r="BV978">
        <v>13.74</v>
      </c>
      <c r="BW978" s="15">
        <v>42419</v>
      </c>
      <c r="BX978">
        <v>24.639999999999901</v>
      </c>
      <c r="BY978" s="15">
        <v>41956</v>
      </c>
      <c r="BZ978">
        <v>20.909999999999901</v>
      </c>
      <c r="CA978" s="15">
        <v>42107</v>
      </c>
      <c r="CB978">
        <v>21.999999999999901</v>
      </c>
      <c r="CC978" s="15">
        <v>41948</v>
      </c>
      <c r="CD978">
        <v>16.469999999999899</v>
      </c>
      <c r="CE978" s="15">
        <v>41654</v>
      </c>
      <c r="CF978">
        <v>4</v>
      </c>
      <c r="CG978" s="15">
        <v>41828</v>
      </c>
      <c r="CH978">
        <v>3.52999999999999</v>
      </c>
      <c r="CI978" s="15">
        <v>41660</v>
      </c>
      <c r="CJ978">
        <v>11.48</v>
      </c>
      <c r="CK978" s="15">
        <v>41691</v>
      </c>
      <c r="CL978">
        <v>6.1499999999999897</v>
      </c>
      <c r="CM978" s="15">
        <v>41659</v>
      </c>
      <c r="CN978">
        <v>6.6999999999999904</v>
      </c>
      <c r="CO978" s="15">
        <v>41153</v>
      </c>
      <c r="CP978">
        <v>217.4204780739274</v>
      </c>
      <c r="CQ978" s="15">
        <v>42376</v>
      </c>
      <c r="CR978">
        <v>25.267620710041399</v>
      </c>
      <c r="CS978" s="38">
        <v>41661</v>
      </c>
      <c r="CT978" s="12">
        <v>-0.31</v>
      </c>
      <c r="CU978" s="15">
        <v>41718</v>
      </c>
      <c r="CV978">
        <v>3.17</v>
      </c>
      <c r="CW978" s="15">
        <v>41610</v>
      </c>
      <c r="CX978">
        <v>9.6799999999999802</v>
      </c>
      <c r="CY978" s="15">
        <v>41610</v>
      </c>
      <c r="CZ978">
        <v>3.7499999999999898</v>
      </c>
      <c r="DA978" s="15">
        <v>41617</v>
      </c>
      <c r="DB978">
        <v>6.6500000000000101</v>
      </c>
      <c r="DC978" s="38">
        <v>41914</v>
      </c>
      <c r="DD978" s="12">
        <v>-8.2640552393436906</v>
      </c>
      <c r="DE978" s="40">
        <v>42313</v>
      </c>
      <c r="DF978" s="12">
        <v>2.04</v>
      </c>
      <c r="DG978" s="15">
        <v>41612</v>
      </c>
      <c r="DH978">
        <v>26.04</v>
      </c>
      <c r="DI978" s="15">
        <v>41638</v>
      </c>
      <c r="DJ978">
        <v>1.3199999999999901</v>
      </c>
      <c r="DK978" s="15">
        <v>42061</v>
      </c>
      <c r="DL978">
        <v>17.133531113788099</v>
      </c>
      <c r="DN978" s="38"/>
      <c r="DZ978" s="38"/>
      <c r="EB978" s="23"/>
      <c r="ED978" s="15"/>
      <c r="EG978"/>
      <c r="EI978"/>
      <c r="EK978"/>
      <c r="EL978" s="23"/>
      <c r="EN978" s="15"/>
      <c r="EP978" s="23"/>
      <c r="ER978" s="38"/>
      <c r="ET978" s="38"/>
      <c r="EV978" s="23"/>
      <c r="EX978" s="15"/>
      <c r="EZ978" s="38"/>
      <c r="FA978" s="12"/>
      <c r="FB978" s="23"/>
      <c r="FD978" s="15"/>
    </row>
    <row r="979" spans="1:160">
      <c r="A979" s="40">
        <v>41154</v>
      </c>
      <c r="B979">
        <v>1906.87418963648</v>
      </c>
      <c r="C979">
        <f>B979-MAX($B$4:B979)</f>
        <v>-36.150100494080107</v>
      </c>
      <c r="E979" s="158">
        <v>44441</v>
      </c>
      <c r="F979">
        <v>2040.7510141447499</v>
      </c>
      <c r="G979">
        <f>F979-MAX($F$4:F979)</f>
        <v>-7.2200000000000273</v>
      </c>
      <c r="BO979" s="23">
        <v>41904</v>
      </c>
      <c r="BP979">
        <v>56.068438597591602</v>
      </c>
      <c r="BQ979" s="15">
        <v>41661</v>
      </c>
      <c r="BR979">
        <v>5.3199999999999896</v>
      </c>
      <c r="BS979" s="15">
        <v>41703</v>
      </c>
      <c r="BT979">
        <v>70.389999999999901</v>
      </c>
      <c r="BU979" s="15">
        <v>41611</v>
      </c>
      <c r="BV979">
        <v>13.74</v>
      </c>
      <c r="BW979" s="15">
        <v>42422</v>
      </c>
      <c r="BX979">
        <v>24.639999999999901</v>
      </c>
      <c r="BY979" s="15">
        <v>41957</v>
      </c>
      <c r="BZ979">
        <v>20.909999999999901</v>
      </c>
      <c r="CA979" s="15">
        <v>42108</v>
      </c>
      <c r="CB979">
        <v>21.999999999999901</v>
      </c>
      <c r="CC979" s="15">
        <v>41949</v>
      </c>
      <c r="CD979">
        <v>16.469999999999899</v>
      </c>
      <c r="CE979" s="15">
        <v>41655</v>
      </c>
      <c r="CF979">
        <v>3.83</v>
      </c>
      <c r="CG979" s="15">
        <v>41829</v>
      </c>
      <c r="CH979">
        <v>3.52999999999999</v>
      </c>
      <c r="CI979" s="15">
        <v>41661</v>
      </c>
      <c r="CJ979">
        <v>11.48</v>
      </c>
      <c r="CK979" s="15">
        <v>41694</v>
      </c>
      <c r="CL979">
        <v>6.1499999999999897</v>
      </c>
      <c r="CM979" s="15">
        <v>41660</v>
      </c>
      <c r="CN979">
        <v>6.6999999999999904</v>
      </c>
      <c r="CO979" s="15">
        <v>41154</v>
      </c>
      <c r="CP979">
        <v>217.4204780739274</v>
      </c>
      <c r="CQ979" s="15">
        <v>42422</v>
      </c>
      <c r="CR979">
        <v>25.267620710041399</v>
      </c>
      <c r="CS979" s="38">
        <v>41662</v>
      </c>
      <c r="CT979" s="12">
        <v>-0.35</v>
      </c>
      <c r="CU979" s="15">
        <v>41719</v>
      </c>
      <c r="CV979">
        <v>2.5999999999999899</v>
      </c>
      <c r="CW979" s="15">
        <v>41611</v>
      </c>
      <c r="CX979">
        <v>9.6799999999999802</v>
      </c>
      <c r="CY979" s="15">
        <v>41611</v>
      </c>
      <c r="CZ979">
        <v>3.7499999999999898</v>
      </c>
      <c r="DA979" s="15">
        <v>41628</v>
      </c>
      <c r="DB979">
        <v>6.6500000000000101</v>
      </c>
      <c r="DC979" s="38">
        <v>41918</v>
      </c>
      <c r="DD979" s="12">
        <v>-8.2640552393436906</v>
      </c>
      <c r="DE979" s="40">
        <v>42314</v>
      </c>
      <c r="DF979" s="12">
        <v>2.4300000000000002</v>
      </c>
      <c r="DG979" s="15">
        <v>41613</v>
      </c>
      <c r="DH979">
        <v>26.04</v>
      </c>
      <c r="DI979" s="15">
        <v>41641</v>
      </c>
      <c r="DJ979">
        <v>1.3199999999999901</v>
      </c>
      <c r="DK979" s="15">
        <v>42062</v>
      </c>
      <c r="DL979">
        <v>17.133531113788099</v>
      </c>
      <c r="DN979" s="38"/>
      <c r="DZ979" s="38"/>
      <c r="EB979" s="23"/>
      <c r="ED979" s="15"/>
      <c r="EG979"/>
      <c r="EI979"/>
      <c r="EK979"/>
      <c r="EL979" s="23"/>
      <c r="EN979" s="15"/>
      <c r="EP979" s="23"/>
      <c r="ER979" s="38"/>
      <c r="ET979" s="38"/>
      <c r="EV979" s="23"/>
      <c r="EX979" s="15"/>
      <c r="EZ979" s="38"/>
      <c r="FA979" s="12"/>
      <c r="FB979" s="23"/>
      <c r="FD979" s="15"/>
    </row>
    <row r="980" spans="1:160">
      <c r="A980" s="40">
        <v>41155</v>
      </c>
      <c r="B980">
        <v>1912.51506488219</v>
      </c>
      <c r="C980">
        <f>B980-MAX($B$4:B980)</f>
        <v>-30.509225248370058</v>
      </c>
      <c r="E980" s="158">
        <v>44442</v>
      </c>
      <c r="F980">
        <v>2041.8010141447501</v>
      </c>
      <c r="G980">
        <f>F980-MAX($F$4:F980)</f>
        <v>-6.1699999999998454</v>
      </c>
      <c r="BO980" s="23">
        <v>41905</v>
      </c>
      <c r="BP980">
        <v>56.068438597591602</v>
      </c>
      <c r="BQ980" s="15">
        <v>41662</v>
      </c>
      <c r="BR980">
        <v>5.3199999999999896</v>
      </c>
      <c r="BS980" s="15">
        <v>41704</v>
      </c>
      <c r="BT980">
        <v>70.389999999999901</v>
      </c>
      <c r="BU980" s="15">
        <v>41612</v>
      </c>
      <c r="BV980">
        <v>13.74</v>
      </c>
      <c r="BW980" s="15">
        <v>42423</v>
      </c>
      <c r="BX980">
        <v>24.749999999999901</v>
      </c>
      <c r="BY980" s="15">
        <v>41960</v>
      </c>
      <c r="BZ980">
        <v>20.909999999999901</v>
      </c>
      <c r="CA980" s="15">
        <v>42109</v>
      </c>
      <c r="CB980">
        <v>21.999999999999901</v>
      </c>
      <c r="CC980" s="15">
        <v>41950</v>
      </c>
      <c r="CD980">
        <v>16.469999999999899</v>
      </c>
      <c r="CE980" s="15">
        <v>41656</v>
      </c>
      <c r="CF980">
        <v>3.83</v>
      </c>
      <c r="CG980" s="15">
        <v>41830</v>
      </c>
      <c r="CH980">
        <v>3.52999999999999</v>
      </c>
      <c r="CI980" s="15">
        <v>41662</v>
      </c>
      <c r="CJ980">
        <v>11.48</v>
      </c>
      <c r="CK980" s="15">
        <v>41695</v>
      </c>
      <c r="CL980">
        <v>6.1499999999999897</v>
      </c>
      <c r="CM980" s="15">
        <v>41661</v>
      </c>
      <c r="CN980">
        <v>6.6999999999999904</v>
      </c>
      <c r="CO980" s="15">
        <v>41155</v>
      </c>
      <c r="CP980">
        <v>218.92410315582822</v>
      </c>
      <c r="CQ980" s="15">
        <v>42423</v>
      </c>
      <c r="CR980">
        <v>25.357620710041399</v>
      </c>
      <c r="CS980" s="38">
        <v>41663</v>
      </c>
      <c r="CT980" s="12">
        <v>-0.37</v>
      </c>
      <c r="CU980" s="15">
        <v>41723</v>
      </c>
      <c r="CV980">
        <v>2.5999999999999899</v>
      </c>
      <c r="CW980" s="15">
        <v>41612</v>
      </c>
      <c r="CX980">
        <v>9.6799999999999802</v>
      </c>
      <c r="CY980" s="15">
        <v>41612</v>
      </c>
      <c r="CZ980">
        <v>3.7499999999999898</v>
      </c>
      <c r="DA980" s="15">
        <v>41631</v>
      </c>
      <c r="DB980">
        <v>5.8300000000000098</v>
      </c>
      <c r="DC980" s="38">
        <v>41919</v>
      </c>
      <c r="DD980" s="12">
        <v>-8.2640552393436906</v>
      </c>
      <c r="DE980" s="40">
        <v>42317</v>
      </c>
      <c r="DF980" s="12">
        <v>2.64</v>
      </c>
      <c r="DG980" s="15">
        <v>41614</v>
      </c>
      <c r="DH980">
        <v>26.04</v>
      </c>
      <c r="DI980" s="15">
        <v>41642</v>
      </c>
      <c r="DJ980">
        <v>1.3199999999999901</v>
      </c>
      <c r="DK980" s="15">
        <v>42065</v>
      </c>
      <c r="DL980">
        <v>17.133531113788099</v>
      </c>
      <c r="DN980" s="38"/>
      <c r="DZ980" s="38"/>
      <c r="EB980" s="23"/>
      <c r="ED980" s="15"/>
      <c r="EG980"/>
      <c r="EI980"/>
      <c r="EK980"/>
      <c r="EL980" s="23"/>
      <c r="EN980" s="15"/>
      <c r="EP980" s="23"/>
      <c r="ER980" s="38"/>
      <c r="ET980" s="38"/>
      <c r="EV980" s="23"/>
      <c r="EX980" s="15"/>
      <c r="EZ980" s="38"/>
      <c r="FA980" s="12"/>
      <c r="FB980" s="23"/>
      <c r="FD980" s="15"/>
    </row>
    <row r="981" spans="1:160">
      <c r="A981" s="40">
        <v>41156</v>
      </c>
      <c r="B981">
        <v>1914.1838512526699</v>
      </c>
      <c r="C981">
        <f>B981-MAX($B$4:B981)</f>
        <v>-28.840438877890165</v>
      </c>
      <c r="E981" s="158">
        <v>44443</v>
      </c>
      <c r="F981">
        <v>2041.8010141447501</v>
      </c>
      <c r="G981">
        <f>F981-MAX($F$4:F981)</f>
        <v>-6.1699999999998454</v>
      </c>
      <c r="BO981" s="23">
        <v>41906</v>
      </c>
      <c r="BP981">
        <v>56.068438597591602</v>
      </c>
      <c r="BQ981" s="15">
        <v>41663</v>
      </c>
      <c r="BR981">
        <v>5.3199999999999896</v>
      </c>
      <c r="BS981" s="15">
        <v>41705</v>
      </c>
      <c r="BT981">
        <v>70.389999999999901</v>
      </c>
      <c r="BU981" s="15">
        <v>41613</v>
      </c>
      <c r="BV981">
        <v>13.74</v>
      </c>
      <c r="BW981" s="15">
        <v>42424</v>
      </c>
      <c r="BX981">
        <v>24.619999999999902</v>
      </c>
      <c r="BY981" s="15">
        <v>41961</v>
      </c>
      <c r="BZ981">
        <v>20.909999999999901</v>
      </c>
      <c r="CA981" s="15">
        <v>42110</v>
      </c>
      <c r="CB981">
        <v>21.999999999999901</v>
      </c>
      <c r="CC981" s="15">
        <v>41953</v>
      </c>
      <c r="CD981">
        <v>16.469999999999899</v>
      </c>
      <c r="CE981" s="15">
        <v>41659</v>
      </c>
      <c r="CF981">
        <v>3.83</v>
      </c>
      <c r="CG981" s="15">
        <v>41852</v>
      </c>
      <c r="CH981">
        <v>3.52999999999999</v>
      </c>
      <c r="CI981" s="15">
        <v>41663</v>
      </c>
      <c r="CJ981">
        <v>11.48</v>
      </c>
      <c r="CK981" s="15">
        <v>41696</v>
      </c>
      <c r="CL981">
        <v>6.1499999999999897</v>
      </c>
      <c r="CM981" s="15">
        <v>41662</v>
      </c>
      <c r="CN981">
        <v>6.6999999999999904</v>
      </c>
      <c r="CO981" s="15">
        <v>41156</v>
      </c>
      <c r="CP981">
        <v>219.3215811947662</v>
      </c>
      <c r="CQ981" s="15">
        <v>42424</v>
      </c>
      <c r="CR981">
        <v>25.397620710041402</v>
      </c>
      <c r="CS981" s="38">
        <v>41666</v>
      </c>
      <c r="CT981" s="12">
        <v>9.9999999999999895E-2</v>
      </c>
      <c r="CU981" s="15">
        <v>41724</v>
      </c>
      <c r="CV981">
        <v>3.1399999999999899</v>
      </c>
      <c r="CW981" s="15">
        <v>41613</v>
      </c>
      <c r="CX981">
        <v>9.6799999999999802</v>
      </c>
      <c r="CY981" s="15">
        <v>41613</v>
      </c>
      <c r="CZ981">
        <v>3.7499999999999898</v>
      </c>
      <c r="DA981" s="15">
        <v>41632</v>
      </c>
      <c r="DB981">
        <v>5.2500000000000098</v>
      </c>
      <c r="DC981" s="38">
        <v>41920</v>
      </c>
      <c r="DD981" s="12">
        <v>-8.2640552393436906</v>
      </c>
      <c r="DE981" s="40">
        <v>42318</v>
      </c>
      <c r="DF981" s="12">
        <v>3.65</v>
      </c>
      <c r="DG981" s="15">
        <v>41617</v>
      </c>
      <c r="DH981">
        <v>26.04</v>
      </c>
      <c r="DI981" s="15">
        <v>41645</v>
      </c>
      <c r="DJ981">
        <v>1.3199999999999901</v>
      </c>
      <c r="DK981" s="15">
        <v>42066</v>
      </c>
      <c r="DL981">
        <v>17.133531113788099</v>
      </c>
      <c r="DN981" s="38"/>
      <c r="DZ981" s="38"/>
      <c r="EB981" s="23"/>
      <c r="ED981" s="15"/>
      <c r="EG981"/>
      <c r="EI981"/>
      <c r="EK981"/>
      <c r="EL981" s="23"/>
      <c r="EN981" s="15"/>
      <c r="EP981" s="23"/>
      <c r="ER981" s="38"/>
      <c r="ET981" s="38"/>
      <c r="EV981" s="23"/>
      <c r="EX981" s="15"/>
      <c r="EZ981" s="38"/>
      <c r="FA981" s="12"/>
      <c r="FB981" s="23"/>
      <c r="FD981" s="15"/>
    </row>
    <row r="982" spans="1:160">
      <c r="A982" s="40">
        <v>41157</v>
      </c>
      <c r="B982">
        <v>1893.3687003898201</v>
      </c>
      <c r="C982">
        <f>B982-MAX($B$4:B982)</f>
        <v>-49.65558974073997</v>
      </c>
      <c r="E982" s="158">
        <v>44444</v>
      </c>
      <c r="F982">
        <v>2041.8010141447501</v>
      </c>
      <c r="G982">
        <f>F982-MAX($F$4:F982)</f>
        <v>-6.1699999999998454</v>
      </c>
      <c r="BO982" s="23">
        <v>41907</v>
      </c>
      <c r="BP982">
        <v>56.068438597591602</v>
      </c>
      <c r="BQ982" s="15">
        <v>41666</v>
      </c>
      <c r="BR982">
        <v>5.3199999999999896</v>
      </c>
      <c r="BS982" s="15">
        <v>41708</v>
      </c>
      <c r="BT982">
        <v>70.389999999999901</v>
      </c>
      <c r="BU982" s="15">
        <v>41614</v>
      </c>
      <c r="BV982">
        <v>13.74</v>
      </c>
      <c r="BW982" s="15">
        <v>42425</v>
      </c>
      <c r="BX982">
        <v>24.619999999999902</v>
      </c>
      <c r="BY982" s="15">
        <v>41962</v>
      </c>
      <c r="BZ982">
        <v>20.909999999999901</v>
      </c>
      <c r="CA982" s="15">
        <v>42111</v>
      </c>
      <c r="CB982">
        <v>21.999999999999901</v>
      </c>
      <c r="CC982" s="15">
        <v>41954</v>
      </c>
      <c r="CD982">
        <v>16.469999999999899</v>
      </c>
      <c r="CE982" s="15">
        <v>41660</v>
      </c>
      <c r="CF982">
        <v>3.5</v>
      </c>
      <c r="CG982" s="15">
        <v>41855</v>
      </c>
      <c r="CH982">
        <v>3.52999999999999</v>
      </c>
      <c r="CI982" s="15">
        <v>41666</v>
      </c>
      <c r="CJ982">
        <v>11.48</v>
      </c>
      <c r="CK982" s="15">
        <v>41697</v>
      </c>
      <c r="CL982">
        <v>6.1499999999999897</v>
      </c>
      <c r="CM982" s="15">
        <v>41663</v>
      </c>
      <c r="CN982">
        <v>6.6999999999999904</v>
      </c>
      <c r="CO982" s="15">
        <v>41157</v>
      </c>
      <c r="CP982">
        <v>215.60013983288701</v>
      </c>
      <c r="CQ982" s="15">
        <v>42429</v>
      </c>
      <c r="CR982">
        <v>25.397620710041402</v>
      </c>
      <c r="CS982" s="38">
        <v>41667</v>
      </c>
      <c r="CT982" s="12">
        <v>-0.12</v>
      </c>
      <c r="CU982" s="15">
        <v>41725</v>
      </c>
      <c r="CV982">
        <v>3.5899999999999901</v>
      </c>
      <c r="CW982" s="15">
        <v>41614</v>
      </c>
      <c r="CX982">
        <v>9.6799999999999802</v>
      </c>
      <c r="CY982" s="15">
        <v>41614</v>
      </c>
      <c r="CZ982">
        <v>3.7499999999999898</v>
      </c>
      <c r="DA982" s="15">
        <v>41634</v>
      </c>
      <c r="DB982">
        <v>5.24000000000001</v>
      </c>
      <c r="DC982" s="38">
        <v>41939</v>
      </c>
      <c r="DD982" s="12">
        <v>-8.2640552393436906</v>
      </c>
      <c r="DE982" s="40">
        <v>42331</v>
      </c>
      <c r="DF982" s="12">
        <v>3.65</v>
      </c>
      <c r="DG982" s="15">
        <v>41618</v>
      </c>
      <c r="DH982">
        <v>26.04</v>
      </c>
      <c r="DI982" s="15">
        <v>41646</v>
      </c>
      <c r="DJ982">
        <v>1.3199999999999901</v>
      </c>
      <c r="DK982" s="15">
        <v>42067</v>
      </c>
      <c r="DL982">
        <v>17.133531113788099</v>
      </c>
      <c r="DN982" s="38"/>
      <c r="DZ982" s="38"/>
      <c r="EB982" s="23"/>
      <c r="ED982" s="15"/>
      <c r="EG982"/>
      <c r="EI982"/>
      <c r="EK982"/>
      <c r="EL982" s="23"/>
      <c r="EN982" s="15"/>
      <c r="EP982" s="23"/>
      <c r="ER982" s="38"/>
      <c r="ET982" s="38"/>
      <c r="EV982" s="23"/>
      <c r="EX982" s="15"/>
      <c r="EZ982" s="38"/>
      <c r="FA982" s="12"/>
      <c r="FB982" s="23"/>
      <c r="FD982" s="15"/>
    </row>
    <row r="983" spans="1:160">
      <c r="A983" s="40">
        <v>41158</v>
      </c>
      <c r="B983">
        <v>1898.2289693038199</v>
      </c>
      <c r="C983">
        <f>B983-MAX($B$4:B983)</f>
        <v>-44.795320826740181</v>
      </c>
      <c r="E983" s="158">
        <v>44445</v>
      </c>
      <c r="F983">
        <v>2044.09101414475</v>
      </c>
      <c r="G983">
        <f>F983-MAX($F$4:F983)</f>
        <v>-3.8799999999998818</v>
      </c>
      <c r="BO983" s="23">
        <v>41908</v>
      </c>
      <c r="BP983">
        <v>56.068438597591602</v>
      </c>
      <c r="BQ983" s="15">
        <v>41667</v>
      </c>
      <c r="BR983">
        <v>5.3199999999999896</v>
      </c>
      <c r="BS983" s="15">
        <v>41709</v>
      </c>
      <c r="BT983">
        <v>70.389999999999901</v>
      </c>
      <c r="BU983" s="15">
        <v>41617</v>
      </c>
      <c r="BV983">
        <v>13.74</v>
      </c>
      <c r="BW983" s="15">
        <v>42426</v>
      </c>
      <c r="BX983">
        <v>24.619999999999902</v>
      </c>
      <c r="BY983" s="15">
        <v>41963</v>
      </c>
      <c r="BZ983">
        <v>20.909999999999901</v>
      </c>
      <c r="CA983" s="15">
        <v>42114</v>
      </c>
      <c r="CB983">
        <v>21.999999999999901</v>
      </c>
      <c r="CC983" s="15">
        <v>41955</v>
      </c>
      <c r="CD983">
        <v>16.469999999999899</v>
      </c>
      <c r="CE983" s="15">
        <v>41661</v>
      </c>
      <c r="CF983">
        <v>3.5</v>
      </c>
      <c r="CG983" s="15">
        <v>41856</v>
      </c>
      <c r="CH983">
        <v>3.52999999999999</v>
      </c>
      <c r="CI983" s="15">
        <v>41667</v>
      </c>
      <c r="CJ983">
        <v>11.48</v>
      </c>
      <c r="CK983" s="15">
        <v>41698</v>
      </c>
      <c r="CL983">
        <v>6.1499999999999897</v>
      </c>
      <c r="CM983" s="15">
        <v>41666</v>
      </c>
      <c r="CN983">
        <v>6.6999999999999904</v>
      </c>
      <c r="CO983" s="15">
        <v>41158</v>
      </c>
      <c r="CP983">
        <v>216.29231481924921</v>
      </c>
      <c r="CQ983" s="15">
        <v>42431</v>
      </c>
      <c r="CR983">
        <v>25.557620710041402</v>
      </c>
      <c r="CS983" s="38">
        <v>41668</v>
      </c>
      <c r="CT983" s="12">
        <v>-0.41</v>
      </c>
      <c r="CU983" s="15">
        <v>41730</v>
      </c>
      <c r="CV983">
        <v>3.5899999999999901</v>
      </c>
      <c r="CW983" s="15">
        <v>41617</v>
      </c>
      <c r="CX983">
        <v>9.6799999999999802</v>
      </c>
      <c r="CY983" s="15">
        <v>41617</v>
      </c>
      <c r="CZ983">
        <v>3.7499999999999898</v>
      </c>
      <c r="DA983" s="15">
        <v>41635</v>
      </c>
      <c r="DB983">
        <v>5.1500000000000101</v>
      </c>
      <c r="DC983" s="38">
        <v>41940</v>
      </c>
      <c r="DD983" s="12">
        <v>-8.3040552393436897</v>
      </c>
      <c r="DE983" s="40">
        <v>42332</v>
      </c>
      <c r="DF983" s="12">
        <v>3.5</v>
      </c>
      <c r="DG983" s="15">
        <v>41619</v>
      </c>
      <c r="DH983">
        <v>26.04</v>
      </c>
      <c r="DI983" s="15">
        <v>41647</v>
      </c>
      <c r="DJ983">
        <v>1.3199999999999901</v>
      </c>
      <c r="DK983" s="15">
        <v>42068</v>
      </c>
      <c r="DL983">
        <v>17.133531113788099</v>
      </c>
      <c r="DN983" s="38"/>
      <c r="DZ983" s="38"/>
      <c r="EB983" s="23"/>
      <c r="ED983" s="15"/>
      <c r="EG983"/>
      <c r="EI983"/>
      <c r="EK983"/>
      <c r="EL983" s="23"/>
      <c r="EN983" s="15"/>
      <c r="EP983" s="23"/>
      <c r="ER983" s="38"/>
      <c r="ET983" s="38"/>
      <c r="EV983" s="23"/>
      <c r="EX983" s="15"/>
      <c r="EZ983" s="38"/>
      <c r="FA983" s="12"/>
      <c r="FB983" s="23"/>
      <c r="FD983" s="15"/>
    </row>
    <row r="984" spans="1:160">
      <c r="A984" s="40">
        <v>41159</v>
      </c>
      <c r="B984">
        <v>1930.20108317637</v>
      </c>
      <c r="C984">
        <f>B984-MAX($B$4:B984)</f>
        <v>-12.823206954190027</v>
      </c>
      <c r="E984" s="158">
        <v>44446</v>
      </c>
      <c r="F984">
        <v>2040.6910141447499</v>
      </c>
      <c r="G984">
        <f>F984-MAX($F$4:F984)</f>
        <v>-7.2799999999999727</v>
      </c>
      <c r="BO984" s="23">
        <v>41911</v>
      </c>
      <c r="BP984">
        <v>56.068438597591602</v>
      </c>
      <c r="BQ984" s="15">
        <v>41668</v>
      </c>
      <c r="BR984">
        <v>5.3199999999999896</v>
      </c>
      <c r="BS984" s="15">
        <v>41710</v>
      </c>
      <c r="BT984">
        <v>70.389999999999901</v>
      </c>
      <c r="BU984" s="15">
        <v>41618</v>
      </c>
      <c r="BV984">
        <v>13.74</v>
      </c>
      <c r="BW984" s="15">
        <v>42429</v>
      </c>
      <c r="BX984">
        <v>24.619999999999902</v>
      </c>
      <c r="BY984" s="15">
        <v>41964</v>
      </c>
      <c r="BZ984">
        <v>20.909999999999901</v>
      </c>
      <c r="CA984" s="15">
        <v>42115</v>
      </c>
      <c r="CB984">
        <v>21.999999999999901</v>
      </c>
      <c r="CC984" s="15">
        <v>41956</v>
      </c>
      <c r="CD984">
        <v>16.469999999999899</v>
      </c>
      <c r="CE984" s="15">
        <v>41662</v>
      </c>
      <c r="CF984">
        <v>3.5</v>
      </c>
      <c r="CG984" s="15">
        <v>41857</v>
      </c>
      <c r="CH984">
        <v>3.5999999999999899</v>
      </c>
      <c r="CI984" s="15">
        <v>41668</v>
      </c>
      <c r="CJ984">
        <v>11.48</v>
      </c>
      <c r="CK984" s="15">
        <v>41701</v>
      </c>
      <c r="CL984">
        <v>6.1499999999999897</v>
      </c>
      <c r="CM984" s="15">
        <v>41667</v>
      </c>
      <c r="CN984">
        <v>6.6999999999999904</v>
      </c>
      <c r="CO984" s="15">
        <v>41159</v>
      </c>
      <c r="CP984">
        <v>221.090875527951</v>
      </c>
      <c r="CQ984" s="15">
        <v>42436</v>
      </c>
      <c r="CR984">
        <v>25.557620710041402</v>
      </c>
      <c r="CS984" s="38">
        <v>41673</v>
      </c>
      <c r="CT984" s="12">
        <v>-0.41</v>
      </c>
      <c r="CU984" s="15">
        <v>41731</v>
      </c>
      <c r="CV984">
        <v>3.4399999999999902</v>
      </c>
      <c r="CW984" s="15">
        <v>41618</v>
      </c>
      <c r="CX984">
        <v>9.6799999999999802</v>
      </c>
      <c r="CY984" s="15">
        <v>41618</v>
      </c>
      <c r="CZ984">
        <v>3.7499999999999898</v>
      </c>
      <c r="DA984" s="15">
        <v>41638</v>
      </c>
      <c r="DB984">
        <v>4.6900000000000102</v>
      </c>
      <c r="DC984" s="38">
        <v>41941</v>
      </c>
      <c r="DD984" s="12">
        <v>-7.87405523934369</v>
      </c>
      <c r="DE984" s="40">
        <v>42333</v>
      </c>
      <c r="DF984" s="12">
        <v>3.43</v>
      </c>
      <c r="DG984" s="15">
        <v>41620</v>
      </c>
      <c r="DH984">
        <v>26.04</v>
      </c>
      <c r="DI984" s="15">
        <v>41648</v>
      </c>
      <c r="DJ984">
        <v>1.3199999999999901</v>
      </c>
      <c r="DK984" s="15">
        <v>42069</v>
      </c>
      <c r="DL984">
        <v>17.133531113788099</v>
      </c>
      <c r="DN984" s="38"/>
      <c r="DZ984" s="38"/>
      <c r="EB984" s="23"/>
      <c r="ED984" s="15"/>
      <c r="EG984"/>
      <c r="EI984"/>
      <c r="EK984"/>
      <c r="EL984" s="23"/>
      <c r="EN984" s="15"/>
      <c r="EP984" s="23"/>
      <c r="ER984" s="38"/>
      <c r="ET984" s="38"/>
      <c r="EV984" s="23"/>
      <c r="EX984" s="15"/>
      <c r="EZ984" s="38"/>
      <c r="FA984" s="12"/>
      <c r="FB984" s="23"/>
      <c r="FD984" s="15"/>
    </row>
    <row r="985" spans="1:160">
      <c r="A985" s="40">
        <v>41160</v>
      </c>
      <c r="B985">
        <v>1930.20108317637</v>
      </c>
      <c r="C985">
        <f>B985-MAX($B$4:B985)</f>
        <v>-12.823206954190027</v>
      </c>
      <c r="E985" s="158">
        <v>44447</v>
      </c>
      <c r="F985">
        <v>2038.6910141447499</v>
      </c>
      <c r="G985">
        <f>F985-MAX($F$4:F985)</f>
        <v>-9.2799999999999727</v>
      </c>
      <c r="BO985" s="23">
        <v>41912</v>
      </c>
      <c r="BP985">
        <v>56.068438597591602</v>
      </c>
      <c r="BQ985" s="15">
        <v>41673</v>
      </c>
      <c r="BR985">
        <v>5.3199999999999896</v>
      </c>
      <c r="BS985" s="15">
        <v>41711</v>
      </c>
      <c r="BT985">
        <v>70.389999999999901</v>
      </c>
      <c r="BU985" s="15">
        <v>41619</v>
      </c>
      <c r="BV985">
        <v>13.74</v>
      </c>
      <c r="BW985" s="15">
        <v>42431</v>
      </c>
      <c r="BX985">
        <v>24.619999999999902</v>
      </c>
      <c r="BY985" s="15">
        <v>41967</v>
      </c>
      <c r="BZ985">
        <v>20.909999999999901</v>
      </c>
      <c r="CA985" s="15">
        <v>42116</v>
      </c>
      <c r="CB985">
        <v>21.419999999999899</v>
      </c>
      <c r="CC985" s="15">
        <v>41957</v>
      </c>
      <c r="CD985">
        <v>16.469999999999899</v>
      </c>
      <c r="CE985" s="15">
        <v>41663</v>
      </c>
      <c r="CF985">
        <v>3.5</v>
      </c>
      <c r="CG985" s="15">
        <v>41858</v>
      </c>
      <c r="CH985">
        <v>4.1999999999999904</v>
      </c>
      <c r="CI985" s="15">
        <v>41673</v>
      </c>
      <c r="CJ985">
        <v>11.48</v>
      </c>
      <c r="CK985" s="15">
        <v>41702</v>
      </c>
      <c r="CL985">
        <v>6.1499999999999897</v>
      </c>
      <c r="CM985" s="15">
        <v>41668</v>
      </c>
      <c r="CN985">
        <v>6.6999999999999904</v>
      </c>
      <c r="CO985" s="15">
        <v>41160</v>
      </c>
      <c r="CP985">
        <v>221.090875527951</v>
      </c>
      <c r="CQ985" s="15">
        <v>42437</v>
      </c>
      <c r="CR985">
        <v>25.627620710041398</v>
      </c>
      <c r="CS985" s="38">
        <v>41674</v>
      </c>
      <c r="CT985" s="12">
        <v>-0.41</v>
      </c>
      <c r="CU985" s="15">
        <v>41737</v>
      </c>
      <c r="CV985">
        <v>3.4399999999999902</v>
      </c>
      <c r="CW985" s="15">
        <v>41619</v>
      </c>
      <c r="CX985">
        <v>9.6799999999999802</v>
      </c>
      <c r="CY985" s="15">
        <v>41619</v>
      </c>
      <c r="CZ985">
        <v>3.7499999999999898</v>
      </c>
      <c r="DA985" s="15">
        <v>41641</v>
      </c>
      <c r="DB985">
        <v>7.3900000000000103</v>
      </c>
      <c r="DC985" s="38">
        <v>41942</v>
      </c>
      <c r="DD985" s="12">
        <v>-8.0340552393436901</v>
      </c>
      <c r="DE985" s="40">
        <v>42334</v>
      </c>
      <c r="DF985" s="12">
        <v>3.64</v>
      </c>
      <c r="DG985" s="15">
        <v>41621</v>
      </c>
      <c r="DH985">
        <v>26.03</v>
      </c>
      <c r="DI985" s="15">
        <v>41649</v>
      </c>
      <c r="DJ985">
        <v>1.3199999999999901</v>
      </c>
      <c r="DK985" s="15">
        <v>42072</v>
      </c>
      <c r="DL985">
        <v>17.133531113788099</v>
      </c>
      <c r="DN985" s="38"/>
      <c r="DZ985" s="38"/>
      <c r="EB985" s="23"/>
      <c r="ED985" s="15"/>
      <c r="EG985"/>
      <c r="EI985"/>
      <c r="EK985"/>
      <c r="EL985" s="23"/>
      <c r="EN985" s="15"/>
      <c r="EP985" s="23"/>
      <c r="ER985" s="38"/>
      <c r="ET985" s="38"/>
      <c r="EV985" s="23"/>
      <c r="EX985" s="15"/>
      <c r="EZ985" s="38"/>
      <c r="FA985" s="12"/>
      <c r="FB985" s="23"/>
      <c r="FD985" s="15"/>
    </row>
    <row r="986" spans="1:160">
      <c r="A986" s="40">
        <v>41161</v>
      </c>
      <c r="B986">
        <v>1930.20108317637</v>
      </c>
      <c r="C986">
        <f>B986-MAX($B$4:B986)</f>
        <v>-12.823206954190027</v>
      </c>
      <c r="E986" s="158">
        <v>44448</v>
      </c>
      <c r="F986">
        <v>2038.6910141447499</v>
      </c>
      <c r="G986">
        <f>F986-MAX($F$4:F986)</f>
        <v>-9.2799999999999727</v>
      </c>
      <c r="BO986" s="23">
        <v>41913</v>
      </c>
      <c r="BP986">
        <v>56.068438597591602</v>
      </c>
      <c r="BQ986" s="15">
        <v>41674</v>
      </c>
      <c r="BR986">
        <v>5.3199999999999896</v>
      </c>
      <c r="BS986" s="15">
        <v>41712</v>
      </c>
      <c r="BT986">
        <v>70.389999999999901</v>
      </c>
      <c r="BU986" s="15">
        <v>41620</v>
      </c>
      <c r="BV986">
        <v>13.74</v>
      </c>
      <c r="BW986" s="15">
        <v>42432</v>
      </c>
      <c r="BX986">
        <v>24.619999999999902</v>
      </c>
      <c r="BY986" s="15">
        <v>41968</v>
      </c>
      <c r="BZ986">
        <v>20.909999999999901</v>
      </c>
      <c r="CA986" s="15">
        <v>42117</v>
      </c>
      <c r="CB986">
        <v>15.979999999999899</v>
      </c>
      <c r="CC986" s="15">
        <v>41960</v>
      </c>
      <c r="CD986">
        <v>16.329999999999899</v>
      </c>
      <c r="CE986" s="15">
        <v>41666</v>
      </c>
      <c r="CF986">
        <v>3.5</v>
      </c>
      <c r="CG986" s="15">
        <v>41859</v>
      </c>
      <c r="CH986">
        <v>6.7799999999999896</v>
      </c>
      <c r="CI986" s="15">
        <v>41674</v>
      </c>
      <c r="CJ986">
        <v>11.48</v>
      </c>
      <c r="CK986" s="15">
        <v>41703</v>
      </c>
      <c r="CL986">
        <v>6.1499999999999897</v>
      </c>
      <c r="CM986" s="15">
        <v>41673</v>
      </c>
      <c r="CN986">
        <v>6.6999999999999904</v>
      </c>
      <c r="CO986" s="15">
        <v>41161</v>
      </c>
      <c r="CP986">
        <v>221.090875527951</v>
      </c>
      <c r="CQ986" s="15">
        <v>42438</v>
      </c>
      <c r="CR986">
        <v>25.627620710041398</v>
      </c>
      <c r="CS986" s="38">
        <v>41675</v>
      </c>
      <c r="CT986" s="12">
        <v>-0.41</v>
      </c>
      <c r="CU986" s="15">
        <v>41738</v>
      </c>
      <c r="CV986">
        <v>3.2999999999999901</v>
      </c>
      <c r="CW986" s="15">
        <v>41620</v>
      </c>
      <c r="CX986">
        <v>9.6799999999999802</v>
      </c>
      <c r="CY986" s="15">
        <v>41620</v>
      </c>
      <c r="CZ986">
        <v>3.7499999999999898</v>
      </c>
      <c r="DA986" s="15">
        <v>41642</v>
      </c>
      <c r="DB986">
        <v>12.17</v>
      </c>
      <c r="DC986" s="38">
        <v>41943</v>
      </c>
      <c r="DD986" s="12">
        <v>-7.5540552393436897</v>
      </c>
      <c r="DE986" s="40">
        <v>42335</v>
      </c>
      <c r="DF986" s="12">
        <v>3.49</v>
      </c>
      <c r="DG986" s="15">
        <v>41624</v>
      </c>
      <c r="DH986">
        <v>26.12</v>
      </c>
      <c r="DI986" s="15">
        <v>41652</v>
      </c>
      <c r="DJ986">
        <v>1.3199999999999901</v>
      </c>
      <c r="DK986" s="15">
        <v>42073</v>
      </c>
      <c r="DL986">
        <v>17.133531113788099</v>
      </c>
      <c r="DN986" s="38"/>
      <c r="DZ986" s="38"/>
      <c r="EB986" s="23"/>
      <c r="ED986" s="15"/>
      <c r="EG986"/>
      <c r="EI986"/>
      <c r="EK986"/>
      <c r="EL986" s="23"/>
      <c r="EN986" s="15"/>
      <c r="EP986" s="23"/>
      <c r="ER986" s="38"/>
      <c r="ET986" s="38"/>
      <c r="EV986" s="23"/>
      <c r="EX986" s="15"/>
      <c r="EZ986" s="38"/>
      <c r="FA986" s="12"/>
      <c r="FB986" s="23"/>
      <c r="FD986" s="15"/>
    </row>
    <row r="987" spans="1:160">
      <c r="A987" s="40">
        <v>41162</v>
      </c>
      <c r="B987">
        <v>1934.11697413602</v>
      </c>
      <c r="C987">
        <f>B987-MAX($B$4:B987)</f>
        <v>-8.907315994540113</v>
      </c>
      <c r="E987" s="158">
        <v>44449</v>
      </c>
      <c r="F987">
        <v>2025.5610141447501</v>
      </c>
      <c r="G987">
        <f>F987-MAX($F$4:F987)</f>
        <v>-22.409999999999854</v>
      </c>
      <c r="BO987" s="23">
        <v>41914</v>
      </c>
      <c r="BP987">
        <v>56.068438597591602</v>
      </c>
      <c r="BQ987" s="15">
        <v>41675</v>
      </c>
      <c r="BR987">
        <v>5.3199999999999896</v>
      </c>
      <c r="BS987" s="15">
        <v>41715</v>
      </c>
      <c r="BT987">
        <v>70.389999999999901</v>
      </c>
      <c r="BU987" s="15">
        <v>41621</v>
      </c>
      <c r="BV987">
        <v>13.74</v>
      </c>
      <c r="BW987" s="15">
        <v>42433</v>
      </c>
      <c r="BX987">
        <v>24.619999999999902</v>
      </c>
      <c r="BY987" s="15">
        <v>41969</v>
      </c>
      <c r="BZ987">
        <v>20.909999999999901</v>
      </c>
      <c r="CA987" s="15">
        <v>42118</v>
      </c>
      <c r="CB987">
        <v>18.689999999999898</v>
      </c>
      <c r="CC987" s="15">
        <v>41961</v>
      </c>
      <c r="CD987">
        <v>15.469999999999899</v>
      </c>
      <c r="CE987" s="15">
        <v>41667</v>
      </c>
      <c r="CF987">
        <v>3.5</v>
      </c>
      <c r="CG987" s="15">
        <v>41862</v>
      </c>
      <c r="CH987">
        <v>5.1799999999999899</v>
      </c>
      <c r="CI987" s="15">
        <v>41675</v>
      </c>
      <c r="CJ987">
        <v>11.48</v>
      </c>
      <c r="CK987" s="15">
        <v>41704</v>
      </c>
      <c r="CL987">
        <v>6.1499999999999897</v>
      </c>
      <c r="CM987" s="15">
        <v>41674</v>
      </c>
      <c r="CN987">
        <v>6.6999999999999904</v>
      </c>
      <c r="CO987" s="15">
        <v>41162</v>
      </c>
      <c r="CP987">
        <v>222.29950584783521</v>
      </c>
      <c r="CQ987" s="15">
        <v>42439</v>
      </c>
      <c r="CR987">
        <v>25.6576207100414</v>
      </c>
      <c r="CS987" s="38">
        <v>41676</v>
      </c>
      <c r="CT987" s="12">
        <v>-0.41</v>
      </c>
      <c r="CU987" s="15">
        <v>41739</v>
      </c>
      <c r="CV987">
        <v>3.21999999999999</v>
      </c>
      <c r="CW987" s="15">
        <v>41621</v>
      </c>
      <c r="CX987">
        <v>9.6799999999999802</v>
      </c>
      <c r="CY987" s="15">
        <v>41634</v>
      </c>
      <c r="CZ987">
        <v>3.7499999999999898</v>
      </c>
      <c r="DA987" s="15">
        <v>41645</v>
      </c>
      <c r="DB987">
        <v>11.11</v>
      </c>
      <c r="DC987" s="38">
        <v>41946</v>
      </c>
      <c r="DD987" s="12">
        <v>-7.9840552393436903</v>
      </c>
      <c r="DE987" s="40">
        <v>42338</v>
      </c>
      <c r="DF987" s="12">
        <v>3.73</v>
      </c>
      <c r="DG987" s="15">
        <v>41625</v>
      </c>
      <c r="DH987">
        <v>25.97</v>
      </c>
      <c r="DI987" s="15">
        <v>41653</v>
      </c>
      <c r="DJ987">
        <v>1.3199999999999901</v>
      </c>
      <c r="DK987" s="15">
        <v>42074</v>
      </c>
      <c r="DL987">
        <v>17.133531113788099</v>
      </c>
      <c r="DN987" s="38"/>
      <c r="DZ987" s="38"/>
      <c r="EB987" s="23"/>
      <c r="ED987" s="15"/>
      <c r="EG987"/>
      <c r="EI987"/>
      <c r="EK987"/>
      <c r="EL987" s="23"/>
      <c r="EN987" s="15"/>
      <c r="EP987" s="23"/>
      <c r="ER987" s="38"/>
      <c r="ET987" s="38"/>
      <c r="EV987" s="23"/>
      <c r="EX987" s="15"/>
      <c r="EZ987" s="38"/>
      <c r="FA987" s="12"/>
      <c r="FB987" s="23"/>
      <c r="FD987" s="15"/>
    </row>
    <row r="988" spans="1:160">
      <c r="A988" s="40">
        <v>41163</v>
      </c>
      <c r="B988">
        <v>1934.1374546496099</v>
      </c>
      <c r="C988">
        <f>B988-MAX($B$4:B988)</f>
        <v>-8.8868354809501398</v>
      </c>
      <c r="E988" s="158">
        <v>44450</v>
      </c>
      <c r="F988">
        <v>2025.5610141447501</v>
      </c>
      <c r="G988">
        <f>F988-MAX($F$4:F988)</f>
        <v>-22.409999999999854</v>
      </c>
      <c r="BO988" s="23">
        <v>41918</v>
      </c>
      <c r="BP988">
        <v>56.068438597591602</v>
      </c>
      <c r="BQ988" s="15">
        <v>41676</v>
      </c>
      <c r="BR988">
        <v>5.3199999999999896</v>
      </c>
      <c r="BS988" s="15">
        <v>41716</v>
      </c>
      <c r="BT988">
        <v>70.389999999999901</v>
      </c>
      <c r="BU988" s="15">
        <v>41624</v>
      </c>
      <c r="BV988">
        <v>13.74</v>
      </c>
      <c r="BW988" s="15">
        <v>42436</v>
      </c>
      <c r="BX988">
        <v>24.619999999999902</v>
      </c>
      <c r="BY988" s="15">
        <v>41970</v>
      </c>
      <c r="BZ988">
        <v>20.909999999999901</v>
      </c>
      <c r="CA988" s="15">
        <v>42121</v>
      </c>
      <c r="CB988">
        <v>19.779999999999902</v>
      </c>
      <c r="CC988" s="15">
        <v>41962</v>
      </c>
      <c r="CD988">
        <v>15.969999999999899</v>
      </c>
      <c r="CE988" s="15">
        <v>41668</v>
      </c>
      <c r="CF988">
        <v>3.5</v>
      </c>
      <c r="CG988" s="15">
        <v>41863</v>
      </c>
      <c r="CH988">
        <v>5.2799999999999896</v>
      </c>
      <c r="CI988" s="15">
        <v>41676</v>
      </c>
      <c r="CJ988">
        <v>11.48</v>
      </c>
      <c r="CK988" s="15">
        <v>41705</v>
      </c>
      <c r="CL988">
        <v>6.1499999999999897</v>
      </c>
      <c r="CM988" s="15">
        <v>41675</v>
      </c>
      <c r="CN988">
        <v>6.6999999999999904</v>
      </c>
      <c r="CO988" s="15">
        <v>41163</v>
      </c>
      <c r="CP988">
        <v>222.58535831514939</v>
      </c>
      <c r="CQ988" s="15">
        <v>42461</v>
      </c>
      <c r="CR988">
        <v>25.6576207100414</v>
      </c>
      <c r="CS988" s="38">
        <v>41677</v>
      </c>
      <c r="CT988" s="12">
        <v>-0.41</v>
      </c>
      <c r="CU988" s="15">
        <v>41744</v>
      </c>
      <c r="CV988">
        <v>3.21999999999999</v>
      </c>
      <c r="CW988" s="15">
        <v>41624</v>
      </c>
      <c r="CX988">
        <v>9.6799999999999802</v>
      </c>
      <c r="CY988" s="15">
        <v>41635</v>
      </c>
      <c r="CZ988">
        <v>3.6599999999999899</v>
      </c>
      <c r="DA988" s="15">
        <v>41646</v>
      </c>
      <c r="DB988">
        <v>8.4700000000000095</v>
      </c>
      <c r="DC988" s="38">
        <v>41947</v>
      </c>
      <c r="DD988" s="12">
        <v>-8.1840552393436905</v>
      </c>
      <c r="DE988" s="40">
        <v>42339</v>
      </c>
      <c r="DF988" s="12">
        <v>3.2</v>
      </c>
      <c r="DG988" s="15">
        <v>41626</v>
      </c>
      <c r="DH988">
        <v>25.97</v>
      </c>
      <c r="DI988" s="15">
        <v>41654</v>
      </c>
      <c r="DJ988">
        <v>1.3199999999999901</v>
      </c>
      <c r="DK988" s="15">
        <v>42075</v>
      </c>
      <c r="DL988">
        <v>17.153531113788102</v>
      </c>
      <c r="DN988" s="38"/>
      <c r="DZ988" s="38"/>
      <c r="EB988" s="23"/>
      <c r="ED988" s="15"/>
      <c r="EG988"/>
      <c r="EI988"/>
      <c r="EK988"/>
      <c r="EL988" s="23"/>
      <c r="EN988" s="15"/>
      <c r="EP988" s="23"/>
      <c r="ER988" s="38"/>
      <c r="ET988" s="38"/>
      <c r="EV988" s="23"/>
      <c r="EX988" s="15"/>
      <c r="EZ988" s="38"/>
      <c r="FA988" s="12"/>
      <c r="FB988" s="23"/>
      <c r="FD988" s="15"/>
    </row>
    <row r="989" spans="1:160">
      <c r="A989" s="40">
        <v>41164</v>
      </c>
      <c r="B989">
        <v>1938.52352655499</v>
      </c>
      <c r="C989">
        <f>B989-MAX($B$4:B989)</f>
        <v>-4.5007635755700903</v>
      </c>
      <c r="E989" s="158">
        <v>44451</v>
      </c>
      <c r="F989">
        <v>2025.5610141447501</v>
      </c>
      <c r="G989">
        <f>F989-MAX($F$4:F989)</f>
        <v>-22.409999999999854</v>
      </c>
      <c r="BO989" s="23">
        <v>41919</v>
      </c>
      <c r="BP989">
        <v>56.068438597591602</v>
      </c>
      <c r="BQ989" s="15">
        <v>41677</v>
      </c>
      <c r="BR989">
        <v>5.3199999999999896</v>
      </c>
      <c r="BS989" s="15">
        <v>41717</v>
      </c>
      <c r="BT989">
        <v>70.479999999999905</v>
      </c>
      <c r="BU989" s="15">
        <v>41625</v>
      </c>
      <c r="BV989">
        <v>13.74</v>
      </c>
      <c r="BW989" s="15">
        <v>42437</v>
      </c>
      <c r="BX989">
        <v>24.619999999999902</v>
      </c>
      <c r="BY989" s="15">
        <v>41971</v>
      </c>
      <c r="BZ989">
        <v>20.909999999999901</v>
      </c>
      <c r="CA989" s="15">
        <v>42122</v>
      </c>
      <c r="CB989">
        <v>22.2899999999999</v>
      </c>
      <c r="CC989" s="15">
        <v>41963</v>
      </c>
      <c r="CD989">
        <v>16.2699999999999</v>
      </c>
      <c r="CE989" s="15">
        <v>41673</v>
      </c>
      <c r="CF989">
        <v>3.5</v>
      </c>
      <c r="CG989" s="15">
        <v>41864</v>
      </c>
      <c r="CH989">
        <v>3.6499999999999901</v>
      </c>
      <c r="CI989" s="15">
        <v>41677</v>
      </c>
      <c r="CJ989">
        <v>11.48</v>
      </c>
      <c r="CK989" s="15">
        <v>41708</v>
      </c>
      <c r="CL989">
        <v>6.1499999999999897</v>
      </c>
      <c r="CM989" s="15">
        <v>41676</v>
      </c>
      <c r="CN989">
        <v>6.6999999999999904</v>
      </c>
      <c r="CO989" s="15">
        <v>41164</v>
      </c>
      <c r="CP989">
        <v>222.43112483280362</v>
      </c>
      <c r="CQ989" s="15">
        <v>42464</v>
      </c>
      <c r="CR989">
        <v>25.6576207100414</v>
      </c>
      <c r="CS989" s="38">
        <v>41680</v>
      </c>
      <c r="CT989" s="12">
        <v>-0.41</v>
      </c>
      <c r="CU989" s="15">
        <v>41745</v>
      </c>
      <c r="CV989">
        <v>3.0999999999999899</v>
      </c>
      <c r="CW989" s="15">
        <v>41625</v>
      </c>
      <c r="CX989">
        <v>9.6799999999999802</v>
      </c>
      <c r="CY989" s="15">
        <v>41638</v>
      </c>
      <c r="CZ989">
        <v>3.4299999999999899</v>
      </c>
      <c r="DA989" s="15">
        <v>41647</v>
      </c>
      <c r="DB989">
        <v>8.41</v>
      </c>
      <c r="DC989" s="38">
        <v>41948</v>
      </c>
      <c r="DD989" s="12">
        <v>-8.4240552393436907</v>
      </c>
      <c r="DE989" s="40">
        <v>42340</v>
      </c>
      <c r="DF989" s="12">
        <v>3.3</v>
      </c>
      <c r="DG989" s="15">
        <v>41627</v>
      </c>
      <c r="DH989">
        <v>25.97</v>
      </c>
      <c r="DI989" s="15">
        <v>41655</v>
      </c>
      <c r="DJ989">
        <v>1.3199999999999901</v>
      </c>
      <c r="DK989" s="15">
        <v>42076</v>
      </c>
      <c r="DL989">
        <v>17.063531113788098</v>
      </c>
      <c r="DN989" s="38"/>
      <c r="DZ989" s="38"/>
      <c r="EB989" s="23"/>
      <c r="ED989" s="15"/>
      <c r="EG989"/>
      <c r="EI989"/>
      <c r="EK989"/>
      <c r="EL989" s="23"/>
      <c r="EN989" s="15"/>
      <c r="EP989" s="23"/>
      <c r="ER989" s="38"/>
      <c r="ET989" s="38"/>
      <c r="EV989" s="23"/>
      <c r="EX989" s="15"/>
      <c r="EZ989" s="38"/>
      <c r="FA989" s="12"/>
      <c r="FB989" s="23"/>
      <c r="FD989" s="15"/>
    </row>
    <row r="990" spans="1:160">
      <c r="A990" s="40">
        <v>41165</v>
      </c>
      <c r="B990">
        <v>1939.3485783721001</v>
      </c>
      <c r="C990">
        <f>B990-MAX($B$4:B990)</f>
        <v>-3.675711758460011</v>
      </c>
      <c r="E990" s="158">
        <v>44452</v>
      </c>
      <c r="F990">
        <v>2025.92101414475</v>
      </c>
      <c r="G990">
        <f>F990-MAX($F$4:F990)</f>
        <v>-22.049999999999955</v>
      </c>
      <c r="BO990" s="23">
        <v>41920</v>
      </c>
      <c r="BP990">
        <v>56.068438597591602</v>
      </c>
      <c r="BQ990" s="15">
        <v>41680</v>
      </c>
      <c r="BR990">
        <v>5.3199999999999896</v>
      </c>
      <c r="BS990" s="15">
        <v>41718</v>
      </c>
      <c r="BT990">
        <v>69.159999999999897</v>
      </c>
      <c r="BU990" s="15">
        <v>41626</v>
      </c>
      <c r="BV990">
        <v>13.74</v>
      </c>
      <c r="BW990" s="15">
        <v>42438</v>
      </c>
      <c r="BX990">
        <v>24.619999999999902</v>
      </c>
      <c r="BY990" s="15">
        <v>41974</v>
      </c>
      <c r="BZ990">
        <v>20.909999999999901</v>
      </c>
      <c r="CA990" s="15">
        <v>42123</v>
      </c>
      <c r="CB990">
        <v>23.0199999999999</v>
      </c>
      <c r="CC990" s="15">
        <v>41964</v>
      </c>
      <c r="CD990">
        <v>16.259999999999899</v>
      </c>
      <c r="CE990" s="15">
        <v>41674</v>
      </c>
      <c r="CF990">
        <v>3.5</v>
      </c>
      <c r="CG990" s="15">
        <v>41865</v>
      </c>
      <c r="CH990">
        <v>3.3499999999999899</v>
      </c>
      <c r="CI990" s="15">
        <v>41680</v>
      </c>
      <c r="CJ990">
        <v>11.48</v>
      </c>
      <c r="CK990" s="15">
        <v>41709</v>
      </c>
      <c r="CL990">
        <v>6.1499999999999897</v>
      </c>
      <c r="CM990" s="15">
        <v>41677</v>
      </c>
      <c r="CN990">
        <v>6.6999999999999904</v>
      </c>
      <c r="CO990" s="15">
        <v>41165</v>
      </c>
      <c r="CP990">
        <v>222.94390938043779</v>
      </c>
      <c r="CQ990" s="15">
        <v>42465</v>
      </c>
      <c r="CR990">
        <v>25.6576207100414</v>
      </c>
      <c r="CS990" s="38">
        <v>41681</v>
      </c>
      <c r="CT990" s="12">
        <v>-0.41</v>
      </c>
      <c r="CU990" s="15">
        <v>41746</v>
      </c>
      <c r="CV990">
        <v>3.00999999999999</v>
      </c>
      <c r="CW990" s="15">
        <v>41626</v>
      </c>
      <c r="CX990">
        <v>9.6799999999999802</v>
      </c>
      <c r="CY990" s="15">
        <v>41641</v>
      </c>
      <c r="CZ990">
        <v>4.7799999999999896</v>
      </c>
      <c r="DA990" s="15">
        <v>41648</v>
      </c>
      <c r="DB990">
        <v>12.91</v>
      </c>
      <c r="DC990" s="38">
        <v>41949</v>
      </c>
      <c r="DD990" s="12">
        <v>-8.5540552393436897</v>
      </c>
      <c r="DE990" s="40">
        <v>42341</v>
      </c>
      <c r="DF990" s="12">
        <v>3.81</v>
      </c>
      <c r="DG990" s="15">
        <v>41628</v>
      </c>
      <c r="DH990">
        <v>25.97</v>
      </c>
      <c r="DI990" s="15">
        <v>41656</v>
      </c>
      <c r="DJ990">
        <v>1.3199999999999901</v>
      </c>
      <c r="DK990" s="15">
        <v>42079</v>
      </c>
      <c r="DL990">
        <v>17.103531113788101</v>
      </c>
      <c r="DN990" s="38"/>
      <c r="DZ990" s="38"/>
      <c r="EB990" s="23"/>
      <c r="ED990" s="15"/>
      <c r="EG990"/>
      <c r="EI990"/>
      <c r="EK990"/>
      <c r="EL990" s="23"/>
      <c r="EN990" s="15"/>
      <c r="EP990" s="23"/>
      <c r="ER990" s="38"/>
      <c r="ET990" s="38"/>
      <c r="EV990" s="23"/>
      <c r="EX990" s="15"/>
      <c r="EZ990" s="38"/>
      <c r="FA990" s="12"/>
      <c r="FB990" s="23"/>
      <c r="FD990" s="15"/>
    </row>
    <row r="991" spans="1:160">
      <c r="A991" s="40">
        <v>41166</v>
      </c>
      <c r="B991">
        <v>1973.93035144182</v>
      </c>
      <c r="C991">
        <f>B991-MAX($B$4:B991)</f>
        <v>0</v>
      </c>
      <c r="E991" s="158">
        <v>44453</v>
      </c>
      <c r="F991">
        <v>2025.4410141447499</v>
      </c>
      <c r="G991">
        <f>F991-MAX($F$4:F991)</f>
        <v>-22.529999999999973</v>
      </c>
      <c r="BO991" s="23">
        <v>41922</v>
      </c>
      <c r="BP991">
        <v>56.068438597591602</v>
      </c>
      <c r="BQ991" s="15">
        <v>41681</v>
      </c>
      <c r="BR991">
        <v>5.3199999999999896</v>
      </c>
      <c r="BS991" s="15">
        <v>41719</v>
      </c>
      <c r="BT991">
        <v>70.479999999999905</v>
      </c>
      <c r="BU991" s="15">
        <v>41627</v>
      </c>
      <c r="BV991">
        <v>13.74</v>
      </c>
      <c r="BW991" s="15">
        <v>42439</v>
      </c>
      <c r="BX991">
        <v>24.619999999999902</v>
      </c>
      <c r="BY991" s="15">
        <v>41975</v>
      </c>
      <c r="BZ991">
        <v>20.909999999999901</v>
      </c>
      <c r="CA991" s="15">
        <v>42124</v>
      </c>
      <c r="CB991">
        <v>23.0199999999999</v>
      </c>
      <c r="CC991" s="15">
        <v>41967</v>
      </c>
      <c r="CD991">
        <v>14.8699999999999</v>
      </c>
      <c r="CE991" s="15">
        <v>41675</v>
      </c>
      <c r="CF991">
        <v>3.5</v>
      </c>
      <c r="CG991" s="15">
        <v>41869</v>
      </c>
      <c r="CH991">
        <v>3.3499999999999899</v>
      </c>
      <c r="CI991" s="15">
        <v>41681</v>
      </c>
      <c r="CJ991">
        <v>11.48</v>
      </c>
      <c r="CK991" s="15">
        <v>41710</v>
      </c>
      <c r="CL991">
        <v>6.1499999999999897</v>
      </c>
      <c r="CM991" s="15">
        <v>41680</v>
      </c>
      <c r="CN991">
        <v>6.6999999999999904</v>
      </c>
      <c r="CO991" s="15">
        <v>41166</v>
      </c>
      <c r="CP991">
        <v>217.5849919042036</v>
      </c>
      <c r="CQ991" s="15">
        <v>42466</v>
      </c>
      <c r="CR991">
        <v>25.6576207100414</v>
      </c>
      <c r="CS991" s="38">
        <v>41682</v>
      </c>
      <c r="CT991" s="12">
        <v>-0.41</v>
      </c>
      <c r="CU991" s="15">
        <v>41751</v>
      </c>
      <c r="CV991">
        <v>3.00999999999999</v>
      </c>
      <c r="CW991" s="15">
        <v>41627</v>
      </c>
      <c r="CX991">
        <v>9.6799999999999802</v>
      </c>
      <c r="CY991" s="15">
        <v>41655</v>
      </c>
      <c r="CZ991">
        <v>4.7799999999999896</v>
      </c>
      <c r="DA991" s="15">
        <v>41656</v>
      </c>
      <c r="DB991">
        <v>12.91</v>
      </c>
      <c r="DC991" s="38">
        <v>41950</v>
      </c>
      <c r="DD991" s="12">
        <v>-8.6840552393436905</v>
      </c>
      <c r="DE991" s="40">
        <v>42342</v>
      </c>
      <c r="DF991" s="12">
        <v>4.46</v>
      </c>
      <c r="DG991" s="15">
        <v>41631</v>
      </c>
      <c r="DH991">
        <v>25.97</v>
      </c>
      <c r="DI991" s="15">
        <v>41659</v>
      </c>
      <c r="DJ991">
        <v>1.3199999999999901</v>
      </c>
      <c r="DK991" s="15">
        <v>42080</v>
      </c>
      <c r="DL991">
        <v>17.183531113788099</v>
      </c>
      <c r="DN991" s="38"/>
      <c r="DZ991" s="38"/>
      <c r="EB991" s="23"/>
      <c r="ED991" s="15"/>
      <c r="EG991"/>
      <c r="EI991"/>
      <c r="EK991"/>
      <c r="EL991" s="23"/>
      <c r="EN991" s="15"/>
      <c r="EP991" s="23"/>
      <c r="ER991" s="38"/>
      <c r="ET991" s="38"/>
      <c r="EV991" s="23"/>
      <c r="EX991" s="15"/>
      <c r="EZ991" s="38"/>
      <c r="FA991" s="12"/>
      <c r="FB991" s="23"/>
      <c r="FD991" s="15"/>
    </row>
    <row r="992" spans="1:160">
      <c r="A992" s="40">
        <v>41167</v>
      </c>
      <c r="B992">
        <v>1973.93035144182</v>
      </c>
      <c r="C992">
        <f>B992-MAX($B$4:B992)</f>
        <v>0</v>
      </c>
      <c r="E992" s="158">
        <v>44454</v>
      </c>
      <c r="F992">
        <v>2028.0510141447501</v>
      </c>
      <c r="G992">
        <f>F992-MAX($F$4:F992)</f>
        <v>-19.919999999999845</v>
      </c>
      <c r="BO992" s="23">
        <v>41925</v>
      </c>
      <c r="BP992">
        <v>56.068438597591602</v>
      </c>
      <c r="BQ992" s="15">
        <v>41682</v>
      </c>
      <c r="BR992">
        <v>5.3199999999999896</v>
      </c>
      <c r="BS992" s="15">
        <v>41722</v>
      </c>
      <c r="BT992">
        <v>71.079999999999899</v>
      </c>
      <c r="BU992" s="15">
        <v>41628</v>
      </c>
      <c r="BV992">
        <v>13.74</v>
      </c>
      <c r="BW992" s="15">
        <v>42440</v>
      </c>
      <c r="BX992">
        <v>24.619999999999902</v>
      </c>
      <c r="BY992" s="15">
        <v>41976</v>
      </c>
      <c r="BZ992">
        <v>20.909999999999901</v>
      </c>
      <c r="CA992" s="15">
        <v>42128</v>
      </c>
      <c r="CB992">
        <v>23.0199999999999</v>
      </c>
      <c r="CC992" s="15">
        <v>41968</v>
      </c>
      <c r="CD992">
        <v>15.069999999999901</v>
      </c>
      <c r="CE992" s="15">
        <v>41676</v>
      </c>
      <c r="CF992">
        <v>3.5</v>
      </c>
      <c r="CG992" s="15">
        <v>41870</v>
      </c>
      <c r="CH992">
        <v>3.3499999999999899</v>
      </c>
      <c r="CI992" s="15">
        <v>41682</v>
      </c>
      <c r="CJ992">
        <v>11.48</v>
      </c>
      <c r="CK992" s="15">
        <v>41711</v>
      </c>
      <c r="CL992">
        <v>6.1499999999999897</v>
      </c>
      <c r="CM992" s="15">
        <v>41681</v>
      </c>
      <c r="CN992">
        <v>6.6999999999999904</v>
      </c>
      <c r="CO992" s="15">
        <v>41167</v>
      </c>
      <c r="CP992">
        <v>217.5849919042036</v>
      </c>
      <c r="CQ992" s="15">
        <v>42467</v>
      </c>
      <c r="CR992">
        <v>25.6576207100414</v>
      </c>
      <c r="CS992" s="38">
        <v>41683</v>
      </c>
      <c r="CT992" s="12">
        <v>-0.41</v>
      </c>
      <c r="CU992" s="15">
        <v>41752</v>
      </c>
      <c r="CV992">
        <v>2.9099999999999899</v>
      </c>
      <c r="CW992" s="15">
        <v>41628</v>
      </c>
      <c r="CX992">
        <v>9.6799999999999802</v>
      </c>
      <c r="CY992" s="15">
        <v>41656</v>
      </c>
      <c r="CZ992">
        <v>4.7399999999999904</v>
      </c>
      <c r="DA992" s="15">
        <v>41659</v>
      </c>
      <c r="DB992">
        <v>12.6</v>
      </c>
      <c r="DC992" s="38">
        <v>41953</v>
      </c>
      <c r="DD992" s="12">
        <v>-9.1440552393436896</v>
      </c>
      <c r="DE992" s="40">
        <v>42354</v>
      </c>
      <c r="DF992" s="12">
        <v>4.46</v>
      </c>
      <c r="DG992" s="15">
        <v>41632</v>
      </c>
      <c r="DH992">
        <v>25.97</v>
      </c>
      <c r="DI992" s="15">
        <v>41660</v>
      </c>
      <c r="DJ992">
        <v>1.3199999999999901</v>
      </c>
      <c r="DK992" s="15">
        <v>42095</v>
      </c>
      <c r="DL992">
        <v>17.183531113788099</v>
      </c>
      <c r="DN992" s="38"/>
      <c r="DZ992" s="38"/>
      <c r="EB992" s="23"/>
      <c r="ED992" s="15"/>
      <c r="EG992"/>
      <c r="EI992"/>
      <c r="EK992"/>
      <c r="EL992" s="23"/>
      <c r="EN992" s="15"/>
      <c r="EP992" s="23"/>
      <c r="ER992" s="38"/>
      <c r="ET992" s="38"/>
      <c r="EV992" s="23"/>
      <c r="EX992" s="15"/>
      <c r="EZ992" s="38"/>
      <c r="FA992" s="12"/>
      <c r="FB992" s="23"/>
      <c r="FD992" s="15"/>
    </row>
    <row r="993" spans="1:160">
      <c r="A993" s="40">
        <v>41168</v>
      </c>
      <c r="B993">
        <v>1973.93035144182</v>
      </c>
      <c r="C993">
        <f>B993-MAX($B$4:B993)</f>
        <v>0</v>
      </c>
      <c r="E993" s="158">
        <v>44455</v>
      </c>
      <c r="F993">
        <v>2034.2010141447499</v>
      </c>
      <c r="G993">
        <f>F993-MAX($F$4:F993)</f>
        <v>-13.769999999999982</v>
      </c>
      <c r="BO993" s="23">
        <v>41926</v>
      </c>
      <c r="BP993">
        <v>56.068438597591602</v>
      </c>
      <c r="BQ993" s="15">
        <v>41683</v>
      </c>
      <c r="BR993">
        <v>5.3199999999999896</v>
      </c>
      <c r="BS993" s="15">
        <v>41723</v>
      </c>
      <c r="BT993">
        <v>71.079999999999899</v>
      </c>
      <c r="BU993" s="15">
        <v>41631</v>
      </c>
      <c r="BV993">
        <v>13.74</v>
      </c>
      <c r="BW993" s="15">
        <v>42443</v>
      </c>
      <c r="BX993">
        <v>24.619999999999902</v>
      </c>
      <c r="BY993" s="15">
        <v>41977</v>
      </c>
      <c r="BZ993">
        <v>20.909999999999901</v>
      </c>
      <c r="CA993" s="15">
        <v>42130</v>
      </c>
      <c r="CB993">
        <v>23.0199999999999</v>
      </c>
      <c r="CC993" s="15">
        <v>41969</v>
      </c>
      <c r="CD993">
        <v>15.6199999999999</v>
      </c>
      <c r="CE993" s="15">
        <v>41677</v>
      </c>
      <c r="CF993">
        <v>3.5</v>
      </c>
      <c r="CG993" s="15">
        <v>41871</v>
      </c>
      <c r="CH993">
        <v>3.3499999999999899</v>
      </c>
      <c r="CI993" s="15">
        <v>41683</v>
      </c>
      <c r="CJ993">
        <v>11.48</v>
      </c>
      <c r="CK993" s="15">
        <v>41712</v>
      </c>
      <c r="CL993">
        <v>6.1499999999999897</v>
      </c>
      <c r="CM993" s="15">
        <v>41682</v>
      </c>
      <c r="CN993">
        <v>6.6999999999999904</v>
      </c>
      <c r="CO993" s="15">
        <v>41168</v>
      </c>
      <c r="CP993">
        <v>217.5849919042036</v>
      </c>
      <c r="CQ993" s="15">
        <v>42468</v>
      </c>
      <c r="CR993">
        <v>25.6576207100414</v>
      </c>
      <c r="CS993" s="38">
        <v>41684</v>
      </c>
      <c r="CT993" s="12">
        <v>-0.41</v>
      </c>
      <c r="CU993" s="15">
        <v>41758</v>
      </c>
      <c r="CV993">
        <v>2.9099999999999899</v>
      </c>
      <c r="CW993" s="15">
        <v>41631</v>
      </c>
      <c r="CX993">
        <v>9.6799999999999802</v>
      </c>
      <c r="CY993" s="15">
        <v>41659</v>
      </c>
      <c r="CZ993">
        <v>4.4299999999999899</v>
      </c>
      <c r="DA993" s="15">
        <v>41660</v>
      </c>
      <c r="DB993">
        <v>12.74</v>
      </c>
      <c r="DC993" s="38">
        <v>41954</v>
      </c>
      <c r="DD993" s="12">
        <v>-9.4640552393436899</v>
      </c>
      <c r="DE993" s="40">
        <v>42355</v>
      </c>
      <c r="DF993" s="12">
        <v>4.6900000000000004</v>
      </c>
      <c r="DG993" s="15">
        <v>41634</v>
      </c>
      <c r="DH993">
        <v>25.97</v>
      </c>
      <c r="DI993" s="15">
        <v>41661</v>
      </c>
      <c r="DJ993">
        <v>1.3199999999999901</v>
      </c>
      <c r="DK993" s="15">
        <v>42096</v>
      </c>
      <c r="DL993">
        <v>17.173531113788101</v>
      </c>
      <c r="DN993" s="38"/>
      <c r="DZ993" s="38"/>
      <c r="EB993" s="23"/>
      <c r="ED993" s="15"/>
      <c r="EG993"/>
      <c r="EI993"/>
      <c r="EK993"/>
      <c r="EL993" s="23"/>
      <c r="EN993" s="15"/>
      <c r="EP993" s="23"/>
      <c r="ER993" s="38"/>
      <c r="ET993" s="38"/>
      <c r="EV993" s="23"/>
      <c r="EX993" s="15"/>
      <c r="EZ993" s="38"/>
      <c r="FA993" s="12"/>
      <c r="FB993" s="23"/>
      <c r="FD993" s="15"/>
    </row>
    <row r="994" spans="1:160">
      <c r="A994" s="40">
        <v>41169</v>
      </c>
      <c r="B994">
        <v>1976.8489587290701</v>
      </c>
      <c r="C994">
        <f>B994-MAX($B$4:B994)</f>
        <v>0</v>
      </c>
      <c r="E994" s="158">
        <v>44456</v>
      </c>
      <c r="F994">
        <v>2024.67905928607</v>
      </c>
      <c r="G994">
        <f>F994-MAX($F$4:F994)</f>
        <v>-23.291954858679901</v>
      </c>
      <c r="BO994" s="23">
        <v>41927</v>
      </c>
      <c r="BP994">
        <v>56.068438597591602</v>
      </c>
      <c r="BQ994" s="15">
        <v>41695</v>
      </c>
      <c r="BR994">
        <v>5.3199999999999896</v>
      </c>
      <c r="BS994" s="15">
        <v>41724</v>
      </c>
      <c r="BT994">
        <v>71.079999999999899</v>
      </c>
      <c r="BU994" s="15">
        <v>41632</v>
      </c>
      <c r="BV994">
        <v>13.74</v>
      </c>
      <c r="BW994" s="15">
        <v>42444</v>
      </c>
      <c r="BX994">
        <v>24.619999999999902</v>
      </c>
      <c r="BY994" s="15">
        <v>41978</v>
      </c>
      <c r="BZ994">
        <v>20.909999999999901</v>
      </c>
      <c r="CA994" s="15">
        <v>42131</v>
      </c>
      <c r="CB994">
        <v>23.0199999999999</v>
      </c>
      <c r="CC994" s="15">
        <v>41970</v>
      </c>
      <c r="CD994">
        <v>14.6199999999999</v>
      </c>
      <c r="CE994" s="15">
        <v>41680</v>
      </c>
      <c r="CF994">
        <v>3.5</v>
      </c>
      <c r="CG994" s="15">
        <v>41872</v>
      </c>
      <c r="CH994">
        <v>3.3499999999999899</v>
      </c>
      <c r="CI994" s="15">
        <v>41695</v>
      </c>
      <c r="CJ994">
        <v>11.48</v>
      </c>
      <c r="CK994" s="15">
        <v>41715</v>
      </c>
      <c r="CL994">
        <v>6.1499999999999897</v>
      </c>
      <c r="CM994" s="15">
        <v>41683</v>
      </c>
      <c r="CN994">
        <v>6.6999999999999904</v>
      </c>
      <c r="CO994" s="15">
        <v>41169</v>
      </c>
      <c r="CP994">
        <v>220.794527666622</v>
      </c>
      <c r="CQ994" s="15">
        <v>42471</v>
      </c>
      <c r="CR994">
        <v>25.6576207100414</v>
      </c>
      <c r="CS994" s="38">
        <v>41687</v>
      </c>
      <c r="CT994" s="12">
        <v>-0.41</v>
      </c>
      <c r="CU994" s="15">
        <v>41759</v>
      </c>
      <c r="CV994">
        <v>2.73999999999999</v>
      </c>
      <c r="CW994" s="15">
        <v>41632</v>
      </c>
      <c r="CX994">
        <v>9.6799999999999802</v>
      </c>
      <c r="CY994" s="15">
        <v>41660</v>
      </c>
      <c r="CZ994">
        <v>4.5699999999999896</v>
      </c>
      <c r="DA994" s="15">
        <v>41661</v>
      </c>
      <c r="DB994">
        <v>12.48</v>
      </c>
      <c r="DC994" s="38">
        <v>41955</v>
      </c>
      <c r="DD994" s="12">
        <v>-9.9040552393436894</v>
      </c>
      <c r="DE994" s="40">
        <v>42356</v>
      </c>
      <c r="DF994" s="12">
        <v>4.55</v>
      </c>
      <c r="DG994" s="15">
        <v>41635</v>
      </c>
      <c r="DH994">
        <v>25.97</v>
      </c>
      <c r="DI994" s="15">
        <v>41662</v>
      </c>
      <c r="DJ994">
        <v>1.3199999999999901</v>
      </c>
      <c r="DK994" s="15">
        <v>42097</v>
      </c>
      <c r="DL994">
        <v>17.183531113788099</v>
      </c>
      <c r="DN994" s="38"/>
      <c r="DZ994" s="38"/>
      <c r="EB994" s="23"/>
      <c r="ED994" s="15"/>
      <c r="EG994"/>
      <c r="EI994"/>
      <c r="EK994"/>
      <c r="EL994" s="23"/>
      <c r="EN994" s="15"/>
      <c r="EP994" s="23"/>
      <c r="ER994" s="38"/>
      <c r="ET994" s="38"/>
      <c r="EV994" s="23"/>
      <c r="EX994" s="15"/>
      <c r="EZ994" s="38"/>
      <c r="FA994" s="12"/>
      <c r="FB994" s="23"/>
      <c r="FD994" s="15"/>
    </row>
    <row r="995" spans="1:160">
      <c r="A995" s="40">
        <v>41170</v>
      </c>
      <c r="B995">
        <v>1978.19895872907</v>
      </c>
      <c r="C995">
        <f>B995-MAX($B$4:B995)</f>
        <v>0</v>
      </c>
      <c r="E995" s="158">
        <v>44457</v>
      </c>
      <c r="F995">
        <v>2024.67905928607</v>
      </c>
      <c r="G995">
        <f>F995-MAX($F$4:F995)</f>
        <v>-23.291954858679901</v>
      </c>
      <c r="BO995" s="23">
        <v>41928</v>
      </c>
      <c r="BP995">
        <v>56.068438597591602</v>
      </c>
      <c r="BQ995" s="15">
        <v>41696</v>
      </c>
      <c r="BR995">
        <v>5.5199999999999898</v>
      </c>
      <c r="BS995" s="15">
        <v>41725</v>
      </c>
      <c r="BT995">
        <v>71.079999999999899</v>
      </c>
      <c r="BU995" s="15">
        <v>41634</v>
      </c>
      <c r="BV995">
        <v>13.74</v>
      </c>
      <c r="BW995" s="15">
        <v>42445</v>
      </c>
      <c r="BX995">
        <v>24.619999999999902</v>
      </c>
      <c r="BY995" s="15">
        <v>41981</v>
      </c>
      <c r="BZ995">
        <v>20.909999999999901</v>
      </c>
      <c r="CA995" s="15">
        <v>42132</v>
      </c>
      <c r="CB995">
        <v>23.0199999999999</v>
      </c>
      <c r="CC995" s="15">
        <v>41971</v>
      </c>
      <c r="CD995">
        <v>14.5199999999999</v>
      </c>
      <c r="CE995" s="15">
        <v>41681</v>
      </c>
      <c r="CF995">
        <v>3.5</v>
      </c>
      <c r="CG995" s="15">
        <v>41873</v>
      </c>
      <c r="CH995">
        <v>3.3499999999999899</v>
      </c>
      <c r="CI995" s="15">
        <v>41696</v>
      </c>
      <c r="CJ995">
        <v>11.86</v>
      </c>
      <c r="CK995" s="15">
        <v>41716</v>
      </c>
      <c r="CL995">
        <v>6.1499999999999897</v>
      </c>
      <c r="CM995" s="15">
        <v>41695</v>
      </c>
      <c r="CN995">
        <v>6.6999999999999904</v>
      </c>
      <c r="CO995" s="15">
        <v>41170</v>
      </c>
      <c r="CP995">
        <v>220.59452766662201</v>
      </c>
      <c r="CQ995" s="15">
        <v>42472</v>
      </c>
      <c r="CR995">
        <v>25.6576207100414</v>
      </c>
      <c r="CS995" s="38">
        <v>41688</v>
      </c>
      <c r="CT995" s="12">
        <v>-0.41</v>
      </c>
      <c r="CU995" s="15">
        <v>41772</v>
      </c>
      <c r="CV995">
        <v>2.73999999999999</v>
      </c>
      <c r="CW995" s="15">
        <v>41634</v>
      </c>
      <c r="CX995">
        <v>9.6799999999999802</v>
      </c>
      <c r="CY995" s="15">
        <v>41661</v>
      </c>
      <c r="CZ995">
        <v>4.3099999999999898</v>
      </c>
      <c r="DA995" s="15">
        <v>41662</v>
      </c>
      <c r="DB995">
        <v>12.14</v>
      </c>
      <c r="DC995" s="38">
        <v>41956</v>
      </c>
      <c r="DD995" s="12">
        <v>-9.8640552393436902</v>
      </c>
      <c r="DE995" s="40">
        <v>42359</v>
      </c>
      <c r="DF995" s="12">
        <v>4.5599999999999996</v>
      </c>
      <c r="DG995" s="15">
        <v>41638</v>
      </c>
      <c r="DH995">
        <v>25.97</v>
      </c>
      <c r="DI995" s="15">
        <v>41663</v>
      </c>
      <c r="DJ995">
        <v>1.3199999999999901</v>
      </c>
      <c r="DK995" s="15">
        <v>42100</v>
      </c>
      <c r="DL995">
        <v>17.183531113788099</v>
      </c>
      <c r="DN995" s="38"/>
      <c r="DZ995" s="38"/>
      <c r="EB995" s="23"/>
      <c r="ED995" s="15"/>
      <c r="EG995"/>
      <c r="EI995"/>
      <c r="EK995"/>
      <c r="EL995" s="23"/>
      <c r="EN995" s="15"/>
      <c r="EP995" s="23"/>
      <c r="ER995" s="38"/>
      <c r="ET995" s="38"/>
      <c r="EV995" s="23"/>
      <c r="EX995" s="15"/>
      <c r="EZ995" s="38"/>
      <c r="FA995" s="12"/>
      <c r="FB995" s="23"/>
      <c r="FD995" s="15"/>
    </row>
    <row r="996" spans="1:160">
      <c r="A996" s="40">
        <v>41171</v>
      </c>
      <c r="B996">
        <v>1982.2789587290699</v>
      </c>
      <c r="C996">
        <f>B996-MAX($B$4:B996)</f>
        <v>0</v>
      </c>
      <c r="E996" s="158">
        <v>44458</v>
      </c>
      <c r="F996">
        <v>2024.67905928607</v>
      </c>
      <c r="G996">
        <f>F996-MAX($F$4:F996)</f>
        <v>-23.291954858679901</v>
      </c>
      <c r="BO996" s="23">
        <v>41929</v>
      </c>
      <c r="BP996">
        <v>56.068438597591602</v>
      </c>
      <c r="BQ996" s="15">
        <v>41697</v>
      </c>
      <c r="BR996">
        <v>5.6299999999999901</v>
      </c>
      <c r="BS996" s="15">
        <v>41726</v>
      </c>
      <c r="BT996">
        <v>71.079999999999899</v>
      </c>
      <c r="BU996" s="15">
        <v>41635</v>
      </c>
      <c r="BV996">
        <v>13.74</v>
      </c>
      <c r="BW996" s="15">
        <v>42446</v>
      </c>
      <c r="BX996">
        <v>24.619999999999902</v>
      </c>
      <c r="BY996" s="15">
        <v>41982</v>
      </c>
      <c r="BZ996">
        <v>20.909999999999901</v>
      </c>
      <c r="CA996" s="15">
        <v>42135</v>
      </c>
      <c r="CB996">
        <v>23.0199999999999</v>
      </c>
      <c r="CC996" s="15">
        <v>41974</v>
      </c>
      <c r="CD996">
        <v>16.549999999999901</v>
      </c>
      <c r="CE996" s="15">
        <v>41682</v>
      </c>
      <c r="CF996">
        <v>3.5</v>
      </c>
      <c r="CG996" s="15">
        <v>41876</v>
      </c>
      <c r="CH996">
        <v>3.3499999999999899</v>
      </c>
      <c r="CI996" s="15">
        <v>41697</v>
      </c>
      <c r="CJ996">
        <v>12</v>
      </c>
      <c r="CK996" s="15">
        <v>41717</v>
      </c>
      <c r="CL996">
        <v>6.1499999999999897</v>
      </c>
      <c r="CM996" s="15">
        <v>41696</v>
      </c>
      <c r="CN996">
        <v>6.8199999999999896</v>
      </c>
      <c r="CO996" s="15">
        <v>41171</v>
      </c>
      <c r="CP996">
        <v>219.93452766662199</v>
      </c>
      <c r="CQ996" s="15">
        <v>42474</v>
      </c>
      <c r="CR996">
        <v>25.6576207100414</v>
      </c>
      <c r="CS996" s="38">
        <v>41689</v>
      </c>
      <c r="CT996" s="12">
        <v>-0.41</v>
      </c>
      <c r="CU996" s="15">
        <v>41773</v>
      </c>
      <c r="CV996">
        <v>3.9299999999999899</v>
      </c>
      <c r="CW996" s="15">
        <v>41635</v>
      </c>
      <c r="CX996">
        <v>9.6799999999999802</v>
      </c>
      <c r="CY996" s="15">
        <v>41662</v>
      </c>
      <c r="CZ996">
        <v>3.96999999999999</v>
      </c>
      <c r="DA996" s="15">
        <v>41663</v>
      </c>
      <c r="DB996">
        <v>12.04</v>
      </c>
      <c r="DC996" s="38">
        <v>41957</v>
      </c>
      <c r="DD996" s="12">
        <v>-9.7240552393436896</v>
      </c>
      <c r="DE996" s="40">
        <v>42360</v>
      </c>
      <c r="DF996" s="12">
        <v>4.45</v>
      </c>
      <c r="DG996" s="15">
        <v>41641</v>
      </c>
      <c r="DH996">
        <v>25.97</v>
      </c>
      <c r="DI996" s="15">
        <v>41666</v>
      </c>
      <c r="DJ996">
        <v>1.3199999999999901</v>
      </c>
      <c r="DK996" s="15">
        <v>42122</v>
      </c>
      <c r="DL996">
        <v>17.183531113788099</v>
      </c>
      <c r="DN996" s="38"/>
      <c r="DZ996" s="38"/>
      <c r="EB996" s="23"/>
      <c r="ED996" s="15"/>
      <c r="EG996"/>
      <c r="EI996"/>
      <c r="EK996"/>
      <c r="EL996" s="23"/>
      <c r="EN996" s="15"/>
      <c r="EP996" s="23"/>
      <c r="ER996" s="38"/>
      <c r="ET996" s="38"/>
      <c r="EV996" s="23"/>
      <c r="EX996" s="15"/>
      <c r="EZ996" s="38"/>
      <c r="FA996" s="12"/>
      <c r="FB996" s="23"/>
      <c r="FD996" s="15"/>
    </row>
    <row r="997" spans="1:160">
      <c r="A997" s="40">
        <v>41172</v>
      </c>
      <c r="B997">
        <v>1991.67895872907</v>
      </c>
      <c r="C997">
        <f>B997-MAX($B$4:B997)</f>
        <v>0</v>
      </c>
      <c r="E997" s="158">
        <v>44459</v>
      </c>
      <c r="F997">
        <v>2024.67905928607</v>
      </c>
      <c r="G997">
        <f>F997-MAX($F$4:F997)</f>
        <v>-23.291954858679901</v>
      </c>
      <c r="BO997" s="23">
        <v>41932</v>
      </c>
      <c r="BP997">
        <v>56.068438597591602</v>
      </c>
      <c r="BQ997" s="15">
        <v>41698</v>
      </c>
      <c r="BR997">
        <v>5.6299999999999901</v>
      </c>
      <c r="BS997" s="15">
        <v>41729</v>
      </c>
      <c r="BT997">
        <v>71.079999999999899</v>
      </c>
      <c r="BU997" s="15">
        <v>41638</v>
      </c>
      <c r="BV997">
        <v>13.74</v>
      </c>
      <c r="BW997" s="15">
        <v>42447</v>
      </c>
      <c r="BX997">
        <v>24.619999999999902</v>
      </c>
      <c r="BY997" s="15">
        <v>41983</v>
      </c>
      <c r="BZ997">
        <v>20.909999999999901</v>
      </c>
      <c r="CA997" s="15">
        <v>42136</v>
      </c>
      <c r="CB997">
        <v>23.0199999999999</v>
      </c>
      <c r="CC997" s="15">
        <v>41975</v>
      </c>
      <c r="CD997">
        <v>16.6299999999999</v>
      </c>
      <c r="CE997" s="15">
        <v>41683</v>
      </c>
      <c r="CF997">
        <v>3.5</v>
      </c>
      <c r="CG997" s="15">
        <v>41877</v>
      </c>
      <c r="CH997">
        <v>3.3499999999999899</v>
      </c>
      <c r="CI997" s="15">
        <v>41698</v>
      </c>
      <c r="CJ997">
        <v>11.84</v>
      </c>
      <c r="CK997" s="15">
        <v>41718</v>
      </c>
      <c r="CL997">
        <v>6.1499999999999897</v>
      </c>
      <c r="CM997" s="15">
        <v>41697</v>
      </c>
      <c r="CN997">
        <v>6.8199999999999896</v>
      </c>
      <c r="CO997" s="15">
        <v>41172</v>
      </c>
      <c r="CP997">
        <v>222.91452766662201</v>
      </c>
      <c r="CQ997" s="15">
        <v>42475</v>
      </c>
      <c r="CR997">
        <v>25.6576207100414</v>
      </c>
      <c r="CS997" s="38">
        <v>41690</v>
      </c>
      <c r="CT997" s="12">
        <v>-0.41</v>
      </c>
      <c r="CU997" s="15">
        <v>41779</v>
      </c>
      <c r="CV997">
        <v>3.9299999999999899</v>
      </c>
      <c r="CW997" s="15">
        <v>41638</v>
      </c>
      <c r="CX997">
        <v>9.6799999999999802</v>
      </c>
      <c r="CY997" s="15">
        <v>41663</v>
      </c>
      <c r="CZ997">
        <v>3.7699999999999898</v>
      </c>
      <c r="DA997" s="15">
        <v>41666</v>
      </c>
      <c r="DB997">
        <v>14.14</v>
      </c>
      <c r="DC997" s="38">
        <v>41960</v>
      </c>
      <c r="DD997" s="12">
        <v>-9.7740552393436904</v>
      </c>
      <c r="DE997" s="40">
        <v>42361</v>
      </c>
      <c r="DF997" s="12">
        <v>3.87</v>
      </c>
      <c r="DG997" s="15">
        <v>41642</v>
      </c>
      <c r="DH997">
        <v>25.97</v>
      </c>
      <c r="DI997" s="15">
        <v>41667</v>
      </c>
      <c r="DJ997">
        <v>1.3199999999999901</v>
      </c>
      <c r="DK997" s="15">
        <v>42123</v>
      </c>
      <c r="DL997">
        <v>17.133531113788099</v>
      </c>
      <c r="DN997" s="38"/>
      <c r="DZ997" s="38"/>
      <c r="EB997" s="23"/>
      <c r="ED997" s="15"/>
      <c r="EG997"/>
      <c r="EI997"/>
      <c r="EK997"/>
      <c r="EL997" s="23"/>
      <c r="EN997" s="15"/>
      <c r="EP997" s="23"/>
      <c r="ER997" s="38"/>
      <c r="ET997" s="38"/>
      <c r="EV997" s="23"/>
      <c r="EX997" s="15"/>
      <c r="EZ997" s="38"/>
      <c r="FA997" s="12"/>
      <c r="FB997" s="23"/>
      <c r="FD997" s="15"/>
    </row>
    <row r="998" spans="1:160">
      <c r="A998" s="40">
        <v>41173</v>
      </c>
      <c r="B998">
        <v>1991.22895872907</v>
      </c>
      <c r="C998">
        <f>B998-MAX($B$4:B998)</f>
        <v>-0.45000000000004547</v>
      </c>
      <c r="E998" s="158">
        <v>44460</v>
      </c>
      <c r="F998">
        <v>2024.67905928607</v>
      </c>
      <c r="G998">
        <f>F998-MAX($F$4:F998)</f>
        <v>-23.291954858679901</v>
      </c>
      <c r="BO998" s="23">
        <v>41933</v>
      </c>
      <c r="BP998">
        <v>56.068438597591602</v>
      </c>
      <c r="BQ998" s="15">
        <v>41701</v>
      </c>
      <c r="BR998">
        <v>5.3699999999999903</v>
      </c>
      <c r="BS998" s="15">
        <v>41730</v>
      </c>
      <c r="BT998">
        <v>71.079999999999899</v>
      </c>
      <c r="BU998" s="15">
        <v>41641</v>
      </c>
      <c r="BV998">
        <v>13.74</v>
      </c>
      <c r="BW998" s="15">
        <v>42450</v>
      </c>
      <c r="BX998">
        <v>24.619999999999902</v>
      </c>
      <c r="BY998" s="15">
        <v>41984</v>
      </c>
      <c r="BZ998">
        <v>20.909999999999901</v>
      </c>
      <c r="CA998" s="15">
        <v>42137</v>
      </c>
      <c r="CB998">
        <v>23.0199999999999</v>
      </c>
      <c r="CC998" s="15">
        <v>41976</v>
      </c>
      <c r="CD998">
        <v>16.489999999999899</v>
      </c>
      <c r="CE998" s="15">
        <v>41684</v>
      </c>
      <c r="CF998">
        <v>3.5</v>
      </c>
      <c r="CG998" s="15">
        <v>41878</v>
      </c>
      <c r="CH998">
        <v>3.3499999999999899</v>
      </c>
      <c r="CI998" s="15">
        <v>41701</v>
      </c>
      <c r="CJ998">
        <v>10.99</v>
      </c>
      <c r="CK998" s="15">
        <v>41719</v>
      </c>
      <c r="CL998">
        <v>6.1499999999999897</v>
      </c>
      <c r="CM998" s="15">
        <v>41698</v>
      </c>
      <c r="CN998">
        <v>6.7299999999999898</v>
      </c>
      <c r="CO998" s="15">
        <v>41173</v>
      </c>
      <c r="CP998">
        <v>222.854527666622</v>
      </c>
      <c r="CQ998" s="15">
        <v>42478</v>
      </c>
      <c r="CR998">
        <v>25.6576207100414</v>
      </c>
      <c r="CS998" s="38">
        <v>41691</v>
      </c>
      <c r="CT998" s="12">
        <v>-0.41</v>
      </c>
      <c r="CU998" s="15">
        <v>41780</v>
      </c>
      <c r="CV998">
        <v>3.7999999999999901</v>
      </c>
      <c r="CW998" s="15">
        <v>41641</v>
      </c>
      <c r="CX998">
        <v>9.6799999999999802</v>
      </c>
      <c r="CY998" s="15">
        <v>41666</v>
      </c>
      <c r="CZ998">
        <v>6.7099999999999902</v>
      </c>
      <c r="DA998" s="15">
        <v>41667</v>
      </c>
      <c r="DB998">
        <v>12.62</v>
      </c>
      <c r="DC998" s="38">
        <v>41961</v>
      </c>
      <c r="DD998" s="12">
        <v>-9.9240552393436907</v>
      </c>
      <c r="DE998" s="40">
        <v>42362</v>
      </c>
      <c r="DF998" s="12">
        <v>4.34</v>
      </c>
      <c r="DG998" s="15">
        <v>41645</v>
      </c>
      <c r="DH998">
        <v>25.97</v>
      </c>
      <c r="DI998" s="15">
        <v>41668</v>
      </c>
      <c r="DJ998">
        <v>1.3199999999999901</v>
      </c>
      <c r="DK998" s="15">
        <v>42124</v>
      </c>
      <c r="DL998">
        <v>17.133531113788099</v>
      </c>
      <c r="DN998" s="38"/>
      <c r="DZ998" s="38"/>
      <c r="EB998" s="23"/>
      <c r="ED998" s="15"/>
      <c r="EG998"/>
      <c r="EI998"/>
      <c r="EK998"/>
      <c r="EL998" s="23"/>
      <c r="EN998" s="15"/>
      <c r="EP998" s="23"/>
      <c r="ER998" s="38"/>
      <c r="ET998" s="38"/>
      <c r="EV998" s="23"/>
      <c r="EX998" s="15"/>
      <c r="EZ998" s="38"/>
      <c r="FA998" s="12"/>
      <c r="FB998" s="23"/>
      <c r="FD998" s="15"/>
    </row>
    <row r="999" spans="1:160">
      <c r="A999" s="40">
        <v>41174</v>
      </c>
      <c r="B999">
        <v>1991.22895872907</v>
      </c>
      <c r="C999">
        <f>B999-MAX($B$4:B999)</f>
        <v>-0.45000000000004547</v>
      </c>
      <c r="E999" s="158">
        <v>44461</v>
      </c>
      <c r="F999">
        <v>2024.67905928607</v>
      </c>
      <c r="G999">
        <f>F999-MAX($F$4:F999)</f>
        <v>-23.291954858679901</v>
      </c>
      <c r="BO999" s="23">
        <v>41934</v>
      </c>
      <c r="BP999">
        <v>56.068438597591602</v>
      </c>
      <c r="BQ999" s="15">
        <v>41702</v>
      </c>
      <c r="BR999">
        <v>5.3699999999999903</v>
      </c>
      <c r="BS999" s="15">
        <v>41731</v>
      </c>
      <c r="BT999">
        <v>71.079999999999899</v>
      </c>
      <c r="BU999" s="15">
        <v>41642</v>
      </c>
      <c r="BV999">
        <v>13.74</v>
      </c>
      <c r="BW999" s="15">
        <v>42451</v>
      </c>
      <c r="BX999">
        <v>24.619999999999902</v>
      </c>
      <c r="BY999" s="15">
        <v>41985</v>
      </c>
      <c r="BZ999">
        <v>20.909999999999901</v>
      </c>
      <c r="CA999" s="15">
        <v>42138</v>
      </c>
      <c r="CB999">
        <v>23.0199999999999</v>
      </c>
      <c r="CC999" s="15">
        <v>41977</v>
      </c>
      <c r="CD999">
        <v>14.069999999999901</v>
      </c>
      <c r="CE999" s="15">
        <v>41687</v>
      </c>
      <c r="CF999">
        <v>3.5</v>
      </c>
      <c r="CG999" s="15">
        <v>41879</v>
      </c>
      <c r="CH999">
        <v>3.3499999999999899</v>
      </c>
      <c r="CI999" s="15">
        <v>41702</v>
      </c>
      <c r="CJ999">
        <v>10.99</v>
      </c>
      <c r="CK999" s="15">
        <v>41722</v>
      </c>
      <c r="CL999">
        <v>6.1499999999999897</v>
      </c>
      <c r="CM999" s="15">
        <v>41701</v>
      </c>
      <c r="CN999">
        <v>6.4099999999999904</v>
      </c>
      <c r="CO999" s="15">
        <v>41174</v>
      </c>
      <c r="CP999">
        <v>222.854527666622</v>
      </c>
      <c r="CQ999" s="15">
        <v>42479</v>
      </c>
      <c r="CR999">
        <v>25.6576207100414</v>
      </c>
      <c r="CS999" s="38">
        <v>41694</v>
      </c>
      <c r="CT999" s="12">
        <v>-0.41</v>
      </c>
      <c r="CU999" s="15">
        <v>41781</v>
      </c>
      <c r="CV999">
        <v>3.5999999999999899</v>
      </c>
      <c r="CW999" s="15">
        <v>41642</v>
      </c>
      <c r="CX999">
        <v>9.6799999999999802</v>
      </c>
      <c r="CY999" s="15">
        <v>41667</v>
      </c>
      <c r="CZ999">
        <v>5.7999999999999901</v>
      </c>
      <c r="DA999" s="15">
        <v>41668</v>
      </c>
      <c r="DB999">
        <v>10.87</v>
      </c>
      <c r="DC999" s="38">
        <v>41962</v>
      </c>
      <c r="DD999" s="12">
        <v>-9.8240552393436893</v>
      </c>
      <c r="DE999" s="40">
        <v>42366</v>
      </c>
      <c r="DF999" s="12">
        <v>5.07</v>
      </c>
      <c r="DG999" s="15">
        <v>41646</v>
      </c>
      <c r="DH999">
        <v>25.97</v>
      </c>
      <c r="DI999" s="15">
        <v>41673</v>
      </c>
      <c r="DJ999">
        <v>1.3199999999999901</v>
      </c>
      <c r="DK999" s="15">
        <v>42128</v>
      </c>
      <c r="DL999">
        <v>17.063531113788098</v>
      </c>
      <c r="DN999" s="38"/>
      <c r="DZ999" s="38"/>
      <c r="EB999" s="23"/>
      <c r="ED999" s="15"/>
      <c r="EG999"/>
      <c r="EI999"/>
      <c r="EK999"/>
      <c r="EL999" s="23"/>
      <c r="EN999" s="15"/>
      <c r="EP999" s="23"/>
      <c r="ER999" s="38"/>
      <c r="ET999" s="38"/>
      <c r="EV999" s="23"/>
      <c r="EX999" s="15"/>
      <c r="EZ999" s="38"/>
      <c r="FA999" s="12"/>
      <c r="FB999" s="23"/>
      <c r="FD999" s="15"/>
    </row>
    <row r="1000" spans="1:160">
      <c r="A1000" s="40">
        <v>41175</v>
      </c>
      <c r="B1000">
        <v>1991.22895872907</v>
      </c>
      <c r="C1000">
        <f>B1000-MAX($B$4:B1000)</f>
        <v>-0.45000000000004547</v>
      </c>
      <c r="E1000" s="158">
        <v>44462</v>
      </c>
      <c r="F1000">
        <v>2035.1190592860701</v>
      </c>
      <c r="G1000">
        <f>F1000-MAX($F$4:F1000)</f>
        <v>-12.851954858679846</v>
      </c>
      <c r="BO1000" s="23">
        <v>41935</v>
      </c>
      <c r="BP1000">
        <v>56.068438597591602</v>
      </c>
      <c r="BQ1000" s="15">
        <v>41703</v>
      </c>
      <c r="BR1000">
        <v>5.3699999999999903</v>
      </c>
      <c r="BS1000" s="15">
        <v>41732</v>
      </c>
      <c r="BT1000">
        <v>71.079999999999899</v>
      </c>
      <c r="BU1000" s="15">
        <v>41645</v>
      </c>
      <c r="BV1000">
        <v>13.74</v>
      </c>
      <c r="BW1000" s="15">
        <v>42452</v>
      </c>
      <c r="BX1000">
        <v>24.619999999999902</v>
      </c>
      <c r="BY1000" s="15">
        <v>41988</v>
      </c>
      <c r="BZ1000">
        <v>20.909999999999901</v>
      </c>
      <c r="CA1000" s="15">
        <v>42139</v>
      </c>
      <c r="CB1000">
        <v>23.0199999999999</v>
      </c>
      <c r="CC1000" s="15">
        <v>41978</v>
      </c>
      <c r="CD1000">
        <v>14.5199999999999</v>
      </c>
      <c r="CE1000" s="15">
        <v>41688</v>
      </c>
      <c r="CF1000">
        <v>3.5</v>
      </c>
      <c r="CG1000" s="15">
        <v>41880</v>
      </c>
      <c r="CH1000">
        <v>3.3499999999999899</v>
      </c>
      <c r="CI1000" s="15">
        <v>41703</v>
      </c>
      <c r="CJ1000">
        <v>10.99</v>
      </c>
      <c r="CK1000" s="15">
        <v>41723</v>
      </c>
      <c r="CL1000">
        <v>6.1499999999999897</v>
      </c>
      <c r="CM1000" s="15">
        <v>41702</v>
      </c>
      <c r="CN1000">
        <v>6.4099999999999904</v>
      </c>
      <c r="CO1000" s="15">
        <v>41175</v>
      </c>
      <c r="CP1000">
        <v>222.854527666622</v>
      </c>
      <c r="CQ1000" s="15">
        <v>42480</v>
      </c>
      <c r="CR1000">
        <v>25.6576207100414</v>
      </c>
      <c r="CS1000" s="38">
        <v>41695</v>
      </c>
      <c r="CT1000" s="12">
        <v>-0.41</v>
      </c>
      <c r="CU1000" s="15">
        <v>41786</v>
      </c>
      <c r="CV1000">
        <v>3.5999999999999899</v>
      </c>
      <c r="CW1000" s="15">
        <v>41645</v>
      </c>
      <c r="CX1000">
        <v>9.6799999999999802</v>
      </c>
      <c r="CY1000" s="15">
        <v>41668</v>
      </c>
      <c r="CZ1000">
        <v>4.5199999999999898</v>
      </c>
      <c r="DA1000" s="15">
        <v>41673</v>
      </c>
      <c r="DB1000">
        <v>11.94</v>
      </c>
      <c r="DC1000" s="38">
        <v>41963</v>
      </c>
      <c r="DD1000" s="12">
        <v>-9.7940552393436899</v>
      </c>
      <c r="DE1000" s="40">
        <v>42394</v>
      </c>
      <c r="DF1000" s="12">
        <v>5.07</v>
      </c>
      <c r="DG1000" s="15">
        <v>41647</v>
      </c>
      <c r="DH1000">
        <v>25.97</v>
      </c>
      <c r="DI1000" s="15">
        <v>41674</v>
      </c>
      <c r="DJ1000">
        <v>1.3199999999999901</v>
      </c>
      <c r="DK1000" s="15">
        <v>42130</v>
      </c>
      <c r="DL1000">
        <v>16.973531113788098</v>
      </c>
      <c r="DN1000" s="38"/>
      <c r="DZ1000" s="38"/>
      <c r="EB1000" s="23"/>
      <c r="ED1000" s="15"/>
      <c r="EG1000"/>
      <c r="EI1000"/>
      <c r="EK1000"/>
      <c r="EL1000" s="23"/>
      <c r="EN1000" s="15"/>
      <c r="EP1000" s="23"/>
      <c r="ER1000" s="38"/>
      <c r="ET1000" s="38"/>
      <c r="EV1000" s="23"/>
      <c r="EX1000" s="15"/>
      <c r="EZ1000" s="38"/>
      <c r="FA1000" s="12"/>
      <c r="FB1000" s="23"/>
      <c r="FD1000" s="15"/>
    </row>
    <row r="1001" spans="1:160">
      <c r="A1001" s="40">
        <v>41176</v>
      </c>
      <c r="B1001">
        <v>1994.3689587290701</v>
      </c>
      <c r="C1001">
        <f>B1001-MAX($B$4:B1001)</f>
        <v>0</v>
      </c>
      <c r="E1001" s="158">
        <v>44463</v>
      </c>
      <c r="F1001">
        <v>2025.5190592860699</v>
      </c>
      <c r="G1001">
        <f>F1001-MAX($F$4:F1001)</f>
        <v>-22.451954858679983</v>
      </c>
      <c r="BO1001" s="23">
        <v>41936</v>
      </c>
      <c r="BP1001">
        <v>56.068438597591602</v>
      </c>
      <c r="BQ1001" s="15">
        <v>41704</v>
      </c>
      <c r="BR1001">
        <v>5.3699999999999903</v>
      </c>
      <c r="BS1001" s="15">
        <v>41733</v>
      </c>
      <c r="BT1001">
        <v>71.079999999999899</v>
      </c>
      <c r="BU1001" s="15">
        <v>41646</v>
      </c>
      <c r="BV1001">
        <v>13.74</v>
      </c>
      <c r="BW1001" s="15">
        <v>42453</v>
      </c>
      <c r="BX1001">
        <v>24.619999999999902</v>
      </c>
      <c r="BY1001" s="15">
        <v>41989</v>
      </c>
      <c r="BZ1001">
        <v>20.909999999999901</v>
      </c>
      <c r="CA1001" s="15">
        <v>42142</v>
      </c>
      <c r="CB1001">
        <v>23.0199999999999</v>
      </c>
      <c r="CC1001" s="15">
        <v>41981</v>
      </c>
      <c r="CD1001">
        <v>15.1199999999999</v>
      </c>
      <c r="CE1001" s="15">
        <v>41689</v>
      </c>
      <c r="CF1001">
        <v>3.5</v>
      </c>
      <c r="CG1001" s="15">
        <v>41883</v>
      </c>
      <c r="CH1001">
        <v>3.3499999999999899</v>
      </c>
      <c r="CI1001" s="15">
        <v>41704</v>
      </c>
      <c r="CJ1001">
        <v>10.99</v>
      </c>
      <c r="CK1001" s="15">
        <v>41724</v>
      </c>
      <c r="CL1001">
        <v>6.1499999999999897</v>
      </c>
      <c r="CM1001" s="15">
        <v>41703</v>
      </c>
      <c r="CN1001">
        <v>6.4099999999999904</v>
      </c>
      <c r="CO1001" s="15">
        <v>41176</v>
      </c>
      <c r="CP1001">
        <v>224.05452766662199</v>
      </c>
      <c r="CQ1001" s="15">
        <v>42481</v>
      </c>
      <c r="CR1001">
        <v>25.6576207100414</v>
      </c>
      <c r="CS1001" s="38">
        <v>41696</v>
      </c>
      <c r="CT1001" s="12">
        <v>-0.41</v>
      </c>
      <c r="CU1001" s="15">
        <v>41787</v>
      </c>
      <c r="CV1001">
        <v>3.6399999999999899</v>
      </c>
      <c r="CW1001" s="15">
        <v>41646</v>
      </c>
      <c r="CX1001">
        <v>9.6799999999999802</v>
      </c>
      <c r="CY1001" s="15">
        <v>41673</v>
      </c>
      <c r="CZ1001">
        <v>5.6499999999999897</v>
      </c>
      <c r="DA1001" s="15">
        <v>41674</v>
      </c>
      <c r="DB1001">
        <v>17.75</v>
      </c>
      <c r="DC1001" s="38">
        <v>41964</v>
      </c>
      <c r="DD1001" s="12">
        <v>-9.7940552393436899</v>
      </c>
      <c r="DE1001" s="40">
        <v>42395</v>
      </c>
      <c r="DF1001" s="12">
        <v>5.1100000000000003</v>
      </c>
      <c r="DG1001" s="15">
        <v>41648</v>
      </c>
      <c r="DH1001">
        <v>25.97</v>
      </c>
      <c r="DI1001" s="15">
        <v>41675</v>
      </c>
      <c r="DJ1001">
        <v>1.3199999999999901</v>
      </c>
      <c r="DK1001" s="15">
        <v>42131</v>
      </c>
      <c r="DL1001">
        <v>16.863531113788099</v>
      </c>
      <c r="DN1001" s="38"/>
      <c r="DZ1001" s="38"/>
      <c r="EB1001" s="23"/>
      <c r="ED1001" s="15"/>
      <c r="EG1001"/>
      <c r="EI1001"/>
      <c r="EK1001"/>
      <c r="EL1001" s="23"/>
      <c r="EN1001" s="15"/>
      <c r="EP1001" s="23"/>
      <c r="ER1001" s="38"/>
      <c r="ET1001" s="38"/>
      <c r="EV1001" s="23"/>
      <c r="EX1001" s="15"/>
      <c r="EZ1001" s="38"/>
      <c r="FA1001" s="12"/>
      <c r="FB1001" s="23"/>
      <c r="FD1001" s="15"/>
    </row>
    <row r="1002" spans="1:160">
      <c r="A1002" s="40">
        <v>41177</v>
      </c>
      <c r="B1002">
        <v>2000.16895872907</v>
      </c>
      <c r="C1002">
        <f>B1002-MAX($B$4:B1002)</f>
        <v>0</v>
      </c>
      <c r="E1002" s="158">
        <v>44464</v>
      </c>
      <c r="F1002">
        <v>2025.5190592860699</v>
      </c>
      <c r="G1002">
        <f>F1002-MAX($F$4:F1002)</f>
        <v>-22.451954858679983</v>
      </c>
      <c r="BO1002" s="23">
        <v>41939</v>
      </c>
      <c r="BP1002">
        <v>56.068438597591602</v>
      </c>
      <c r="BQ1002" s="15">
        <v>41705</v>
      </c>
      <c r="BR1002">
        <v>5.3699999999999903</v>
      </c>
      <c r="BS1002" s="15">
        <v>41736</v>
      </c>
      <c r="BT1002">
        <v>71.079999999999899</v>
      </c>
      <c r="BU1002" s="15">
        <v>41647</v>
      </c>
      <c r="BV1002">
        <v>13.74</v>
      </c>
      <c r="BW1002" s="15">
        <v>42454</v>
      </c>
      <c r="BX1002">
        <v>24.619999999999902</v>
      </c>
      <c r="BY1002" s="15">
        <v>41990</v>
      </c>
      <c r="BZ1002">
        <v>20.909999999999901</v>
      </c>
      <c r="CA1002" s="15">
        <v>42143</v>
      </c>
      <c r="CB1002">
        <v>23.0199999999999</v>
      </c>
      <c r="CC1002" s="15">
        <v>41982</v>
      </c>
      <c r="CD1002">
        <v>15.8699999999999</v>
      </c>
      <c r="CE1002" s="15">
        <v>41690</v>
      </c>
      <c r="CF1002">
        <v>3.5</v>
      </c>
      <c r="CG1002" s="15">
        <v>41884</v>
      </c>
      <c r="CH1002">
        <v>3.3499999999999899</v>
      </c>
      <c r="CI1002" s="15">
        <v>41705</v>
      </c>
      <c r="CJ1002">
        <v>10.99</v>
      </c>
      <c r="CK1002" s="15">
        <v>41725</v>
      </c>
      <c r="CL1002">
        <v>6.1499999999999897</v>
      </c>
      <c r="CM1002" s="15">
        <v>41704</v>
      </c>
      <c r="CN1002">
        <v>6.4099999999999904</v>
      </c>
      <c r="CO1002" s="15">
        <v>41177</v>
      </c>
      <c r="CP1002">
        <v>225.354527666622</v>
      </c>
      <c r="CQ1002" s="15">
        <v>42482</v>
      </c>
      <c r="CR1002">
        <v>25.6576207100414</v>
      </c>
      <c r="CS1002" s="38">
        <v>41697</v>
      </c>
      <c r="CT1002" s="12">
        <v>-0.41</v>
      </c>
      <c r="CU1002" s="15">
        <v>41788</v>
      </c>
      <c r="CV1002">
        <v>3.4099999999999899</v>
      </c>
      <c r="CW1002" s="15">
        <v>41647</v>
      </c>
      <c r="CX1002">
        <v>9.6799999999999802</v>
      </c>
      <c r="CY1002" s="15">
        <v>41674</v>
      </c>
      <c r="CZ1002">
        <v>9.0299999999999905</v>
      </c>
      <c r="DA1002" s="15">
        <v>41675</v>
      </c>
      <c r="DB1002">
        <v>16.47</v>
      </c>
      <c r="DC1002" s="38">
        <v>41967</v>
      </c>
      <c r="DD1002" s="12">
        <v>-9.9540552393436901</v>
      </c>
      <c r="DE1002" s="40">
        <v>42396</v>
      </c>
      <c r="DF1002" s="12">
        <v>4.9000000000000004</v>
      </c>
      <c r="DG1002" s="15">
        <v>41649</v>
      </c>
      <c r="DH1002">
        <v>25.97</v>
      </c>
      <c r="DI1002" s="15">
        <v>41676</v>
      </c>
      <c r="DJ1002">
        <v>1.3199999999999901</v>
      </c>
      <c r="DK1002" s="15">
        <v>42132</v>
      </c>
      <c r="DL1002">
        <v>16.743531113788102</v>
      </c>
      <c r="DN1002" s="38"/>
      <c r="DZ1002" s="38"/>
      <c r="EB1002" s="23"/>
      <c r="ED1002" s="15"/>
      <c r="EG1002"/>
      <c r="EI1002"/>
      <c r="EK1002"/>
      <c r="EL1002" s="23"/>
      <c r="EN1002" s="15"/>
      <c r="EP1002" s="23"/>
      <c r="ER1002" s="38"/>
      <c r="ET1002" s="38"/>
      <c r="EV1002" s="23"/>
      <c r="EX1002" s="15"/>
      <c r="EZ1002" s="38"/>
      <c r="FA1002" s="12"/>
      <c r="FB1002" s="23"/>
      <c r="FD1002" s="15"/>
    </row>
    <row r="1003" spans="1:160">
      <c r="A1003" s="40">
        <v>41178</v>
      </c>
      <c r="B1003">
        <v>2009.15895872907</v>
      </c>
      <c r="C1003">
        <f>B1003-MAX($B$4:B1003)</f>
        <v>0</v>
      </c>
      <c r="E1003" s="158">
        <v>44465</v>
      </c>
      <c r="F1003">
        <v>2025.5190592860699</v>
      </c>
      <c r="G1003">
        <f>F1003-MAX($F$4:F1003)</f>
        <v>-22.451954858679983</v>
      </c>
      <c r="BO1003" s="23">
        <v>41940</v>
      </c>
      <c r="BP1003">
        <v>56.068438597591602</v>
      </c>
      <c r="BQ1003" s="15">
        <v>41708</v>
      </c>
      <c r="BR1003">
        <v>5.3699999999999903</v>
      </c>
      <c r="BS1003" s="15">
        <v>41737</v>
      </c>
      <c r="BT1003">
        <v>71.079999999999899</v>
      </c>
      <c r="BU1003" s="15">
        <v>41648</v>
      </c>
      <c r="BV1003">
        <v>13.74</v>
      </c>
      <c r="BW1003" s="15">
        <v>42457</v>
      </c>
      <c r="BX1003">
        <v>24.619999999999902</v>
      </c>
      <c r="BY1003" s="15">
        <v>41991</v>
      </c>
      <c r="BZ1003">
        <v>20.909999999999901</v>
      </c>
      <c r="CA1003" s="15">
        <v>42144</v>
      </c>
      <c r="CB1003">
        <v>23.0199999999999</v>
      </c>
      <c r="CC1003" s="15">
        <v>41983</v>
      </c>
      <c r="CD1003">
        <v>18.889999999999901</v>
      </c>
      <c r="CE1003" s="15">
        <v>41691</v>
      </c>
      <c r="CF1003">
        <v>3.5</v>
      </c>
      <c r="CG1003" s="15">
        <v>41885</v>
      </c>
      <c r="CH1003">
        <v>3.4199999999999902</v>
      </c>
      <c r="CI1003" s="15">
        <v>41708</v>
      </c>
      <c r="CJ1003">
        <v>10.99</v>
      </c>
      <c r="CK1003" s="15">
        <v>41726</v>
      </c>
      <c r="CL1003">
        <v>6.1499999999999897</v>
      </c>
      <c r="CM1003" s="15">
        <v>41705</v>
      </c>
      <c r="CN1003">
        <v>6.4099999999999904</v>
      </c>
      <c r="CO1003" s="15">
        <v>41178</v>
      </c>
      <c r="CP1003">
        <v>227.25452766662201</v>
      </c>
      <c r="CQ1003" s="15">
        <v>42485</v>
      </c>
      <c r="CR1003">
        <v>25.6576207100414</v>
      </c>
      <c r="CS1003" s="38">
        <v>41698</v>
      </c>
      <c r="CT1003" s="12">
        <v>-0.41</v>
      </c>
      <c r="CU1003" s="15">
        <v>41793</v>
      </c>
      <c r="CV1003">
        <v>3.4099999999999899</v>
      </c>
      <c r="CW1003" s="15">
        <v>41648</v>
      </c>
      <c r="CX1003">
        <v>9.6799999999999802</v>
      </c>
      <c r="CY1003" s="15">
        <v>41697</v>
      </c>
      <c r="CZ1003">
        <v>9.0299999999999905</v>
      </c>
      <c r="DA1003" s="15">
        <v>41676</v>
      </c>
      <c r="DB1003">
        <v>13.03</v>
      </c>
      <c r="DC1003" s="38">
        <v>41968</v>
      </c>
      <c r="DD1003" s="12">
        <v>-9.9340552393436905</v>
      </c>
      <c r="DE1003" s="40">
        <v>42397</v>
      </c>
      <c r="DF1003" s="12">
        <v>4.82</v>
      </c>
      <c r="DG1003" s="15">
        <v>41652</v>
      </c>
      <c r="DH1003">
        <v>25.97</v>
      </c>
      <c r="DI1003" s="15">
        <v>41677</v>
      </c>
      <c r="DJ1003">
        <v>1.3199999999999901</v>
      </c>
      <c r="DK1003" s="15">
        <v>42135</v>
      </c>
      <c r="DL1003">
        <v>16.563531113788098</v>
      </c>
      <c r="DN1003" s="38"/>
      <c r="DZ1003" s="38"/>
      <c r="EB1003" s="23"/>
      <c r="ED1003" s="15"/>
      <c r="EG1003"/>
      <c r="EI1003"/>
      <c r="EK1003"/>
      <c r="EL1003" s="23"/>
      <c r="EN1003" s="15"/>
      <c r="EP1003" s="23"/>
      <c r="ER1003" s="38"/>
      <c r="ET1003" s="38"/>
      <c r="EV1003" s="23"/>
      <c r="EX1003" s="15"/>
      <c r="EZ1003" s="38"/>
      <c r="FA1003" s="12"/>
      <c r="FB1003" s="23"/>
      <c r="FD1003" s="15"/>
    </row>
    <row r="1004" spans="1:160">
      <c r="A1004" s="40">
        <v>41179</v>
      </c>
      <c r="B1004">
        <v>2005.19895872907</v>
      </c>
      <c r="C1004">
        <f>B1004-MAX($B$4:B1004)</f>
        <v>-3.9600000000000364</v>
      </c>
      <c r="E1004" s="158">
        <v>44466</v>
      </c>
      <c r="F1004">
        <v>2029.5390592860699</v>
      </c>
      <c r="G1004">
        <f>F1004-MAX($F$4:F1004)</f>
        <v>-18.431954858680001</v>
      </c>
      <c r="BO1004" s="23">
        <v>41941</v>
      </c>
      <c r="BP1004">
        <v>56.068438597591602</v>
      </c>
      <c r="BQ1004" s="15">
        <v>41709</v>
      </c>
      <c r="BR1004">
        <v>5.3699999999999903</v>
      </c>
      <c r="BS1004" s="15">
        <v>41738</v>
      </c>
      <c r="BT1004">
        <v>71.079999999999899</v>
      </c>
      <c r="BU1004" s="15">
        <v>41649</v>
      </c>
      <c r="BV1004">
        <v>13.74</v>
      </c>
      <c r="BW1004" s="15">
        <v>42458</v>
      </c>
      <c r="BX1004">
        <v>24.619999999999902</v>
      </c>
      <c r="BY1004" s="15">
        <v>41992</v>
      </c>
      <c r="BZ1004">
        <v>20.909999999999901</v>
      </c>
      <c r="CA1004" s="15">
        <v>42145</v>
      </c>
      <c r="CB1004">
        <v>23.0199999999999</v>
      </c>
      <c r="CC1004" s="15">
        <v>41984</v>
      </c>
      <c r="CD1004">
        <v>19.279999999999902</v>
      </c>
      <c r="CE1004" s="15">
        <v>41694</v>
      </c>
      <c r="CF1004">
        <v>3.5</v>
      </c>
      <c r="CG1004" s="15">
        <v>41886</v>
      </c>
      <c r="CH1004">
        <v>3.0399999999999898</v>
      </c>
      <c r="CI1004" s="15">
        <v>41709</v>
      </c>
      <c r="CJ1004">
        <v>10.99</v>
      </c>
      <c r="CK1004" s="15">
        <v>41729</v>
      </c>
      <c r="CL1004">
        <v>6.1499999999999897</v>
      </c>
      <c r="CM1004" s="15">
        <v>41708</v>
      </c>
      <c r="CN1004">
        <v>6.4099999999999904</v>
      </c>
      <c r="CO1004" s="15">
        <v>41179</v>
      </c>
      <c r="CP1004">
        <v>226.854527666622</v>
      </c>
      <c r="CQ1004" s="15">
        <v>42486</v>
      </c>
      <c r="CR1004">
        <v>25.6576207100414</v>
      </c>
      <c r="CS1004" s="38">
        <v>41701</v>
      </c>
      <c r="CT1004" s="12">
        <v>-0.41</v>
      </c>
      <c r="CU1004" s="15">
        <v>41795</v>
      </c>
      <c r="CV1004">
        <v>3.5599999999999898</v>
      </c>
      <c r="CW1004" s="15">
        <v>41654</v>
      </c>
      <c r="CX1004">
        <v>9.6799999999999802</v>
      </c>
      <c r="CY1004" s="15">
        <v>41698</v>
      </c>
      <c r="CZ1004">
        <v>8.8599999999999905</v>
      </c>
      <c r="DA1004" s="15">
        <v>41677</v>
      </c>
      <c r="DB1004">
        <v>9.9000000000000199</v>
      </c>
      <c r="DC1004" s="38">
        <v>41969</v>
      </c>
      <c r="DD1004" s="12">
        <v>-9.6640552393436892</v>
      </c>
      <c r="DE1004" s="40">
        <v>42398</v>
      </c>
      <c r="DF1004" s="12">
        <v>4.63</v>
      </c>
      <c r="DG1004" s="15">
        <v>41653</v>
      </c>
      <c r="DH1004">
        <v>25.97</v>
      </c>
      <c r="DI1004" s="15">
        <v>41680</v>
      </c>
      <c r="DJ1004">
        <v>1.3199999999999901</v>
      </c>
      <c r="DK1004" s="15">
        <v>42136</v>
      </c>
      <c r="DL1004">
        <v>16.443531113788101</v>
      </c>
      <c r="DN1004" s="38"/>
      <c r="DZ1004" s="38"/>
      <c r="EB1004" s="23"/>
      <c r="ED1004" s="15"/>
      <c r="EG1004"/>
      <c r="EI1004"/>
      <c r="EK1004"/>
      <c r="EL1004" s="23"/>
      <c r="EN1004" s="15"/>
      <c r="EP1004" s="23"/>
      <c r="ER1004" s="38"/>
      <c r="ET1004" s="38"/>
      <c r="EV1004" s="23"/>
      <c r="EX1004" s="15"/>
      <c r="EZ1004" s="38"/>
      <c r="FA1004" s="12"/>
      <c r="FB1004" s="23"/>
      <c r="FD1004" s="15"/>
    </row>
    <row r="1005" spans="1:160">
      <c r="A1005" s="40">
        <v>41180</v>
      </c>
      <c r="B1005">
        <v>2009.39895872907</v>
      </c>
      <c r="C1005">
        <f>B1005-MAX($B$4:B1005)</f>
        <v>0</v>
      </c>
      <c r="E1005" s="158">
        <v>44467</v>
      </c>
      <c r="F1005">
        <v>2020.8090592860699</v>
      </c>
      <c r="G1005">
        <f>F1005-MAX($F$4:F1005)</f>
        <v>-27.161954858680019</v>
      </c>
      <c r="BO1005" s="23">
        <v>41942</v>
      </c>
      <c r="BP1005">
        <v>56.068438597591602</v>
      </c>
      <c r="BQ1005" s="15">
        <v>41710</v>
      </c>
      <c r="BR1005">
        <v>5.3699999999999903</v>
      </c>
      <c r="BS1005" s="15">
        <v>41739</v>
      </c>
      <c r="BT1005">
        <v>71.079999999999899</v>
      </c>
      <c r="BU1005" s="15">
        <v>41652</v>
      </c>
      <c r="BV1005">
        <v>13.74</v>
      </c>
      <c r="BW1005" s="15">
        <v>42459</v>
      </c>
      <c r="BX1005">
        <v>24.619999999999902</v>
      </c>
      <c r="BY1005" s="15">
        <v>41995</v>
      </c>
      <c r="BZ1005">
        <v>20.909999999999901</v>
      </c>
      <c r="CA1005" s="15">
        <v>42146</v>
      </c>
      <c r="CB1005">
        <v>23.0199999999999</v>
      </c>
      <c r="CC1005" s="15">
        <v>41985</v>
      </c>
      <c r="CD1005">
        <v>19.529999999999902</v>
      </c>
      <c r="CE1005" s="15">
        <v>41695</v>
      </c>
      <c r="CF1005">
        <v>3.5</v>
      </c>
      <c r="CG1005" s="15">
        <v>41887</v>
      </c>
      <c r="CH1005">
        <v>3.4099999999999899</v>
      </c>
      <c r="CI1005" s="15">
        <v>41710</v>
      </c>
      <c r="CJ1005">
        <v>10.99</v>
      </c>
      <c r="CK1005" s="15">
        <v>41730</v>
      </c>
      <c r="CL1005">
        <v>6.1499999999999897</v>
      </c>
      <c r="CM1005" s="15">
        <v>41709</v>
      </c>
      <c r="CN1005">
        <v>6.4099999999999904</v>
      </c>
      <c r="CO1005" s="15">
        <v>41180</v>
      </c>
      <c r="CP1005">
        <v>228.21452766662202</v>
      </c>
      <c r="CQ1005" s="15">
        <v>42487</v>
      </c>
      <c r="CR1005">
        <v>25.6576207100414</v>
      </c>
      <c r="CS1005" s="38">
        <v>41702</v>
      </c>
      <c r="CT1005" s="12">
        <v>-0.41</v>
      </c>
      <c r="CU1005" s="15">
        <v>41799</v>
      </c>
      <c r="CV1005">
        <v>3.2699999999999898</v>
      </c>
      <c r="CW1005" s="15">
        <v>41655</v>
      </c>
      <c r="CX1005">
        <v>9.4699999999999793</v>
      </c>
      <c r="CY1005" s="15">
        <v>41701</v>
      </c>
      <c r="CZ1005">
        <v>8.7899999999999903</v>
      </c>
      <c r="DA1005" s="15">
        <v>41680</v>
      </c>
      <c r="DB1005">
        <v>8.7100000000000204</v>
      </c>
      <c r="DC1005" s="38">
        <v>41970</v>
      </c>
      <c r="DD1005" s="12">
        <v>-10.1040552393436</v>
      </c>
      <c r="DE1005" s="40">
        <v>42401</v>
      </c>
      <c r="DF1005" s="12">
        <v>4.3899999999999997</v>
      </c>
      <c r="DG1005" s="15">
        <v>41654</v>
      </c>
      <c r="DH1005">
        <v>25.97</v>
      </c>
      <c r="DI1005" s="15">
        <v>41681</v>
      </c>
      <c r="DJ1005">
        <v>1.3199999999999901</v>
      </c>
      <c r="DK1005" s="15">
        <v>42137</v>
      </c>
      <c r="DL1005">
        <v>16.843531113788099</v>
      </c>
      <c r="DN1005" s="38"/>
      <c r="DZ1005" s="38"/>
      <c r="EB1005" s="23"/>
      <c r="ED1005" s="15"/>
      <c r="EG1005"/>
      <c r="EI1005"/>
      <c r="EK1005"/>
      <c r="EL1005" s="23"/>
      <c r="EN1005" s="15"/>
      <c r="EP1005" s="23"/>
      <c r="ER1005" s="38"/>
      <c r="ET1005" s="38"/>
      <c r="EV1005" s="23"/>
      <c r="EX1005" s="15"/>
      <c r="EZ1005" s="38"/>
      <c r="FA1005" s="12"/>
      <c r="FB1005" s="23"/>
      <c r="FD1005" s="15"/>
    </row>
    <row r="1006" spans="1:160">
      <c r="A1006" s="40">
        <v>41181</v>
      </c>
      <c r="B1006">
        <v>2009.39895872907</v>
      </c>
      <c r="C1006">
        <f>B1006-MAX($B$4:B1006)</f>
        <v>0</v>
      </c>
      <c r="E1006" s="158">
        <v>44468</v>
      </c>
      <c r="F1006">
        <v>2020.8090592860699</v>
      </c>
      <c r="G1006">
        <f>F1006-MAX($F$4:F1006)</f>
        <v>-27.161954858680019</v>
      </c>
      <c r="BO1006" s="23">
        <v>41943</v>
      </c>
      <c r="BP1006">
        <v>56.068438597591602</v>
      </c>
      <c r="BQ1006" s="15">
        <v>41711</v>
      </c>
      <c r="BR1006">
        <v>5.3699999999999903</v>
      </c>
      <c r="BS1006" s="15">
        <v>41740</v>
      </c>
      <c r="BT1006">
        <v>71.079999999999899</v>
      </c>
      <c r="BU1006" s="15">
        <v>41653</v>
      </c>
      <c r="BV1006">
        <v>13.74</v>
      </c>
      <c r="BW1006" s="15">
        <v>42460</v>
      </c>
      <c r="BX1006">
        <v>24.619999999999902</v>
      </c>
      <c r="BY1006" s="15">
        <v>41996</v>
      </c>
      <c r="BZ1006">
        <v>20.909999999999901</v>
      </c>
      <c r="CA1006" s="15">
        <v>42150</v>
      </c>
      <c r="CB1006">
        <v>23.0199999999999</v>
      </c>
      <c r="CC1006" s="15">
        <v>41988</v>
      </c>
      <c r="CD1006">
        <v>19.329999999999899</v>
      </c>
      <c r="CE1006" s="15">
        <v>41696</v>
      </c>
      <c r="CF1006">
        <v>3.5</v>
      </c>
      <c r="CG1006" s="15">
        <v>41893</v>
      </c>
      <c r="CH1006">
        <v>4.7099999999999804</v>
      </c>
      <c r="CI1006" s="15">
        <v>41711</v>
      </c>
      <c r="CJ1006">
        <v>10.99</v>
      </c>
      <c r="CK1006" s="15">
        <v>41731</v>
      </c>
      <c r="CL1006">
        <v>6.1499999999999897</v>
      </c>
      <c r="CM1006" s="15">
        <v>41710</v>
      </c>
      <c r="CN1006">
        <v>6.4099999999999904</v>
      </c>
      <c r="CO1006" s="15">
        <v>41181</v>
      </c>
      <c r="CP1006">
        <v>228.21452766662202</v>
      </c>
      <c r="CQ1006" s="15">
        <v>42488</v>
      </c>
      <c r="CR1006">
        <v>25.6576207100414</v>
      </c>
      <c r="CS1006" s="38">
        <v>41703</v>
      </c>
      <c r="CT1006" s="12">
        <v>-0.41</v>
      </c>
      <c r="CU1006" s="15">
        <v>41800</v>
      </c>
      <c r="CV1006">
        <v>3.2699999999999898</v>
      </c>
      <c r="CW1006" s="15">
        <v>41656</v>
      </c>
      <c r="CX1006">
        <v>9.4599999999999795</v>
      </c>
      <c r="CY1006" s="15">
        <v>41702</v>
      </c>
      <c r="CZ1006">
        <v>8.5799999999999894</v>
      </c>
      <c r="DA1006" s="15">
        <v>41681</v>
      </c>
      <c r="DB1006">
        <v>6.8600000000000199</v>
      </c>
      <c r="DC1006" s="38">
        <v>41971</v>
      </c>
      <c r="DD1006" s="12">
        <v>-10.204055239343599</v>
      </c>
      <c r="DE1006" s="40">
        <v>42402</v>
      </c>
      <c r="DF1006" s="12">
        <v>4.3899999999999997</v>
      </c>
      <c r="DG1006" s="15">
        <v>41655</v>
      </c>
      <c r="DH1006">
        <v>25.97</v>
      </c>
      <c r="DI1006" s="15">
        <v>41682</v>
      </c>
      <c r="DJ1006">
        <v>1.3199999999999901</v>
      </c>
      <c r="DK1006" s="15">
        <v>42138</v>
      </c>
      <c r="DL1006">
        <v>16.843531113788099</v>
      </c>
      <c r="DN1006" s="38"/>
      <c r="DZ1006" s="38"/>
      <c r="EB1006" s="23"/>
      <c r="ED1006" s="15"/>
      <c r="EG1006"/>
      <c r="EI1006"/>
      <c r="EK1006"/>
      <c r="EL1006" s="23"/>
      <c r="EN1006" s="15"/>
      <c r="EP1006" s="23"/>
      <c r="ER1006" s="38"/>
      <c r="ET1006" s="38"/>
      <c r="EV1006" s="23"/>
      <c r="EX1006" s="15"/>
      <c r="EZ1006" s="38"/>
      <c r="FA1006" s="12"/>
      <c r="FB1006" s="23"/>
      <c r="FD1006" s="15"/>
    </row>
    <row r="1007" spans="1:160">
      <c r="A1007" s="40">
        <v>41182</v>
      </c>
      <c r="B1007">
        <v>2009.39895872907</v>
      </c>
      <c r="C1007">
        <f>B1007-MAX($B$4:B1007)</f>
        <v>0</v>
      </c>
      <c r="E1007" s="158">
        <v>44469</v>
      </c>
      <c r="F1007">
        <v>2014.7790592860699</v>
      </c>
      <c r="G1007">
        <f>F1007-MAX($F$4:F1007)</f>
        <v>-33.191954858679992</v>
      </c>
      <c r="BO1007" s="23">
        <v>41946</v>
      </c>
      <c r="BP1007">
        <v>56.068438597591602</v>
      </c>
      <c r="BQ1007" s="15">
        <v>41712</v>
      </c>
      <c r="BR1007">
        <v>5.3699999999999903</v>
      </c>
      <c r="BS1007" s="15">
        <v>41743</v>
      </c>
      <c r="BT1007">
        <v>71.079999999999899</v>
      </c>
      <c r="BU1007" s="15">
        <v>41654</v>
      </c>
      <c r="BV1007">
        <v>13.74</v>
      </c>
      <c r="BW1007" s="15">
        <v>42461</v>
      </c>
      <c r="BX1007">
        <v>24.619999999999902</v>
      </c>
      <c r="BY1007" s="15">
        <v>41997</v>
      </c>
      <c r="BZ1007">
        <v>20.909999999999901</v>
      </c>
      <c r="CA1007" s="15">
        <v>42151</v>
      </c>
      <c r="CB1007">
        <v>23.0199999999999</v>
      </c>
      <c r="CC1007" s="15">
        <v>41989</v>
      </c>
      <c r="CD1007">
        <v>19.559999999999899</v>
      </c>
      <c r="CE1007" s="15">
        <v>41697</v>
      </c>
      <c r="CF1007">
        <v>3.5</v>
      </c>
      <c r="CG1007" s="15">
        <v>41894</v>
      </c>
      <c r="CH1007">
        <v>4.7099999999999804</v>
      </c>
      <c r="CI1007" s="15">
        <v>41712</v>
      </c>
      <c r="CJ1007">
        <v>10.99</v>
      </c>
      <c r="CK1007" s="15">
        <v>41732</v>
      </c>
      <c r="CL1007">
        <v>6.1499999999999897</v>
      </c>
      <c r="CM1007" s="15">
        <v>41711</v>
      </c>
      <c r="CN1007">
        <v>6.4099999999999904</v>
      </c>
      <c r="CO1007" s="15">
        <v>41182</v>
      </c>
      <c r="CP1007">
        <v>228.21452766662202</v>
      </c>
      <c r="CQ1007" s="15">
        <v>42489</v>
      </c>
      <c r="CR1007">
        <v>25.6576207100414</v>
      </c>
      <c r="CS1007" s="38">
        <v>41704</v>
      </c>
      <c r="CT1007" s="12">
        <v>-0.41</v>
      </c>
      <c r="CU1007" s="15">
        <v>41801</v>
      </c>
      <c r="CV1007">
        <v>3.1799999999999899</v>
      </c>
      <c r="CW1007" s="15">
        <v>41659</v>
      </c>
      <c r="CX1007">
        <v>9.0799999999999805</v>
      </c>
      <c r="CY1007" s="15">
        <v>41703</v>
      </c>
      <c r="CZ1007">
        <v>7.8799999999999901</v>
      </c>
      <c r="DA1007" s="15">
        <v>41682</v>
      </c>
      <c r="DB1007">
        <v>5.7600000000000202</v>
      </c>
      <c r="DC1007" s="38">
        <v>41974</v>
      </c>
      <c r="DD1007" s="12">
        <v>-9.3240552393436893</v>
      </c>
      <c r="DE1007" s="40">
        <v>42403</v>
      </c>
      <c r="DF1007" s="12">
        <v>5.13</v>
      </c>
      <c r="DG1007" s="15">
        <v>41656</v>
      </c>
      <c r="DH1007">
        <v>25.97</v>
      </c>
      <c r="DI1007" s="15">
        <v>41683</v>
      </c>
      <c r="DJ1007">
        <v>1.3199999999999901</v>
      </c>
      <c r="DK1007" s="15">
        <v>42139</v>
      </c>
      <c r="DL1007">
        <v>16.843531113788099</v>
      </c>
      <c r="DN1007" s="38"/>
      <c r="DZ1007" s="38"/>
      <c r="EB1007" s="23"/>
      <c r="ED1007" s="15"/>
      <c r="EG1007"/>
      <c r="EI1007"/>
      <c r="EK1007"/>
      <c r="EL1007" s="23"/>
      <c r="EN1007" s="15"/>
      <c r="EP1007" s="23"/>
      <c r="ER1007" s="38"/>
      <c r="ET1007" s="38"/>
      <c r="EV1007" s="23"/>
      <c r="EX1007" s="15"/>
      <c r="EZ1007" s="38"/>
      <c r="FA1007" s="12"/>
      <c r="FB1007" s="23"/>
      <c r="FD1007" s="15"/>
    </row>
    <row r="1008" spans="1:160">
      <c r="A1008" s="40">
        <v>41183</v>
      </c>
      <c r="B1008">
        <v>2009.39895872907</v>
      </c>
      <c r="C1008">
        <f>B1008-MAX($B$4:B1008)</f>
        <v>0</v>
      </c>
      <c r="E1008" s="158">
        <v>44470</v>
      </c>
      <c r="F1008">
        <v>2034.8590592860701</v>
      </c>
      <c r="G1008">
        <f>F1008-MAX($F$4:F1008)</f>
        <v>-13.111954858679837</v>
      </c>
      <c r="BO1008" s="23">
        <v>41947</v>
      </c>
      <c r="BP1008">
        <v>55.678438597591601</v>
      </c>
      <c r="BQ1008" s="15">
        <v>41715</v>
      </c>
      <c r="BR1008">
        <v>5.3699999999999903</v>
      </c>
      <c r="BS1008" s="15">
        <v>41744</v>
      </c>
      <c r="BT1008">
        <v>71.079999999999899</v>
      </c>
      <c r="BU1008" s="15">
        <v>41655</v>
      </c>
      <c r="BV1008">
        <v>13.74</v>
      </c>
      <c r="BW1008" s="15">
        <v>42464</v>
      </c>
      <c r="BX1008">
        <v>24.619999999999902</v>
      </c>
      <c r="BY1008" s="15">
        <v>41999</v>
      </c>
      <c r="BZ1008">
        <v>20.909999999999901</v>
      </c>
      <c r="CA1008" s="15">
        <v>42152</v>
      </c>
      <c r="CB1008">
        <v>23.0199999999999</v>
      </c>
      <c r="CC1008" s="15">
        <v>41990</v>
      </c>
      <c r="CD1008">
        <v>19.6099999999999</v>
      </c>
      <c r="CE1008" s="15">
        <v>41698</v>
      </c>
      <c r="CF1008">
        <v>3.5</v>
      </c>
      <c r="CG1008" s="15">
        <v>41897</v>
      </c>
      <c r="CH1008">
        <v>4.7099999999999804</v>
      </c>
      <c r="CI1008" s="15">
        <v>41715</v>
      </c>
      <c r="CJ1008">
        <v>10.99</v>
      </c>
      <c r="CK1008" s="15">
        <v>41733</v>
      </c>
      <c r="CL1008">
        <v>6.1499999999999897</v>
      </c>
      <c r="CM1008" s="15">
        <v>41712</v>
      </c>
      <c r="CN1008">
        <v>6.4099999999999904</v>
      </c>
      <c r="CO1008" s="15">
        <v>41183</v>
      </c>
      <c r="CP1008">
        <v>228.21452766662202</v>
      </c>
      <c r="CQ1008" s="15">
        <v>42492</v>
      </c>
      <c r="CR1008">
        <v>25.6576207100414</v>
      </c>
      <c r="CS1008" s="38">
        <v>41705</v>
      </c>
      <c r="CT1008" s="12">
        <v>-0.41</v>
      </c>
      <c r="CU1008" s="15">
        <v>41802</v>
      </c>
      <c r="CV1008">
        <v>3.2099999999999902</v>
      </c>
      <c r="CW1008" s="15">
        <v>41660</v>
      </c>
      <c r="CX1008">
        <v>9.1799999999999802</v>
      </c>
      <c r="CY1008" s="15">
        <v>41704</v>
      </c>
      <c r="CZ1008">
        <v>7.5799999999999903</v>
      </c>
      <c r="DA1008" s="15">
        <v>41698</v>
      </c>
      <c r="DB1008">
        <v>5.7600000000000202</v>
      </c>
      <c r="DC1008" s="38">
        <v>41975</v>
      </c>
      <c r="DD1008" s="12">
        <v>-9.2640552393436906</v>
      </c>
      <c r="DE1008" s="40">
        <v>42404</v>
      </c>
      <c r="DF1008" s="12">
        <v>3.76</v>
      </c>
      <c r="DG1008" s="15">
        <v>41659</v>
      </c>
      <c r="DH1008">
        <v>25.97</v>
      </c>
      <c r="DI1008" s="15">
        <v>41684</v>
      </c>
      <c r="DJ1008">
        <v>1.3199999999999901</v>
      </c>
      <c r="DK1008" s="15">
        <v>42142</v>
      </c>
      <c r="DL1008">
        <v>16.843531113788099</v>
      </c>
      <c r="DN1008" s="38"/>
      <c r="DZ1008" s="38"/>
      <c r="EB1008" s="23"/>
      <c r="ED1008" s="15"/>
      <c r="EG1008"/>
      <c r="EI1008"/>
      <c r="EK1008"/>
      <c r="EL1008" s="23"/>
      <c r="EN1008" s="15"/>
      <c r="EP1008" s="23"/>
      <c r="ER1008" s="38"/>
      <c r="ET1008" s="38"/>
      <c r="EV1008" s="23"/>
      <c r="EX1008" s="15"/>
      <c r="EZ1008" s="38"/>
      <c r="FA1008" s="12"/>
      <c r="FB1008" s="23"/>
      <c r="FD1008" s="15"/>
    </row>
    <row r="1009" spans="1:160">
      <c r="A1009" s="40">
        <v>41184</v>
      </c>
      <c r="B1009">
        <v>2012.65895872907</v>
      </c>
      <c r="C1009">
        <f>B1009-MAX($B$4:B1009)</f>
        <v>0</v>
      </c>
      <c r="E1009" s="158">
        <v>44471</v>
      </c>
      <c r="F1009">
        <v>2034.8590592860701</v>
      </c>
      <c r="G1009">
        <f>F1009-MAX($F$4:F1009)</f>
        <v>-13.111954858679837</v>
      </c>
      <c r="BO1009" s="23">
        <v>41948</v>
      </c>
      <c r="BP1009">
        <v>55.708438597591602</v>
      </c>
      <c r="BQ1009" s="15">
        <v>41716</v>
      </c>
      <c r="BR1009">
        <v>5.3699999999999903</v>
      </c>
      <c r="BS1009" s="15">
        <v>41745</v>
      </c>
      <c r="BT1009">
        <v>71.079999999999899</v>
      </c>
      <c r="BU1009" s="15">
        <v>41656</v>
      </c>
      <c r="BV1009">
        <v>13.74</v>
      </c>
      <c r="BW1009" s="15">
        <v>42465</v>
      </c>
      <c r="BX1009">
        <v>24.619999999999902</v>
      </c>
      <c r="BY1009" s="15">
        <v>42002</v>
      </c>
      <c r="BZ1009">
        <v>20.909999999999901</v>
      </c>
      <c r="CA1009" s="15">
        <v>42153</v>
      </c>
      <c r="CB1009">
        <v>23.0199999999999</v>
      </c>
      <c r="CC1009" s="15">
        <v>41991</v>
      </c>
      <c r="CD1009">
        <v>19.749999999999901</v>
      </c>
      <c r="CE1009" s="15">
        <v>41701</v>
      </c>
      <c r="CF1009">
        <v>3.5</v>
      </c>
      <c r="CG1009" s="15">
        <v>41898</v>
      </c>
      <c r="CH1009">
        <v>4.7099999999999804</v>
      </c>
      <c r="CI1009" s="15">
        <v>41716</v>
      </c>
      <c r="CJ1009">
        <v>10.99</v>
      </c>
      <c r="CK1009" s="15">
        <v>41736</v>
      </c>
      <c r="CL1009">
        <v>6.1499999999999897</v>
      </c>
      <c r="CM1009" s="15">
        <v>41715</v>
      </c>
      <c r="CN1009">
        <v>6.4099999999999904</v>
      </c>
      <c r="CO1009" s="15">
        <v>41184</v>
      </c>
      <c r="CP1009">
        <v>228.83452766662199</v>
      </c>
      <c r="CQ1009" s="15">
        <v>42493</v>
      </c>
      <c r="CR1009">
        <v>25.6576207100414</v>
      </c>
      <c r="CS1009" s="38">
        <v>41708</v>
      </c>
      <c r="CT1009" s="12">
        <v>-0.41</v>
      </c>
      <c r="CU1009" s="15">
        <v>41803</v>
      </c>
      <c r="CV1009">
        <v>3.8899999999999899</v>
      </c>
      <c r="CW1009" s="15">
        <v>41661</v>
      </c>
      <c r="CX1009">
        <v>8.9699999999999793</v>
      </c>
      <c r="CY1009" s="15">
        <v>41705</v>
      </c>
      <c r="CZ1009">
        <v>7.0599999999999898</v>
      </c>
      <c r="DA1009" s="15">
        <v>41701</v>
      </c>
      <c r="DB1009">
        <v>5.9100000000000197</v>
      </c>
      <c r="DC1009" s="38">
        <v>41976</v>
      </c>
      <c r="DD1009" s="12">
        <v>-9.2540552393436908</v>
      </c>
      <c r="DE1009" s="40">
        <v>42405</v>
      </c>
      <c r="DF1009" s="12">
        <v>3.63</v>
      </c>
      <c r="DG1009" s="15">
        <v>41660</v>
      </c>
      <c r="DH1009">
        <v>25.97</v>
      </c>
      <c r="DI1009" s="15">
        <v>41687</v>
      </c>
      <c r="DJ1009">
        <v>1.3199999999999901</v>
      </c>
      <c r="DK1009" s="15">
        <v>42143</v>
      </c>
      <c r="DL1009">
        <v>16.843531113788099</v>
      </c>
      <c r="DN1009" s="38"/>
      <c r="DZ1009" s="38"/>
      <c r="EB1009" s="23"/>
      <c r="ED1009" s="15"/>
      <c r="EG1009"/>
      <c r="EI1009"/>
      <c r="EK1009"/>
      <c r="EL1009" s="23"/>
      <c r="EN1009" s="15"/>
      <c r="EP1009" s="23"/>
      <c r="ER1009" s="38"/>
      <c r="ET1009" s="38"/>
      <c r="EV1009" s="23"/>
      <c r="EX1009" s="15"/>
      <c r="EZ1009" s="38"/>
      <c r="FA1009" s="12"/>
      <c r="FB1009" s="23"/>
      <c r="FD1009" s="15"/>
    </row>
    <row r="1010" spans="1:160">
      <c r="A1010" s="40">
        <v>41185</v>
      </c>
      <c r="B1010">
        <v>2012.65895872907</v>
      </c>
      <c r="C1010">
        <f>B1010-MAX($B$4:B1010)</f>
        <v>0</v>
      </c>
      <c r="E1010" s="158">
        <v>44472</v>
      </c>
      <c r="F1010">
        <v>2034.8590592860701</v>
      </c>
      <c r="G1010">
        <f>F1010-MAX($F$4:F1010)</f>
        <v>-13.111954858679837</v>
      </c>
      <c r="BO1010" s="23">
        <v>41949</v>
      </c>
      <c r="BP1010">
        <v>55.868438597591599</v>
      </c>
      <c r="BQ1010" s="15">
        <v>41717</v>
      </c>
      <c r="BR1010">
        <v>5.3699999999999903</v>
      </c>
      <c r="BS1010" s="15">
        <v>41746</v>
      </c>
      <c r="BT1010">
        <v>71.079999999999899</v>
      </c>
      <c r="BU1010" s="15">
        <v>41659</v>
      </c>
      <c r="BV1010">
        <v>13.74</v>
      </c>
      <c r="BW1010" s="15">
        <v>42466</v>
      </c>
      <c r="BX1010">
        <v>24.619999999999902</v>
      </c>
      <c r="BY1010" s="15">
        <v>42003</v>
      </c>
      <c r="BZ1010">
        <v>20.909999999999901</v>
      </c>
      <c r="CA1010" s="15">
        <v>42156</v>
      </c>
      <c r="CB1010">
        <v>23.0199999999999</v>
      </c>
      <c r="CC1010" s="15">
        <v>41992</v>
      </c>
      <c r="CD1010">
        <v>19.489999999999899</v>
      </c>
      <c r="CE1010" s="15">
        <v>41702</v>
      </c>
      <c r="CF1010">
        <v>3.5</v>
      </c>
      <c r="CG1010" s="15">
        <v>41899</v>
      </c>
      <c r="CH1010">
        <v>4.7099999999999804</v>
      </c>
      <c r="CI1010" s="15">
        <v>41717</v>
      </c>
      <c r="CJ1010">
        <v>10.99</v>
      </c>
      <c r="CK1010" s="15">
        <v>41737</v>
      </c>
      <c r="CL1010">
        <v>6.1499999999999897</v>
      </c>
      <c r="CM1010" s="15">
        <v>41716</v>
      </c>
      <c r="CN1010">
        <v>6.4099999999999904</v>
      </c>
      <c r="CO1010" s="15">
        <v>41185</v>
      </c>
      <c r="CP1010">
        <v>228.83452766662199</v>
      </c>
      <c r="CQ1010" s="15">
        <v>42494</v>
      </c>
      <c r="CR1010">
        <v>25.6576207100414</v>
      </c>
      <c r="CS1010" s="38">
        <v>41709</v>
      </c>
      <c r="CT1010" s="12">
        <v>-0.56999999999999995</v>
      </c>
      <c r="CU1010" s="15">
        <v>41806</v>
      </c>
      <c r="CV1010">
        <v>3.3499999999999899</v>
      </c>
      <c r="CW1010" s="15">
        <v>41662</v>
      </c>
      <c r="CX1010">
        <v>9.1499999999999808</v>
      </c>
      <c r="CY1010" s="15">
        <v>41708</v>
      </c>
      <c r="CZ1010">
        <v>8.7799999999999994</v>
      </c>
      <c r="DA1010" s="15">
        <v>41702</v>
      </c>
      <c r="DB1010">
        <v>5.8000000000000203</v>
      </c>
      <c r="DC1010" s="38">
        <v>41977</v>
      </c>
      <c r="DD1010" s="12">
        <v>-10.204055239343599</v>
      </c>
      <c r="DE1010" s="40">
        <v>42411</v>
      </c>
      <c r="DF1010" s="12">
        <v>6.05</v>
      </c>
      <c r="DG1010" s="15">
        <v>41661</v>
      </c>
      <c r="DH1010">
        <v>25.97</v>
      </c>
      <c r="DI1010" s="15">
        <v>41688</v>
      </c>
      <c r="DJ1010">
        <v>1.3199999999999901</v>
      </c>
      <c r="DK1010" s="15">
        <v>42144</v>
      </c>
      <c r="DL1010">
        <v>16.843531113788099</v>
      </c>
      <c r="DN1010" s="38"/>
      <c r="DZ1010" s="38"/>
      <c r="EB1010" s="23"/>
      <c r="ED1010" s="15"/>
      <c r="EG1010"/>
      <c r="EI1010"/>
      <c r="EK1010"/>
      <c r="EL1010" s="23"/>
      <c r="EN1010" s="15"/>
      <c r="EP1010" s="23"/>
      <c r="ER1010" s="38"/>
      <c r="ET1010" s="38"/>
      <c r="EV1010" s="23"/>
      <c r="EX1010" s="15"/>
      <c r="EZ1010" s="38"/>
      <c r="FA1010" s="12"/>
      <c r="FB1010" s="23"/>
      <c r="FD1010" s="15"/>
    </row>
    <row r="1011" spans="1:160">
      <c r="A1011" s="40">
        <v>41186</v>
      </c>
      <c r="B1011">
        <v>2016.49895872907</v>
      </c>
      <c r="C1011">
        <f>B1011-MAX($B$4:B1011)</f>
        <v>0</v>
      </c>
      <c r="E1011" s="158">
        <v>44473</v>
      </c>
      <c r="F1011">
        <v>2034.8590592860701</v>
      </c>
      <c r="G1011">
        <f>F1011-MAX($F$4:F1011)</f>
        <v>-13.111954858679837</v>
      </c>
      <c r="BO1011" s="23">
        <v>41950</v>
      </c>
      <c r="BP1011">
        <v>56.118438597591599</v>
      </c>
      <c r="BQ1011" s="15">
        <v>41718</v>
      </c>
      <c r="BR1011">
        <v>5.3699999999999903</v>
      </c>
      <c r="BS1011" s="15">
        <v>41747</v>
      </c>
      <c r="BT1011">
        <v>71.079999999999899</v>
      </c>
      <c r="BU1011" s="15">
        <v>41660</v>
      </c>
      <c r="BV1011">
        <v>13.74</v>
      </c>
      <c r="BW1011" s="15">
        <v>42467</v>
      </c>
      <c r="BX1011">
        <v>24.619999999999902</v>
      </c>
      <c r="BY1011" s="15">
        <v>42006</v>
      </c>
      <c r="BZ1011">
        <v>20.909999999999901</v>
      </c>
      <c r="CA1011" s="15">
        <v>42157</v>
      </c>
      <c r="CB1011">
        <v>23.0199999999999</v>
      </c>
      <c r="CC1011" s="15">
        <v>41995</v>
      </c>
      <c r="CD1011">
        <v>19.459999999999901</v>
      </c>
      <c r="CE1011" s="15">
        <v>41703</v>
      </c>
      <c r="CF1011">
        <v>3.5</v>
      </c>
      <c r="CG1011" s="15">
        <v>41900</v>
      </c>
      <c r="CH1011">
        <v>4.7099999999999804</v>
      </c>
      <c r="CI1011" s="15">
        <v>41718</v>
      </c>
      <c r="CJ1011">
        <v>10.99</v>
      </c>
      <c r="CK1011" s="15">
        <v>41738</v>
      </c>
      <c r="CL1011">
        <v>6.1499999999999897</v>
      </c>
      <c r="CM1011" s="15">
        <v>41717</v>
      </c>
      <c r="CN1011">
        <v>6.4099999999999904</v>
      </c>
      <c r="CO1011" s="15">
        <v>41186</v>
      </c>
      <c r="CP1011">
        <v>230.014527666622</v>
      </c>
      <c r="CQ1011" s="15">
        <v>42499</v>
      </c>
      <c r="CR1011">
        <v>25.6576207100414</v>
      </c>
      <c r="CS1011" s="38">
        <v>41710</v>
      </c>
      <c r="CT1011" s="12">
        <v>-0.56999999999999995</v>
      </c>
      <c r="CU1011" s="15">
        <v>41807</v>
      </c>
      <c r="CV1011">
        <v>3.09</v>
      </c>
      <c r="CW1011" s="15">
        <v>41663</v>
      </c>
      <c r="CX1011">
        <v>9.5399999999999796</v>
      </c>
      <c r="CY1011" s="15">
        <v>41709</v>
      </c>
      <c r="CZ1011">
        <v>7.76</v>
      </c>
      <c r="DA1011" s="15">
        <v>41703</v>
      </c>
      <c r="DB1011">
        <v>4.98000000000002</v>
      </c>
      <c r="DC1011" s="38">
        <v>41978</v>
      </c>
      <c r="DD1011" s="12">
        <v>-10.134055239343599</v>
      </c>
      <c r="DE1011" s="40">
        <v>42417</v>
      </c>
      <c r="DF1011" s="12">
        <v>6.05</v>
      </c>
      <c r="DG1011" s="15">
        <v>41662</v>
      </c>
      <c r="DH1011">
        <v>25.97</v>
      </c>
      <c r="DI1011" s="15">
        <v>41689</v>
      </c>
      <c r="DJ1011">
        <v>1.3199999999999901</v>
      </c>
      <c r="DK1011" s="15">
        <v>42145</v>
      </c>
      <c r="DL1011">
        <v>16.843531113788099</v>
      </c>
      <c r="DN1011" s="38"/>
      <c r="DZ1011" s="38"/>
      <c r="EB1011" s="23"/>
      <c r="ED1011" s="15"/>
      <c r="EG1011"/>
      <c r="EI1011"/>
      <c r="EK1011"/>
      <c r="EL1011" s="23"/>
      <c r="EN1011" s="15"/>
      <c r="EP1011" s="23"/>
      <c r="ER1011" s="38"/>
      <c r="ET1011" s="38"/>
      <c r="EV1011" s="23"/>
      <c r="EX1011" s="15"/>
      <c r="EZ1011" s="38"/>
      <c r="FA1011" s="12"/>
      <c r="FB1011" s="23"/>
      <c r="FD1011" s="15"/>
    </row>
    <row r="1012" spans="1:160">
      <c r="A1012" s="40">
        <v>41187</v>
      </c>
      <c r="B1012">
        <v>2017.67895872907</v>
      </c>
      <c r="C1012">
        <f>B1012-MAX($B$4:B1012)</f>
        <v>0</v>
      </c>
      <c r="E1012" s="158">
        <v>44474</v>
      </c>
      <c r="F1012">
        <v>2054.1990592860702</v>
      </c>
      <c r="G1012">
        <f>F1012-MAX($F$4:F1012)</f>
        <v>0</v>
      </c>
      <c r="BO1012" s="23">
        <v>41953</v>
      </c>
      <c r="BP1012">
        <v>56.618438597591599</v>
      </c>
      <c r="BQ1012" s="15">
        <v>41719</v>
      </c>
      <c r="BR1012">
        <v>5.3699999999999903</v>
      </c>
      <c r="BS1012" s="15">
        <v>41750</v>
      </c>
      <c r="BT1012">
        <v>71.079999999999899</v>
      </c>
      <c r="BU1012" s="15">
        <v>41661</v>
      </c>
      <c r="BV1012">
        <v>13.74</v>
      </c>
      <c r="BW1012" s="15">
        <v>42468</v>
      </c>
      <c r="BX1012">
        <v>24.619999999999902</v>
      </c>
      <c r="BY1012" s="15">
        <v>42009</v>
      </c>
      <c r="BZ1012">
        <v>20.909999999999901</v>
      </c>
      <c r="CA1012" s="15">
        <v>42158</v>
      </c>
      <c r="CB1012">
        <v>23.0199999999999</v>
      </c>
      <c r="CC1012" s="15">
        <v>41996</v>
      </c>
      <c r="CD1012">
        <v>19.559999999999899</v>
      </c>
      <c r="CE1012" s="15">
        <v>41704</v>
      </c>
      <c r="CF1012">
        <v>3.5</v>
      </c>
      <c r="CG1012" s="15">
        <v>41901</v>
      </c>
      <c r="CH1012">
        <v>4.7099999999999804</v>
      </c>
      <c r="CI1012" s="15">
        <v>41719</v>
      </c>
      <c r="CJ1012">
        <v>10.99</v>
      </c>
      <c r="CK1012" s="15">
        <v>41739</v>
      </c>
      <c r="CL1012">
        <v>6.1499999999999897</v>
      </c>
      <c r="CM1012" s="15">
        <v>41718</v>
      </c>
      <c r="CN1012">
        <v>6.4099999999999904</v>
      </c>
      <c r="CO1012" s="15">
        <v>41187</v>
      </c>
      <c r="CP1012">
        <v>230.294527666622</v>
      </c>
      <c r="CQ1012" s="15">
        <v>42500</v>
      </c>
      <c r="CR1012">
        <v>25.6576207100414</v>
      </c>
      <c r="CS1012" s="38">
        <v>41711</v>
      </c>
      <c r="CT1012" s="12">
        <v>-0.56999999999999995</v>
      </c>
      <c r="CU1012" s="15">
        <v>41808</v>
      </c>
      <c r="CV1012">
        <v>3.0799999999999899</v>
      </c>
      <c r="CW1012" s="15">
        <v>41666</v>
      </c>
      <c r="CX1012">
        <v>12.3499999999999</v>
      </c>
      <c r="CY1012" s="15">
        <v>41710</v>
      </c>
      <c r="CZ1012">
        <v>11.21</v>
      </c>
      <c r="DA1012" s="15">
        <v>41704</v>
      </c>
      <c r="DB1012">
        <v>4.6200000000000196</v>
      </c>
      <c r="DC1012" s="38">
        <v>41981</v>
      </c>
      <c r="DD1012" s="12">
        <v>-9.6940552393436903</v>
      </c>
      <c r="DE1012" s="40">
        <v>42418</v>
      </c>
      <c r="DF1012" s="12">
        <v>6.08</v>
      </c>
      <c r="DG1012" s="15">
        <v>41663</v>
      </c>
      <c r="DH1012">
        <v>25.97</v>
      </c>
      <c r="DI1012" s="15">
        <v>41690</v>
      </c>
      <c r="DJ1012">
        <v>1.3199999999999901</v>
      </c>
      <c r="DK1012" s="15">
        <v>42146</v>
      </c>
      <c r="DL1012">
        <v>16.843531113788099</v>
      </c>
      <c r="DN1012" s="38"/>
      <c r="DZ1012" s="38"/>
      <c r="EB1012" s="23"/>
      <c r="ED1012" s="15"/>
      <c r="EG1012"/>
      <c r="EI1012"/>
      <c r="EK1012"/>
      <c r="EL1012" s="23"/>
      <c r="EN1012" s="15"/>
      <c r="EP1012" s="23"/>
      <c r="ER1012" s="38"/>
      <c r="ET1012" s="38"/>
      <c r="EV1012" s="23"/>
      <c r="EX1012" s="15"/>
      <c r="EZ1012" s="38"/>
      <c r="FA1012" s="12"/>
      <c r="FB1012" s="23"/>
      <c r="FD1012" s="15"/>
    </row>
    <row r="1013" spans="1:160">
      <c r="A1013" s="40">
        <v>41188</v>
      </c>
      <c r="B1013">
        <v>2017.67895872907</v>
      </c>
      <c r="C1013">
        <f>B1013-MAX($B$4:B1013)</f>
        <v>0</v>
      </c>
      <c r="E1013" s="158">
        <v>44475</v>
      </c>
      <c r="F1013">
        <v>2037.42905928607</v>
      </c>
      <c r="G1013">
        <f>F1013-MAX($F$4:F1013)</f>
        <v>-16.770000000000209</v>
      </c>
      <c r="BO1013" s="23">
        <v>41954</v>
      </c>
      <c r="BP1013">
        <v>56.818438597591602</v>
      </c>
      <c r="BQ1013" s="15">
        <v>41722</v>
      </c>
      <c r="BR1013">
        <v>5.3699999999999903</v>
      </c>
      <c r="BS1013" s="15">
        <v>41751</v>
      </c>
      <c r="BT1013">
        <v>71.079999999999899</v>
      </c>
      <c r="BU1013" s="15">
        <v>41662</v>
      </c>
      <c r="BV1013">
        <v>13.74</v>
      </c>
      <c r="BW1013" s="15">
        <v>42471</v>
      </c>
      <c r="BX1013">
        <v>24.619999999999902</v>
      </c>
      <c r="BY1013" s="15">
        <v>42010</v>
      </c>
      <c r="BZ1013">
        <v>20.909999999999901</v>
      </c>
      <c r="CA1013" s="15">
        <v>42159</v>
      </c>
      <c r="CB1013">
        <v>23.0199999999999</v>
      </c>
      <c r="CC1013" s="15">
        <v>41997</v>
      </c>
      <c r="CD1013">
        <v>19.509999999999899</v>
      </c>
      <c r="CE1013" s="15">
        <v>41705</v>
      </c>
      <c r="CF1013">
        <v>3.5</v>
      </c>
      <c r="CG1013" s="15">
        <v>41904</v>
      </c>
      <c r="CH1013">
        <v>4.7099999999999804</v>
      </c>
      <c r="CI1013" s="15">
        <v>41722</v>
      </c>
      <c r="CJ1013">
        <v>10.99</v>
      </c>
      <c r="CK1013" s="15">
        <v>41740</v>
      </c>
      <c r="CL1013">
        <v>6.1499999999999897</v>
      </c>
      <c r="CM1013" s="15">
        <v>41719</v>
      </c>
      <c r="CN1013">
        <v>6.4099999999999904</v>
      </c>
      <c r="CO1013" s="15">
        <v>41188</v>
      </c>
      <c r="CP1013">
        <v>230.294527666622</v>
      </c>
      <c r="CQ1013" s="15">
        <v>42501</v>
      </c>
      <c r="CR1013">
        <v>25.6576207100414</v>
      </c>
      <c r="CS1013" s="38">
        <v>41722</v>
      </c>
      <c r="CT1013" s="12">
        <v>-0.56999999999999995</v>
      </c>
      <c r="CU1013" s="15">
        <v>41809</v>
      </c>
      <c r="CV1013">
        <v>2.8099999999999898</v>
      </c>
      <c r="CW1013" s="15">
        <v>41667</v>
      </c>
      <c r="CX1013">
        <v>11.719999999999899</v>
      </c>
      <c r="CY1013" s="15">
        <v>41711</v>
      </c>
      <c r="CZ1013">
        <v>11.21</v>
      </c>
      <c r="DA1013" s="15">
        <v>41705</v>
      </c>
      <c r="DB1013">
        <v>4.4100000000000197</v>
      </c>
      <c r="DC1013" s="38">
        <v>41982</v>
      </c>
      <c r="DD1013" s="12">
        <v>-9.12405523934369</v>
      </c>
      <c r="DE1013" s="40">
        <v>42419</v>
      </c>
      <c r="DF1013" s="12">
        <v>6.09</v>
      </c>
      <c r="DG1013" s="15">
        <v>41666</v>
      </c>
      <c r="DH1013">
        <v>25.97</v>
      </c>
      <c r="DI1013" s="15">
        <v>41691</v>
      </c>
      <c r="DJ1013">
        <v>1.3199999999999901</v>
      </c>
      <c r="DK1013" s="15">
        <v>42150</v>
      </c>
      <c r="DL1013">
        <v>16.843531113788099</v>
      </c>
      <c r="DN1013" s="38"/>
      <c r="DZ1013" s="38"/>
      <c r="EB1013" s="23"/>
      <c r="ED1013" s="15"/>
      <c r="EG1013"/>
      <c r="EI1013"/>
      <c r="EK1013"/>
      <c r="EL1013" s="23"/>
      <c r="EN1013" s="15"/>
      <c r="EP1013" s="23"/>
      <c r="ER1013" s="38"/>
      <c r="ET1013" s="38"/>
      <c r="EV1013" s="23"/>
      <c r="EX1013" s="15"/>
      <c r="EZ1013" s="38"/>
      <c r="FA1013" s="12"/>
      <c r="FB1013" s="23"/>
      <c r="FD1013" s="15"/>
    </row>
    <row r="1014" spans="1:160">
      <c r="A1014" s="40">
        <v>41189</v>
      </c>
      <c r="B1014">
        <v>2017.67895872907</v>
      </c>
      <c r="C1014">
        <f>B1014-MAX($B$4:B1014)</f>
        <v>0</v>
      </c>
      <c r="E1014" s="158">
        <v>44476</v>
      </c>
      <c r="F1014">
        <v>2027.1290592860701</v>
      </c>
      <c r="G1014">
        <f>F1014-MAX($F$4:F1014)</f>
        <v>-27.070000000000164</v>
      </c>
      <c r="BO1014" s="23">
        <v>41955</v>
      </c>
      <c r="BP1014">
        <v>56.938438597591599</v>
      </c>
      <c r="BQ1014" s="15">
        <v>41723</v>
      </c>
      <c r="BR1014">
        <v>5.3699999999999903</v>
      </c>
      <c r="BS1014" s="15">
        <v>41752</v>
      </c>
      <c r="BT1014">
        <v>71.079999999999899</v>
      </c>
      <c r="BU1014" s="15">
        <v>41663</v>
      </c>
      <c r="BV1014">
        <v>13.74</v>
      </c>
      <c r="BW1014" s="15">
        <v>42472</v>
      </c>
      <c r="BX1014">
        <v>24.619999999999902</v>
      </c>
      <c r="BY1014" s="15">
        <v>42011</v>
      </c>
      <c r="BZ1014">
        <v>20.909999999999901</v>
      </c>
      <c r="CA1014" s="15">
        <v>42160</v>
      </c>
      <c r="CB1014">
        <v>23.0199999999999</v>
      </c>
      <c r="CC1014" s="15">
        <v>41999</v>
      </c>
      <c r="CD1014">
        <v>19.569999999999901</v>
      </c>
      <c r="CE1014" s="15">
        <v>41708</v>
      </c>
      <c r="CF1014">
        <v>3.5</v>
      </c>
      <c r="CG1014" s="15">
        <v>41905</v>
      </c>
      <c r="CH1014">
        <v>4.7099999999999804</v>
      </c>
      <c r="CI1014" s="15">
        <v>41723</v>
      </c>
      <c r="CJ1014">
        <v>10.99</v>
      </c>
      <c r="CK1014" s="15">
        <v>41743</v>
      </c>
      <c r="CL1014">
        <v>6.1499999999999897</v>
      </c>
      <c r="CM1014" s="15">
        <v>41722</v>
      </c>
      <c r="CN1014">
        <v>6.4099999999999904</v>
      </c>
      <c r="CO1014" s="15">
        <v>41189</v>
      </c>
      <c r="CP1014">
        <v>230.294527666622</v>
      </c>
      <c r="CQ1014" s="15">
        <v>42502</v>
      </c>
      <c r="CR1014">
        <v>25.6576207100414</v>
      </c>
      <c r="CS1014" s="38">
        <v>41723</v>
      </c>
      <c r="CT1014" s="12">
        <v>-0.62</v>
      </c>
      <c r="CU1014" s="15">
        <v>41814</v>
      </c>
      <c r="CV1014">
        <v>2.8099999999999898</v>
      </c>
      <c r="CW1014" s="15">
        <v>41668</v>
      </c>
      <c r="CX1014">
        <v>10.6799999999999</v>
      </c>
      <c r="CY1014" s="15">
        <v>41712</v>
      </c>
      <c r="CZ1014">
        <v>11.84</v>
      </c>
      <c r="DA1014" s="15">
        <v>41708</v>
      </c>
      <c r="DB1014">
        <v>6.9600000000000204</v>
      </c>
      <c r="DC1014" s="38">
        <v>41983</v>
      </c>
      <c r="DD1014" s="12">
        <v>-8.3940552393436896</v>
      </c>
      <c r="DE1014" s="40">
        <v>42422</v>
      </c>
      <c r="DF1014" s="12">
        <v>6.2</v>
      </c>
      <c r="DG1014" s="15">
        <v>41667</v>
      </c>
      <c r="DH1014">
        <v>25.97</v>
      </c>
      <c r="DI1014" s="15">
        <v>41694</v>
      </c>
      <c r="DJ1014">
        <v>1.3199999999999901</v>
      </c>
      <c r="DK1014" s="15">
        <v>42151</v>
      </c>
      <c r="DL1014">
        <v>16.843531113788099</v>
      </c>
      <c r="DN1014" s="38"/>
      <c r="DZ1014" s="38"/>
      <c r="EB1014" s="23"/>
      <c r="ED1014" s="15"/>
      <c r="EG1014"/>
      <c r="EI1014"/>
      <c r="EK1014"/>
      <c r="EL1014" s="23"/>
      <c r="EN1014" s="15"/>
      <c r="EP1014" s="23"/>
      <c r="ER1014" s="38"/>
      <c r="ET1014" s="38"/>
      <c r="EV1014" s="23"/>
      <c r="EX1014" s="15"/>
      <c r="EZ1014" s="38"/>
      <c r="FA1014" s="12"/>
      <c r="FB1014" s="23"/>
      <c r="FD1014" s="15"/>
    </row>
    <row r="1015" spans="1:160">
      <c r="A1015" s="40">
        <v>41190</v>
      </c>
      <c r="B1015">
        <v>2025.8589587290701</v>
      </c>
      <c r="C1015">
        <f>B1015-MAX($B$4:B1015)</f>
        <v>0</v>
      </c>
      <c r="E1015" s="158">
        <v>44477</v>
      </c>
      <c r="F1015">
        <v>2024.16905928607</v>
      </c>
      <c r="G1015">
        <f>F1015-MAX($F$4:F1015)</f>
        <v>-30.0300000000002</v>
      </c>
      <c r="BO1015" s="23">
        <v>41956</v>
      </c>
      <c r="BP1015">
        <v>56.7184385975916</v>
      </c>
      <c r="BQ1015" s="15">
        <v>41724</v>
      </c>
      <c r="BR1015">
        <v>5.3699999999999903</v>
      </c>
      <c r="BS1015" s="15">
        <v>41753</v>
      </c>
      <c r="BT1015">
        <v>71.079999999999899</v>
      </c>
      <c r="BU1015" s="15">
        <v>41666</v>
      </c>
      <c r="BV1015">
        <v>13.74</v>
      </c>
      <c r="BW1015" s="15">
        <v>42474</v>
      </c>
      <c r="BX1015">
        <v>24.619999999999902</v>
      </c>
      <c r="BY1015" s="15">
        <v>42012</v>
      </c>
      <c r="BZ1015">
        <v>20.909999999999901</v>
      </c>
      <c r="CA1015" s="15">
        <v>42163</v>
      </c>
      <c r="CB1015">
        <v>23.0199999999999</v>
      </c>
      <c r="CC1015" s="15">
        <v>42002</v>
      </c>
      <c r="CD1015">
        <v>19.7899999999999</v>
      </c>
      <c r="CE1015" s="15">
        <v>41709</v>
      </c>
      <c r="CF1015">
        <v>3.5</v>
      </c>
      <c r="CG1015" s="15">
        <v>41906</v>
      </c>
      <c r="CH1015">
        <v>4.7099999999999804</v>
      </c>
      <c r="CI1015" s="15">
        <v>41724</v>
      </c>
      <c r="CJ1015">
        <v>10.99</v>
      </c>
      <c r="CK1015" s="15">
        <v>41744</v>
      </c>
      <c r="CL1015">
        <v>6.1499999999999897</v>
      </c>
      <c r="CM1015" s="15">
        <v>41723</v>
      </c>
      <c r="CN1015">
        <v>6.4099999999999904</v>
      </c>
      <c r="CO1015" s="15">
        <v>41190</v>
      </c>
      <c r="CP1015">
        <v>231.65452766662202</v>
      </c>
      <c r="CQ1015" s="15">
        <v>42503</v>
      </c>
      <c r="CR1015">
        <v>25.6576207100414</v>
      </c>
      <c r="CS1015" s="38">
        <v>41724</v>
      </c>
      <c r="CT1015" s="12">
        <v>-0.48</v>
      </c>
      <c r="CU1015" s="15">
        <v>41815</v>
      </c>
      <c r="CV1015">
        <v>3.05</v>
      </c>
      <c r="CW1015" s="15">
        <v>41673</v>
      </c>
      <c r="CX1015">
        <v>11.469999999999899</v>
      </c>
      <c r="CY1015" s="15">
        <v>41715</v>
      </c>
      <c r="CZ1015">
        <v>11.03</v>
      </c>
      <c r="DA1015" s="15">
        <v>41709</v>
      </c>
      <c r="DB1015">
        <v>4.8200000000000198</v>
      </c>
      <c r="DC1015" s="38">
        <v>41984</v>
      </c>
      <c r="DD1015" s="12">
        <v>-8.3640552393436902</v>
      </c>
      <c r="DE1015" s="40">
        <v>42423</v>
      </c>
      <c r="DF1015" s="12">
        <v>5.95</v>
      </c>
      <c r="DG1015" s="15">
        <v>41668</v>
      </c>
      <c r="DH1015">
        <v>25.97</v>
      </c>
      <c r="DI1015" s="15">
        <v>41695</v>
      </c>
      <c r="DJ1015">
        <v>1.3199999999999901</v>
      </c>
      <c r="DK1015" s="15">
        <v>42152</v>
      </c>
      <c r="DL1015">
        <v>16.9135311137881</v>
      </c>
      <c r="DN1015" s="38"/>
      <c r="DZ1015" s="38"/>
      <c r="EB1015" s="23"/>
      <c r="ED1015" s="15"/>
      <c r="EG1015"/>
      <c r="EI1015"/>
      <c r="EK1015"/>
      <c r="EL1015" s="23"/>
      <c r="EN1015" s="15"/>
      <c r="EP1015" s="23"/>
      <c r="ER1015" s="38"/>
      <c r="ET1015" s="38"/>
      <c r="EV1015" s="23"/>
      <c r="EX1015" s="15"/>
      <c r="EZ1015" s="38"/>
      <c r="FA1015" s="12"/>
      <c r="FB1015" s="23"/>
      <c r="FD1015" s="15"/>
    </row>
    <row r="1016" spans="1:160">
      <c r="A1016" s="40">
        <v>41191</v>
      </c>
      <c r="B1016">
        <v>2031.3089587290699</v>
      </c>
      <c r="C1016">
        <f>B1016-MAX($B$4:B1016)</f>
        <v>0</v>
      </c>
      <c r="E1016" s="158">
        <v>44478</v>
      </c>
      <c r="F1016">
        <v>2024.16905928607</v>
      </c>
      <c r="G1016">
        <f>F1016-MAX($F$4:F1016)</f>
        <v>-30.0300000000002</v>
      </c>
      <c r="BO1016" s="23">
        <v>41957</v>
      </c>
      <c r="BP1016">
        <v>56.428438597591601</v>
      </c>
      <c r="BQ1016" s="15">
        <v>41725</v>
      </c>
      <c r="BR1016">
        <v>5.3699999999999903</v>
      </c>
      <c r="BS1016" s="15">
        <v>41754</v>
      </c>
      <c r="BT1016">
        <v>71.079999999999899</v>
      </c>
      <c r="BU1016" s="15">
        <v>41667</v>
      </c>
      <c r="BV1016">
        <v>13.74</v>
      </c>
      <c r="BW1016" s="15">
        <v>42475</v>
      </c>
      <c r="BX1016">
        <v>24.619999999999902</v>
      </c>
      <c r="BY1016" s="15">
        <v>42013</v>
      </c>
      <c r="BZ1016">
        <v>20.909999999999901</v>
      </c>
      <c r="CA1016" s="15">
        <v>42164</v>
      </c>
      <c r="CB1016">
        <v>23.0199999999999</v>
      </c>
      <c r="CC1016" s="15">
        <v>42003</v>
      </c>
      <c r="CD1016">
        <v>19.969999999999899</v>
      </c>
      <c r="CE1016" s="15">
        <v>41710</v>
      </c>
      <c r="CF1016">
        <v>3.5</v>
      </c>
      <c r="CG1016" s="15">
        <v>41907</v>
      </c>
      <c r="CH1016">
        <v>4.7099999999999804</v>
      </c>
      <c r="CI1016" s="15">
        <v>41725</v>
      </c>
      <c r="CJ1016">
        <v>10.99</v>
      </c>
      <c r="CK1016" s="15">
        <v>41745</v>
      </c>
      <c r="CL1016">
        <v>6.1499999999999897</v>
      </c>
      <c r="CM1016" s="15">
        <v>41724</v>
      </c>
      <c r="CN1016">
        <v>6.4099999999999904</v>
      </c>
      <c r="CO1016" s="15">
        <v>41191</v>
      </c>
      <c r="CP1016">
        <v>232.674527666622</v>
      </c>
      <c r="CQ1016" s="15">
        <v>42506</v>
      </c>
      <c r="CR1016">
        <v>25.6576207100414</v>
      </c>
      <c r="CS1016" s="38">
        <v>41725</v>
      </c>
      <c r="CT1016" s="12">
        <v>-0.35</v>
      </c>
      <c r="CU1016" s="15">
        <v>41816</v>
      </c>
      <c r="CV1016">
        <v>2.6599999999999899</v>
      </c>
      <c r="CW1016" s="15">
        <v>41674</v>
      </c>
      <c r="CX1016">
        <v>14.2799999999999</v>
      </c>
      <c r="CY1016" s="15">
        <v>41716</v>
      </c>
      <c r="CZ1016">
        <v>10.52</v>
      </c>
      <c r="DA1016" s="15">
        <v>41710</v>
      </c>
      <c r="DB1016">
        <v>12.02</v>
      </c>
      <c r="DC1016" s="38">
        <v>41985</v>
      </c>
      <c r="DD1016" s="12">
        <v>-8.3140552393436895</v>
      </c>
      <c r="DE1016" s="40">
        <v>42424</v>
      </c>
      <c r="DF1016" s="12">
        <v>5.79</v>
      </c>
      <c r="DG1016" s="15">
        <v>41673</v>
      </c>
      <c r="DH1016">
        <v>25.97</v>
      </c>
      <c r="DI1016" s="15">
        <v>41696</v>
      </c>
      <c r="DJ1016">
        <v>1.3199999999999901</v>
      </c>
      <c r="DK1016" s="15">
        <v>42153</v>
      </c>
      <c r="DL1016">
        <v>16.9835311137881</v>
      </c>
      <c r="DN1016" s="38"/>
      <c r="DZ1016" s="38"/>
      <c r="EB1016" s="23"/>
      <c r="ED1016" s="15"/>
      <c r="EG1016"/>
      <c r="EI1016"/>
      <c r="EK1016"/>
      <c r="EL1016" s="23"/>
      <c r="EN1016" s="15"/>
      <c r="EP1016" s="23"/>
      <c r="ER1016" s="38"/>
      <c r="ET1016" s="38"/>
      <c r="EV1016" s="23"/>
      <c r="EX1016" s="15"/>
      <c r="EZ1016" s="38"/>
      <c r="FA1016" s="12"/>
      <c r="FB1016" s="23"/>
      <c r="FD1016" s="15"/>
    </row>
    <row r="1017" spans="1:160">
      <c r="A1017" s="40">
        <v>41192</v>
      </c>
      <c r="B1017">
        <v>2034.7589587290699</v>
      </c>
      <c r="C1017">
        <f>B1017-MAX($B$4:B1017)</f>
        <v>0</v>
      </c>
      <c r="E1017" s="158">
        <v>44479</v>
      </c>
      <c r="F1017">
        <v>2024.16905928607</v>
      </c>
      <c r="G1017">
        <f>F1017-MAX($F$4:F1017)</f>
        <v>-30.0300000000002</v>
      </c>
      <c r="BO1017" s="23">
        <v>41960</v>
      </c>
      <c r="BP1017">
        <v>56.6484385975916</v>
      </c>
      <c r="BQ1017" s="15">
        <v>41726</v>
      </c>
      <c r="BR1017">
        <v>5.4999999999999902</v>
      </c>
      <c r="BS1017" s="15">
        <v>41757</v>
      </c>
      <c r="BT1017">
        <v>71.079999999999899</v>
      </c>
      <c r="BU1017" s="15">
        <v>41668</v>
      </c>
      <c r="BV1017">
        <v>13.74</v>
      </c>
      <c r="BW1017" s="15">
        <v>42478</v>
      </c>
      <c r="BX1017">
        <v>24.619999999999902</v>
      </c>
      <c r="BY1017" s="15">
        <v>42016</v>
      </c>
      <c r="BZ1017">
        <v>20.909999999999901</v>
      </c>
      <c r="CA1017" s="15">
        <v>42165</v>
      </c>
      <c r="CB1017">
        <v>23.0199999999999</v>
      </c>
      <c r="CC1017" s="15">
        <v>42006</v>
      </c>
      <c r="CD1017">
        <v>19.6299999999999</v>
      </c>
      <c r="CE1017" s="15">
        <v>41711</v>
      </c>
      <c r="CF1017">
        <v>3.5</v>
      </c>
      <c r="CG1017" s="15">
        <v>41908</v>
      </c>
      <c r="CH1017">
        <v>4.7099999999999804</v>
      </c>
      <c r="CI1017" s="15">
        <v>41726</v>
      </c>
      <c r="CJ1017">
        <v>11.04</v>
      </c>
      <c r="CK1017" s="15">
        <v>41746</v>
      </c>
      <c r="CL1017">
        <v>6.1499999999999897</v>
      </c>
      <c r="CM1017" s="15">
        <v>41725</v>
      </c>
      <c r="CN1017">
        <v>6.4099999999999904</v>
      </c>
      <c r="CO1017" s="15">
        <v>41192</v>
      </c>
      <c r="CP1017">
        <v>232.49452766662199</v>
      </c>
      <c r="CQ1017" s="15">
        <v>42507</v>
      </c>
      <c r="CR1017">
        <v>25.6576207100414</v>
      </c>
      <c r="CS1017" s="38">
        <v>41726</v>
      </c>
      <c r="CT1017" s="12">
        <v>-0.32</v>
      </c>
      <c r="CU1017" s="15">
        <v>41821</v>
      </c>
      <c r="CV1017">
        <v>2.6599999999999899</v>
      </c>
      <c r="CW1017" s="15">
        <v>41696</v>
      </c>
      <c r="CX1017">
        <v>14.2799999999999</v>
      </c>
      <c r="CY1017" s="15">
        <v>41717</v>
      </c>
      <c r="CZ1017">
        <v>10.38</v>
      </c>
      <c r="DA1017" s="15">
        <v>41711</v>
      </c>
      <c r="DB1017">
        <v>11.33</v>
      </c>
      <c r="DC1017" s="38">
        <v>41988</v>
      </c>
      <c r="DD1017" s="12">
        <v>-8.3340552393436909</v>
      </c>
      <c r="DE1017" s="40">
        <v>42425</v>
      </c>
      <c r="DF1017" s="12">
        <v>5.75</v>
      </c>
      <c r="DG1017" s="15">
        <v>41674</v>
      </c>
      <c r="DH1017">
        <v>25.97</v>
      </c>
      <c r="DI1017" s="15">
        <v>41697</v>
      </c>
      <c r="DJ1017">
        <v>1.3199999999999901</v>
      </c>
      <c r="DK1017" s="15">
        <v>42156</v>
      </c>
      <c r="DL1017">
        <v>16.763531113788101</v>
      </c>
      <c r="DN1017" s="38"/>
      <c r="DZ1017" s="38"/>
      <c r="EB1017" s="23"/>
      <c r="ED1017" s="15"/>
      <c r="EG1017"/>
      <c r="EI1017"/>
      <c r="EK1017"/>
      <c r="EL1017" s="23"/>
      <c r="EN1017" s="15"/>
      <c r="EP1017" s="23"/>
      <c r="ER1017" s="38"/>
      <c r="ET1017" s="38"/>
      <c r="EV1017" s="23"/>
      <c r="EX1017" s="15"/>
      <c r="EZ1017" s="38"/>
      <c r="FA1017" s="12"/>
      <c r="FB1017" s="23"/>
      <c r="FD1017" s="15"/>
    </row>
    <row r="1018" spans="1:160">
      <c r="A1018" s="40">
        <v>41193</v>
      </c>
      <c r="B1018">
        <v>2035.45895872907</v>
      </c>
      <c r="C1018">
        <f>B1018-MAX($B$4:B1018)</f>
        <v>0</v>
      </c>
      <c r="E1018" s="158">
        <v>44480</v>
      </c>
      <c r="F1018">
        <v>2024.16905928607</v>
      </c>
      <c r="G1018">
        <f>F1018-MAX($F$4:F1018)</f>
        <v>-30.0300000000002</v>
      </c>
      <c r="BO1018" s="23">
        <v>41961</v>
      </c>
      <c r="BP1018">
        <v>57.568438597591602</v>
      </c>
      <c r="BQ1018" s="15">
        <v>41729</v>
      </c>
      <c r="BR1018">
        <v>5.6699999999999902</v>
      </c>
      <c r="BS1018" s="15">
        <v>41758</v>
      </c>
      <c r="BT1018">
        <v>71.079999999999899</v>
      </c>
      <c r="BU1018" s="15">
        <v>41673</v>
      </c>
      <c r="BV1018">
        <v>13.74</v>
      </c>
      <c r="BW1018" s="15">
        <v>42479</v>
      </c>
      <c r="BX1018">
        <v>24.619999999999902</v>
      </c>
      <c r="BY1018" s="15">
        <v>42017</v>
      </c>
      <c r="BZ1018">
        <v>20.909999999999901</v>
      </c>
      <c r="CA1018" s="15">
        <v>42166</v>
      </c>
      <c r="CB1018">
        <v>23.0199999999999</v>
      </c>
      <c r="CC1018" s="15">
        <v>42009</v>
      </c>
      <c r="CD1018">
        <v>20.259999999999899</v>
      </c>
      <c r="CE1018" s="15">
        <v>41712</v>
      </c>
      <c r="CF1018">
        <v>3.5</v>
      </c>
      <c r="CG1018" s="15">
        <v>41911</v>
      </c>
      <c r="CH1018">
        <v>4.7099999999999804</v>
      </c>
      <c r="CI1018" s="15">
        <v>41729</v>
      </c>
      <c r="CJ1018">
        <v>11.15</v>
      </c>
      <c r="CK1018" s="15">
        <v>41747</v>
      </c>
      <c r="CL1018">
        <v>6.1499999999999897</v>
      </c>
      <c r="CM1018" s="15">
        <v>41726</v>
      </c>
      <c r="CN1018">
        <v>6.4499999999999904</v>
      </c>
      <c r="CO1018" s="15">
        <v>41193</v>
      </c>
      <c r="CP1018">
        <v>232.894527666622</v>
      </c>
      <c r="CQ1018" s="15">
        <v>42508</v>
      </c>
      <c r="CR1018">
        <v>25.6576207100414</v>
      </c>
      <c r="CS1018" s="38">
        <v>41729</v>
      </c>
      <c r="CT1018" s="12">
        <v>-0.31</v>
      </c>
      <c r="CU1018" s="15">
        <v>41822</v>
      </c>
      <c r="CV1018">
        <v>2.6199999999999899</v>
      </c>
      <c r="CW1018" s="15">
        <v>41697</v>
      </c>
      <c r="CX1018">
        <v>14.1299999999999</v>
      </c>
      <c r="CY1018" s="15">
        <v>41718</v>
      </c>
      <c r="CZ1018">
        <v>10.82</v>
      </c>
      <c r="DA1018" s="15">
        <v>41719</v>
      </c>
      <c r="DB1018">
        <v>11.33</v>
      </c>
      <c r="DC1018" s="38">
        <v>41989</v>
      </c>
      <c r="DD1018" s="12">
        <v>-8.3240552393436893</v>
      </c>
      <c r="DE1018" s="40">
        <v>42426</v>
      </c>
      <c r="DF1018" s="12">
        <v>5.65</v>
      </c>
      <c r="DG1018" s="15">
        <v>41675</v>
      </c>
      <c r="DH1018">
        <v>25.97</v>
      </c>
      <c r="DI1018" s="15">
        <v>41698</v>
      </c>
      <c r="DJ1018">
        <v>1.3199999999999901</v>
      </c>
      <c r="DK1018" s="15">
        <v>42157</v>
      </c>
      <c r="DL1018">
        <v>16.5035311137881</v>
      </c>
      <c r="DN1018" s="38"/>
      <c r="DZ1018" s="38"/>
      <c r="EB1018" s="23"/>
      <c r="ED1018" s="15"/>
      <c r="EG1018"/>
      <c r="EI1018"/>
      <c r="EK1018"/>
      <c r="EL1018" s="23"/>
      <c r="EN1018" s="15"/>
      <c r="EP1018" s="23"/>
      <c r="ER1018" s="38"/>
      <c r="ET1018" s="38"/>
      <c r="EV1018" s="23"/>
      <c r="EX1018" s="15"/>
      <c r="EZ1018" s="38"/>
      <c r="FA1018" s="12"/>
      <c r="FB1018" s="23"/>
      <c r="FD1018" s="15"/>
    </row>
    <row r="1019" spans="1:160">
      <c r="A1019" s="40">
        <v>41194</v>
      </c>
      <c r="B1019">
        <v>2033.97895872907</v>
      </c>
      <c r="C1019">
        <f>B1019-MAX($B$4:B1019)</f>
        <v>-1.4800000000000182</v>
      </c>
      <c r="E1019" s="158">
        <v>44481</v>
      </c>
      <c r="F1019">
        <v>2027.46905928607</v>
      </c>
      <c r="G1019">
        <f>F1019-MAX($F$4:F1019)</f>
        <v>-26.730000000000246</v>
      </c>
      <c r="BO1019" s="23">
        <v>41962</v>
      </c>
      <c r="BP1019">
        <v>57.568438597591602</v>
      </c>
      <c r="BQ1019" s="15">
        <v>41730</v>
      </c>
      <c r="BR1019">
        <v>5.9899999999999904</v>
      </c>
      <c r="BS1019" s="15">
        <v>41759</v>
      </c>
      <c r="BT1019">
        <v>71.079999999999899</v>
      </c>
      <c r="BU1019" s="15">
        <v>41674</v>
      </c>
      <c r="BV1019">
        <v>13.74</v>
      </c>
      <c r="BW1019" s="15">
        <v>42480</v>
      </c>
      <c r="BX1019">
        <v>24.619999999999902</v>
      </c>
      <c r="BY1019" s="15">
        <v>42018</v>
      </c>
      <c r="BZ1019">
        <v>20.909999999999901</v>
      </c>
      <c r="CA1019" s="15">
        <v>42167</v>
      </c>
      <c r="CB1019">
        <v>23.0199999999999</v>
      </c>
      <c r="CC1019" s="15">
        <v>42010</v>
      </c>
      <c r="CD1019">
        <v>20.899999999999899</v>
      </c>
      <c r="CE1019" s="15">
        <v>41715</v>
      </c>
      <c r="CF1019">
        <v>3.5</v>
      </c>
      <c r="CG1019" s="15">
        <v>41912</v>
      </c>
      <c r="CH1019">
        <v>4.7099999999999804</v>
      </c>
      <c r="CI1019" s="15">
        <v>41730</v>
      </c>
      <c r="CJ1019">
        <v>11.58</v>
      </c>
      <c r="CK1019" s="15">
        <v>41750</v>
      </c>
      <c r="CL1019">
        <v>6.1499999999999897</v>
      </c>
      <c r="CM1019" s="15">
        <v>41729</v>
      </c>
      <c r="CN1019">
        <v>6.46999999999999</v>
      </c>
      <c r="CO1019" s="15">
        <v>41194</v>
      </c>
      <c r="CP1019">
        <v>233.43452766662199</v>
      </c>
      <c r="CQ1019" s="15">
        <v>42509</v>
      </c>
      <c r="CR1019">
        <v>25.6576207100414</v>
      </c>
      <c r="CS1019" s="38">
        <v>41730</v>
      </c>
      <c r="CT1019" s="12">
        <v>-0.19</v>
      </c>
      <c r="CU1019" s="15">
        <v>41823</v>
      </c>
      <c r="CV1019">
        <v>2.44999999999999</v>
      </c>
      <c r="CW1019" s="15">
        <v>41698</v>
      </c>
      <c r="CX1019">
        <v>13.969999999999899</v>
      </c>
      <c r="CY1019" s="15">
        <v>41719</v>
      </c>
      <c r="CZ1019">
        <v>9.11</v>
      </c>
      <c r="DA1019" s="15">
        <v>41722</v>
      </c>
      <c r="DB1019">
        <v>11.33</v>
      </c>
      <c r="DC1019" s="38">
        <v>41990</v>
      </c>
      <c r="DD1019" s="12">
        <v>-8.2940552393436899</v>
      </c>
      <c r="DE1019" s="40">
        <v>42429</v>
      </c>
      <c r="DF1019" s="12">
        <v>5.51</v>
      </c>
      <c r="DG1019" s="15">
        <v>41676</v>
      </c>
      <c r="DH1019">
        <v>25.97</v>
      </c>
      <c r="DI1019" s="15">
        <v>41701</v>
      </c>
      <c r="DJ1019">
        <v>1.3199999999999901</v>
      </c>
      <c r="DK1019" s="15">
        <v>42158</v>
      </c>
      <c r="DL1019">
        <v>16.173531113788101</v>
      </c>
      <c r="DN1019" s="38"/>
      <c r="DZ1019" s="38"/>
      <c r="EB1019" s="23"/>
      <c r="ED1019" s="15"/>
      <c r="EG1019"/>
      <c r="EI1019"/>
      <c r="EK1019"/>
      <c r="EL1019" s="23"/>
      <c r="EN1019" s="15"/>
      <c r="EP1019" s="23"/>
      <c r="ER1019" s="38"/>
      <c r="ET1019" s="38"/>
      <c r="EV1019" s="23"/>
      <c r="EX1019" s="15"/>
      <c r="EZ1019" s="38"/>
      <c r="FA1019" s="12"/>
      <c r="FB1019" s="23"/>
      <c r="FD1019" s="15"/>
    </row>
    <row r="1020" spans="1:160">
      <c r="A1020" s="40">
        <v>41195</v>
      </c>
      <c r="B1020">
        <v>2033.97895872907</v>
      </c>
      <c r="C1020">
        <f>B1020-MAX($B$4:B1020)</f>
        <v>-1.4800000000000182</v>
      </c>
      <c r="E1020" s="158">
        <v>44482</v>
      </c>
      <c r="F1020">
        <v>2033.67905928607</v>
      </c>
      <c r="G1020">
        <f>F1020-MAX($F$4:F1020)</f>
        <v>-20.520000000000209</v>
      </c>
      <c r="BO1020" s="23">
        <v>41963</v>
      </c>
      <c r="BP1020">
        <v>57.568438597591602</v>
      </c>
      <c r="BQ1020" s="15">
        <v>41731</v>
      </c>
      <c r="BR1020">
        <v>6.1599999999999904</v>
      </c>
      <c r="BS1020" s="15">
        <v>41761</v>
      </c>
      <c r="BT1020">
        <v>71.079999999999899</v>
      </c>
      <c r="BU1020" s="15">
        <v>41675</v>
      </c>
      <c r="BV1020">
        <v>13.74</v>
      </c>
      <c r="BW1020" s="15">
        <v>42481</v>
      </c>
      <c r="BX1020">
        <v>24.619999999999902</v>
      </c>
      <c r="BY1020" s="15">
        <v>42019</v>
      </c>
      <c r="BZ1020">
        <v>20.909999999999901</v>
      </c>
      <c r="CA1020" s="15">
        <v>42170</v>
      </c>
      <c r="CB1020">
        <v>23.0199999999999</v>
      </c>
      <c r="CC1020" s="15">
        <v>42011</v>
      </c>
      <c r="CD1020">
        <v>20.899999999999899</v>
      </c>
      <c r="CE1020" s="15">
        <v>41716</v>
      </c>
      <c r="CF1020">
        <v>3.5</v>
      </c>
      <c r="CG1020" s="15">
        <v>41913</v>
      </c>
      <c r="CH1020">
        <v>4.7099999999999804</v>
      </c>
      <c r="CI1020" s="15">
        <v>41731</v>
      </c>
      <c r="CJ1020">
        <v>11.69</v>
      </c>
      <c r="CK1020" s="15">
        <v>41751</v>
      </c>
      <c r="CL1020">
        <v>6.1499999999999897</v>
      </c>
      <c r="CM1020" s="15">
        <v>41730</v>
      </c>
      <c r="CN1020">
        <v>6.7099999999999902</v>
      </c>
      <c r="CO1020" s="15">
        <v>41195</v>
      </c>
      <c r="CP1020">
        <v>233.43452766662199</v>
      </c>
      <c r="CQ1020" s="15">
        <v>42510</v>
      </c>
      <c r="CR1020">
        <v>25.6576207100414</v>
      </c>
      <c r="CS1020" s="38">
        <v>41731</v>
      </c>
      <c r="CT1020" s="12">
        <v>-0.28999999999999998</v>
      </c>
      <c r="CU1020" s="15">
        <v>41835</v>
      </c>
      <c r="CV1020">
        <v>2.44999999999999</v>
      </c>
      <c r="CW1020" s="15">
        <v>41701</v>
      </c>
      <c r="CX1020">
        <v>13.999999999999901</v>
      </c>
      <c r="CY1020" s="15">
        <v>41722</v>
      </c>
      <c r="CZ1020">
        <v>8.8099999999999898</v>
      </c>
      <c r="DA1020" s="15">
        <v>41723</v>
      </c>
      <c r="DB1020">
        <v>11.19</v>
      </c>
      <c r="DC1020" s="38">
        <v>41991</v>
      </c>
      <c r="DD1020" s="12">
        <v>-8.2940552393436899</v>
      </c>
      <c r="DE1020" s="40">
        <v>42431</v>
      </c>
      <c r="DF1020" s="12">
        <v>5.91</v>
      </c>
      <c r="DG1020" s="15">
        <v>41677</v>
      </c>
      <c r="DH1020">
        <v>25.97</v>
      </c>
      <c r="DI1020" s="15">
        <v>41702</v>
      </c>
      <c r="DJ1020">
        <v>1.3199999999999901</v>
      </c>
      <c r="DK1020" s="15">
        <v>42159</v>
      </c>
      <c r="DL1020">
        <v>16.183531113788099</v>
      </c>
      <c r="DN1020" s="38"/>
      <c r="DZ1020" s="38"/>
      <c r="EB1020" s="23"/>
      <c r="ED1020" s="15"/>
      <c r="EG1020"/>
      <c r="EI1020"/>
      <c r="EK1020"/>
      <c r="EL1020" s="23"/>
      <c r="EN1020" s="15"/>
      <c r="EP1020" s="23"/>
      <c r="ER1020" s="38"/>
      <c r="ET1020" s="38"/>
      <c r="EV1020" s="23"/>
      <c r="EX1020" s="15"/>
      <c r="EZ1020" s="38"/>
      <c r="FA1020" s="12"/>
      <c r="FB1020" s="23"/>
      <c r="FD1020" s="15"/>
    </row>
    <row r="1021" spans="1:160">
      <c r="A1021" s="40">
        <v>41196</v>
      </c>
      <c r="B1021">
        <v>2033.97895872907</v>
      </c>
      <c r="C1021">
        <f>B1021-MAX($B$4:B1021)</f>
        <v>-1.4800000000000182</v>
      </c>
      <c r="E1021" s="158">
        <v>44483</v>
      </c>
      <c r="F1021">
        <v>2040.44905928607</v>
      </c>
      <c r="G1021">
        <f>F1021-MAX($F$4:F1021)</f>
        <v>-13.750000000000227</v>
      </c>
      <c r="BO1021" s="23">
        <v>41964</v>
      </c>
      <c r="BP1021">
        <v>57.568438597591602</v>
      </c>
      <c r="BQ1021" s="15">
        <v>41732</v>
      </c>
      <c r="BR1021">
        <v>6.31</v>
      </c>
      <c r="BS1021" s="15">
        <v>41766</v>
      </c>
      <c r="BT1021">
        <v>71.079999999999899</v>
      </c>
      <c r="BU1021" s="15">
        <v>41676</v>
      </c>
      <c r="BV1021">
        <v>13.74</v>
      </c>
      <c r="BW1021" s="15">
        <v>42482</v>
      </c>
      <c r="BX1021">
        <v>24.619999999999902</v>
      </c>
      <c r="BY1021" s="15">
        <v>42020</v>
      </c>
      <c r="BZ1021">
        <v>20.909999999999901</v>
      </c>
      <c r="CA1021" s="15">
        <v>42171</v>
      </c>
      <c r="CB1021">
        <v>23.0199999999999</v>
      </c>
      <c r="CC1021" s="15">
        <v>42012</v>
      </c>
      <c r="CD1021">
        <v>20.899999999999899</v>
      </c>
      <c r="CE1021" s="15">
        <v>41717</v>
      </c>
      <c r="CF1021">
        <v>3.5</v>
      </c>
      <c r="CG1021" s="15">
        <v>41914</v>
      </c>
      <c r="CH1021">
        <v>4.7099999999999804</v>
      </c>
      <c r="CI1021" s="15">
        <v>41732</v>
      </c>
      <c r="CJ1021">
        <v>11.53</v>
      </c>
      <c r="CK1021" s="15">
        <v>41752</v>
      </c>
      <c r="CL1021">
        <v>6.1499999999999897</v>
      </c>
      <c r="CM1021" s="15">
        <v>41731</v>
      </c>
      <c r="CN1021">
        <v>6.7399999999999904</v>
      </c>
      <c r="CO1021" s="15">
        <v>41196</v>
      </c>
      <c r="CP1021">
        <v>233.43452766662199</v>
      </c>
      <c r="CQ1021" s="15">
        <v>42513</v>
      </c>
      <c r="CR1021">
        <v>25.6576207100414</v>
      </c>
      <c r="CS1021" s="38">
        <v>41736</v>
      </c>
      <c r="CT1021" s="12">
        <v>-0.28999999999999998</v>
      </c>
      <c r="CU1021" s="15">
        <v>41836</v>
      </c>
      <c r="CV1021">
        <v>2.4299999999999899</v>
      </c>
      <c r="CW1021" s="15">
        <v>41702</v>
      </c>
      <c r="CX1021">
        <v>13.7599999999999</v>
      </c>
      <c r="CY1021" s="15">
        <v>41723</v>
      </c>
      <c r="CZ1021">
        <v>8.5899999999999892</v>
      </c>
      <c r="DA1021" s="15">
        <v>41724</v>
      </c>
      <c r="DB1021">
        <v>12.58</v>
      </c>
      <c r="DC1021" s="38">
        <v>41992</v>
      </c>
      <c r="DD1021" s="12">
        <v>-8.3240552393436893</v>
      </c>
      <c r="DE1021" s="40">
        <v>42432</v>
      </c>
      <c r="DF1021" s="12">
        <v>5.81</v>
      </c>
      <c r="DG1021" s="15">
        <v>41680</v>
      </c>
      <c r="DH1021">
        <v>25.97</v>
      </c>
      <c r="DI1021" s="15">
        <v>41703</v>
      </c>
      <c r="DJ1021">
        <v>1.3199999999999901</v>
      </c>
      <c r="DK1021" s="15">
        <v>42160</v>
      </c>
      <c r="DL1021">
        <v>16.223531113788098</v>
      </c>
      <c r="DN1021" s="38"/>
      <c r="DZ1021" s="38"/>
      <c r="EB1021" s="23"/>
      <c r="ED1021" s="15"/>
      <c r="EG1021"/>
      <c r="EI1021"/>
      <c r="EK1021"/>
      <c r="EL1021" s="23"/>
      <c r="EN1021" s="15"/>
      <c r="EP1021" s="23"/>
      <c r="ER1021" s="38"/>
      <c r="ET1021" s="38"/>
      <c r="EV1021" s="23"/>
      <c r="EX1021" s="15"/>
      <c r="EZ1021" s="38"/>
      <c r="FA1021" s="12"/>
      <c r="FB1021" s="23"/>
      <c r="FD1021" s="15"/>
    </row>
    <row r="1022" spans="1:160">
      <c r="A1022" s="40">
        <v>41197</v>
      </c>
      <c r="B1022">
        <v>2035.8189587290699</v>
      </c>
      <c r="C1022">
        <f>B1022-MAX($B$4:B1022)</f>
        <v>0</v>
      </c>
      <c r="E1022" s="158">
        <v>44484</v>
      </c>
      <c r="F1022">
        <v>2035.15905928607</v>
      </c>
      <c r="G1022">
        <f>F1022-MAX($F$4:F1022)</f>
        <v>-19.040000000000191</v>
      </c>
      <c r="BO1022" s="23">
        <v>41967</v>
      </c>
      <c r="BP1022">
        <v>57.568438597591602</v>
      </c>
      <c r="BQ1022" s="15">
        <v>41733</v>
      </c>
      <c r="BR1022">
        <v>6.31</v>
      </c>
      <c r="BS1022" s="15">
        <v>41767</v>
      </c>
      <c r="BT1022">
        <v>71.079999999999899</v>
      </c>
      <c r="BU1022" s="15">
        <v>41677</v>
      </c>
      <c r="BV1022">
        <v>13.74</v>
      </c>
      <c r="BW1022" s="15">
        <v>42485</v>
      </c>
      <c r="BX1022">
        <v>24.619999999999902</v>
      </c>
      <c r="BY1022" s="15">
        <v>42023</v>
      </c>
      <c r="BZ1022">
        <v>20.909999999999901</v>
      </c>
      <c r="CA1022" s="15">
        <v>42172</v>
      </c>
      <c r="CB1022">
        <v>23.0199999999999</v>
      </c>
      <c r="CC1022" s="15">
        <v>42013</v>
      </c>
      <c r="CD1022">
        <v>20.899999999999899</v>
      </c>
      <c r="CE1022" s="15">
        <v>41718</v>
      </c>
      <c r="CF1022">
        <v>3.5</v>
      </c>
      <c r="CG1022" s="15">
        <v>41918</v>
      </c>
      <c r="CH1022">
        <v>4.7099999999999804</v>
      </c>
      <c r="CI1022" s="15">
        <v>41733</v>
      </c>
      <c r="CJ1022">
        <v>11.53</v>
      </c>
      <c r="CK1022" s="15">
        <v>41753</v>
      </c>
      <c r="CL1022">
        <v>6.1499999999999897</v>
      </c>
      <c r="CM1022" s="15">
        <v>41732</v>
      </c>
      <c r="CN1022">
        <v>6.5899999999999901</v>
      </c>
      <c r="CO1022" s="15">
        <v>41197</v>
      </c>
      <c r="CP1022">
        <v>234.19452766662201</v>
      </c>
      <c r="CQ1022" s="15">
        <v>42514</v>
      </c>
      <c r="CR1022">
        <v>25.6576207100414</v>
      </c>
      <c r="CS1022" s="38">
        <v>41737</v>
      </c>
      <c r="CT1022" s="12">
        <v>-0.28999999999999998</v>
      </c>
      <c r="CU1022" s="15">
        <v>41837</v>
      </c>
      <c r="CV1022">
        <v>2.4</v>
      </c>
      <c r="CW1022" s="15">
        <v>41703</v>
      </c>
      <c r="CX1022">
        <v>13.1099999999999</v>
      </c>
      <c r="CY1022" s="15">
        <v>41724</v>
      </c>
      <c r="CZ1022">
        <v>10.409999999999901</v>
      </c>
      <c r="DA1022" s="15">
        <v>41725</v>
      </c>
      <c r="DB1022">
        <v>13.41</v>
      </c>
      <c r="DC1022" s="38">
        <v>41995</v>
      </c>
      <c r="DD1022" s="12">
        <v>-8.3340552393436909</v>
      </c>
      <c r="DE1022" s="40">
        <v>42433</v>
      </c>
      <c r="DF1022" s="12">
        <v>5.79</v>
      </c>
      <c r="DG1022" s="15">
        <v>41681</v>
      </c>
      <c r="DH1022">
        <v>25.97</v>
      </c>
      <c r="DI1022" s="15">
        <v>41704</v>
      </c>
      <c r="DJ1022">
        <v>1.3199999999999901</v>
      </c>
      <c r="DK1022" s="15">
        <v>42163</v>
      </c>
      <c r="DL1022">
        <v>16.223531113788098</v>
      </c>
      <c r="DN1022" s="38"/>
      <c r="DZ1022" s="38"/>
      <c r="EB1022" s="23"/>
      <c r="ED1022" s="15"/>
      <c r="EG1022"/>
      <c r="EI1022"/>
      <c r="EK1022"/>
      <c r="EL1022" s="23"/>
      <c r="EN1022" s="15"/>
      <c r="EP1022" s="23"/>
      <c r="ER1022" s="38"/>
      <c r="ET1022" s="38"/>
      <c r="EV1022" s="23"/>
      <c r="EX1022" s="15"/>
      <c r="EZ1022" s="38"/>
      <c r="FA1022" s="12"/>
      <c r="FB1022" s="23"/>
      <c r="FD1022" s="15"/>
    </row>
    <row r="1023" spans="1:160">
      <c r="A1023" s="40">
        <v>41198</v>
      </c>
      <c r="B1023">
        <v>2043.42895872907</v>
      </c>
      <c r="C1023">
        <f>B1023-MAX($B$4:B1023)</f>
        <v>0</v>
      </c>
      <c r="E1023" s="158">
        <v>44485</v>
      </c>
      <c r="F1023">
        <v>2035.15905928607</v>
      </c>
      <c r="G1023">
        <f>F1023-MAX($F$4:F1023)</f>
        <v>-19.040000000000191</v>
      </c>
      <c r="BO1023" s="23">
        <v>41968</v>
      </c>
      <c r="BP1023">
        <v>57.668438597591603</v>
      </c>
      <c r="BQ1023" s="15">
        <v>41736</v>
      </c>
      <c r="BR1023">
        <v>6.31</v>
      </c>
      <c r="BS1023" s="15">
        <v>41771</v>
      </c>
      <c r="BT1023">
        <v>71.079999999999899</v>
      </c>
      <c r="BU1023" s="15">
        <v>41680</v>
      </c>
      <c r="BV1023">
        <v>13.74</v>
      </c>
      <c r="BW1023" s="15">
        <v>42486</v>
      </c>
      <c r="BX1023">
        <v>24.619999999999902</v>
      </c>
      <c r="BY1023" s="15">
        <v>42024</v>
      </c>
      <c r="BZ1023">
        <v>20.909999999999901</v>
      </c>
      <c r="CA1023" s="15">
        <v>42173</v>
      </c>
      <c r="CB1023">
        <v>23.0199999999999</v>
      </c>
      <c r="CC1023" s="15">
        <v>42016</v>
      </c>
      <c r="CD1023">
        <v>20.899999999999899</v>
      </c>
      <c r="CE1023" s="15">
        <v>41719</v>
      </c>
      <c r="CF1023">
        <v>3.5</v>
      </c>
      <c r="CG1023" s="15">
        <v>41919</v>
      </c>
      <c r="CH1023">
        <v>4.7099999999999804</v>
      </c>
      <c r="CI1023" s="15">
        <v>41736</v>
      </c>
      <c r="CJ1023">
        <v>11.53</v>
      </c>
      <c r="CK1023" s="15">
        <v>41754</v>
      </c>
      <c r="CL1023">
        <v>6.1499999999999897</v>
      </c>
      <c r="CM1023" s="15">
        <v>41733</v>
      </c>
      <c r="CN1023">
        <v>6.5899999999999901</v>
      </c>
      <c r="CO1023" s="15">
        <v>41198</v>
      </c>
      <c r="CP1023">
        <v>235.514527666622</v>
      </c>
      <c r="CQ1023" s="15">
        <v>42515</v>
      </c>
      <c r="CR1023">
        <v>25.6576207100414</v>
      </c>
      <c r="CS1023" s="38">
        <v>41738</v>
      </c>
      <c r="CT1023" s="12">
        <v>-0.34</v>
      </c>
      <c r="CU1023" s="15">
        <v>41838</v>
      </c>
      <c r="CV1023">
        <v>2.3899999999999899</v>
      </c>
      <c r="CW1023" s="15">
        <v>41704</v>
      </c>
      <c r="CX1023">
        <v>12.6099999999999</v>
      </c>
      <c r="CY1023" s="15">
        <v>41725</v>
      </c>
      <c r="CZ1023">
        <v>10.9399999999999</v>
      </c>
      <c r="DA1023" s="15">
        <v>41726</v>
      </c>
      <c r="DB1023">
        <v>13.47</v>
      </c>
      <c r="DC1023" s="38">
        <v>41996</v>
      </c>
      <c r="DD1023" s="12">
        <v>-8.3040552393436897</v>
      </c>
      <c r="DE1023" s="40">
        <v>42436</v>
      </c>
      <c r="DF1023" s="12">
        <v>5.76</v>
      </c>
      <c r="DG1023" s="15">
        <v>41682</v>
      </c>
      <c r="DH1023">
        <v>25.97</v>
      </c>
      <c r="DI1023" s="15">
        <v>41705</v>
      </c>
      <c r="DJ1023">
        <v>1.3199999999999901</v>
      </c>
      <c r="DK1023" s="15">
        <v>42164</v>
      </c>
      <c r="DL1023">
        <v>16.223531113788098</v>
      </c>
      <c r="DN1023" s="38"/>
      <c r="DZ1023" s="38"/>
      <c r="EB1023" s="23"/>
      <c r="ED1023" s="15"/>
      <c r="EG1023"/>
      <c r="EI1023"/>
      <c r="EK1023"/>
      <c r="EL1023" s="23"/>
      <c r="EN1023" s="15"/>
      <c r="EP1023" s="23"/>
      <c r="ER1023" s="38"/>
      <c r="ET1023" s="38"/>
      <c r="EV1023" s="23"/>
      <c r="EX1023" s="15"/>
      <c r="EZ1023" s="38"/>
      <c r="FA1023" s="12"/>
      <c r="FB1023" s="23"/>
      <c r="FD1023" s="15"/>
    </row>
    <row r="1024" spans="1:160">
      <c r="A1024" s="40">
        <v>41199</v>
      </c>
      <c r="B1024">
        <v>2044.72895872907</v>
      </c>
      <c r="C1024">
        <f>B1024-MAX($B$4:B1024)</f>
        <v>0</v>
      </c>
      <c r="E1024" s="158">
        <v>44486</v>
      </c>
      <c r="F1024">
        <v>2035.15905928607</v>
      </c>
      <c r="G1024">
        <f>F1024-MAX($F$4:F1024)</f>
        <v>-19.040000000000191</v>
      </c>
      <c r="BO1024" s="23">
        <v>41969</v>
      </c>
      <c r="BP1024">
        <v>57.588438597591598</v>
      </c>
      <c r="BQ1024" s="15">
        <v>41737</v>
      </c>
      <c r="BR1024">
        <v>6.31</v>
      </c>
      <c r="BS1024" s="15">
        <v>41772</v>
      </c>
      <c r="BT1024">
        <v>72.329999999999899</v>
      </c>
      <c r="BU1024" s="15">
        <v>41681</v>
      </c>
      <c r="BV1024">
        <v>13.74</v>
      </c>
      <c r="BW1024" s="15">
        <v>42487</v>
      </c>
      <c r="BX1024">
        <v>24.619999999999902</v>
      </c>
      <c r="BY1024" s="15">
        <v>42025</v>
      </c>
      <c r="BZ1024">
        <v>20.909999999999901</v>
      </c>
      <c r="CA1024" s="15">
        <v>42174</v>
      </c>
      <c r="CB1024">
        <v>23.0199999999999</v>
      </c>
      <c r="CC1024" s="15">
        <v>42017</v>
      </c>
      <c r="CD1024">
        <v>20.899999999999899</v>
      </c>
      <c r="CE1024" s="15">
        <v>41722</v>
      </c>
      <c r="CF1024">
        <v>3.5</v>
      </c>
      <c r="CG1024" s="15">
        <v>41920</v>
      </c>
      <c r="CH1024">
        <v>4.7099999999999804</v>
      </c>
      <c r="CI1024" s="15">
        <v>41737</v>
      </c>
      <c r="CJ1024">
        <v>11.53</v>
      </c>
      <c r="CK1024" s="15">
        <v>41757</v>
      </c>
      <c r="CL1024">
        <v>6.1499999999999897</v>
      </c>
      <c r="CM1024" s="15">
        <v>41736</v>
      </c>
      <c r="CN1024">
        <v>6.5899999999999901</v>
      </c>
      <c r="CO1024" s="15">
        <v>41199</v>
      </c>
      <c r="CP1024">
        <v>235.53452766662201</v>
      </c>
      <c r="CQ1024" s="15">
        <v>42516</v>
      </c>
      <c r="CR1024">
        <v>25.6576207100414</v>
      </c>
      <c r="CS1024" s="38">
        <v>41739</v>
      </c>
      <c r="CT1024" s="12">
        <v>-0.4</v>
      </c>
      <c r="CU1024" s="15">
        <v>41841</v>
      </c>
      <c r="CV1024">
        <v>2.2899999999999898</v>
      </c>
      <c r="CW1024" s="15">
        <v>41705</v>
      </c>
      <c r="CX1024">
        <v>12.0899999999999</v>
      </c>
      <c r="CY1024" s="15">
        <v>41726</v>
      </c>
      <c r="CZ1024">
        <v>10.899999999999901</v>
      </c>
      <c r="DA1024" s="15">
        <v>41729</v>
      </c>
      <c r="DB1024">
        <v>13.77</v>
      </c>
      <c r="DC1024" s="38">
        <v>41997</v>
      </c>
      <c r="DD1024" s="12">
        <v>-8.3340552393436909</v>
      </c>
      <c r="DE1024" s="40">
        <v>42437</v>
      </c>
      <c r="DF1024" s="12">
        <v>4.6100000000000003</v>
      </c>
      <c r="DG1024" s="15">
        <v>41683</v>
      </c>
      <c r="DH1024">
        <v>25.97</v>
      </c>
      <c r="DI1024" s="15">
        <v>41708</v>
      </c>
      <c r="DJ1024">
        <v>1.3199999999999901</v>
      </c>
      <c r="DK1024" s="15">
        <v>42165</v>
      </c>
      <c r="DL1024">
        <v>16.223531113788098</v>
      </c>
      <c r="DN1024" s="38"/>
      <c r="DZ1024" s="38"/>
      <c r="EB1024" s="23"/>
      <c r="ED1024" s="15"/>
      <c r="EG1024"/>
      <c r="EI1024"/>
      <c r="EK1024"/>
      <c r="EL1024" s="23"/>
      <c r="EN1024" s="15"/>
      <c r="EP1024" s="23"/>
      <c r="ER1024" s="38"/>
      <c r="ET1024" s="38"/>
      <c r="EV1024" s="23"/>
      <c r="EX1024" s="15"/>
      <c r="EZ1024" s="38"/>
      <c r="FA1024" s="12"/>
      <c r="FB1024" s="23"/>
      <c r="FD1024" s="15"/>
    </row>
    <row r="1025" spans="1:160">
      <c r="A1025" s="40">
        <v>41200</v>
      </c>
      <c r="B1025">
        <v>2043.98895872907</v>
      </c>
      <c r="C1025">
        <f>B1025-MAX($B$4:B1025)</f>
        <v>-0.74000000000000909</v>
      </c>
      <c r="E1025" s="158">
        <v>44487</v>
      </c>
      <c r="F1025">
        <v>2034.6390592860701</v>
      </c>
      <c r="G1025">
        <f>F1025-MAX($F$4:F1025)</f>
        <v>-19.560000000000173</v>
      </c>
      <c r="BO1025" s="23">
        <v>41970</v>
      </c>
      <c r="BP1025">
        <v>57.938438597591599</v>
      </c>
      <c r="BQ1025" s="15">
        <v>41738</v>
      </c>
      <c r="BR1025">
        <v>6.31</v>
      </c>
      <c r="BS1025" s="15">
        <v>41814</v>
      </c>
      <c r="BT1025">
        <v>72.329999999999899</v>
      </c>
      <c r="BU1025" s="15">
        <v>41682</v>
      </c>
      <c r="BV1025">
        <v>13.74</v>
      </c>
      <c r="BW1025" s="15">
        <v>42488</v>
      </c>
      <c r="BX1025">
        <v>24.619999999999902</v>
      </c>
      <c r="BY1025" s="15">
        <v>42026</v>
      </c>
      <c r="BZ1025">
        <v>20.909999999999901</v>
      </c>
      <c r="CA1025" s="15">
        <v>42177</v>
      </c>
      <c r="CB1025">
        <v>23.0199999999999</v>
      </c>
      <c r="CC1025" s="15">
        <v>42018</v>
      </c>
      <c r="CD1025">
        <v>20.899999999999899</v>
      </c>
      <c r="CE1025" s="15">
        <v>41723</v>
      </c>
      <c r="CF1025">
        <v>3.49</v>
      </c>
      <c r="CG1025" s="15">
        <v>41922</v>
      </c>
      <c r="CH1025">
        <v>4.7099999999999804</v>
      </c>
      <c r="CI1025" s="15">
        <v>41738</v>
      </c>
      <c r="CJ1025">
        <v>11.53</v>
      </c>
      <c r="CK1025" s="15">
        <v>41758</v>
      </c>
      <c r="CL1025">
        <v>6.1499999999999897</v>
      </c>
      <c r="CM1025" s="15">
        <v>41737</v>
      </c>
      <c r="CN1025">
        <v>6.5899999999999901</v>
      </c>
      <c r="CO1025" s="15">
        <v>41200</v>
      </c>
      <c r="CP1025">
        <v>235.09452766662201</v>
      </c>
      <c r="CQ1025" s="15">
        <v>42517</v>
      </c>
      <c r="CR1025">
        <v>25.6576207100414</v>
      </c>
      <c r="CS1025" s="38">
        <v>41740</v>
      </c>
      <c r="CT1025" s="12">
        <v>-0.5</v>
      </c>
      <c r="CU1025" s="15">
        <v>41842</v>
      </c>
      <c r="CV1025">
        <v>2.2899999999999898</v>
      </c>
      <c r="CW1025" s="15">
        <v>41708</v>
      </c>
      <c r="CX1025">
        <v>13.6099999999999</v>
      </c>
      <c r="CY1025" s="15">
        <v>41729</v>
      </c>
      <c r="CZ1025">
        <v>10.9299999999999</v>
      </c>
      <c r="DA1025" s="15">
        <v>41730</v>
      </c>
      <c r="DB1025">
        <v>14.69</v>
      </c>
      <c r="DC1025" s="38">
        <v>41999</v>
      </c>
      <c r="DD1025" s="12">
        <v>-8.3040552393436897</v>
      </c>
      <c r="DE1025" s="40">
        <v>42438</v>
      </c>
      <c r="DF1025" s="12">
        <v>4.75</v>
      </c>
      <c r="DG1025" s="15">
        <v>41684</v>
      </c>
      <c r="DH1025">
        <v>25.97</v>
      </c>
      <c r="DI1025" s="15">
        <v>41709</v>
      </c>
      <c r="DJ1025">
        <v>1.3199999999999901</v>
      </c>
      <c r="DK1025" s="15">
        <v>42166</v>
      </c>
      <c r="DL1025">
        <v>16.223531113788098</v>
      </c>
      <c r="DN1025" s="38"/>
      <c r="DZ1025" s="38"/>
      <c r="EB1025" s="23"/>
      <c r="ED1025" s="15"/>
      <c r="EG1025"/>
      <c r="EI1025"/>
      <c r="EK1025"/>
      <c r="EL1025" s="23"/>
      <c r="EN1025" s="15"/>
      <c r="EP1025" s="23"/>
      <c r="ER1025" s="38"/>
      <c r="ET1025" s="38"/>
      <c r="EV1025" s="23"/>
      <c r="EX1025" s="15"/>
      <c r="EZ1025" s="38"/>
      <c r="FA1025" s="12"/>
      <c r="FB1025" s="23"/>
      <c r="FD1025" s="15"/>
    </row>
    <row r="1026" spans="1:160">
      <c r="A1026" s="40">
        <v>41201</v>
      </c>
      <c r="B1026">
        <v>2044.5489587290699</v>
      </c>
      <c r="C1026">
        <f>B1026-MAX($B$4:B1026)</f>
        <v>-0.18000000000006366</v>
      </c>
      <c r="E1026" s="158">
        <v>44488</v>
      </c>
      <c r="F1026">
        <v>2036.41905928607</v>
      </c>
      <c r="G1026">
        <f>F1026-MAX($F$4:F1026)</f>
        <v>-17.7800000000002</v>
      </c>
      <c r="BO1026" s="23">
        <v>41971</v>
      </c>
      <c r="BP1026">
        <v>57.938438597591599</v>
      </c>
      <c r="BQ1026" s="15">
        <v>41739</v>
      </c>
      <c r="BR1026">
        <v>6.31</v>
      </c>
      <c r="BS1026" s="15">
        <v>41815</v>
      </c>
      <c r="BT1026">
        <v>71.759999999999906</v>
      </c>
      <c r="BU1026" s="15">
        <v>41683</v>
      </c>
      <c r="BV1026">
        <v>13.74</v>
      </c>
      <c r="BW1026" s="15">
        <v>42489</v>
      </c>
      <c r="BX1026">
        <v>24.619999999999902</v>
      </c>
      <c r="BY1026" s="15">
        <v>42027</v>
      </c>
      <c r="BZ1026">
        <v>20.909999999999901</v>
      </c>
      <c r="CA1026" s="15">
        <v>42178</v>
      </c>
      <c r="CB1026">
        <v>23.0199999999999</v>
      </c>
      <c r="CC1026" s="15">
        <v>42019</v>
      </c>
      <c r="CD1026">
        <v>20.899999999999899</v>
      </c>
      <c r="CE1026" s="15">
        <v>41724</v>
      </c>
      <c r="CF1026">
        <v>2.84</v>
      </c>
      <c r="CG1026" s="15">
        <v>41925</v>
      </c>
      <c r="CH1026">
        <v>4.7099999999999804</v>
      </c>
      <c r="CI1026" s="15">
        <v>41739</v>
      </c>
      <c r="CJ1026">
        <v>11.53</v>
      </c>
      <c r="CK1026" s="15">
        <v>41759</v>
      </c>
      <c r="CL1026">
        <v>6.1499999999999897</v>
      </c>
      <c r="CM1026" s="15">
        <v>41738</v>
      </c>
      <c r="CN1026">
        <v>6.5899999999999901</v>
      </c>
      <c r="CO1026" s="15">
        <v>41201</v>
      </c>
      <c r="CP1026">
        <v>235.734527666622</v>
      </c>
      <c r="CQ1026" s="15">
        <v>42520</v>
      </c>
      <c r="CR1026">
        <v>25.6576207100414</v>
      </c>
      <c r="CS1026" s="38">
        <v>41743</v>
      </c>
      <c r="CT1026" s="12">
        <v>-0.5</v>
      </c>
      <c r="CU1026" s="15">
        <v>41843</v>
      </c>
      <c r="CV1026">
        <v>2.2099999999999902</v>
      </c>
      <c r="CW1026" s="15">
        <v>41709</v>
      </c>
      <c r="CX1026">
        <v>11.8699999999999</v>
      </c>
      <c r="CY1026" s="15">
        <v>41730</v>
      </c>
      <c r="CZ1026">
        <v>11.719999999999899</v>
      </c>
      <c r="DA1026" s="15">
        <v>41731</v>
      </c>
      <c r="DB1026">
        <v>15.1</v>
      </c>
      <c r="DC1026" s="38">
        <v>42002</v>
      </c>
      <c r="DD1026" s="12">
        <v>-8.1440552393436896</v>
      </c>
      <c r="DE1026" s="40">
        <v>42459</v>
      </c>
      <c r="DF1026" s="12">
        <v>4.75</v>
      </c>
      <c r="DG1026" s="15">
        <v>41687</v>
      </c>
      <c r="DH1026">
        <v>25.97</v>
      </c>
      <c r="DI1026" s="15">
        <v>41710</v>
      </c>
      <c r="DJ1026">
        <v>1.3199999999999901</v>
      </c>
      <c r="DK1026" s="15">
        <v>42167</v>
      </c>
      <c r="DL1026">
        <v>16.223531113788098</v>
      </c>
      <c r="DN1026" s="38"/>
      <c r="DZ1026" s="38"/>
      <c r="EB1026" s="23"/>
      <c r="ED1026" s="15"/>
      <c r="EG1026"/>
      <c r="EI1026"/>
      <c r="EK1026"/>
      <c r="EL1026" s="23"/>
      <c r="EN1026" s="15"/>
      <c r="EP1026" s="23"/>
      <c r="ER1026" s="38"/>
      <c r="ET1026" s="38"/>
      <c r="EV1026" s="23"/>
      <c r="EX1026" s="15"/>
      <c r="EZ1026" s="38"/>
      <c r="FA1026" s="12"/>
      <c r="FB1026" s="23"/>
      <c r="FD1026" s="15"/>
    </row>
    <row r="1027" spans="1:160">
      <c r="A1027" s="40">
        <v>41202</v>
      </c>
      <c r="B1027">
        <v>2044.5489587290699</v>
      </c>
      <c r="C1027">
        <f>B1027-MAX($B$4:B1027)</f>
        <v>-0.18000000000006366</v>
      </c>
      <c r="E1027" s="158">
        <v>44489</v>
      </c>
      <c r="F1027">
        <v>2043.2690592860699</v>
      </c>
      <c r="G1027">
        <f>F1027-MAX($F$4:F1027)</f>
        <v>-10.930000000000291</v>
      </c>
      <c r="BO1027" s="23">
        <v>41974</v>
      </c>
      <c r="BP1027">
        <v>57.938438597591599</v>
      </c>
      <c r="BQ1027" s="15">
        <v>41740</v>
      </c>
      <c r="BR1027">
        <v>6.31</v>
      </c>
      <c r="BS1027" s="15">
        <v>41816</v>
      </c>
      <c r="BT1027">
        <v>72.499999999999901</v>
      </c>
      <c r="BU1027" s="15">
        <v>41684</v>
      </c>
      <c r="BV1027">
        <v>13.74</v>
      </c>
      <c r="BW1027" s="15">
        <v>42492</v>
      </c>
      <c r="BX1027">
        <v>24.619999999999902</v>
      </c>
      <c r="BY1027" s="15">
        <v>42030</v>
      </c>
      <c r="BZ1027">
        <v>20.909999999999901</v>
      </c>
      <c r="CA1027" s="15">
        <v>42179</v>
      </c>
      <c r="CB1027">
        <v>23.0199999999999</v>
      </c>
      <c r="CC1027" s="15">
        <v>42020</v>
      </c>
      <c r="CD1027">
        <v>20.899999999999899</v>
      </c>
      <c r="CE1027" s="15">
        <v>41725</v>
      </c>
      <c r="CF1027">
        <v>2.84</v>
      </c>
      <c r="CG1027" s="15">
        <v>41926</v>
      </c>
      <c r="CH1027">
        <v>4.7099999999999804</v>
      </c>
      <c r="CI1027" s="15">
        <v>41740</v>
      </c>
      <c r="CJ1027">
        <v>11.53</v>
      </c>
      <c r="CK1027" s="15">
        <v>41761</v>
      </c>
      <c r="CL1027">
        <v>6.1499999999999897</v>
      </c>
      <c r="CM1027" s="15">
        <v>41739</v>
      </c>
      <c r="CN1027">
        <v>6.5899999999999901</v>
      </c>
      <c r="CO1027" s="15">
        <v>41202</v>
      </c>
      <c r="CP1027">
        <v>235.734527666622</v>
      </c>
      <c r="CQ1027" s="15">
        <v>42521</v>
      </c>
      <c r="CR1027">
        <v>25.6576207100414</v>
      </c>
      <c r="CS1027" s="38">
        <v>41744</v>
      </c>
      <c r="CT1027" s="12">
        <v>-0.53</v>
      </c>
      <c r="CU1027" s="15">
        <v>41844</v>
      </c>
      <c r="CV1027">
        <v>2.1499999999999901</v>
      </c>
      <c r="CW1027" s="15">
        <v>41710</v>
      </c>
      <c r="CX1027">
        <v>17.409999999999901</v>
      </c>
      <c r="CY1027" s="15">
        <v>41731</v>
      </c>
      <c r="CZ1027">
        <v>11.8799999999999</v>
      </c>
      <c r="DA1027" s="15">
        <v>41732</v>
      </c>
      <c r="DB1027">
        <v>14.56</v>
      </c>
      <c r="DC1027" s="38">
        <v>42003</v>
      </c>
      <c r="DD1027" s="12">
        <v>-7.87405523934369</v>
      </c>
      <c r="DE1027" s="40">
        <v>42460</v>
      </c>
      <c r="DF1027" s="12">
        <v>4.7</v>
      </c>
      <c r="DG1027" s="15">
        <v>41688</v>
      </c>
      <c r="DH1027">
        <v>25.97</v>
      </c>
      <c r="DI1027" s="15">
        <v>41711</v>
      </c>
      <c r="DJ1027">
        <v>1.3199999999999901</v>
      </c>
      <c r="DK1027" s="15">
        <v>42170</v>
      </c>
      <c r="DL1027">
        <v>16.223531113788098</v>
      </c>
      <c r="DN1027" s="38"/>
      <c r="DZ1027" s="38"/>
      <c r="EB1027" s="23"/>
      <c r="ED1027" s="15"/>
      <c r="EG1027"/>
      <c r="EI1027"/>
      <c r="EK1027"/>
      <c r="EL1027" s="23"/>
      <c r="EN1027" s="15"/>
      <c r="EP1027" s="23"/>
      <c r="ER1027" s="38"/>
      <c r="ET1027" s="38"/>
      <c r="EV1027" s="23"/>
      <c r="EX1027" s="15"/>
      <c r="EZ1027" s="38"/>
      <c r="FA1027" s="12"/>
      <c r="FB1027" s="23"/>
      <c r="FD1027" s="15"/>
    </row>
    <row r="1028" spans="1:160">
      <c r="A1028" s="40">
        <v>41203</v>
      </c>
      <c r="B1028">
        <v>2044.5489587290699</v>
      </c>
      <c r="C1028">
        <f>B1028-MAX($B$4:B1028)</f>
        <v>-0.18000000000006366</v>
      </c>
      <c r="E1028" s="158">
        <v>44490</v>
      </c>
      <c r="F1028">
        <v>2043.2690592860699</v>
      </c>
      <c r="G1028">
        <f>F1028-MAX($F$4:F1028)</f>
        <v>-10.930000000000291</v>
      </c>
      <c r="BO1028" s="23">
        <v>41975</v>
      </c>
      <c r="BP1028">
        <v>57.938438597591599</v>
      </c>
      <c r="BQ1028" s="15">
        <v>41743</v>
      </c>
      <c r="BR1028">
        <v>6.31</v>
      </c>
      <c r="BS1028" s="15">
        <v>41817</v>
      </c>
      <c r="BT1028">
        <v>72.389999999999901</v>
      </c>
      <c r="BU1028" s="15">
        <v>41687</v>
      </c>
      <c r="BV1028">
        <v>13.74</v>
      </c>
      <c r="BW1028" s="15">
        <v>42493</v>
      </c>
      <c r="BX1028">
        <v>24.619999999999902</v>
      </c>
      <c r="BY1028" s="15">
        <v>42031</v>
      </c>
      <c r="BZ1028">
        <v>20.909999999999901</v>
      </c>
      <c r="CA1028" s="15">
        <v>42180</v>
      </c>
      <c r="CB1028">
        <v>23.0199999999999</v>
      </c>
      <c r="CC1028" s="15">
        <v>42023</v>
      </c>
      <c r="CD1028">
        <v>20.899999999999899</v>
      </c>
      <c r="CE1028" s="15">
        <v>41726</v>
      </c>
      <c r="CF1028">
        <v>2.84</v>
      </c>
      <c r="CG1028" s="15">
        <v>41927</v>
      </c>
      <c r="CH1028">
        <v>4.7099999999999804</v>
      </c>
      <c r="CI1028" s="15">
        <v>41743</v>
      </c>
      <c r="CJ1028">
        <v>11.53</v>
      </c>
      <c r="CK1028" s="15">
        <v>41766</v>
      </c>
      <c r="CL1028">
        <v>6.1499999999999897</v>
      </c>
      <c r="CM1028" s="15">
        <v>41740</v>
      </c>
      <c r="CN1028">
        <v>6.5899999999999901</v>
      </c>
      <c r="CO1028" s="15">
        <v>41203</v>
      </c>
      <c r="CP1028">
        <v>235.734527666622</v>
      </c>
      <c r="CQ1028" s="15">
        <v>42522</v>
      </c>
      <c r="CR1028">
        <v>25.6576207100414</v>
      </c>
      <c r="CS1028" s="38">
        <v>41745</v>
      </c>
      <c r="CT1028" s="12">
        <v>-0.56999999999999995</v>
      </c>
      <c r="CU1028" s="15">
        <v>41849</v>
      </c>
      <c r="CV1028">
        <v>2.1499999999999901</v>
      </c>
      <c r="CW1028" s="15">
        <v>41711</v>
      </c>
      <c r="CX1028">
        <v>17.149999999999899</v>
      </c>
      <c r="CY1028" s="15">
        <v>41732</v>
      </c>
      <c r="CZ1028">
        <v>11.329999999999901</v>
      </c>
      <c r="DA1028" s="15">
        <v>41733</v>
      </c>
      <c r="DB1028">
        <v>15.27</v>
      </c>
      <c r="DC1028" s="38">
        <v>42006</v>
      </c>
      <c r="DD1028" s="12">
        <v>-7.91405523934369</v>
      </c>
      <c r="DE1028" s="40">
        <v>42461</v>
      </c>
      <c r="DF1028" s="12">
        <v>4.79</v>
      </c>
      <c r="DG1028" s="15">
        <v>41689</v>
      </c>
      <c r="DH1028">
        <v>25.97</v>
      </c>
      <c r="DI1028" s="15">
        <v>41712</v>
      </c>
      <c r="DJ1028">
        <v>1.3199999999999901</v>
      </c>
      <c r="DK1028" s="15">
        <v>42171</v>
      </c>
      <c r="DL1028">
        <v>16.223531113788098</v>
      </c>
      <c r="DN1028" s="38"/>
      <c r="DZ1028" s="38"/>
      <c r="EB1028" s="23"/>
      <c r="ED1028" s="15"/>
      <c r="EG1028"/>
      <c r="EI1028"/>
      <c r="EK1028"/>
      <c r="EL1028" s="23"/>
      <c r="EN1028" s="15"/>
      <c r="EP1028" s="23"/>
      <c r="ER1028" s="38"/>
      <c r="ET1028" s="38"/>
      <c r="EV1028" s="23"/>
      <c r="EX1028" s="15"/>
      <c r="EZ1028" s="38"/>
      <c r="FA1028" s="12"/>
      <c r="FB1028" s="23"/>
      <c r="FD1028" s="15"/>
    </row>
    <row r="1029" spans="1:160">
      <c r="A1029" s="40">
        <v>41204</v>
      </c>
      <c r="B1029">
        <v>2044.21895872907</v>
      </c>
      <c r="C1029">
        <f>B1029-MAX($B$4:B1029)</f>
        <v>-0.50999999999999091</v>
      </c>
      <c r="E1029" s="158">
        <v>44491</v>
      </c>
      <c r="F1029">
        <v>2040.0590592860699</v>
      </c>
      <c r="G1029">
        <f>F1029-MAX($F$4:F1029)</f>
        <v>-14.140000000000327</v>
      </c>
      <c r="BO1029" s="23">
        <v>41976</v>
      </c>
      <c r="BP1029">
        <v>57.938438597591599</v>
      </c>
      <c r="BQ1029" s="15">
        <v>41744</v>
      </c>
      <c r="BR1029">
        <v>6.31</v>
      </c>
      <c r="BS1029" s="15">
        <v>41820</v>
      </c>
      <c r="BT1029">
        <v>72.459999999999894</v>
      </c>
      <c r="BU1029" s="15">
        <v>41688</v>
      </c>
      <c r="BV1029">
        <v>13.74</v>
      </c>
      <c r="BW1029" s="15">
        <v>42494</v>
      </c>
      <c r="BX1029">
        <v>24.619999999999902</v>
      </c>
      <c r="BY1029" s="15">
        <v>42032</v>
      </c>
      <c r="BZ1029">
        <v>20.909999999999901</v>
      </c>
      <c r="CA1029" s="15">
        <v>42181</v>
      </c>
      <c r="CB1029">
        <v>23.0199999999999</v>
      </c>
      <c r="CC1029" s="15">
        <v>42024</v>
      </c>
      <c r="CD1029">
        <v>20.899999999999899</v>
      </c>
      <c r="CE1029" s="15">
        <v>41729</v>
      </c>
      <c r="CF1029">
        <v>2.84</v>
      </c>
      <c r="CG1029" s="15">
        <v>41928</v>
      </c>
      <c r="CH1029">
        <v>4.7099999999999804</v>
      </c>
      <c r="CI1029" s="15">
        <v>41744</v>
      </c>
      <c r="CJ1029">
        <v>11.53</v>
      </c>
      <c r="CK1029" s="15">
        <v>41767</v>
      </c>
      <c r="CL1029">
        <v>6.1499999999999897</v>
      </c>
      <c r="CM1029" s="15">
        <v>41743</v>
      </c>
      <c r="CN1029">
        <v>6.5899999999999901</v>
      </c>
      <c r="CO1029" s="15">
        <v>41204</v>
      </c>
      <c r="CP1029">
        <v>235.674527666622</v>
      </c>
      <c r="CQ1029" s="15">
        <v>42523</v>
      </c>
      <c r="CR1029">
        <v>25.6576207100414</v>
      </c>
      <c r="CS1029" s="38">
        <v>41746</v>
      </c>
      <c r="CT1029" s="12">
        <v>-0.61</v>
      </c>
      <c r="CU1029" s="15">
        <v>41850</v>
      </c>
      <c r="CV1029">
        <v>2.8699999999999899</v>
      </c>
      <c r="CW1029" s="15">
        <v>41717</v>
      </c>
      <c r="CX1029">
        <v>17.149999999999899</v>
      </c>
      <c r="CY1029" s="15">
        <v>41733</v>
      </c>
      <c r="CZ1029">
        <v>11.5099999999999</v>
      </c>
      <c r="DA1029" s="15">
        <v>41736</v>
      </c>
      <c r="DB1029">
        <v>12.94</v>
      </c>
      <c r="DC1029" s="38">
        <v>42009</v>
      </c>
      <c r="DD1029" s="12">
        <v>-7.8140552393436904</v>
      </c>
      <c r="DE1029" s="40">
        <v>42464</v>
      </c>
      <c r="DF1029" s="12">
        <v>4.76</v>
      </c>
      <c r="DG1029" s="15">
        <v>41690</v>
      </c>
      <c r="DH1029">
        <v>25.97</v>
      </c>
      <c r="DI1029" s="15">
        <v>41715</v>
      </c>
      <c r="DJ1029">
        <v>1.3199999999999901</v>
      </c>
      <c r="DK1029" s="15">
        <v>42172</v>
      </c>
      <c r="DL1029">
        <v>16.223531113788098</v>
      </c>
      <c r="DN1029" s="38"/>
      <c r="DZ1029" s="38"/>
      <c r="EB1029" s="23"/>
      <c r="ED1029" s="15"/>
      <c r="EG1029"/>
      <c r="EI1029"/>
      <c r="EK1029"/>
      <c r="EL1029" s="23"/>
      <c r="EN1029" s="15"/>
      <c r="EP1029" s="23"/>
      <c r="ER1029" s="38"/>
      <c r="ET1029" s="38"/>
      <c r="EV1029" s="23"/>
      <c r="EX1029" s="15"/>
      <c r="EZ1029" s="38"/>
      <c r="FA1029" s="12"/>
      <c r="FB1029" s="23"/>
      <c r="FD1029" s="15"/>
    </row>
    <row r="1030" spans="1:160">
      <c r="A1030" s="40">
        <v>41205</v>
      </c>
      <c r="B1030">
        <v>2043.19895872907</v>
      </c>
      <c r="C1030">
        <f>B1030-MAX($B$4:B1030)</f>
        <v>-1.5299999999999727</v>
      </c>
      <c r="E1030" s="158">
        <v>44492</v>
      </c>
      <c r="F1030">
        <v>2040.0590592860699</v>
      </c>
      <c r="G1030">
        <f>F1030-MAX($F$4:F1030)</f>
        <v>-14.140000000000327</v>
      </c>
      <c r="BO1030" s="23">
        <v>41977</v>
      </c>
      <c r="BP1030">
        <v>57.938438597591599</v>
      </c>
      <c r="BQ1030" s="15">
        <v>41745</v>
      </c>
      <c r="BR1030">
        <v>6.31</v>
      </c>
      <c r="BS1030" s="15">
        <v>41821</v>
      </c>
      <c r="BT1030">
        <v>72.629999999999896</v>
      </c>
      <c r="BU1030" s="15">
        <v>41689</v>
      </c>
      <c r="BV1030">
        <v>13.74</v>
      </c>
      <c r="BW1030" s="15">
        <v>42499</v>
      </c>
      <c r="BX1030">
        <v>24.619999999999902</v>
      </c>
      <c r="BY1030" s="15">
        <v>42033</v>
      </c>
      <c r="BZ1030">
        <v>20.909999999999901</v>
      </c>
      <c r="CA1030" s="15">
        <v>42184</v>
      </c>
      <c r="CB1030">
        <v>23.0199999999999</v>
      </c>
      <c r="CC1030" s="15">
        <v>42025</v>
      </c>
      <c r="CD1030">
        <v>20.899999999999899</v>
      </c>
      <c r="CE1030" s="15">
        <v>41730</v>
      </c>
      <c r="CF1030">
        <v>2.84</v>
      </c>
      <c r="CG1030" s="15">
        <v>41929</v>
      </c>
      <c r="CH1030">
        <v>4.7099999999999804</v>
      </c>
      <c r="CI1030" s="15">
        <v>41745</v>
      </c>
      <c r="CJ1030">
        <v>11.53</v>
      </c>
      <c r="CK1030" s="15">
        <v>41768</v>
      </c>
      <c r="CL1030">
        <v>6.1499999999999897</v>
      </c>
      <c r="CM1030" s="15">
        <v>41744</v>
      </c>
      <c r="CN1030">
        <v>6.5899999999999901</v>
      </c>
      <c r="CO1030" s="15">
        <v>41205</v>
      </c>
      <c r="CP1030">
        <v>235.99452766662199</v>
      </c>
      <c r="CQ1030" s="15">
        <v>42524</v>
      </c>
      <c r="CR1030">
        <v>25.6576207100414</v>
      </c>
      <c r="CS1030" s="38">
        <v>41747</v>
      </c>
      <c r="CT1030" s="12">
        <v>-0.71</v>
      </c>
      <c r="CU1030" s="15">
        <v>41856</v>
      </c>
      <c r="CV1030">
        <v>2.8699999999999899</v>
      </c>
      <c r="CW1030" s="15">
        <v>41718</v>
      </c>
      <c r="CX1030">
        <v>17.219999999999899</v>
      </c>
      <c r="CY1030" s="15">
        <v>41736</v>
      </c>
      <c r="CZ1030">
        <v>10.2799999999999</v>
      </c>
      <c r="DA1030" s="15">
        <v>41737</v>
      </c>
      <c r="DB1030">
        <v>15.8</v>
      </c>
      <c r="DC1030" s="38">
        <v>42010</v>
      </c>
      <c r="DD1030" s="12">
        <v>-7.7940552393436899</v>
      </c>
      <c r="DE1030" s="40">
        <v>42465</v>
      </c>
      <c r="DF1030" s="12">
        <v>4.88</v>
      </c>
      <c r="DG1030" s="15">
        <v>41691</v>
      </c>
      <c r="DH1030">
        <v>25.97</v>
      </c>
      <c r="DI1030" s="15">
        <v>41716</v>
      </c>
      <c r="DJ1030">
        <v>1.3199999999999901</v>
      </c>
      <c r="DK1030" s="15">
        <v>42173</v>
      </c>
      <c r="DL1030">
        <v>16.223531113788098</v>
      </c>
      <c r="DN1030" s="38"/>
      <c r="DZ1030" s="38"/>
      <c r="EB1030" s="23"/>
      <c r="ED1030" s="15"/>
      <c r="EG1030"/>
      <c r="EI1030"/>
      <c r="EK1030"/>
      <c r="EL1030" s="23"/>
      <c r="EN1030" s="15"/>
      <c r="EP1030" s="23"/>
      <c r="ER1030" s="38"/>
      <c r="ET1030" s="38"/>
      <c r="EV1030" s="23"/>
      <c r="EX1030" s="15"/>
      <c r="EZ1030" s="38"/>
      <c r="FA1030" s="12"/>
      <c r="FB1030" s="23"/>
      <c r="FD1030" s="15"/>
    </row>
    <row r="1031" spans="1:160">
      <c r="A1031" s="40">
        <v>41206</v>
      </c>
      <c r="B1031">
        <v>2037.1389587290701</v>
      </c>
      <c r="C1031">
        <f>B1031-MAX($B$4:B1031)</f>
        <v>-7.5899999999999181</v>
      </c>
      <c r="E1031" s="158">
        <v>44493</v>
      </c>
      <c r="F1031">
        <v>2040.0590592860699</v>
      </c>
      <c r="G1031">
        <f>F1031-MAX($F$4:F1031)</f>
        <v>-14.140000000000327</v>
      </c>
      <c r="BO1031" s="23">
        <v>41978</v>
      </c>
      <c r="BP1031">
        <v>57.938438597591599</v>
      </c>
      <c r="BQ1031" s="15">
        <v>41746</v>
      </c>
      <c r="BR1031">
        <v>6.31</v>
      </c>
      <c r="BS1031" s="15">
        <v>41822</v>
      </c>
      <c r="BT1031">
        <v>73.209999999999894</v>
      </c>
      <c r="BU1031" s="15">
        <v>41690</v>
      </c>
      <c r="BV1031">
        <v>13.74</v>
      </c>
      <c r="BW1031" s="15">
        <v>42500</v>
      </c>
      <c r="BX1031">
        <v>24.619999999999902</v>
      </c>
      <c r="BY1031" s="15">
        <v>42034</v>
      </c>
      <c r="BZ1031">
        <v>20.909999999999901</v>
      </c>
      <c r="CA1031" s="15">
        <v>42185</v>
      </c>
      <c r="CB1031">
        <v>22.919999999999899</v>
      </c>
      <c r="CC1031" s="15">
        <v>42026</v>
      </c>
      <c r="CD1031">
        <v>20.899999999999899</v>
      </c>
      <c r="CE1031" s="15">
        <v>41731</v>
      </c>
      <c r="CF1031">
        <v>2.84</v>
      </c>
      <c r="CG1031" s="15">
        <v>41932</v>
      </c>
      <c r="CH1031">
        <v>4.7099999999999804</v>
      </c>
      <c r="CI1031" s="15">
        <v>41746</v>
      </c>
      <c r="CJ1031">
        <v>11.53</v>
      </c>
      <c r="CK1031" s="15">
        <v>41771</v>
      </c>
      <c r="CL1031">
        <v>6.1499999999999897</v>
      </c>
      <c r="CM1031" s="15">
        <v>41745</v>
      </c>
      <c r="CN1031">
        <v>6.5899999999999901</v>
      </c>
      <c r="CO1031" s="15">
        <v>41206</v>
      </c>
      <c r="CP1031">
        <v>234.894527666622</v>
      </c>
      <c r="CQ1031" s="15">
        <v>42528</v>
      </c>
      <c r="CR1031">
        <v>25.6576207100414</v>
      </c>
      <c r="CS1031" s="38">
        <v>41750</v>
      </c>
      <c r="CT1031" s="12">
        <v>-0.71</v>
      </c>
      <c r="CU1031" s="15">
        <v>41857</v>
      </c>
      <c r="CV1031">
        <v>2.6299999999999901</v>
      </c>
      <c r="CW1031" s="15">
        <v>41719</v>
      </c>
      <c r="CX1031">
        <v>16.489999999999899</v>
      </c>
      <c r="CY1031" s="15">
        <v>41737</v>
      </c>
      <c r="CZ1031">
        <v>11.069999999999901</v>
      </c>
      <c r="DA1031" s="15">
        <v>41738</v>
      </c>
      <c r="DB1031">
        <v>14.33</v>
      </c>
      <c r="DC1031" s="38">
        <v>42011</v>
      </c>
      <c r="DD1031" s="12">
        <v>-7.7940552393436899</v>
      </c>
      <c r="DE1031" s="40">
        <v>42466</v>
      </c>
      <c r="DF1031" s="12">
        <v>4.84</v>
      </c>
      <c r="DG1031" s="15">
        <v>41694</v>
      </c>
      <c r="DH1031">
        <v>25.97</v>
      </c>
      <c r="DI1031" s="15">
        <v>41717</v>
      </c>
      <c r="DJ1031">
        <v>1.3199999999999901</v>
      </c>
      <c r="DK1031" s="15">
        <v>42174</v>
      </c>
      <c r="DL1031">
        <v>16.223531113788098</v>
      </c>
      <c r="DN1031" s="38"/>
      <c r="DZ1031" s="38"/>
      <c r="EB1031" s="23"/>
      <c r="ED1031" s="15"/>
      <c r="EG1031"/>
      <c r="EI1031"/>
      <c r="EK1031"/>
      <c r="EL1031" s="23"/>
      <c r="EN1031" s="15"/>
      <c r="EP1031" s="23"/>
      <c r="ER1031" s="38"/>
      <c r="ET1031" s="38"/>
      <c r="EV1031" s="23"/>
      <c r="EX1031" s="15"/>
      <c r="EZ1031" s="38"/>
      <c r="FA1031" s="12"/>
      <c r="FB1031" s="23"/>
      <c r="FD1031" s="15"/>
    </row>
    <row r="1032" spans="1:160">
      <c r="A1032" s="40">
        <v>41207</v>
      </c>
      <c r="B1032">
        <v>2044.93895872907</v>
      </c>
      <c r="C1032">
        <f>B1032-MAX($B$4:B1032)</f>
        <v>0</v>
      </c>
      <c r="E1032" s="158">
        <v>44494</v>
      </c>
      <c r="F1032">
        <v>2042.8390592860701</v>
      </c>
      <c r="G1032">
        <f>F1032-MAX($F$4:F1032)</f>
        <v>-11.360000000000127</v>
      </c>
      <c r="BO1032" s="23">
        <v>41981</v>
      </c>
      <c r="BP1032">
        <v>57.938438597591599</v>
      </c>
      <c r="BQ1032" s="15">
        <v>41747</v>
      </c>
      <c r="BR1032">
        <v>6.31</v>
      </c>
      <c r="BS1032" s="15">
        <v>41835</v>
      </c>
      <c r="BT1032">
        <v>73.209999999999894</v>
      </c>
      <c r="BU1032" s="15">
        <v>41691</v>
      </c>
      <c r="BV1032">
        <v>13.74</v>
      </c>
      <c r="BW1032" s="15">
        <v>42501</v>
      </c>
      <c r="BX1032">
        <v>24.619999999999902</v>
      </c>
      <c r="BY1032" s="15">
        <v>42037</v>
      </c>
      <c r="BZ1032">
        <v>20.909999999999901</v>
      </c>
      <c r="CA1032" s="15">
        <v>42186</v>
      </c>
      <c r="CB1032">
        <v>21.119999999999902</v>
      </c>
      <c r="CC1032" s="15">
        <v>42027</v>
      </c>
      <c r="CD1032">
        <v>20.899999999999899</v>
      </c>
      <c r="CE1032" s="15">
        <v>41732</v>
      </c>
      <c r="CF1032">
        <v>2.84</v>
      </c>
      <c r="CG1032" s="15">
        <v>41933</v>
      </c>
      <c r="CH1032">
        <v>4.7099999999999804</v>
      </c>
      <c r="CI1032" s="15">
        <v>41747</v>
      </c>
      <c r="CJ1032">
        <v>11.53</v>
      </c>
      <c r="CK1032" s="15">
        <v>41772</v>
      </c>
      <c r="CL1032">
        <v>6.1499999999999897</v>
      </c>
      <c r="CM1032" s="15">
        <v>41746</v>
      </c>
      <c r="CN1032">
        <v>6.5899999999999901</v>
      </c>
      <c r="CO1032" s="15">
        <v>41207</v>
      </c>
      <c r="CP1032">
        <v>236.27452766662199</v>
      </c>
      <c r="CQ1032" s="15">
        <v>42529</v>
      </c>
      <c r="CR1032">
        <v>25.6576207100414</v>
      </c>
      <c r="CS1032" s="38">
        <v>41751</v>
      </c>
      <c r="CT1032" s="12">
        <v>-0.74</v>
      </c>
      <c r="CU1032" s="15">
        <v>41863</v>
      </c>
      <c r="CV1032">
        <v>2.6299999999999901</v>
      </c>
      <c r="CW1032" s="15">
        <v>41722</v>
      </c>
      <c r="CX1032">
        <v>16.319999999999901</v>
      </c>
      <c r="CY1032" s="15">
        <v>41738</v>
      </c>
      <c r="CZ1032">
        <v>9.9099999999999895</v>
      </c>
      <c r="DA1032" s="15">
        <v>41739</v>
      </c>
      <c r="DB1032">
        <v>16.91</v>
      </c>
      <c r="DC1032" s="38">
        <v>42023</v>
      </c>
      <c r="DD1032" s="12">
        <v>-7.7940552393436899</v>
      </c>
      <c r="DE1032" s="40">
        <v>42467</v>
      </c>
      <c r="DF1032" s="12">
        <v>4.8499999999999996</v>
      </c>
      <c r="DG1032" s="15">
        <v>41695</v>
      </c>
      <c r="DH1032">
        <v>25.97</v>
      </c>
      <c r="DI1032" s="15">
        <v>41718</v>
      </c>
      <c r="DJ1032">
        <v>1.3199999999999901</v>
      </c>
      <c r="DK1032" s="15">
        <v>42177</v>
      </c>
      <c r="DL1032">
        <v>16.223531113788098</v>
      </c>
      <c r="DN1032" s="38"/>
      <c r="DZ1032" s="38"/>
      <c r="EB1032" s="23"/>
      <c r="ED1032" s="15"/>
      <c r="EG1032"/>
      <c r="EI1032"/>
      <c r="EK1032"/>
      <c r="EL1032" s="23"/>
      <c r="EN1032" s="15"/>
      <c r="EP1032" s="23"/>
      <c r="ER1032" s="38"/>
      <c r="ET1032" s="38"/>
      <c r="EV1032" s="23"/>
      <c r="EX1032" s="15"/>
      <c r="EZ1032" s="38"/>
      <c r="FA1032" s="12"/>
      <c r="FB1032" s="23"/>
      <c r="FD1032" s="15"/>
    </row>
    <row r="1033" spans="1:160">
      <c r="A1033" s="40">
        <v>41208</v>
      </c>
      <c r="B1033">
        <v>2030.42895872907</v>
      </c>
      <c r="C1033">
        <f>B1033-MAX($B$4:B1033)</f>
        <v>-14.509999999999991</v>
      </c>
      <c r="E1033" s="158">
        <v>44495</v>
      </c>
      <c r="F1033">
        <v>2046.16905928607</v>
      </c>
      <c r="G1033">
        <f>F1033-MAX($F$4:F1033)</f>
        <v>-8.0300000000002001</v>
      </c>
      <c r="BO1033" s="23">
        <v>41982</v>
      </c>
      <c r="BP1033">
        <v>57.918438597591603</v>
      </c>
      <c r="BQ1033" s="15">
        <v>41750</v>
      </c>
      <c r="BR1033">
        <v>6.31</v>
      </c>
      <c r="BS1033" s="15">
        <v>41836</v>
      </c>
      <c r="BT1033">
        <v>73.379999999999896</v>
      </c>
      <c r="BU1033" s="15">
        <v>41694</v>
      </c>
      <c r="BV1033">
        <v>13.74</v>
      </c>
      <c r="BW1033" s="15">
        <v>42502</v>
      </c>
      <c r="BX1033">
        <v>24.619999999999902</v>
      </c>
      <c r="BY1033" s="15">
        <v>42038</v>
      </c>
      <c r="BZ1033">
        <v>20.909999999999901</v>
      </c>
      <c r="CA1033" s="15">
        <v>42187</v>
      </c>
      <c r="CB1033">
        <v>21.119999999999902</v>
      </c>
      <c r="CC1033" s="15">
        <v>42030</v>
      </c>
      <c r="CD1033">
        <v>20.899999999999899</v>
      </c>
      <c r="CE1033" s="15">
        <v>41733</v>
      </c>
      <c r="CF1033">
        <v>2.84</v>
      </c>
      <c r="CG1033" s="15">
        <v>41934</v>
      </c>
      <c r="CH1033">
        <v>4.7099999999999804</v>
      </c>
      <c r="CI1033" s="15">
        <v>41750</v>
      </c>
      <c r="CJ1033">
        <v>11.53</v>
      </c>
      <c r="CK1033" s="15">
        <v>41773</v>
      </c>
      <c r="CL1033">
        <v>6.1499999999999897</v>
      </c>
      <c r="CM1033" s="15">
        <v>41747</v>
      </c>
      <c r="CN1033">
        <v>6.5899999999999901</v>
      </c>
      <c r="CO1033" s="15">
        <v>41208</v>
      </c>
      <c r="CP1033">
        <v>233.674527666622</v>
      </c>
      <c r="CQ1033" s="15">
        <v>42530</v>
      </c>
      <c r="CR1033">
        <v>25.6576207100414</v>
      </c>
      <c r="CS1033" s="38">
        <v>41752</v>
      </c>
      <c r="CT1033" s="12">
        <v>-0.8</v>
      </c>
      <c r="CU1033" s="15">
        <v>41864</v>
      </c>
      <c r="CV1033">
        <v>2.9399999999999902</v>
      </c>
      <c r="CW1033" s="15">
        <v>41723</v>
      </c>
      <c r="CX1033">
        <v>16.189999999999898</v>
      </c>
      <c r="CY1033" s="15">
        <v>41739</v>
      </c>
      <c r="CZ1033">
        <v>11.24</v>
      </c>
      <c r="DA1033" s="15">
        <v>41740</v>
      </c>
      <c r="DB1033">
        <v>16.91</v>
      </c>
      <c r="DC1033" s="38">
        <v>42024</v>
      </c>
      <c r="DD1033" s="12">
        <v>-7.5940552393436898</v>
      </c>
      <c r="DE1033" s="40">
        <v>42468</v>
      </c>
      <c r="DF1033" s="12">
        <v>4.8600000000000003</v>
      </c>
      <c r="DG1033" s="15">
        <v>41696</v>
      </c>
      <c r="DH1033">
        <v>25.97</v>
      </c>
      <c r="DI1033" s="15">
        <v>41719</v>
      </c>
      <c r="DJ1033">
        <v>1.3199999999999901</v>
      </c>
      <c r="DK1033" s="15">
        <v>42178</v>
      </c>
      <c r="DL1033">
        <v>16.223531113788098</v>
      </c>
      <c r="DN1033" s="38"/>
      <c r="DZ1033" s="38"/>
      <c r="EB1033" s="23"/>
      <c r="ED1033" s="15"/>
      <c r="EG1033"/>
      <c r="EI1033"/>
      <c r="EK1033"/>
      <c r="EL1033" s="23"/>
      <c r="EN1033" s="15"/>
      <c r="EP1033" s="23"/>
      <c r="ER1033" s="38"/>
      <c r="ET1033" s="38"/>
      <c r="EV1033" s="23"/>
      <c r="EX1033" s="15"/>
      <c r="EZ1033" s="38"/>
      <c r="FA1033" s="12"/>
      <c r="FB1033" s="23"/>
      <c r="FD1033" s="15"/>
    </row>
    <row r="1034" spans="1:160">
      <c r="A1034" s="40">
        <v>41209</v>
      </c>
      <c r="B1034">
        <v>2030.42895872907</v>
      </c>
      <c r="C1034">
        <f>B1034-MAX($B$4:B1034)</f>
        <v>-14.509999999999991</v>
      </c>
      <c r="E1034" s="158">
        <v>44496</v>
      </c>
      <c r="F1034">
        <v>2048.5590592860699</v>
      </c>
      <c r="G1034">
        <f>F1034-MAX($F$4:F1034)</f>
        <v>-5.6400000000003274</v>
      </c>
      <c r="BO1034" s="23">
        <v>41983</v>
      </c>
      <c r="BP1034">
        <v>56.668438597591603</v>
      </c>
      <c r="BQ1034" s="15">
        <v>41751</v>
      </c>
      <c r="BR1034">
        <v>6.31</v>
      </c>
      <c r="BS1034" s="15">
        <v>41837</v>
      </c>
      <c r="BT1034">
        <v>73.709999999999894</v>
      </c>
      <c r="BU1034" s="15">
        <v>41695</v>
      </c>
      <c r="BV1034">
        <v>13.74</v>
      </c>
      <c r="BW1034" s="15">
        <v>42503</v>
      </c>
      <c r="BX1034">
        <v>24.619999999999902</v>
      </c>
      <c r="BY1034" s="15">
        <v>42039</v>
      </c>
      <c r="BZ1034">
        <v>20.909999999999901</v>
      </c>
      <c r="CA1034" s="15">
        <v>42188</v>
      </c>
      <c r="CB1034">
        <v>21.119999999999902</v>
      </c>
      <c r="CC1034" s="15">
        <v>42031</v>
      </c>
      <c r="CD1034">
        <v>20.899999999999899</v>
      </c>
      <c r="CE1034" s="15">
        <v>41736</v>
      </c>
      <c r="CF1034">
        <v>2.84</v>
      </c>
      <c r="CG1034" s="15">
        <v>41935</v>
      </c>
      <c r="CH1034">
        <v>4.7099999999999804</v>
      </c>
      <c r="CI1034" s="15">
        <v>41751</v>
      </c>
      <c r="CJ1034">
        <v>11.53</v>
      </c>
      <c r="CK1034" s="15">
        <v>41774</v>
      </c>
      <c r="CL1034">
        <v>6.1499999999999897</v>
      </c>
      <c r="CM1034" s="15">
        <v>41750</v>
      </c>
      <c r="CN1034">
        <v>6.5899999999999901</v>
      </c>
      <c r="CO1034" s="15">
        <v>41209</v>
      </c>
      <c r="CP1034">
        <v>233.674527666622</v>
      </c>
      <c r="CQ1034" s="15">
        <v>42531</v>
      </c>
      <c r="CR1034">
        <v>25.6576207100414</v>
      </c>
      <c r="CS1034" s="38">
        <v>41757</v>
      </c>
      <c r="CT1034" s="12">
        <v>-0.8</v>
      </c>
      <c r="CU1034" s="15">
        <v>41865</v>
      </c>
      <c r="CV1034">
        <v>2.8299999999999899</v>
      </c>
      <c r="CW1034" s="15">
        <v>41724</v>
      </c>
      <c r="CX1034">
        <v>16.969999999999899</v>
      </c>
      <c r="CY1034" s="15">
        <v>41740</v>
      </c>
      <c r="CZ1034">
        <v>11.14</v>
      </c>
      <c r="DA1034" s="15">
        <v>41743</v>
      </c>
      <c r="DB1034">
        <v>16.440000000000001</v>
      </c>
      <c r="DC1034" s="38">
        <v>42025</v>
      </c>
      <c r="DD1034" s="12">
        <v>-7.4640552393436899</v>
      </c>
      <c r="DE1034" s="40">
        <v>42471</v>
      </c>
      <c r="DF1034" s="12">
        <v>4.88</v>
      </c>
      <c r="DG1034" s="15">
        <v>41697</v>
      </c>
      <c r="DH1034">
        <v>25.97</v>
      </c>
      <c r="DI1034" s="15">
        <v>41722</v>
      </c>
      <c r="DJ1034">
        <v>1.3199999999999901</v>
      </c>
      <c r="DK1034" s="15">
        <v>42179</v>
      </c>
      <c r="DL1034">
        <v>16.223531113788098</v>
      </c>
      <c r="DN1034" s="38"/>
      <c r="DZ1034" s="38"/>
      <c r="EB1034" s="23"/>
      <c r="ED1034" s="15"/>
      <c r="EG1034"/>
      <c r="EI1034"/>
      <c r="EK1034"/>
      <c r="EL1034" s="23"/>
      <c r="EN1034" s="15"/>
      <c r="EP1034" s="23"/>
      <c r="ER1034" s="38"/>
      <c r="ET1034" s="38"/>
      <c r="EV1034" s="23"/>
      <c r="EX1034" s="15"/>
      <c r="EZ1034" s="38"/>
      <c r="FA1034" s="12"/>
      <c r="FB1034" s="23"/>
      <c r="FD1034" s="15"/>
    </row>
    <row r="1035" spans="1:160">
      <c r="A1035" s="40">
        <v>41210</v>
      </c>
      <c r="B1035">
        <v>2030.42895872907</v>
      </c>
      <c r="C1035">
        <f>B1035-MAX($B$4:B1035)</f>
        <v>-14.509999999999991</v>
      </c>
      <c r="E1035" s="158">
        <v>44497</v>
      </c>
      <c r="F1035">
        <v>2048.5590592860699</v>
      </c>
      <c r="G1035">
        <f>F1035-MAX($F$4:F1035)</f>
        <v>-5.6400000000003274</v>
      </c>
      <c r="BO1035" s="23">
        <v>41984</v>
      </c>
      <c r="BP1035">
        <v>55.318438597591602</v>
      </c>
      <c r="BQ1035" s="15">
        <v>41752</v>
      </c>
      <c r="BR1035">
        <v>6.31</v>
      </c>
      <c r="BS1035" s="15">
        <v>41838</v>
      </c>
      <c r="BT1035">
        <v>73.579999999999899</v>
      </c>
      <c r="BU1035" s="15">
        <v>41696</v>
      </c>
      <c r="BV1035">
        <v>13.74</v>
      </c>
      <c r="BW1035" s="15">
        <v>42506</v>
      </c>
      <c r="BX1035">
        <v>24.619999999999902</v>
      </c>
      <c r="BY1035" s="15">
        <v>42040</v>
      </c>
      <c r="BZ1035">
        <v>20.909999999999901</v>
      </c>
      <c r="CA1035" s="15">
        <v>42191</v>
      </c>
      <c r="CB1035">
        <v>21.119999999999902</v>
      </c>
      <c r="CC1035" s="15">
        <v>42032</v>
      </c>
      <c r="CD1035">
        <v>20.899999999999899</v>
      </c>
      <c r="CE1035" s="15">
        <v>41737</v>
      </c>
      <c r="CF1035">
        <v>2.84</v>
      </c>
      <c r="CG1035" s="15">
        <v>41936</v>
      </c>
      <c r="CH1035">
        <v>4.7099999999999804</v>
      </c>
      <c r="CI1035" s="15">
        <v>41752</v>
      </c>
      <c r="CJ1035">
        <v>11.53</v>
      </c>
      <c r="CK1035" s="15">
        <v>41775</v>
      </c>
      <c r="CL1035">
        <v>6.1499999999999897</v>
      </c>
      <c r="CM1035" s="15">
        <v>41751</v>
      </c>
      <c r="CN1035">
        <v>6.5899999999999901</v>
      </c>
      <c r="CO1035" s="15">
        <v>41210</v>
      </c>
      <c r="CP1035">
        <v>233.674527666622</v>
      </c>
      <c r="CQ1035" s="15">
        <v>42534</v>
      </c>
      <c r="CR1035">
        <v>25.6576207100414</v>
      </c>
      <c r="CS1035" s="38">
        <v>41758</v>
      </c>
      <c r="CT1035" s="12">
        <v>-0.99</v>
      </c>
      <c r="CU1035" s="15">
        <v>41869</v>
      </c>
      <c r="CV1035">
        <v>2.1699999999999902</v>
      </c>
      <c r="CW1035" s="15">
        <v>41725</v>
      </c>
      <c r="CX1035">
        <v>17.809999999999899</v>
      </c>
      <c r="CY1035" s="15">
        <v>41743</v>
      </c>
      <c r="CZ1035">
        <v>10.57</v>
      </c>
      <c r="DA1035" s="15">
        <v>41744</v>
      </c>
      <c r="DB1035">
        <v>16.11</v>
      </c>
      <c r="DC1035" s="38">
        <v>42026</v>
      </c>
      <c r="DD1035" s="12">
        <v>-7.2540552393436899</v>
      </c>
      <c r="DE1035" s="40">
        <v>42472</v>
      </c>
      <c r="DF1035" s="12">
        <v>4.88</v>
      </c>
      <c r="DG1035" s="15">
        <v>41698</v>
      </c>
      <c r="DH1035">
        <v>25.97</v>
      </c>
      <c r="DI1035" s="15">
        <v>41723</v>
      </c>
      <c r="DJ1035">
        <v>1.3199999999999901</v>
      </c>
      <c r="DK1035" s="15">
        <v>42180</v>
      </c>
      <c r="DL1035">
        <v>16.223531113788098</v>
      </c>
      <c r="DN1035" s="38"/>
      <c r="DZ1035" s="38"/>
      <c r="EB1035" s="23"/>
      <c r="ED1035" s="15"/>
      <c r="EG1035"/>
      <c r="EI1035"/>
      <c r="EK1035"/>
      <c r="EL1035" s="23"/>
      <c r="EN1035" s="15"/>
      <c r="EP1035" s="23"/>
      <c r="ER1035" s="38"/>
      <c r="ET1035" s="38"/>
      <c r="EV1035" s="23"/>
      <c r="EX1035" s="15"/>
      <c r="EZ1035" s="38"/>
      <c r="FA1035" s="12"/>
      <c r="FB1035" s="23"/>
      <c r="FD1035" s="15"/>
    </row>
    <row r="1036" spans="1:160">
      <c r="A1036" s="40">
        <v>41211</v>
      </c>
      <c r="B1036">
        <v>2035.5989587290701</v>
      </c>
      <c r="C1036">
        <f>B1036-MAX($B$4:B1036)</f>
        <v>-9.3399999999999181</v>
      </c>
      <c r="E1036" s="158">
        <v>44498</v>
      </c>
      <c r="F1036">
        <v>2049.5390592860699</v>
      </c>
      <c r="G1036">
        <f>F1036-MAX($F$4:F1036)</f>
        <v>-4.6600000000003092</v>
      </c>
      <c r="BO1036" s="23">
        <v>41985</v>
      </c>
      <c r="BP1036">
        <v>55.668438597591603</v>
      </c>
      <c r="BQ1036" s="15">
        <v>41753</v>
      </c>
      <c r="BR1036">
        <v>6.31</v>
      </c>
      <c r="BS1036" s="15">
        <v>41841</v>
      </c>
      <c r="BT1036">
        <v>73.689999999999898</v>
      </c>
      <c r="BU1036" s="15">
        <v>41697</v>
      </c>
      <c r="BV1036">
        <v>13.74</v>
      </c>
      <c r="BW1036" s="15">
        <v>42507</v>
      </c>
      <c r="BX1036">
        <v>24.619999999999902</v>
      </c>
      <c r="BY1036" s="15">
        <v>42041</v>
      </c>
      <c r="BZ1036">
        <v>20.909999999999901</v>
      </c>
      <c r="CA1036" s="15">
        <v>42192</v>
      </c>
      <c r="CB1036">
        <v>21.119999999999902</v>
      </c>
      <c r="CC1036" s="15">
        <v>42033</v>
      </c>
      <c r="CD1036">
        <v>20.899999999999899</v>
      </c>
      <c r="CE1036" s="15">
        <v>41738</v>
      </c>
      <c r="CF1036">
        <v>2.84</v>
      </c>
      <c r="CG1036" s="15">
        <v>41939</v>
      </c>
      <c r="CH1036">
        <v>4.7099999999999804</v>
      </c>
      <c r="CI1036" s="15">
        <v>41753</v>
      </c>
      <c r="CJ1036">
        <v>11.53</v>
      </c>
      <c r="CK1036" s="15">
        <v>41778</v>
      </c>
      <c r="CL1036">
        <v>6.1499999999999897</v>
      </c>
      <c r="CM1036" s="15">
        <v>41752</v>
      </c>
      <c r="CN1036">
        <v>6.5899999999999901</v>
      </c>
      <c r="CO1036" s="15">
        <v>41211</v>
      </c>
      <c r="CP1036">
        <v>234.81452766662198</v>
      </c>
      <c r="CQ1036" s="15">
        <v>42535</v>
      </c>
      <c r="CR1036">
        <v>25.537620710041399</v>
      </c>
      <c r="CS1036" s="38">
        <v>41771</v>
      </c>
      <c r="CT1036" s="12">
        <v>-0.99</v>
      </c>
      <c r="CU1036" s="15">
        <v>41870</v>
      </c>
      <c r="CV1036">
        <v>2.1699999999999902</v>
      </c>
      <c r="CW1036" s="15">
        <v>41726</v>
      </c>
      <c r="CX1036">
        <v>17.8399999999999</v>
      </c>
      <c r="CY1036" s="15">
        <v>41744</v>
      </c>
      <c r="CZ1036">
        <v>10.48</v>
      </c>
      <c r="DA1036" s="15">
        <v>41745</v>
      </c>
      <c r="DB1036">
        <v>16.16</v>
      </c>
      <c r="DC1036" s="38">
        <v>42027</v>
      </c>
      <c r="DD1036" s="12">
        <v>-7.2140552393436899</v>
      </c>
      <c r="DE1036" s="40">
        <v>42474</v>
      </c>
      <c r="DF1036" s="12">
        <v>3.52000000000002</v>
      </c>
      <c r="DG1036" s="15">
        <v>41701</v>
      </c>
      <c r="DH1036">
        <v>25.97</v>
      </c>
      <c r="DI1036" s="15">
        <v>41724</v>
      </c>
      <c r="DJ1036">
        <v>1.3199999999999901</v>
      </c>
      <c r="DK1036" s="15">
        <v>42181</v>
      </c>
      <c r="DL1036">
        <v>16.223531113788098</v>
      </c>
      <c r="DN1036" s="38"/>
      <c r="DZ1036" s="38"/>
      <c r="EB1036" s="23"/>
      <c r="ED1036" s="15"/>
      <c r="EG1036"/>
      <c r="EI1036"/>
      <c r="EK1036"/>
      <c r="EL1036" s="23"/>
      <c r="EN1036" s="15"/>
      <c r="EP1036" s="23"/>
      <c r="ER1036" s="38"/>
      <c r="ET1036" s="38"/>
      <c r="EV1036" s="23"/>
      <c r="EX1036" s="15"/>
      <c r="EZ1036" s="38"/>
      <c r="FA1036" s="12"/>
      <c r="FB1036" s="23"/>
      <c r="FD1036" s="15"/>
    </row>
    <row r="1037" spans="1:160">
      <c r="A1037" s="40">
        <v>41212</v>
      </c>
      <c r="B1037">
        <v>2037.67895872907</v>
      </c>
      <c r="C1037">
        <f>B1037-MAX($B$4:B1037)</f>
        <v>-7.2599999999999909</v>
      </c>
      <c r="E1037" s="158">
        <v>44499</v>
      </c>
      <c r="F1037">
        <v>2049.5390592860699</v>
      </c>
      <c r="G1037">
        <f>F1037-MAX($F$4:F1037)</f>
        <v>-4.6600000000003092</v>
      </c>
      <c r="BO1037" s="23">
        <v>41988</v>
      </c>
      <c r="BP1037">
        <v>56.618438597591599</v>
      </c>
      <c r="BQ1037" s="15">
        <v>41754</v>
      </c>
      <c r="BR1037">
        <v>6.31</v>
      </c>
      <c r="BS1037" s="15">
        <v>41842</v>
      </c>
      <c r="BT1037">
        <v>74.329999999999899</v>
      </c>
      <c r="BU1037" s="15">
        <v>41698</v>
      </c>
      <c r="BV1037">
        <v>13.74</v>
      </c>
      <c r="BW1037" s="15">
        <v>42508</v>
      </c>
      <c r="BX1037">
        <v>24.619999999999902</v>
      </c>
      <c r="BY1037" s="15">
        <v>42044</v>
      </c>
      <c r="BZ1037">
        <v>20.909999999999901</v>
      </c>
      <c r="CA1037" s="15">
        <v>42193</v>
      </c>
      <c r="CB1037">
        <v>21.119999999999902</v>
      </c>
      <c r="CC1037" s="15">
        <v>42034</v>
      </c>
      <c r="CD1037">
        <v>20.899999999999899</v>
      </c>
      <c r="CE1037" s="15">
        <v>41739</v>
      </c>
      <c r="CF1037">
        <v>2.84</v>
      </c>
      <c r="CG1037" s="15">
        <v>41940</v>
      </c>
      <c r="CH1037">
        <v>4.7099999999999804</v>
      </c>
      <c r="CI1037" s="15">
        <v>41754</v>
      </c>
      <c r="CJ1037">
        <v>11.53</v>
      </c>
      <c r="CK1037" s="15">
        <v>41779</v>
      </c>
      <c r="CL1037">
        <v>6.1499999999999897</v>
      </c>
      <c r="CM1037" s="15">
        <v>41753</v>
      </c>
      <c r="CN1037">
        <v>6.5899999999999901</v>
      </c>
      <c r="CO1037" s="15">
        <v>41212</v>
      </c>
      <c r="CP1037">
        <v>235.174527666622</v>
      </c>
      <c r="CQ1037" s="15">
        <v>42536</v>
      </c>
      <c r="CR1037">
        <v>25.577620710041401</v>
      </c>
      <c r="CS1037" s="38">
        <v>41772</v>
      </c>
      <c r="CT1037" s="12">
        <v>-0.89</v>
      </c>
      <c r="CU1037" s="15">
        <v>41871</v>
      </c>
      <c r="CV1037">
        <v>2.1299999999999901</v>
      </c>
      <c r="CW1037" s="15">
        <v>41729</v>
      </c>
      <c r="CX1037">
        <v>18.099999999999898</v>
      </c>
      <c r="CY1037" s="15">
        <v>41745</v>
      </c>
      <c r="CZ1037">
        <v>10.17</v>
      </c>
      <c r="DA1037" s="15">
        <v>41746</v>
      </c>
      <c r="DB1037">
        <v>15.8</v>
      </c>
      <c r="DC1037" s="38">
        <v>42030</v>
      </c>
      <c r="DD1037" s="12">
        <v>-7.3440552393436898</v>
      </c>
      <c r="DE1037" s="40">
        <v>42475</v>
      </c>
      <c r="DF1037" s="12">
        <v>3.54000000000002</v>
      </c>
      <c r="DG1037" s="15">
        <v>41702</v>
      </c>
      <c r="DH1037">
        <v>25.97</v>
      </c>
      <c r="DI1037" s="15">
        <v>41725</v>
      </c>
      <c r="DJ1037">
        <v>1.3199999999999901</v>
      </c>
      <c r="DK1037" s="15">
        <v>42184</v>
      </c>
      <c r="DL1037">
        <v>16.223531113788098</v>
      </c>
      <c r="DN1037" s="38"/>
      <c r="DZ1037" s="38"/>
      <c r="EB1037" s="23"/>
      <c r="ED1037" s="15"/>
      <c r="EG1037"/>
      <c r="EI1037"/>
      <c r="EK1037"/>
      <c r="EL1037" s="23"/>
      <c r="EN1037" s="15"/>
      <c r="EP1037" s="23"/>
      <c r="ER1037" s="38"/>
      <c r="ET1037" s="38"/>
      <c r="EV1037" s="23"/>
      <c r="EX1037" s="15"/>
      <c r="EZ1037" s="38"/>
      <c r="FA1037" s="12"/>
      <c r="FB1037" s="23"/>
      <c r="FD1037" s="15"/>
    </row>
    <row r="1038" spans="1:160">
      <c r="A1038" s="40">
        <v>41213</v>
      </c>
      <c r="B1038">
        <v>2039.15895872907</v>
      </c>
      <c r="C1038">
        <f>B1038-MAX($B$4:B1038)</f>
        <v>-5.7799999999999727</v>
      </c>
      <c r="E1038" s="158">
        <v>44500</v>
      </c>
      <c r="F1038">
        <v>2049.5390592860699</v>
      </c>
      <c r="G1038">
        <f>F1038-MAX($F$4:F1038)</f>
        <v>-4.6600000000003092</v>
      </c>
      <c r="BO1038" s="23">
        <v>41989</v>
      </c>
      <c r="BP1038">
        <v>54.918438597591603</v>
      </c>
      <c r="BQ1038" s="15">
        <v>41757</v>
      </c>
      <c r="BR1038">
        <v>6.31</v>
      </c>
      <c r="BS1038" s="15">
        <v>41864</v>
      </c>
      <c r="BT1038">
        <v>74.329999999999899</v>
      </c>
      <c r="BU1038" s="15">
        <v>41701</v>
      </c>
      <c r="BV1038">
        <v>13.74</v>
      </c>
      <c r="BW1038" s="15">
        <v>42509</v>
      </c>
      <c r="BX1038">
        <v>24.619999999999902</v>
      </c>
      <c r="BY1038" s="15">
        <v>42045</v>
      </c>
      <c r="BZ1038">
        <v>20.909999999999901</v>
      </c>
      <c r="CA1038" s="15">
        <v>42194</v>
      </c>
      <c r="CB1038">
        <v>21.119999999999902</v>
      </c>
      <c r="CC1038" s="15">
        <v>42037</v>
      </c>
      <c r="CD1038">
        <v>20.899999999999899</v>
      </c>
      <c r="CE1038" s="15">
        <v>41740</v>
      </c>
      <c r="CF1038">
        <v>2.84</v>
      </c>
      <c r="CG1038" s="15">
        <v>41941</v>
      </c>
      <c r="CH1038">
        <v>4.7099999999999804</v>
      </c>
      <c r="CI1038" s="15">
        <v>41757</v>
      </c>
      <c r="CJ1038">
        <v>11.53</v>
      </c>
      <c r="CK1038" s="15">
        <v>41780</v>
      </c>
      <c r="CL1038">
        <v>6.1499999999999897</v>
      </c>
      <c r="CM1038" s="15">
        <v>41754</v>
      </c>
      <c r="CN1038">
        <v>6.5899999999999901</v>
      </c>
      <c r="CO1038" s="15">
        <v>41213</v>
      </c>
      <c r="CP1038">
        <v>235.234527666622</v>
      </c>
      <c r="CQ1038" s="15">
        <v>42537</v>
      </c>
      <c r="CR1038">
        <v>25.427620710041399</v>
      </c>
      <c r="CS1038" s="38">
        <v>41773</v>
      </c>
      <c r="CT1038" s="12">
        <v>-2.0000000000000299E-2</v>
      </c>
      <c r="CU1038" s="15">
        <v>41872</v>
      </c>
      <c r="CV1038">
        <v>2.9199999999999902</v>
      </c>
      <c r="CW1038" s="15">
        <v>41730</v>
      </c>
      <c r="CX1038">
        <v>19.3399999999999</v>
      </c>
      <c r="CY1038" s="15">
        <v>41746</v>
      </c>
      <c r="CZ1038">
        <v>10.15</v>
      </c>
      <c r="DA1038" s="15">
        <v>41747</v>
      </c>
      <c r="DB1038">
        <v>15.73</v>
      </c>
      <c r="DC1038" s="38">
        <v>42031</v>
      </c>
      <c r="DD1038" s="12">
        <v>-7.0540552393436897</v>
      </c>
      <c r="DE1038" s="40">
        <v>42478</v>
      </c>
      <c r="DF1038" s="12">
        <v>3.5800000000000201</v>
      </c>
      <c r="DG1038" s="15">
        <v>41703</v>
      </c>
      <c r="DH1038">
        <v>25.97</v>
      </c>
      <c r="DI1038" s="15">
        <v>41726</v>
      </c>
      <c r="DJ1038">
        <v>1.3199999999999901</v>
      </c>
      <c r="DK1038" s="15">
        <v>42185</v>
      </c>
      <c r="DL1038">
        <v>16.223531113788098</v>
      </c>
      <c r="DN1038" s="38"/>
      <c r="DZ1038" s="38"/>
      <c r="EB1038" s="23"/>
      <c r="ED1038" s="15"/>
      <c r="EG1038"/>
      <c r="EI1038"/>
      <c r="EK1038"/>
      <c r="EL1038" s="23"/>
      <c r="EN1038" s="15"/>
      <c r="EP1038" s="23"/>
      <c r="ER1038" s="38"/>
      <c r="ET1038" s="38"/>
      <c r="EV1038" s="23"/>
      <c r="EX1038" s="15"/>
      <c r="EZ1038" s="38"/>
      <c r="FA1038" s="12"/>
      <c r="FB1038" s="23"/>
      <c r="FD1038" s="15"/>
    </row>
    <row r="1039" spans="1:160">
      <c r="A1039" s="40">
        <v>41214</v>
      </c>
      <c r="B1039">
        <v>2037.18895872907</v>
      </c>
      <c r="C1039">
        <f>B1039-MAX($B$4:B1039)</f>
        <v>-7.75</v>
      </c>
      <c r="E1039" s="158">
        <v>44501</v>
      </c>
      <c r="F1039">
        <v>2046.74905928607</v>
      </c>
      <c r="G1039">
        <f>F1039-MAX($F$4:F1039)</f>
        <v>-7.4500000000002728</v>
      </c>
      <c r="BO1039" s="23">
        <v>41990</v>
      </c>
      <c r="BP1039">
        <v>54.268438597591597</v>
      </c>
      <c r="BQ1039" s="15">
        <v>41758</v>
      </c>
      <c r="BR1039">
        <v>6.31</v>
      </c>
      <c r="BS1039" s="15">
        <v>41865</v>
      </c>
      <c r="BT1039">
        <v>74.659999999999897</v>
      </c>
      <c r="BU1039" s="15">
        <v>41702</v>
      </c>
      <c r="BV1039">
        <v>13.74</v>
      </c>
      <c r="BW1039" s="15">
        <v>42510</v>
      </c>
      <c r="BX1039">
        <v>24.619999999999902</v>
      </c>
      <c r="BY1039" s="15">
        <v>42046</v>
      </c>
      <c r="BZ1039">
        <v>20.909999999999901</v>
      </c>
      <c r="CA1039" s="15">
        <v>42195</v>
      </c>
      <c r="CB1039">
        <v>21.119999999999902</v>
      </c>
      <c r="CC1039" s="15">
        <v>42038</v>
      </c>
      <c r="CD1039">
        <v>20.899999999999899</v>
      </c>
      <c r="CE1039" s="15">
        <v>41743</v>
      </c>
      <c r="CF1039">
        <v>2.84</v>
      </c>
      <c r="CG1039" s="15">
        <v>41942</v>
      </c>
      <c r="CH1039">
        <v>4.7099999999999804</v>
      </c>
      <c r="CI1039" s="15">
        <v>41758</v>
      </c>
      <c r="CJ1039">
        <v>11.53</v>
      </c>
      <c r="CK1039" s="15">
        <v>41781</v>
      </c>
      <c r="CL1039">
        <v>6.1499999999999897</v>
      </c>
      <c r="CM1039" s="15">
        <v>41757</v>
      </c>
      <c r="CN1039">
        <v>6.5899999999999901</v>
      </c>
      <c r="CO1039" s="15">
        <v>41214</v>
      </c>
      <c r="CP1039">
        <v>235.294527666622</v>
      </c>
      <c r="CQ1039" s="15">
        <v>42538</v>
      </c>
      <c r="CR1039">
        <v>25.467620710041398</v>
      </c>
      <c r="CS1039" s="38">
        <v>41778</v>
      </c>
      <c r="CT1039" s="12">
        <v>-2.0000000000000299E-2</v>
      </c>
      <c r="CU1039" s="15">
        <v>41877</v>
      </c>
      <c r="CV1039">
        <v>2.9199999999999902</v>
      </c>
      <c r="CW1039" s="15">
        <v>41731</v>
      </c>
      <c r="CX1039">
        <v>19.6799999999999</v>
      </c>
      <c r="CY1039" s="15">
        <v>41747</v>
      </c>
      <c r="CZ1039">
        <v>9.3600000000000403</v>
      </c>
      <c r="DA1039" s="15">
        <v>41750</v>
      </c>
      <c r="DB1039">
        <v>15.34</v>
      </c>
      <c r="DC1039" s="38">
        <v>42032</v>
      </c>
      <c r="DD1039" s="12">
        <v>-7.0040552393436899</v>
      </c>
      <c r="DE1039" s="40">
        <v>42479</v>
      </c>
      <c r="DF1039" s="12">
        <v>3.50000000000002</v>
      </c>
      <c r="DG1039" s="15">
        <v>41704</v>
      </c>
      <c r="DH1039">
        <v>25.97</v>
      </c>
      <c r="DI1039" s="15">
        <v>41729</v>
      </c>
      <c r="DJ1039">
        <v>1.3199999999999901</v>
      </c>
      <c r="DK1039" s="15">
        <v>42186</v>
      </c>
      <c r="DL1039">
        <v>16.223531113788098</v>
      </c>
      <c r="DN1039" s="38"/>
      <c r="DZ1039" s="38"/>
      <c r="EB1039" s="23"/>
      <c r="ED1039" s="15"/>
      <c r="EG1039"/>
      <c r="EI1039"/>
      <c r="EK1039"/>
      <c r="EL1039" s="23"/>
      <c r="EN1039" s="15"/>
      <c r="EP1039" s="23"/>
      <c r="ER1039" s="38"/>
      <c r="ET1039" s="38"/>
      <c r="EV1039" s="23"/>
      <c r="EX1039" s="15"/>
      <c r="EZ1039" s="38"/>
      <c r="FA1039" s="12"/>
      <c r="FB1039" s="23"/>
      <c r="FD1039" s="15"/>
    </row>
    <row r="1040" spans="1:160">
      <c r="A1040" s="40">
        <v>41215</v>
      </c>
      <c r="B1040">
        <v>2047.3589587290701</v>
      </c>
      <c r="C1040">
        <f>B1040-MAX($B$4:B1040)</f>
        <v>0</v>
      </c>
      <c r="E1040" s="158">
        <v>44502</v>
      </c>
      <c r="F1040">
        <v>2035.0190592860699</v>
      </c>
      <c r="G1040">
        <f>F1040-MAX($F$4:F1040)</f>
        <v>-19.180000000000291</v>
      </c>
      <c r="BO1040" s="23">
        <v>41991</v>
      </c>
      <c r="BP1040">
        <v>54.418438597591603</v>
      </c>
      <c r="BQ1040" s="15">
        <v>41759</v>
      </c>
      <c r="BR1040">
        <v>6.31</v>
      </c>
      <c r="BS1040" s="15">
        <v>41869</v>
      </c>
      <c r="BT1040">
        <v>74.259999999999906</v>
      </c>
      <c r="BU1040" s="15">
        <v>41703</v>
      </c>
      <c r="BV1040">
        <v>13.74</v>
      </c>
      <c r="BW1040" s="15">
        <v>42513</v>
      </c>
      <c r="BX1040">
        <v>24.619999999999902</v>
      </c>
      <c r="BY1040" s="15">
        <v>42047</v>
      </c>
      <c r="BZ1040">
        <v>20.909999999999901</v>
      </c>
      <c r="CA1040" s="15">
        <v>42198</v>
      </c>
      <c r="CB1040">
        <v>21.119999999999902</v>
      </c>
      <c r="CC1040" s="15">
        <v>42039</v>
      </c>
      <c r="CD1040">
        <v>20.899999999999899</v>
      </c>
      <c r="CE1040" s="15">
        <v>41744</v>
      </c>
      <c r="CF1040">
        <v>2.84</v>
      </c>
      <c r="CG1040" s="15">
        <v>41943</v>
      </c>
      <c r="CH1040">
        <v>4.7099999999999804</v>
      </c>
      <c r="CI1040" s="15">
        <v>41759</v>
      </c>
      <c r="CJ1040">
        <v>11.53</v>
      </c>
      <c r="CK1040" s="15">
        <v>41782</v>
      </c>
      <c r="CL1040">
        <v>6.1499999999999897</v>
      </c>
      <c r="CM1040" s="15">
        <v>41758</v>
      </c>
      <c r="CN1040">
        <v>6.5899999999999901</v>
      </c>
      <c r="CO1040" s="15">
        <v>41215</v>
      </c>
      <c r="CP1040">
        <v>236.614527666622</v>
      </c>
      <c r="CQ1040" s="15">
        <v>42541</v>
      </c>
      <c r="CR1040">
        <v>25.697620710041399</v>
      </c>
      <c r="CS1040" s="38">
        <v>41779</v>
      </c>
      <c r="CT1040" s="12">
        <v>-6.0000000000000303E-2</v>
      </c>
      <c r="CU1040" s="15">
        <v>41878</v>
      </c>
      <c r="CV1040">
        <v>2.77999999999999</v>
      </c>
      <c r="CW1040" s="15">
        <v>41732</v>
      </c>
      <c r="CX1040">
        <v>18.9299999999999</v>
      </c>
      <c r="CY1040" s="15">
        <v>41750</v>
      </c>
      <c r="CZ1040">
        <v>8.9700000000000397</v>
      </c>
      <c r="DA1040" s="15">
        <v>41751</v>
      </c>
      <c r="DB1040">
        <v>15.06</v>
      </c>
      <c r="DC1040" s="38">
        <v>42033</v>
      </c>
      <c r="DD1040" s="12">
        <v>-7.3240552393436902</v>
      </c>
      <c r="DE1040" s="40">
        <v>42480</v>
      </c>
      <c r="DF1040" s="12">
        <v>3.52000000000002</v>
      </c>
      <c r="DG1040" s="15">
        <v>41705</v>
      </c>
      <c r="DH1040">
        <v>25.97</v>
      </c>
      <c r="DI1040" s="15">
        <v>41730</v>
      </c>
      <c r="DJ1040">
        <v>1.3199999999999901</v>
      </c>
      <c r="DK1040" s="15">
        <v>42187</v>
      </c>
      <c r="DL1040">
        <v>16.223531113788098</v>
      </c>
      <c r="DN1040" s="38"/>
      <c r="DZ1040" s="38"/>
      <c r="EB1040" s="23"/>
      <c r="ED1040" s="15"/>
      <c r="EG1040"/>
      <c r="EI1040"/>
      <c r="EK1040"/>
      <c r="EL1040" s="23"/>
      <c r="EN1040" s="15"/>
      <c r="EP1040" s="23"/>
      <c r="ER1040" s="38"/>
      <c r="ET1040" s="38"/>
      <c r="EV1040" s="23"/>
      <c r="EX1040" s="15"/>
      <c r="EZ1040" s="38"/>
      <c r="FA1040" s="12"/>
      <c r="FB1040" s="23"/>
      <c r="FD1040" s="15"/>
    </row>
    <row r="1041" spans="1:160">
      <c r="A1041" s="40">
        <v>41216</v>
      </c>
      <c r="B1041">
        <v>2047.3589587290701</v>
      </c>
      <c r="C1041">
        <f>B1041-MAX($B$4:B1041)</f>
        <v>0</v>
      </c>
      <c r="E1041" s="158">
        <v>44503</v>
      </c>
      <c r="F1041">
        <v>2054.18905928607</v>
      </c>
      <c r="G1041">
        <f>F1041-MAX($F$4:F1041)</f>
        <v>-1.0000000000218279E-2</v>
      </c>
      <c r="BO1041" s="23">
        <v>41992</v>
      </c>
      <c r="BP1041">
        <v>56.518438597591597</v>
      </c>
      <c r="BQ1041" s="15">
        <v>41761</v>
      </c>
      <c r="BR1041">
        <v>6.31</v>
      </c>
      <c r="BS1041" s="15">
        <v>41870</v>
      </c>
      <c r="BT1041">
        <v>75.519999999999897</v>
      </c>
      <c r="BU1041" s="15">
        <v>41704</v>
      </c>
      <c r="BV1041">
        <v>13.74</v>
      </c>
      <c r="BW1041" s="15">
        <v>42514</v>
      </c>
      <c r="BX1041">
        <v>24.619999999999902</v>
      </c>
      <c r="BY1041" s="15">
        <v>42048</v>
      </c>
      <c r="BZ1041">
        <v>20.909999999999901</v>
      </c>
      <c r="CA1041" s="15">
        <v>42199</v>
      </c>
      <c r="CB1041">
        <v>21.119999999999902</v>
      </c>
      <c r="CC1041" s="15">
        <v>42040</v>
      </c>
      <c r="CD1041">
        <v>20.899999999999899</v>
      </c>
      <c r="CE1041" s="15">
        <v>41745</v>
      </c>
      <c r="CF1041">
        <v>2.84</v>
      </c>
      <c r="CG1041" s="15">
        <v>41946</v>
      </c>
      <c r="CH1041">
        <v>4.7099999999999804</v>
      </c>
      <c r="CI1041" s="15">
        <v>41761</v>
      </c>
      <c r="CJ1041">
        <v>11.53</v>
      </c>
      <c r="CK1041" s="15">
        <v>41785</v>
      </c>
      <c r="CL1041">
        <v>6.1499999999999897</v>
      </c>
      <c r="CM1041" s="15">
        <v>41759</v>
      </c>
      <c r="CN1041">
        <v>6.5899999999999901</v>
      </c>
      <c r="CO1041" s="15">
        <v>41216</v>
      </c>
      <c r="CP1041">
        <v>236.614527666622</v>
      </c>
      <c r="CQ1041" s="15">
        <v>42542</v>
      </c>
      <c r="CR1041">
        <v>25.8876207100414</v>
      </c>
      <c r="CS1041" s="38">
        <v>41780</v>
      </c>
      <c r="CT1041" s="12">
        <v>-0.15</v>
      </c>
      <c r="CU1041" s="15">
        <v>41883</v>
      </c>
      <c r="CV1041">
        <v>2.77999999999999</v>
      </c>
      <c r="CW1041" s="15">
        <v>41733</v>
      </c>
      <c r="CX1041">
        <v>18.8799999999999</v>
      </c>
      <c r="CY1041" s="15">
        <v>41751</v>
      </c>
      <c r="CZ1041">
        <v>8.6900000000000404</v>
      </c>
      <c r="DA1041" s="15">
        <v>41752</v>
      </c>
      <c r="DB1041">
        <v>14.63</v>
      </c>
      <c r="DC1041" s="38">
        <v>42034</v>
      </c>
      <c r="DD1041" s="12">
        <v>-7.7640552393436897</v>
      </c>
      <c r="DE1041" s="40">
        <v>42481</v>
      </c>
      <c r="DF1041" s="12">
        <v>3.3800000000000199</v>
      </c>
      <c r="DG1041" s="15">
        <v>41708</v>
      </c>
      <c r="DH1041">
        <v>25.97</v>
      </c>
      <c r="DI1041" s="15">
        <v>41731</v>
      </c>
      <c r="DJ1041">
        <v>1.3199999999999901</v>
      </c>
      <c r="DK1041" s="15">
        <v>42188</v>
      </c>
      <c r="DL1041">
        <v>16.223531113788098</v>
      </c>
      <c r="DN1041" s="38"/>
      <c r="DZ1041" s="38"/>
      <c r="EB1041" s="23"/>
      <c r="ED1041" s="15"/>
      <c r="EG1041"/>
      <c r="EI1041"/>
      <c r="EK1041"/>
      <c r="EL1041" s="23"/>
      <c r="EN1041" s="15"/>
      <c r="EP1041" s="23"/>
      <c r="ER1041" s="38"/>
      <c r="ET1041" s="38"/>
      <c r="EV1041" s="23"/>
      <c r="EX1041" s="15"/>
      <c r="EZ1041" s="38"/>
      <c r="FA1041" s="12"/>
      <c r="FB1041" s="23"/>
      <c r="FD1041" s="15"/>
    </row>
    <row r="1042" spans="1:160">
      <c r="A1042" s="40">
        <v>41217</v>
      </c>
      <c r="B1042">
        <v>2047.3589587290701</v>
      </c>
      <c r="C1042">
        <f>B1042-MAX($B$4:B1042)</f>
        <v>0</v>
      </c>
      <c r="E1042" s="158">
        <v>44504</v>
      </c>
      <c r="F1042">
        <v>2047.16905928607</v>
      </c>
      <c r="G1042">
        <f>F1042-MAX($F$4:F1042)</f>
        <v>-7.0300000000002001</v>
      </c>
      <c r="BO1042" s="23">
        <v>41995</v>
      </c>
      <c r="BP1042">
        <v>57.258438597591599</v>
      </c>
      <c r="BQ1042" s="15">
        <v>41766</v>
      </c>
      <c r="BR1042">
        <v>6.31</v>
      </c>
      <c r="BS1042" s="15">
        <v>41898</v>
      </c>
      <c r="BT1042">
        <v>75.519999999999897</v>
      </c>
      <c r="BU1042" s="15">
        <v>41705</v>
      </c>
      <c r="BV1042">
        <v>13.74</v>
      </c>
      <c r="BW1042" s="15">
        <v>42515</v>
      </c>
      <c r="BX1042">
        <v>24.619999999999902</v>
      </c>
      <c r="BY1042" s="15">
        <v>42051</v>
      </c>
      <c r="BZ1042">
        <v>20.909999999999901</v>
      </c>
      <c r="CA1042" s="15">
        <v>42200</v>
      </c>
      <c r="CB1042">
        <v>21.119999999999902</v>
      </c>
      <c r="CC1042" s="15">
        <v>42041</v>
      </c>
      <c r="CD1042">
        <v>20.8599999999999</v>
      </c>
      <c r="CE1042" s="15">
        <v>41746</v>
      </c>
      <c r="CF1042">
        <v>2.84</v>
      </c>
      <c r="CG1042" s="15">
        <v>41947</v>
      </c>
      <c r="CH1042">
        <v>4.7099999999999804</v>
      </c>
      <c r="CI1042" s="15">
        <v>41766</v>
      </c>
      <c r="CJ1042">
        <v>11.53</v>
      </c>
      <c r="CK1042" s="15">
        <v>41786</v>
      </c>
      <c r="CL1042">
        <v>6.1499999999999897</v>
      </c>
      <c r="CM1042" s="15">
        <v>41761</v>
      </c>
      <c r="CN1042">
        <v>6.5899999999999901</v>
      </c>
      <c r="CO1042" s="15">
        <v>41217</v>
      </c>
      <c r="CP1042">
        <v>236.614527666622</v>
      </c>
      <c r="CQ1042" s="15">
        <v>42543</v>
      </c>
      <c r="CR1042">
        <v>25.8876207100414</v>
      </c>
      <c r="CS1042" s="38">
        <v>41781</v>
      </c>
      <c r="CT1042" s="12">
        <v>-0.3</v>
      </c>
      <c r="CU1042" s="15">
        <v>41884</v>
      </c>
      <c r="CV1042">
        <v>2.77999999999999</v>
      </c>
      <c r="CW1042" s="15">
        <v>41736</v>
      </c>
      <c r="CX1042">
        <v>17.619999999999902</v>
      </c>
      <c r="CY1042" s="15">
        <v>41752</v>
      </c>
      <c r="CZ1042">
        <v>8.2600000000000406</v>
      </c>
      <c r="DA1042" s="15">
        <v>41753</v>
      </c>
      <c r="DB1042">
        <v>14.51</v>
      </c>
      <c r="DC1042" s="38">
        <v>42037</v>
      </c>
      <c r="DD1042" s="12">
        <v>-7.7940552393436899</v>
      </c>
      <c r="DE1042" s="40">
        <v>42482</v>
      </c>
      <c r="DF1042" s="12">
        <v>3.5500000000000198</v>
      </c>
      <c r="DG1042" s="15">
        <v>41709</v>
      </c>
      <c r="DH1042">
        <v>25.97</v>
      </c>
      <c r="DI1042" s="15">
        <v>41732</v>
      </c>
      <c r="DJ1042">
        <v>1.3199999999999901</v>
      </c>
      <c r="DK1042" s="15">
        <v>42191</v>
      </c>
      <c r="DL1042">
        <v>16.223531113788098</v>
      </c>
      <c r="DN1042" s="38"/>
      <c r="DZ1042" s="38"/>
      <c r="EB1042" s="23"/>
      <c r="ED1042" s="15"/>
      <c r="EG1042"/>
      <c r="EI1042"/>
      <c r="EK1042"/>
      <c r="EL1042" s="23"/>
      <c r="EN1042" s="15"/>
      <c r="EP1042" s="23"/>
      <c r="ER1042" s="38"/>
      <c r="ET1042" s="38"/>
      <c r="EV1042" s="23"/>
      <c r="EX1042" s="15"/>
      <c r="EZ1042" s="38"/>
      <c r="FA1042" s="12"/>
      <c r="FB1042" s="23"/>
      <c r="FD1042" s="15"/>
    </row>
    <row r="1043" spans="1:160">
      <c r="A1043" s="40">
        <v>41218</v>
      </c>
      <c r="B1043">
        <v>2046.6289587290701</v>
      </c>
      <c r="C1043">
        <f>B1043-MAX($B$4:B1043)</f>
        <v>-0.73000000000001819</v>
      </c>
      <c r="E1043" s="158">
        <v>44505</v>
      </c>
      <c r="F1043">
        <v>2045.8290592860701</v>
      </c>
      <c r="G1043">
        <f>F1043-MAX($F$4:F1043)</f>
        <v>-8.3700000000001182</v>
      </c>
      <c r="BO1043" s="23">
        <v>41996</v>
      </c>
      <c r="BP1043">
        <v>57.228438597591598</v>
      </c>
      <c r="BQ1043" s="15">
        <v>41767</v>
      </c>
      <c r="BR1043">
        <v>6.31</v>
      </c>
      <c r="BS1043" s="15">
        <v>41899</v>
      </c>
      <c r="BT1043">
        <v>76.389999999999901</v>
      </c>
      <c r="BU1043" s="15">
        <v>41708</v>
      </c>
      <c r="BV1043">
        <v>13.74</v>
      </c>
      <c r="BW1043" s="15">
        <v>42516</v>
      </c>
      <c r="BX1043">
        <v>24.619999999999902</v>
      </c>
      <c r="BY1043" s="15">
        <v>42052</v>
      </c>
      <c r="BZ1043">
        <v>20.909999999999901</v>
      </c>
      <c r="CA1043" s="15">
        <v>42201</v>
      </c>
      <c r="CB1043">
        <v>21.119999999999902</v>
      </c>
      <c r="CC1043" s="15">
        <v>42044</v>
      </c>
      <c r="CD1043">
        <v>21.2899999999999</v>
      </c>
      <c r="CE1043" s="15">
        <v>41747</v>
      </c>
      <c r="CF1043">
        <v>2.84</v>
      </c>
      <c r="CG1043" s="15">
        <v>41948</v>
      </c>
      <c r="CH1043">
        <v>4.7099999999999804</v>
      </c>
      <c r="CI1043" s="15">
        <v>41767</v>
      </c>
      <c r="CJ1043">
        <v>11.53</v>
      </c>
      <c r="CK1043" s="15">
        <v>41787</v>
      </c>
      <c r="CL1043">
        <v>6.1499999999999897</v>
      </c>
      <c r="CM1043" s="15">
        <v>41766</v>
      </c>
      <c r="CN1043">
        <v>6.5899999999999901</v>
      </c>
      <c r="CO1043" s="15">
        <v>41218</v>
      </c>
      <c r="CP1043">
        <v>237.014527666622</v>
      </c>
      <c r="CQ1043" s="15">
        <v>42544</v>
      </c>
      <c r="CR1043">
        <v>25.8876207100414</v>
      </c>
      <c r="CS1043" s="38">
        <v>41785</v>
      </c>
      <c r="CT1043" s="12">
        <v>-0.3</v>
      </c>
      <c r="CU1043" s="15">
        <v>41885</v>
      </c>
      <c r="CV1043">
        <v>2.6599999999999899</v>
      </c>
      <c r="CW1043" s="15">
        <v>41737</v>
      </c>
      <c r="CX1043">
        <v>18.8799999999999</v>
      </c>
      <c r="CY1043" s="15">
        <v>41753</v>
      </c>
      <c r="CZ1043">
        <v>8.1400000000000396</v>
      </c>
      <c r="DA1043" s="15">
        <v>41754</v>
      </c>
      <c r="DB1043">
        <v>16.12</v>
      </c>
      <c r="DC1043" s="38">
        <v>42038</v>
      </c>
      <c r="DD1043" s="12">
        <v>-8.1540552393436894</v>
      </c>
      <c r="DE1043" s="40">
        <v>42485</v>
      </c>
      <c r="DF1043" s="12">
        <v>3.6000000000000099</v>
      </c>
      <c r="DG1043" s="15">
        <v>41710</v>
      </c>
      <c r="DH1043">
        <v>25.97</v>
      </c>
      <c r="DI1043" s="15">
        <v>41733</v>
      </c>
      <c r="DJ1043">
        <v>1.3199999999999901</v>
      </c>
      <c r="DK1043" s="15">
        <v>42192</v>
      </c>
      <c r="DL1043">
        <v>16.223531113788098</v>
      </c>
      <c r="DN1043" s="38"/>
      <c r="DZ1043" s="38"/>
      <c r="EB1043" s="23"/>
      <c r="ED1043" s="15"/>
      <c r="EG1043"/>
      <c r="EI1043"/>
      <c r="EK1043"/>
      <c r="EL1043" s="23"/>
      <c r="EN1043" s="15"/>
      <c r="EP1043" s="23"/>
      <c r="ER1043" s="38"/>
      <c r="ET1043" s="38"/>
      <c r="EV1043" s="23"/>
      <c r="EX1043" s="15"/>
      <c r="EZ1043" s="38"/>
      <c r="FA1043" s="12"/>
      <c r="FB1043" s="23"/>
      <c r="FD1043" s="15"/>
    </row>
    <row r="1044" spans="1:160">
      <c r="A1044" s="40">
        <v>41219</v>
      </c>
      <c r="B1044">
        <v>2050.8382309813401</v>
      </c>
      <c r="C1044">
        <f>B1044-MAX($B$4:B1044)</f>
        <v>0</v>
      </c>
      <c r="E1044" s="158">
        <v>44506</v>
      </c>
      <c r="F1044">
        <v>2045.8290592860701</v>
      </c>
      <c r="G1044">
        <f>F1044-MAX($F$4:F1044)</f>
        <v>-8.3700000000001182</v>
      </c>
      <c r="BO1044" s="23">
        <v>41997</v>
      </c>
      <c r="BP1044">
        <v>57.658438597591598</v>
      </c>
      <c r="BQ1044" s="15">
        <v>41768</v>
      </c>
      <c r="BR1044">
        <v>6.31</v>
      </c>
      <c r="BS1044" s="15">
        <v>41900</v>
      </c>
      <c r="BT1044">
        <v>75.929999999999893</v>
      </c>
      <c r="BU1044" s="15">
        <v>41709</v>
      </c>
      <c r="BV1044">
        <v>13.74</v>
      </c>
      <c r="BW1044" s="15">
        <v>42517</v>
      </c>
      <c r="BX1044">
        <v>24.619999999999902</v>
      </c>
      <c r="BY1044" s="15">
        <v>42058</v>
      </c>
      <c r="BZ1044">
        <v>20.909999999999901</v>
      </c>
      <c r="CA1044" s="15">
        <v>42202</v>
      </c>
      <c r="CB1044">
        <v>21.119999999999902</v>
      </c>
      <c r="CC1044" s="15">
        <v>42045</v>
      </c>
      <c r="CD1044">
        <v>21.999999999999901</v>
      </c>
      <c r="CE1044" s="15">
        <v>41750</v>
      </c>
      <c r="CF1044">
        <v>2.84</v>
      </c>
      <c r="CG1044" s="15">
        <v>41949</v>
      </c>
      <c r="CH1044">
        <v>4.7099999999999804</v>
      </c>
      <c r="CI1044" s="15">
        <v>41768</v>
      </c>
      <c r="CJ1044">
        <v>11.53</v>
      </c>
      <c r="CK1044" s="15">
        <v>41788</v>
      </c>
      <c r="CL1044">
        <v>6.1499999999999897</v>
      </c>
      <c r="CM1044" s="15">
        <v>41767</v>
      </c>
      <c r="CN1044">
        <v>6.5899999999999901</v>
      </c>
      <c r="CO1044" s="15">
        <v>41219</v>
      </c>
      <c r="CP1044">
        <v>237.3318457296898</v>
      </c>
      <c r="CQ1044" s="15">
        <v>42545</v>
      </c>
      <c r="CR1044">
        <v>25.8876207100414</v>
      </c>
      <c r="CS1044" s="38">
        <v>41786</v>
      </c>
      <c r="CT1044" s="12">
        <v>-0.24</v>
      </c>
      <c r="CU1044" s="15">
        <v>41886</v>
      </c>
      <c r="CV1044">
        <v>2.6599999999999899</v>
      </c>
      <c r="CW1044" s="15">
        <v>41738</v>
      </c>
      <c r="CX1044">
        <v>17.999999999999901</v>
      </c>
      <c r="CY1044" s="15">
        <v>41754</v>
      </c>
      <c r="CZ1044">
        <v>11.25</v>
      </c>
      <c r="DA1044" s="15">
        <v>41757</v>
      </c>
      <c r="DB1044">
        <v>15.07</v>
      </c>
      <c r="DC1044" s="38">
        <v>42039</v>
      </c>
      <c r="DD1044" s="12">
        <v>-8.12405523934369</v>
      </c>
      <c r="DE1044" s="40">
        <v>42486</v>
      </c>
      <c r="DF1044" s="12">
        <v>3.4600000000000102</v>
      </c>
      <c r="DG1044" s="15">
        <v>41711</v>
      </c>
      <c r="DH1044">
        <v>25.97</v>
      </c>
      <c r="DI1044" s="15">
        <v>41736</v>
      </c>
      <c r="DJ1044">
        <v>1.3199999999999901</v>
      </c>
      <c r="DK1044" s="15">
        <v>42193</v>
      </c>
      <c r="DL1044">
        <v>16.223531113788098</v>
      </c>
      <c r="DN1044" s="38"/>
      <c r="DZ1044" s="38"/>
      <c r="EB1044" s="23"/>
      <c r="ED1044" s="15"/>
      <c r="EG1044"/>
      <c r="EI1044"/>
      <c r="EK1044"/>
      <c r="EL1044" s="23"/>
      <c r="EN1044" s="15"/>
      <c r="EP1044" s="23"/>
      <c r="ER1044" s="38"/>
      <c r="ET1044" s="38"/>
      <c r="EV1044" s="23"/>
      <c r="EX1044" s="15"/>
      <c r="EZ1044" s="38"/>
      <c r="FA1044" s="12"/>
      <c r="FB1044" s="23"/>
      <c r="FD1044" s="15"/>
    </row>
    <row r="1045" spans="1:160">
      <c r="A1045" s="40">
        <v>41220</v>
      </c>
      <c r="B1045">
        <v>2052.1054722241502</v>
      </c>
      <c r="C1045">
        <f>B1045-MAX($B$4:B1045)</f>
        <v>0</v>
      </c>
      <c r="E1045" s="158">
        <v>44507</v>
      </c>
      <c r="F1045">
        <v>2045.8290592860701</v>
      </c>
      <c r="G1045">
        <f>F1045-MAX($F$4:F1045)</f>
        <v>-8.3700000000001182</v>
      </c>
      <c r="BO1045" s="23">
        <v>41999</v>
      </c>
      <c r="BP1045">
        <v>57.978438597591598</v>
      </c>
      <c r="BQ1045" s="15">
        <v>41771</v>
      </c>
      <c r="BR1045">
        <v>6.31</v>
      </c>
      <c r="BS1045" s="15">
        <v>41901</v>
      </c>
      <c r="BT1045">
        <v>76.389999999999901</v>
      </c>
      <c r="BU1045" s="15">
        <v>41710</v>
      </c>
      <c r="BV1045">
        <v>13.74</v>
      </c>
      <c r="BW1045" s="15">
        <v>42520</v>
      </c>
      <c r="BX1045">
        <v>24.619999999999902</v>
      </c>
      <c r="BY1045" s="15">
        <v>42059</v>
      </c>
      <c r="BZ1045">
        <v>20.909999999999901</v>
      </c>
      <c r="CA1045" s="15">
        <v>42205</v>
      </c>
      <c r="CB1045">
        <v>21.119999999999902</v>
      </c>
      <c r="CC1045" s="15">
        <v>42046</v>
      </c>
      <c r="CD1045">
        <v>22.139999999999901</v>
      </c>
      <c r="CE1045" s="15">
        <v>41751</v>
      </c>
      <c r="CF1045">
        <v>2.84</v>
      </c>
      <c r="CG1045" s="15">
        <v>41950</v>
      </c>
      <c r="CH1045">
        <v>4.7099999999999804</v>
      </c>
      <c r="CI1045" s="15">
        <v>41771</v>
      </c>
      <c r="CJ1045">
        <v>11.53</v>
      </c>
      <c r="CK1045" s="15">
        <v>41789</v>
      </c>
      <c r="CL1045">
        <v>6.1499999999999897</v>
      </c>
      <c r="CM1045" s="15">
        <v>41768</v>
      </c>
      <c r="CN1045">
        <v>6.5899999999999901</v>
      </c>
      <c r="CO1045" s="15">
        <v>41220</v>
      </c>
      <c r="CP1045">
        <v>237.48865604039119</v>
      </c>
      <c r="CQ1045" s="15">
        <v>42548</v>
      </c>
      <c r="CR1045">
        <v>25.8876207100414</v>
      </c>
      <c r="CS1045" s="38">
        <v>41787</v>
      </c>
      <c r="CT1045" s="12">
        <v>-0.38</v>
      </c>
      <c r="CU1045" s="15">
        <v>41887</v>
      </c>
      <c r="CV1045">
        <v>2.6599999999999899</v>
      </c>
      <c r="CW1045" s="15">
        <v>41739</v>
      </c>
      <c r="CX1045">
        <v>18.46</v>
      </c>
      <c r="CY1045" s="15">
        <v>41757</v>
      </c>
      <c r="CZ1045">
        <v>10.64</v>
      </c>
      <c r="DA1045" s="15">
        <v>41758</v>
      </c>
      <c r="DB1045">
        <v>15.44</v>
      </c>
      <c r="DC1045" s="38">
        <v>42040</v>
      </c>
      <c r="DD1045" s="12">
        <v>-8.2240552393436896</v>
      </c>
      <c r="DE1045" s="40">
        <v>42487</v>
      </c>
      <c r="DF1045" s="12">
        <v>3.4800000000000102</v>
      </c>
      <c r="DG1045" s="15">
        <v>41712</v>
      </c>
      <c r="DH1045">
        <v>25.97</v>
      </c>
      <c r="DI1045" s="15">
        <v>41737</v>
      </c>
      <c r="DJ1045">
        <v>1.3199999999999901</v>
      </c>
      <c r="DK1045" s="15">
        <v>42194</v>
      </c>
      <c r="DL1045">
        <v>16.223531113788098</v>
      </c>
      <c r="DN1045" s="38"/>
      <c r="DZ1045" s="38"/>
      <c r="EB1045" s="23"/>
      <c r="ED1045" s="15"/>
      <c r="EG1045"/>
      <c r="EI1045"/>
      <c r="EK1045"/>
      <c r="EL1045" s="23"/>
      <c r="EN1045" s="15"/>
      <c r="EP1045" s="23"/>
      <c r="ER1045" s="38"/>
      <c r="ET1045" s="38"/>
      <c r="EV1045" s="23"/>
      <c r="EX1045" s="15"/>
      <c r="EZ1045" s="38"/>
      <c r="FA1045" s="12"/>
      <c r="FB1045" s="23"/>
      <c r="FD1045" s="15"/>
    </row>
    <row r="1046" spans="1:160">
      <c r="A1046" s="40">
        <v>41221</v>
      </c>
      <c r="B1046">
        <v>2050.9678440316902</v>
      </c>
      <c r="C1046">
        <f>B1046-MAX($B$4:B1046)</f>
        <v>-1.1376281924599425</v>
      </c>
      <c r="E1046" s="158">
        <v>44508</v>
      </c>
      <c r="F1046">
        <v>2040.0990592860701</v>
      </c>
      <c r="G1046">
        <f>F1046-MAX($F$4:F1046)</f>
        <v>-14.100000000000136</v>
      </c>
      <c r="BO1046" s="23">
        <v>42002</v>
      </c>
      <c r="BP1046">
        <v>57.558438597591604</v>
      </c>
      <c r="BQ1046" s="15">
        <v>41772</v>
      </c>
      <c r="BR1046">
        <v>6.31</v>
      </c>
      <c r="BS1046" s="15">
        <v>41904</v>
      </c>
      <c r="BT1046">
        <v>74.599999999999895</v>
      </c>
      <c r="BU1046" s="15">
        <v>41711</v>
      </c>
      <c r="BV1046">
        <v>13.74</v>
      </c>
      <c r="BW1046" s="15">
        <v>42521</v>
      </c>
      <c r="BX1046">
        <v>24.619999999999902</v>
      </c>
      <c r="BY1046" s="15">
        <v>42060</v>
      </c>
      <c r="BZ1046">
        <v>20.909999999999901</v>
      </c>
      <c r="CA1046" s="15">
        <v>42206</v>
      </c>
      <c r="CB1046">
        <v>21.119999999999902</v>
      </c>
      <c r="CC1046" s="15">
        <v>42047</v>
      </c>
      <c r="CD1046">
        <v>22.139999999999901</v>
      </c>
      <c r="CE1046" s="15">
        <v>41752</v>
      </c>
      <c r="CF1046">
        <v>2.84</v>
      </c>
      <c r="CG1046" s="15">
        <v>41953</v>
      </c>
      <c r="CH1046">
        <v>4.7099999999999804</v>
      </c>
      <c r="CI1046" s="15">
        <v>41772</v>
      </c>
      <c r="CJ1046">
        <v>11.53</v>
      </c>
      <c r="CK1046" s="15">
        <v>41792</v>
      </c>
      <c r="CL1046">
        <v>6.1499999999999897</v>
      </c>
      <c r="CM1046" s="15">
        <v>41771</v>
      </c>
      <c r="CN1046">
        <v>6.5899999999999901</v>
      </c>
      <c r="CO1046" s="15">
        <v>41221</v>
      </c>
      <c r="CP1046">
        <v>237.49924899227722</v>
      </c>
      <c r="CQ1046" s="15">
        <v>42549</v>
      </c>
      <c r="CR1046">
        <v>25.8876207100414</v>
      </c>
      <c r="CS1046" s="38">
        <v>41788</v>
      </c>
      <c r="CT1046" s="12">
        <v>-0.45</v>
      </c>
      <c r="CU1046" s="15">
        <v>41893</v>
      </c>
      <c r="CV1046">
        <v>2.6599999999999899</v>
      </c>
      <c r="CW1046" s="15">
        <v>41740</v>
      </c>
      <c r="CX1046">
        <v>18.420000000000002</v>
      </c>
      <c r="CY1046" s="15">
        <v>41758</v>
      </c>
      <c r="CZ1046">
        <v>11.49</v>
      </c>
      <c r="DA1046" s="15">
        <v>41759</v>
      </c>
      <c r="DB1046">
        <v>17.48</v>
      </c>
      <c r="DC1046" s="38">
        <v>42041</v>
      </c>
      <c r="DD1046" s="12">
        <v>-8.3840552393436898</v>
      </c>
      <c r="DE1046" s="40">
        <v>42488</v>
      </c>
      <c r="DF1046" s="12">
        <v>3.9600000000000102</v>
      </c>
      <c r="DG1046" s="15">
        <v>41715</v>
      </c>
      <c r="DH1046">
        <v>25.92</v>
      </c>
      <c r="DI1046" s="15">
        <v>41738</v>
      </c>
      <c r="DJ1046">
        <v>1.3199999999999901</v>
      </c>
      <c r="DK1046" s="15">
        <v>42195</v>
      </c>
      <c r="DL1046">
        <v>16.223531113788098</v>
      </c>
      <c r="DN1046" s="38"/>
      <c r="DZ1046" s="38"/>
      <c r="EB1046" s="23"/>
      <c r="ED1046" s="15"/>
      <c r="EG1046"/>
      <c r="EI1046"/>
      <c r="EK1046"/>
      <c r="EL1046" s="23"/>
      <c r="EN1046" s="15"/>
      <c r="EP1046" s="23"/>
      <c r="ER1046" s="38"/>
      <c r="ET1046" s="38"/>
      <c r="EV1046" s="23"/>
      <c r="EX1046" s="15"/>
      <c r="EZ1046" s="38"/>
      <c r="FA1046" s="12"/>
      <c r="FB1046" s="23"/>
      <c r="FD1046" s="15"/>
    </row>
    <row r="1047" spans="1:160">
      <c r="A1047" s="40">
        <v>41222</v>
      </c>
      <c r="B1047">
        <v>2051.8669177143802</v>
      </c>
      <c r="C1047">
        <f>B1047-MAX($B$4:B1047)</f>
        <v>-0.23855450976998327</v>
      </c>
      <c r="E1047" s="158">
        <v>44509</v>
      </c>
      <c r="F1047">
        <v>2049.39905928607</v>
      </c>
      <c r="G1047">
        <f>F1047-MAX($F$4:F1047)</f>
        <v>-4.8000000000001819</v>
      </c>
      <c r="BO1047" s="23">
        <v>42003</v>
      </c>
      <c r="BP1047">
        <v>56.4684385975916</v>
      </c>
      <c r="BQ1047" s="15">
        <v>41773</v>
      </c>
      <c r="BR1047">
        <v>6.31</v>
      </c>
      <c r="BS1047" s="15">
        <v>41905</v>
      </c>
      <c r="BT1047">
        <v>74.299999999999898</v>
      </c>
      <c r="BU1047" s="15">
        <v>41712</v>
      </c>
      <c r="BV1047">
        <v>13.74</v>
      </c>
      <c r="BW1047" s="15">
        <v>42522</v>
      </c>
      <c r="BX1047">
        <v>24.619999999999902</v>
      </c>
      <c r="BY1047" s="15">
        <v>42061</v>
      </c>
      <c r="BZ1047">
        <v>20.909999999999901</v>
      </c>
      <c r="CA1047" s="15">
        <v>42207</v>
      </c>
      <c r="CB1047">
        <v>21.119999999999902</v>
      </c>
      <c r="CC1047" s="15">
        <v>42048</v>
      </c>
      <c r="CD1047">
        <v>22.139999999999901</v>
      </c>
      <c r="CE1047" s="15">
        <v>41753</v>
      </c>
      <c r="CF1047">
        <v>2.84</v>
      </c>
      <c r="CG1047" s="15">
        <v>41954</v>
      </c>
      <c r="CH1047">
        <v>4.7099999999999804</v>
      </c>
      <c r="CI1047" s="15">
        <v>41773</v>
      </c>
      <c r="CJ1047">
        <v>11.53</v>
      </c>
      <c r="CK1047" s="15">
        <v>41793</v>
      </c>
      <c r="CL1047">
        <v>6.1499999999999897</v>
      </c>
      <c r="CM1047" s="15">
        <v>41772</v>
      </c>
      <c r="CN1047">
        <v>6.5899999999999901</v>
      </c>
      <c r="CO1047" s="15">
        <v>41222</v>
      </c>
      <c r="CP1047">
        <v>237.8790174129488</v>
      </c>
      <c r="CQ1047" s="15">
        <v>42550</v>
      </c>
      <c r="CR1047">
        <v>25.8876207100414</v>
      </c>
      <c r="CS1047" s="38">
        <v>41792</v>
      </c>
      <c r="CT1047" s="12">
        <v>-0.45</v>
      </c>
      <c r="CU1047" s="15">
        <v>41894</v>
      </c>
      <c r="CV1047">
        <v>2.6599999999999899</v>
      </c>
      <c r="CW1047" s="15">
        <v>41743</v>
      </c>
      <c r="CX1047">
        <v>17.829999999999998</v>
      </c>
      <c r="CY1047" s="15">
        <v>41759</v>
      </c>
      <c r="CZ1047">
        <v>13.41</v>
      </c>
      <c r="DA1047" s="15">
        <v>41761</v>
      </c>
      <c r="DB1047">
        <v>16.2</v>
      </c>
      <c r="DC1047" s="38">
        <v>42044</v>
      </c>
      <c r="DD1047" s="12">
        <v>-8.3340552393436909</v>
      </c>
      <c r="DE1047" s="40">
        <v>42489</v>
      </c>
      <c r="DF1047" s="12">
        <v>4.2100000000000097</v>
      </c>
      <c r="DG1047" s="15">
        <v>41716</v>
      </c>
      <c r="DH1047">
        <v>25.93</v>
      </c>
      <c r="DI1047" s="15">
        <v>41739</v>
      </c>
      <c r="DJ1047">
        <v>1.3199999999999901</v>
      </c>
      <c r="DK1047" s="15">
        <v>42198</v>
      </c>
      <c r="DL1047">
        <v>16.223531113788098</v>
      </c>
      <c r="DN1047" s="38"/>
      <c r="DZ1047" s="38"/>
      <c r="EB1047" s="23"/>
      <c r="ED1047" s="15"/>
      <c r="EG1047"/>
      <c r="EI1047"/>
      <c r="EK1047"/>
      <c r="EL1047" s="23"/>
      <c r="EN1047" s="15"/>
      <c r="EP1047" s="23"/>
      <c r="ER1047" s="38"/>
      <c r="ET1047" s="38"/>
      <c r="EV1047" s="23"/>
      <c r="EX1047" s="15"/>
      <c r="EZ1047" s="38"/>
      <c r="FA1047" s="12"/>
      <c r="FB1047" s="23"/>
      <c r="FD1047" s="15"/>
    </row>
    <row r="1048" spans="1:160">
      <c r="A1048" s="40">
        <v>41223</v>
      </c>
      <c r="B1048">
        <v>2051.8669177143802</v>
      </c>
      <c r="C1048">
        <f>B1048-MAX($B$4:B1048)</f>
        <v>-0.23855450976998327</v>
      </c>
      <c r="E1048" s="158">
        <v>44510</v>
      </c>
      <c r="F1048">
        <v>2047.1190592860701</v>
      </c>
      <c r="G1048">
        <f>F1048-MAX($F$4:F1048)</f>
        <v>-7.0800000000001546</v>
      </c>
      <c r="BO1048" s="23">
        <v>42006</v>
      </c>
      <c r="BP1048">
        <v>57.268438597591597</v>
      </c>
      <c r="BQ1048" s="15">
        <v>41774</v>
      </c>
      <c r="BR1048">
        <v>6.33</v>
      </c>
      <c r="BS1048" s="15">
        <v>41906</v>
      </c>
      <c r="BT1048">
        <v>74.399999999999906</v>
      </c>
      <c r="BU1048" s="15">
        <v>41715</v>
      </c>
      <c r="BV1048">
        <v>13.74</v>
      </c>
      <c r="BW1048" s="15">
        <v>42523</v>
      </c>
      <c r="BX1048">
        <v>24.619999999999902</v>
      </c>
      <c r="BY1048" s="15">
        <v>42062</v>
      </c>
      <c r="BZ1048">
        <v>20.909999999999901</v>
      </c>
      <c r="CA1048" s="15">
        <v>42208</v>
      </c>
      <c r="CB1048">
        <v>21.119999999999902</v>
      </c>
      <c r="CC1048" s="15">
        <v>42051</v>
      </c>
      <c r="CD1048">
        <v>22.139999999999901</v>
      </c>
      <c r="CE1048" s="15">
        <v>41754</v>
      </c>
      <c r="CF1048">
        <v>2.84</v>
      </c>
      <c r="CG1048" s="15">
        <v>41955</v>
      </c>
      <c r="CH1048">
        <v>4.7099999999999804</v>
      </c>
      <c r="CI1048" s="15">
        <v>41774</v>
      </c>
      <c r="CJ1048">
        <v>11.5</v>
      </c>
      <c r="CK1048" s="15">
        <v>41795</v>
      </c>
      <c r="CL1048">
        <v>6.1499999999999897</v>
      </c>
      <c r="CM1048" s="15">
        <v>41773</v>
      </c>
      <c r="CN1048">
        <v>6.5899999999999901</v>
      </c>
      <c r="CO1048" s="15">
        <v>41223</v>
      </c>
      <c r="CP1048">
        <v>237.8790174129488</v>
      </c>
      <c r="CQ1048" s="15">
        <v>42551</v>
      </c>
      <c r="CR1048">
        <v>25.8876207100414</v>
      </c>
      <c r="CS1048" s="38">
        <v>41793</v>
      </c>
      <c r="CT1048" s="12">
        <v>-0.5</v>
      </c>
      <c r="CU1048" s="15">
        <v>41897</v>
      </c>
      <c r="CV1048">
        <v>2.6599999999999899</v>
      </c>
      <c r="CW1048" s="15">
        <v>41744</v>
      </c>
      <c r="CX1048">
        <v>17.82</v>
      </c>
      <c r="CY1048" s="15">
        <v>41761</v>
      </c>
      <c r="CZ1048">
        <v>12.84</v>
      </c>
      <c r="DA1048" s="15">
        <v>41766</v>
      </c>
      <c r="DB1048">
        <v>25.52</v>
      </c>
      <c r="DC1048" s="38">
        <v>42045</v>
      </c>
      <c r="DD1048" s="12">
        <v>-8.0440552393436899</v>
      </c>
      <c r="DE1048" s="40">
        <v>42515</v>
      </c>
      <c r="DF1048" s="12">
        <v>4.2100000000000097</v>
      </c>
      <c r="DG1048" s="15">
        <v>41730</v>
      </c>
      <c r="DH1048">
        <v>25.93</v>
      </c>
      <c r="DI1048" s="15">
        <v>41740</v>
      </c>
      <c r="DJ1048">
        <v>1.1599999999999899</v>
      </c>
      <c r="DK1048" s="15">
        <v>42199</v>
      </c>
      <c r="DL1048">
        <v>16.223531113788098</v>
      </c>
      <c r="DN1048" s="38"/>
      <c r="DZ1048" s="38"/>
      <c r="EB1048" s="23"/>
      <c r="ED1048" s="15"/>
      <c r="EG1048"/>
      <c r="EI1048"/>
      <c r="EK1048"/>
      <c r="EL1048" s="23"/>
      <c r="EN1048" s="15"/>
      <c r="EP1048" s="23"/>
      <c r="ER1048" s="38"/>
      <c r="ET1048" s="38"/>
      <c r="EV1048" s="23"/>
      <c r="EX1048" s="15"/>
      <c r="EZ1048" s="38"/>
      <c r="FA1048" s="12"/>
      <c r="FB1048" s="23"/>
      <c r="FD1048" s="15"/>
    </row>
    <row r="1049" spans="1:160">
      <c r="A1049" s="40">
        <v>41224</v>
      </c>
      <c r="B1049">
        <v>2051.8669177143802</v>
      </c>
      <c r="C1049">
        <f>B1049-MAX($B$4:B1049)</f>
        <v>-0.23855450976998327</v>
      </c>
      <c r="E1049" s="158">
        <v>44511</v>
      </c>
      <c r="F1049">
        <v>2044.23905928607</v>
      </c>
      <c r="G1049">
        <f>F1049-MAX($F$4:F1049)</f>
        <v>-9.9600000000002638</v>
      </c>
      <c r="BO1049" s="23">
        <v>42009</v>
      </c>
      <c r="BP1049">
        <v>57.068438597591602</v>
      </c>
      <c r="BQ1049" s="15">
        <v>41775</v>
      </c>
      <c r="BR1049">
        <v>6.41</v>
      </c>
      <c r="BS1049" s="15">
        <v>41907</v>
      </c>
      <c r="BT1049">
        <v>74.299999999999898</v>
      </c>
      <c r="BU1049" s="15">
        <v>41716</v>
      </c>
      <c r="BV1049">
        <v>13.74</v>
      </c>
      <c r="BW1049" s="15">
        <v>42524</v>
      </c>
      <c r="BX1049">
        <v>24.619999999999902</v>
      </c>
      <c r="BY1049" s="15">
        <v>42065</v>
      </c>
      <c r="BZ1049">
        <v>20.909999999999901</v>
      </c>
      <c r="CA1049" s="15">
        <v>42209</v>
      </c>
      <c r="CB1049">
        <v>21.119999999999902</v>
      </c>
      <c r="CC1049" s="15">
        <v>42052</v>
      </c>
      <c r="CD1049">
        <v>22.139999999999901</v>
      </c>
      <c r="CE1049" s="15">
        <v>41757</v>
      </c>
      <c r="CF1049">
        <v>2.84</v>
      </c>
      <c r="CG1049" s="15">
        <v>41956</v>
      </c>
      <c r="CH1049">
        <v>4.7099999999999804</v>
      </c>
      <c r="CI1049" s="15">
        <v>41775</v>
      </c>
      <c r="CJ1049">
        <v>11.41</v>
      </c>
      <c r="CK1049" s="15">
        <v>41799</v>
      </c>
      <c r="CL1049">
        <v>6.1499999999999897</v>
      </c>
      <c r="CM1049" s="15">
        <v>41774</v>
      </c>
      <c r="CN1049">
        <v>6.5699999999999896</v>
      </c>
      <c r="CO1049" s="15">
        <v>41224</v>
      </c>
      <c r="CP1049">
        <v>237.8790174129488</v>
      </c>
      <c r="CQ1049" s="15">
        <v>42552</v>
      </c>
      <c r="CR1049">
        <v>25.8876207100414</v>
      </c>
      <c r="CS1049" s="38">
        <v>41795</v>
      </c>
      <c r="CT1049" s="12">
        <v>-0.51</v>
      </c>
      <c r="CU1049" s="15">
        <v>41898</v>
      </c>
      <c r="CV1049">
        <v>2.6599999999999899</v>
      </c>
      <c r="CW1049" s="15">
        <v>41745</v>
      </c>
      <c r="CX1049">
        <v>17.54</v>
      </c>
      <c r="CY1049" s="15">
        <v>41766</v>
      </c>
      <c r="CZ1049">
        <v>16.09</v>
      </c>
      <c r="DA1049" s="15">
        <v>41767</v>
      </c>
      <c r="DB1049">
        <v>18.649999999999999</v>
      </c>
      <c r="DC1049" s="38">
        <v>42046</v>
      </c>
      <c r="DD1049" s="12">
        <v>-7.9840552393436903</v>
      </c>
      <c r="DE1049" s="40">
        <v>42516</v>
      </c>
      <c r="DF1049" s="12">
        <v>4.1600000000000197</v>
      </c>
      <c r="DG1049" s="15">
        <v>41731</v>
      </c>
      <c r="DH1049">
        <v>25.93</v>
      </c>
      <c r="DI1049" s="15">
        <v>41743</v>
      </c>
      <c r="DJ1049">
        <v>1.1499999999999899</v>
      </c>
      <c r="DK1049" s="15">
        <v>42200</v>
      </c>
      <c r="DL1049">
        <v>16.223531113788098</v>
      </c>
      <c r="DN1049" s="38"/>
      <c r="DZ1049" s="38"/>
      <c r="EB1049" s="23"/>
      <c r="ED1049" s="15"/>
      <c r="EG1049"/>
      <c r="EI1049"/>
      <c r="EK1049"/>
      <c r="EL1049" s="23"/>
      <c r="EN1049" s="15"/>
      <c r="EP1049" s="23"/>
      <c r="ER1049" s="38"/>
      <c r="ET1049" s="38"/>
      <c r="EV1049" s="23"/>
      <c r="EX1049" s="15"/>
      <c r="EZ1049" s="38"/>
      <c r="FA1049" s="12"/>
      <c r="FB1049" s="23"/>
      <c r="FD1049" s="15"/>
    </row>
    <row r="1050" spans="1:160">
      <c r="A1050" s="40">
        <v>41225</v>
      </c>
      <c r="B1050">
        <v>2055.1434899062701</v>
      </c>
      <c r="C1050">
        <f>B1050-MAX($B$4:B1050)</f>
        <v>0</v>
      </c>
      <c r="E1050" s="158">
        <v>44512</v>
      </c>
      <c r="F1050">
        <v>2043.0890592860701</v>
      </c>
      <c r="G1050">
        <f>F1050-MAX($F$4:F1050)</f>
        <v>-11.110000000000127</v>
      </c>
      <c r="BO1050" s="23">
        <v>42010</v>
      </c>
      <c r="BP1050">
        <v>54.668438597591603</v>
      </c>
      <c r="BQ1050" s="15">
        <v>41778</v>
      </c>
      <c r="BR1050">
        <v>6.37</v>
      </c>
      <c r="BS1050" s="15">
        <v>41908</v>
      </c>
      <c r="BT1050">
        <v>73.849999999999895</v>
      </c>
      <c r="BU1050" s="15">
        <v>41717</v>
      </c>
      <c r="BV1050">
        <v>13.74</v>
      </c>
      <c r="BW1050" s="15">
        <v>42528</v>
      </c>
      <c r="BX1050">
        <v>24.619999999999902</v>
      </c>
      <c r="BY1050" s="15">
        <v>42066</v>
      </c>
      <c r="BZ1050">
        <v>20.909999999999901</v>
      </c>
      <c r="CA1050" s="15">
        <v>42212</v>
      </c>
      <c r="CB1050">
        <v>21.119999999999902</v>
      </c>
      <c r="CC1050" s="15">
        <v>42058</v>
      </c>
      <c r="CD1050">
        <v>22.139999999999901</v>
      </c>
      <c r="CE1050" s="15">
        <v>41758</v>
      </c>
      <c r="CF1050">
        <v>2.84</v>
      </c>
      <c r="CG1050" s="15">
        <v>41957</v>
      </c>
      <c r="CH1050">
        <v>4.7099999999999804</v>
      </c>
      <c r="CI1050" s="15">
        <v>41778</v>
      </c>
      <c r="CJ1050">
        <v>11.38</v>
      </c>
      <c r="CK1050" s="15">
        <v>41800</v>
      </c>
      <c r="CL1050">
        <v>6.1499999999999897</v>
      </c>
      <c r="CM1050" s="15">
        <v>41775</v>
      </c>
      <c r="CN1050">
        <v>6.5399999999999903</v>
      </c>
      <c r="CO1050" s="15">
        <v>41225</v>
      </c>
      <c r="CP1050">
        <v>238.71316046092159</v>
      </c>
      <c r="CQ1050" s="15">
        <v>42555</v>
      </c>
      <c r="CR1050">
        <v>25.8876207100414</v>
      </c>
      <c r="CS1050" s="38">
        <v>41799</v>
      </c>
      <c r="CT1050" s="12">
        <v>-0.7</v>
      </c>
      <c r="CU1050" s="15">
        <v>41899</v>
      </c>
      <c r="CV1050">
        <v>2.7299999999999902</v>
      </c>
      <c r="CW1050" s="15">
        <v>41746</v>
      </c>
      <c r="CX1050">
        <v>17.41</v>
      </c>
      <c r="CY1050" s="15">
        <v>41774</v>
      </c>
      <c r="CZ1050">
        <v>16.09</v>
      </c>
      <c r="DA1050" s="15">
        <v>41775</v>
      </c>
      <c r="DB1050">
        <v>18.649999999999999</v>
      </c>
      <c r="DC1050" s="38">
        <v>42058</v>
      </c>
      <c r="DD1050" s="12">
        <v>-7.9840552393436903</v>
      </c>
      <c r="DE1050" s="40">
        <v>42517</v>
      </c>
      <c r="DF1050" s="12">
        <v>4.0100000000000096</v>
      </c>
      <c r="DG1050" s="15">
        <v>41732</v>
      </c>
      <c r="DH1050">
        <v>25.93</v>
      </c>
      <c r="DI1050" s="15">
        <v>41744</v>
      </c>
      <c r="DJ1050">
        <v>1.0799999999999901</v>
      </c>
      <c r="DK1050" s="15">
        <v>42201</v>
      </c>
      <c r="DL1050">
        <v>16.223531113788098</v>
      </c>
      <c r="DN1050" s="38"/>
      <c r="DZ1050" s="38"/>
      <c r="EB1050" s="23"/>
      <c r="ED1050" s="15"/>
      <c r="EG1050"/>
      <c r="EI1050"/>
      <c r="EK1050"/>
      <c r="EL1050" s="23"/>
      <c r="EN1050" s="15"/>
      <c r="EP1050" s="23"/>
      <c r="ER1050" s="38"/>
      <c r="ET1050" s="38"/>
      <c r="EV1050" s="23"/>
      <c r="EX1050" s="15"/>
      <c r="EZ1050" s="38"/>
      <c r="FA1050" s="12"/>
      <c r="FB1050" s="23"/>
      <c r="FD1050" s="15"/>
    </row>
    <row r="1051" spans="1:160">
      <c r="A1051" s="40">
        <v>41226</v>
      </c>
      <c r="B1051">
        <v>2054.6174488770598</v>
      </c>
      <c r="C1051">
        <f>B1051-MAX($B$4:B1051)</f>
        <v>-0.52604102921031881</v>
      </c>
      <c r="E1051" s="158">
        <v>44513</v>
      </c>
      <c r="F1051">
        <v>2043.0890592860701</v>
      </c>
      <c r="G1051">
        <f>F1051-MAX($F$4:F1051)</f>
        <v>-11.110000000000127</v>
      </c>
      <c r="BO1051" s="23">
        <v>42011</v>
      </c>
      <c r="BP1051">
        <v>55.118438597591599</v>
      </c>
      <c r="BQ1051" s="15">
        <v>41779</v>
      </c>
      <c r="BR1051">
        <v>6.37</v>
      </c>
      <c r="BS1051" s="15">
        <v>41911</v>
      </c>
      <c r="BT1051">
        <v>73.099999999999895</v>
      </c>
      <c r="BU1051" s="15">
        <v>41718</v>
      </c>
      <c r="BV1051">
        <v>13.74</v>
      </c>
      <c r="BW1051" s="15">
        <v>42529</v>
      </c>
      <c r="BX1051">
        <v>24.619999999999902</v>
      </c>
      <c r="BY1051" s="15">
        <v>42067</v>
      </c>
      <c r="BZ1051">
        <v>20.909999999999901</v>
      </c>
      <c r="CA1051" s="15">
        <v>42213</v>
      </c>
      <c r="CB1051">
        <v>21.119999999999902</v>
      </c>
      <c r="CC1051" s="15">
        <v>42059</v>
      </c>
      <c r="CD1051">
        <v>22.139999999999901</v>
      </c>
      <c r="CE1051" s="15">
        <v>41759</v>
      </c>
      <c r="CF1051">
        <v>2.84</v>
      </c>
      <c r="CG1051" s="15">
        <v>41960</v>
      </c>
      <c r="CH1051">
        <v>4.1999999999999797</v>
      </c>
      <c r="CI1051" s="15">
        <v>41779</v>
      </c>
      <c r="CJ1051">
        <v>11.29</v>
      </c>
      <c r="CK1051" s="15">
        <v>41801</v>
      </c>
      <c r="CL1051">
        <v>6.1499999999999897</v>
      </c>
      <c r="CM1051" s="15">
        <v>41778</v>
      </c>
      <c r="CN1051">
        <v>6.4899999999999904</v>
      </c>
      <c r="CO1051" s="15">
        <v>41226</v>
      </c>
      <c r="CP1051">
        <v>238.71403628887902</v>
      </c>
      <c r="CQ1051" s="15">
        <v>42556</v>
      </c>
      <c r="CR1051">
        <v>25.8876207100414</v>
      </c>
      <c r="CS1051" s="38">
        <v>41800</v>
      </c>
      <c r="CT1051" s="12">
        <v>-0.59</v>
      </c>
      <c r="CU1051" s="15">
        <v>41900</v>
      </c>
      <c r="CV1051">
        <v>2.5699999999999901</v>
      </c>
      <c r="CW1051" s="15">
        <v>41747</v>
      </c>
      <c r="CX1051">
        <v>16.46</v>
      </c>
      <c r="CY1051" s="15">
        <v>41775</v>
      </c>
      <c r="CZ1051">
        <v>15.91</v>
      </c>
      <c r="DA1051" s="15">
        <v>41778</v>
      </c>
      <c r="DB1051">
        <v>18.579999999999998</v>
      </c>
      <c r="DC1051" s="38">
        <v>42059</v>
      </c>
      <c r="DD1051" s="12">
        <v>-7.9940552393436901</v>
      </c>
      <c r="DE1051" s="40">
        <v>42520</v>
      </c>
      <c r="DF1051" s="12">
        <v>4.1200000000000099</v>
      </c>
      <c r="DG1051" s="15">
        <v>41733</v>
      </c>
      <c r="DH1051">
        <v>25.93</v>
      </c>
      <c r="DI1051" s="15">
        <v>41745</v>
      </c>
      <c r="DJ1051">
        <v>1.0799999999999901</v>
      </c>
      <c r="DK1051" s="15">
        <v>42202</v>
      </c>
      <c r="DL1051">
        <v>16.223531113788098</v>
      </c>
      <c r="DN1051" s="38"/>
      <c r="DZ1051" s="38"/>
      <c r="EB1051" s="23"/>
      <c r="ED1051" s="15"/>
      <c r="EG1051"/>
      <c r="EI1051"/>
      <c r="EK1051"/>
      <c r="EL1051" s="23"/>
      <c r="EN1051" s="15"/>
      <c r="EP1051" s="23"/>
      <c r="ER1051" s="38"/>
      <c r="ET1051" s="38"/>
      <c r="EV1051" s="23"/>
      <c r="EX1051" s="15"/>
      <c r="EZ1051" s="38"/>
      <c r="FA1051" s="12"/>
      <c r="FB1051" s="23"/>
      <c r="FD1051" s="15"/>
    </row>
    <row r="1052" spans="1:160">
      <c r="A1052" s="40">
        <v>41227</v>
      </c>
      <c r="B1052">
        <v>2058.1278570878999</v>
      </c>
      <c r="C1052">
        <f>B1052-MAX($B$4:B1052)</f>
        <v>0</v>
      </c>
      <c r="E1052" s="158">
        <v>44514</v>
      </c>
      <c r="F1052">
        <v>2043.0890592860701</v>
      </c>
      <c r="G1052">
        <f>F1052-MAX($F$4:F1052)</f>
        <v>-11.110000000000127</v>
      </c>
      <c r="BO1052" s="23">
        <v>42012</v>
      </c>
      <c r="BP1052">
        <v>56.668438597591603</v>
      </c>
      <c r="BQ1052" s="15">
        <v>41780</v>
      </c>
      <c r="BR1052">
        <v>6.61</v>
      </c>
      <c r="BS1052" s="15">
        <v>41912</v>
      </c>
      <c r="BT1052">
        <v>71.949999999999903</v>
      </c>
      <c r="BU1052" s="15">
        <v>41719</v>
      </c>
      <c r="BV1052">
        <v>13.74</v>
      </c>
      <c r="BW1052" s="15">
        <v>42530</v>
      </c>
      <c r="BX1052">
        <v>24.619999999999902</v>
      </c>
      <c r="BY1052" s="15">
        <v>42068</v>
      </c>
      <c r="BZ1052">
        <v>20.909999999999901</v>
      </c>
      <c r="CA1052" s="15">
        <v>42214</v>
      </c>
      <c r="CB1052">
        <v>21.119999999999902</v>
      </c>
      <c r="CC1052" s="15">
        <v>42060</v>
      </c>
      <c r="CD1052">
        <v>22.139999999999901</v>
      </c>
      <c r="CE1052" s="15">
        <v>41761</v>
      </c>
      <c r="CF1052">
        <v>2.84</v>
      </c>
      <c r="CG1052" s="15">
        <v>41961</v>
      </c>
      <c r="CH1052">
        <v>3.3699999999999801</v>
      </c>
      <c r="CI1052" s="15">
        <v>41780</v>
      </c>
      <c r="CJ1052">
        <v>11.4</v>
      </c>
      <c r="CK1052" s="15">
        <v>41802</v>
      </c>
      <c r="CL1052">
        <v>6.1499999999999897</v>
      </c>
      <c r="CM1052" s="15">
        <v>41779</v>
      </c>
      <c r="CN1052">
        <v>6.4399999999999897</v>
      </c>
      <c r="CO1052" s="15">
        <v>41227</v>
      </c>
      <c r="CP1052">
        <v>239.65381285557419</v>
      </c>
      <c r="CQ1052" s="15">
        <v>42557</v>
      </c>
      <c r="CR1052">
        <v>25.8876207100414</v>
      </c>
      <c r="CS1052" s="38">
        <v>41801</v>
      </c>
      <c r="CT1052" s="12">
        <v>-0.67</v>
      </c>
      <c r="CU1052" s="15">
        <v>41901</v>
      </c>
      <c r="CV1052">
        <v>2.3199999999999901</v>
      </c>
      <c r="CW1052" s="15">
        <v>41750</v>
      </c>
      <c r="CX1052">
        <v>16.22</v>
      </c>
      <c r="CY1052" s="15">
        <v>41778</v>
      </c>
      <c r="CZ1052">
        <v>15.84</v>
      </c>
      <c r="DA1052" s="15">
        <v>41779</v>
      </c>
      <c r="DB1052">
        <v>18.53</v>
      </c>
      <c r="DC1052" s="38">
        <v>42060</v>
      </c>
      <c r="DD1052" s="12">
        <v>-8.0040552393436908</v>
      </c>
      <c r="DE1052" s="40">
        <v>42521</v>
      </c>
      <c r="DF1052" s="12">
        <v>3.8800000000000101</v>
      </c>
      <c r="DG1052" s="15">
        <v>41736</v>
      </c>
      <c r="DH1052">
        <v>25.93</v>
      </c>
      <c r="DI1052" s="15">
        <v>41746</v>
      </c>
      <c r="DJ1052">
        <v>1.03999999999999</v>
      </c>
      <c r="DK1052" s="15">
        <v>42205</v>
      </c>
      <c r="DL1052">
        <v>16.223531113788098</v>
      </c>
      <c r="DN1052" s="38"/>
      <c r="DZ1052" s="38"/>
      <c r="EB1052" s="23"/>
      <c r="ED1052" s="15"/>
      <c r="EG1052"/>
      <c r="EI1052"/>
      <c r="EK1052"/>
      <c r="EL1052" s="23"/>
      <c r="EN1052" s="15"/>
      <c r="EP1052" s="23"/>
      <c r="ER1052" s="38"/>
      <c r="ET1052" s="38"/>
      <c r="EV1052" s="23"/>
      <c r="EX1052" s="15"/>
      <c r="EZ1052" s="38"/>
      <c r="FA1052" s="12"/>
      <c r="FB1052" s="23"/>
      <c r="FD1052" s="15"/>
    </row>
    <row r="1053" spans="1:160">
      <c r="A1053" s="40">
        <v>41228</v>
      </c>
      <c r="B1053">
        <v>2051.78160822681</v>
      </c>
      <c r="C1053">
        <f>B1053-MAX($B$4:B1053)</f>
        <v>-6.3462488610898617</v>
      </c>
      <c r="E1053" s="158">
        <v>44515</v>
      </c>
      <c r="F1053">
        <v>2051.9690592860702</v>
      </c>
      <c r="G1053">
        <f>F1053-MAX($F$4:F1053)</f>
        <v>-2.2300000000000182</v>
      </c>
      <c r="BO1053" s="23">
        <v>42013</v>
      </c>
      <c r="BP1053">
        <v>57.868438597591599</v>
      </c>
      <c r="BQ1053" s="15">
        <v>41781</v>
      </c>
      <c r="BR1053">
        <v>6.61</v>
      </c>
      <c r="BS1053" s="15">
        <v>41913</v>
      </c>
      <c r="BT1053">
        <v>71.949999999999903</v>
      </c>
      <c r="BU1053" s="15">
        <v>41722</v>
      </c>
      <c r="BV1053">
        <v>13.74</v>
      </c>
      <c r="BW1053" s="15">
        <v>42548</v>
      </c>
      <c r="BX1053">
        <v>24.619999999999902</v>
      </c>
      <c r="BY1053" s="15">
        <v>42069</v>
      </c>
      <c r="BZ1053">
        <v>20.909999999999901</v>
      </c>
      <c r="CA1053" s="15">
        <v>42215</v>
      </c>
      <c r="CB1053">
        <v>21.119999999999902</v>
      </c>
      <c r="CC1053" s="15">
        <v>42061</v>
      </c>
      <c r="CD1053">
        <v>22.139999999999901</v>
      </c>
      <c r="CE1053" s="15">
        <v>41766</v>
      </c>
      <c r="CF1053">
        <v>2.84</v>
      </c>
      <c r="CG1053" s="15">
        <v>41962</v>
      </c>
      <c r="CH1053">
        <v>3.49999999999998</v>
      </c>
      <c r="CI1053" s="15">
        <v>41781</v>
      </c>
      <c r="CJ1053">
        <v>11.4</v>
      </c>
      <c r="CK1053" s="15">
        <v>41803</v>
      </c>
      <c r="CL1053">
        <v>6.1499999999999897</v>
      </c>
      <c r="CM1053" s="15">
        <v>41780</v>
      </c>
      <c r="CN1053">
        <v>6.4399999999999897</v>
      </c>
      <c r="CO1053" s="15">
        <v>41228</v>
      </c>
      <c r="CP1053">
        <v>238.15668640067361</v>
      </c>
      <c r="CQ1053" s="15">
        <v>42558</v>
      </c>
      <c r="CR1053">
        <v>25.8876207100414</v>
      </c>
      <c r="CS1053" s="38">
        <v>41802</v>
      </c>
      <c r="CT1053" s="12">
        <v>-0.74</v>
      </c>
      <c r="CU1053" s="15">
        <v>41904</v>
      </c>
      <c r="CV1053">
        <v>2.3199999999999901</v>
      </c>
      <c r="CW1053" s="15">
        <v>41751</v>
      </c>
      <c r="CX1053">
        <v>15.97</v>
      </c>
      <c r="CY1053" s="15">
        <v>41779</v>
      </c>
      <c r="CZ1053">
        <v>15.79</v>
      </c>
      <c r="DA1053" s="15">
        <v>41780</v>
      </c>
      <c r="DB1053">
        <v>18.29</v>
      </c>
      <c r="DC1053" s="38">
        <v>42061</v>
      </c>
      <c r="DD1053" s="12">
        <v>-8.0540552393436897</v>
      </c>
      <c r="DE1053" s="40">
        <v>42522</v>
      </c>
      <c r="DF1053" s="12">
        <v>3.6200000000000099</v>
      </c>
      <c r="DG1053" s="15">
        <v>41737</v>
      </c>
      <c r="DH1053">
        <v>25.93</v>
      </c>
      <c r="DI1053" s="15">
        <v>41747</v>
      </c>
      <c r="DJ1053">
        <v>1.1199999999999899</v>
      </c>
      <c r="DK1053" s="15">
        <v>42206</v>
      </c>
      <c r="DL1053">
        <v>16.223531113788098</v>
      </c>
      <c r="DN1053" s="38"/>
      <c r="DZ1053" s="38"/>
      <c r="EB1053" s="23"/>
      <c r="ED1053" s="15"/>
      <c r="EG1053"/>
      <c r="EI1053"/>
      <c r="EK1053"/>
      <c r="EL1053" s="23"/>
      <c r="EN1053" s="15"/>
      <c r="EP1053" s="23"/>
      <c r="ER1053" s="38"/>
      <c r="ET1053" s="38"/>
      <c r="EV1053" s="23"/>
      <c r="EX1053" s="15"/>
      <c r="EZ1053" s="38"/>
      <c r="FA1053" s="12"/>
      <c r="FB1053" s="23"/>
      <c r="FD1053" s="15"/>
    </row>
    <row r="1054" spans="1:160">
      <c r="A1054" s="40">
        <v>41229</v>
      </c>
      <c r="B1054">
        <v>2047.07393064955</v>
      </c>
      <c r="C1054">
        <f>B1054-MAX($B$4:B1054)</f>
        <v>-11.05392643834989</v>
      </c>
      <c r="E1054" s="158">
        <v>44516</v>
      </c>
      <c r="F1054">
        <v>2057.3190592860701</v>
      </c>
      <c r="G1054">
        <f>F1054-MAX($F$4:F1054)</f>
        <v>0</v>
      </c>
      <c r="BO1054" s="23">
        <v>42016</v>
      </c>
      <c r="BP1054">
        <v>57.738438597591603</v>
      </c>
      <c r="BQ1054" s="15">
        <v>41782</v>
      </c>
      <c r="BR1054">
        <v>6.61</v>
      </c>
      <c r="BS1054" s="15">
        <v>41914</v>
      </c>
      <c r="BT1054">
        <v>71.949999999999903</v>
      </c>
      <c r="BU1054" s="15">
        <v>41723</v>
      </c>
      <c r="BV1054">
        <v>13.74</v>
      </c>
      <c r="BW1054" s="15">
        <v>42549</v>
      </c>
      <c r="BX1054">
        <v>25.049999999999901</v>
      </c>
      <c r="BY1054" s="15">
        <v>42072</v>
      </c>
      <c r="BZ1054">
        <v>20.909999999999901</v>
      </c>
      <c r="CA1054" s="15">
        <v>42216</v>
      </c>
      <c r="CB1054">
        <v>21.119999999999902</v>
      </c>
      <c r="CC1054" s="15">
        <v>42062</v>
      </c>
      <c r="CD1054">
        <v>22.139999999999901</v>
      </c>
      <c r="CE1054" s="15">
        <v>41767</v>
      </c>
      <c r="CF1054">
        <v>2.84</v>
      </c>
      <c r="CG1054" s="15">
        <v>41983</v>
      </c>
      <c r="CH1054">
        <v>3.49999999999998</v>
      </c>
      <c r="CI1054" s="15">
        <v>41782</v>
      </c>
      <c r="CJ1054">
        <v>11.4</v>
      </c>
      <c r="CK1054" s="15">
        <v>41806</v>
      </c>
      <c r="CL1054">
        <v>6.1499999999999897</v>
      </c>
      <c r="CM1054" s="15">
        <v>41781</v>
      </c>
      <c r="CN1054">
        <v>6.4399999999999897</v>
      </c>
      <c r="CO1054" s="15">
        <v>41229</v>
      </c>
      <c r="CP1054">
        <v>236.89040566746519</v>
      </c>
      <c r="CQ1054" s="15">
        <v>42559</v>
      </c>
      <c r="CR1054">
        <v>25.8876207100414</v>
      </c>
      <c r="CS1054" s="38">
        <v>41803</v>
      </c>
      <c r="CT1054" s="12">
        <v>-0.82</v>
      </c>
      <c r="CU1054" s="15">
        <v>41905</v>
      </c>
      <c r="CV1054">
        <v>2.3199999999999901</v>
      </c>
      <c r="CW1054" s="15">
        <v>41752</v>
      </c>
      <c r="CX1054">
        <v>15.75</v>
      </c>
      <c r="CY1054" s="15">
        <v>41780</v>
      </c>
      <c r="CZ1054">
        <v>15.55</v>
      </c>
      <c r="DA1054" s="15">
        <v>41781</v>
      </c>
      <c r="DB1054">
        <v>18.02</v>
      </c>
      <c r="DC1054" s="38">
        <v>42062</v>
      </c>
      <c r="DD1054" s="12">
        <v>-8.0640552393436895</v>
      </c>
      <c r="DE1054" s="40">
        <v>42523</v>
      </c>
      <c r="DF1054" s="12">
        <v>3.4100000000000099</v>
      </c>
      <c r="DG1054" s="15">
        <v>41738</v>
      </c>
      <c r="DH1054">
        <v>25.93</v>
      </c>
      <c r="DI1054" s="15">
        <v>41750</v>
      </c>
      <c r="DJ1054">
        <v>1.0699999999999901</v>
      </c>
      <c r="DK1054" s="15">
        <v>42207</v>
      </c>
      <c r="DL1054">
        <v>16.223531113788098</v>
      </c>
      <c r="DN1054" s="38"/>
      <c r="DZ1054" s="38"/>
      <c r="EB1054" s="23"/>
      <c r="ED1054" s="15"/>
      <c r="EG1054"/>
      <c r="EI1054"/>
      <c r="EK1054"/>
      <c r="EL1054" s="23"/>
      <c r="EN1054" s="15"/>
      <c r="EP1054" s="23"/>
      <c r="ER1054" s="38"/>
      <c r="ET1054" s="38"/>
      <c r="EV1054" s="23"/>
      <c r="EX1054" s="15"/>
      <c r="EZ1054" s="38"/>
      <c r="FA1054" s="12"/>
      <c r="FB1054" s="23"/>
      <c r="FD1054" s="15"/>
    </row>
    <row r="1055" spans="1:160">
      <c r="A1055" s="40">
        <v>41230</v>
      </c>
      <c r="B1055">
        <v>2047.07393064955</v>
      </c>
      <c r="C1055">
        <f>B1055-MAX($B$4:B1055)</f>
        <v>-11.05392643834989</v>
      </c>
      <c r="E1055" s="158">
        <v>44517</v>
      </c>
      <c r="F1055">
        <v>2056.8290592860699</v>
      </c>
      <c r="G1055">
        <f>F1055-MAX($F$4:F1055)</f>
        <v>-0.49000000000023647</v>
      </c>
      <c r="BO1055" s="23">
        <v>42017</v>
      </c>
      <c r="BP1055">
        <v>58.048438597591598</v>
      </c>
      <c r="BQ1055" s="15">
        <v>41785</v>
      </c>
      <c r="BR1055">
        <v>6.61</v>
      </c>
      <c r="BS1055" s="15">
        <v>41918</v>
      </c>
      <c r="BT1055">
        <v>71.949999999999903</v>
      </c>
      <c r="BU1055" s="15">
        <v>41724</v>
      </c>
      <c r="BV1055">
        <v>13.74</v>
      </c>
      <c r="BW1055" s="15">
        <v>42550</v>
      </c>
      <c r="BX1055">
        <v>25.4499999999999</v>
      </c>
      <c r="BY1055" s="15">
        <v>42073</v>
      </c>
      <c r="BZ1055">
        <v>20.909999999999901</v>
      </c>
      <c r="CA1055" s="15">
        <v>42219</v>
      </c>
      <c r="CB1055">
        <v>21.119999999999902</v>
      </c>
      <c r="CC1055" s="15">
        <v>42065</v>
      </c>
      <c r="CD1055">
        <v>22.139999999999901</v>
      </c>
      <c r="CE1055" s="15">
        <v>41771</v>
      </c>
      <c r="CF1055">
        <v>2.84</v>
      </c>
      <c r="CG1055" s="15">
        <v>41984</v>
      </c>
      <c r="CH1055">
        <v>4.9499999999999797</v>
      </c>
      <c r="CI1055" s="15">
        <v>41785</v>
      </c>
      <c r="CJ1055">
        <v>11.4</v>
      </c>
      <c r="CK1055" s="15">
        <v>41807</v>
      </c>
      <c r="CL1055">
        <v>6.1499999999999897</v>
      </c>
      <c r="CM1055" s="15">
        <v>41782</v>
      </c>
      <c r="CN1055">
        <v>6.4399999999999897</v>
      </c>
      <c r="CO1055" s="15">
        <v>41230</v>
      </c>
      <c r="CP1055">
        <v>236.89040566746519</v>
      </c>
      <c r="CQ1055" s="15">
        <v>42562</v>
      </c>
      <c r="CR1055">
        <v>25.8876207100414</v>
      </c>
      <c r="CS1055" s="38">
        <v>41806</v>
      </c>
      <c r="CT1055" s="12">
        <v>-0.97</v>
      </c>
      <c r="CU1055" s="15">
        <v>41906</v>
      </c>
      <c r="CV1055">
        <v>2.1899999999999902</v>
      </c>
      <c r="CW1055" s="15">
        <v>41753</v>
      </c>
      <c r="CX1055">
        <v>15.72</v>
      </c>
      <c r="CY1055" s="15">
        <v>41781</v>
      </c>
      <c r="CZ1055">
        <v>15.28</v>
      </c>
      <c r="DA1055" s="15">
        <v>41782</v>
      </c>
      <c r="DB1055">
        <v>17.760000000000002</v>
      </c>
      <c r="DC1055" s="38">
        <v>42065</v>
      </c>
      <c r="DD1055" s="12">
        <v>-8.1540552393436894</v>
      </c>
      <c r="DE1055" s="40">
        <v>42524</v>
      </c>
      <c r="DF1055" s="12">
        <v>3.2700000000000098</v>
      </c>
      <c r="DG1055" s="15">
        <v>41739</v>
      </c>
      <c r="DH1055">
        <v>25.93</v>
      </c>
      <c r="DI1055" s="15">
        <v>41751</v>
      </c>
      <c r="DJ1055">
        <v>1.0899999999999901</v>
      </c>
      <c r="DK1055" s="15">
        <v>42208</v>
      </c>
      <c r="DL1055">
        <v>16.223531113788098</v>
      </c>
      <c r="DN1055" s="38"/>
      <c r="DZ1055" s="38"/>
      <c r="EB1055" s="23"/>
      <c r="ED1055" s="15"/>
      <c r="EG1055"/>
      <c r="EI1055"/>
      <c r="EK1055"/>
      <c r="EL1055" s="23"/>
      <c r="EN1055" s="15"/>
      <c r="EP1055" s="23"/>
      <c r="ER1055" s="38"/>
      <c r="ET1055" s="38"/>
      <c r="EV1055" s="23"/>
      <c r="EX1055" s="15"/>
      <c r="EZ1055" s="38"/>
      <c r="FA1055" s="12"/>
      <c r="FB1055" s="23"/>
      <c r="FD1055" s="15"/>
    </row>
    <row r="1056" spans="1:160">
      <c r="A1056" s="40">
        <v>41231</v>
      </c>
      <c r="B1056">
        <v>2047.07393064955</v>
      </c>
      <c r="C1056">
        <f>B1056-MAX($B$4:B1056)</f>
        <v>-11.05392643834989</v>
      </c>
      <c r="E1056" s="158">
        <v>44518</v>
      </c>
      <c r="F1056">
        <v>2056.8290592860699</v>
      </c>
      <c r="G1056">
        <f>F1056-MAX($F$4:F1056)</f>
        <v>-0.49000000000023647</v>
      </c>
      <c r="BO1056" s="23">
        <v>42018</v>
      </c>
      <c r="BP1056">
        <v>57.658438597591598</v>
      </c>
      <c r="BQ1056" s="15">
        <v>41786</v>
      </c>
      <c r="BR1056">
        <v>6.61</v>
      </c>
      <c r="BS1056" s="15">
        <v>41919</v>
      </c>
      <c r="BT1056">
        <v>71.949999999999903</v>
      </c>
      <c r="BU1056" s="15">
        <v>41725</v>
      </c>
      <c r="BV1056">
        <v>13.74</v>
      </c>
      <c r="BW1056" s="15">
        <v>42551</v>
      </c>
      <c r="BX1056">
        <v>25.549999999999901</v>
      </c>
      <c r="BY1056" s="15">
        <v>42074</v>
      </c>
      <c r="BZ1056">
        <v>20.909999999999901</v>
      </c>
      <c r="CA1056" s="15">
        <v>42220</v>
      </c>
      <c r="CB1056">
        <v>21.119999999999902</v>
      </c>
      <c r="CC1056" s="15">
        <v>42066</v>
      </c>
      <c r="CD1056">
        <v>22.139999999999901</v>
      </c>
      <c r="CE1056" s="15">
        <v>41772</v>
      </c>
      <c r="CF1056">
        <v>2.25</v>
      </c>
      <c r="CG1056" s="15">
        <v>41985</v>
      </c>
      <c r="CH1056">
        <v>4.7999999999999803</v>
      </c>
      <c r="CI1056" s="15">
        <v>41786</v>
      </c>
      <c r="CJ1056">
        <v>11.4</v>
      </c>
      <c r="CK1056" s="15">
        <v>41808</v>
      </c>
      <c r="CL1056">
        <v>6.1499999999999897</v>
      </c>
      <c r="CM1056" s="15">
        <v>41785</v>
      </c>
      <c r="CN1056">
        <v>6.4399999999999897</v>
      </c>
      <c r="CO1056" s="15">
        <v>41231</v>
      </c>
      <c r="CP1056">
        <v>236.89040566746519</v>
      </c>
      <c r="CQ1056" s="15">
        <v>42563</v>
      </c>
      <c r="CR1056">
        <v>25.827620710041401</v>
      </c>
      <c r="CS1056" s="38">
        <v>41807</v>
      </c>
      <c r="CT1056" s="12">
        <v>-1.03</v>
      </c>
      <c r="CU1056" s="15">
        <v>41907</v>
      </c>
      <c r="CV1056">
        <v>2.1899999999999902</v>
      </c>
      <c r="CW1056" s="15">
        <v>41754</v>
      </c>
      <c r="CX1056">
        <v>18.13</v>
      </c>
      <c r="CY1056" s="15">
        <v>41782</v>
      </c>
      <c r="CZ1056">
        <v>14.88</v>
      </c>
      <c r="DA1056" s="15">
        <v>41785</v>
      </c>
      <c r="DB1056">
        <v>17.239999999999998</v>
      </c>
      <c r="DC1056" s="38">
        <v>42066</v>
      </c>
      <c r="DD1056" s="12">
        <v>-8.37405523934369</v>
      </c>
      <c r="DE1056" s="40">
        <v>42528</v>
      </c>
      <c r="DF1056" s="12">
        <v>3.9400000000000102</v>
      </c>
      <c r="DG1056" s="15">
        <v>41740</v>
      </c>
      <c r="DH1056">
        <v>25.93</v>
      </c>
      <c r="DI1056" s="15">
        <v>41752</v>
      </c>
      <c r="DJ1056">
        <v>1.02999999999999</v>
      </c>
      <c r="DK1056" s="15">
        <v>42209</v>
      </c>
      <c r="DL1056">
        <v>16.223531113788098</v>
      </c>
      <c r="DN1056" s="38"/>
      <c r="DZ1056" s="38"/>
      <c r="EB1056" s="23"/>
      <c r="ED1056" s="15"/>
      <c r="EG1056"/>
      <c r="EI1056"/>
      <c r="EK1056"/>
      <c r="EL1056" s="23"/>
      <c r="EN1056" s="15"/>
      <c r="EP1056" s="23"/>
      <c r="ER1056" s="38"/>
      <c r="ET1056" s="38"/>
      <c r="EV1056" s="23"/>
      <c r="EX1056" s="15"/>
      <c r="EZ1056" s="38"/>
      <c r="FA1056" s="12"/>
      <c r="FB1056" s="23"/>
      <c r="FD1056" s="15"/>
    </row>
    <row r="1057" spans="1:160">
      <c r="A1057" s="40">
        <v>41232</v>
      </c>
      <c r="B1057">
        <v>2056.8322512562099</v>
      </c>
      <c r="C1057">
        <f>B1057-MAX($B$4:B1057)</f>
        <v>-1.2956058316899544</v>
      </c>
      <c r="E1057" s="158">
        <v>44519</v>
      </c>
      <c r="F1057">
        <v>2057.14905928607</v>
      </c>
      <c r="G1057">
        <f>F1057-MAX($F$4:F1057)</f>
        <v>-0.17000000000007276</v>
      </c>
      <c r="BO1057" s="23">
        <v>42019</v>
      </c>
      <c r="BP1057">
        <v>58.058438597591604</v>
      </c>
      <c r="BQ1057" s="15">
        <v>41787</v>
      </c>
      <c r="BR1057">
        <v>6.61</v>
      </c>
      <c r="BS1057" s="15">
        <v>41920</v>
      </c>
      <c r="BT1057">
        <v>71.949999999999903</v>
      </c>
      <c r="BU1057" s="15">
        <v>41726</v>
      </c>
      <c r="BV1057">
        <v>13.74</v>
      </c>
      <c r="BW1057" s="15">
        <v>42552</v>
      </c>
      <c r="BX1057">
        <v>25.549999999999901</v>
      </c>
      <c r="BY1057" s="15">
        <v>42075</v>
      </c>
      <c r="BZ1057">
        <v>20.909999999999901</v>
      </c>
      <c r="CA1057" s="15">
        <v>42221</v>
      </c>
      <c r="CB1057">
        <v>21.119999999999902</v>
      </c>
      <c r="CC1057" s="15">
        <v>42067</v>
      </c>
      <c r="CD1057">
        <v>22.139999999999901</v>
      </c>
      <c r="CE1057" s="15">
        <v>41813</v>
      </c>
      <c r="CF1057">
        <v>2.25</v>
      </c>
      <c r="CG1057" s="15">
        <v>41988</v>
      </c>
      <c r="CH1057">
        <v>4.0499999999999803</v>
      </c>
      <c r="CI1057" s="15">
        <v>41787</v>
      </c>
      <c r="CJ1057">
        <v>11.4</v>
      </c>
      <c r="CK1057" s="15">
        <v>41809</v>
      </c>
      <c r="CL1057">
        <v>6.1499999999999897</v>
      </c>
      <c r="CM1057" s="15">
        <v>41786</v>
      </c>
      <c r="CN1057">
        <v>6.4399999999999897</v>
      </c>
      <c r="CO1057" s="15">
        <v>41232</v>
      </c>
      <c r="CP1057">
        <v>239.4186951812022</v>
      </c>
      <c r="CQ1057" s="15">
        <v>42564</v>
      </c>
      <c r="CR1057">
        <v>25.857620710041399</v>
      </c>
      <c r="CS1057" s="38">
        <v>41808</v>
      </c>
      <c r="CT1057" s="12">
        <v>-1.05</v>
      </c>
      <c r="CU1057" s="15">
        <v>41908</v>
      </c>
      <c r="CV1057">
        <v>2.1899999999999902</v>
      </c>
      <c r="CW1057" s="15">
        <v>41757</v>
      </c>
      <c r="CX1057">
        <v>17.32</v>
      </c>
      <c r="CY1057" s="15">
        <v>41785</v>
      </c>
      <c r="CZ1057">
        <v>14.36</v>
      </c>
      <c r="DA1057" s="15">
        <v>41786</v>
      </c>
      <c r="DB1057">
        <v>18.09</v>
      </c>
      <c r="DC1057" s="38">
        <v>42067</v>
      </c>
      <c r="DD1057" s="12">
        <v>-8.4540552393436901</v>
      </c>
      <c r="DE1057" s="40">
        <v>42529</v>
      </c>
      <c r="DF1057" s="12">
        <v>5.8300000000000098</v>
      </c>
      <c r="DG1057" s="15">
        <v>41743</v>
      </c>
      <c r="DH1057">
        <v>25.93</v>
      </c>
      <c r="DI1057" s="15">
        <v>41753</v>
      </c>
      <c r="DJ1057">
        <v>1.02999999999999</v>
      </c>
      <c r="DK1057" s="15">
        <v>42212</v>
      </c>
      <c r="DL1057">
        <v>16.223531113788098</v>
      </c>
      <c r="DN1057" s="38"/>
      <c r="DZ1057" s="38"/>
      <c r="EB1057" s="23"/>
      <c r="ED1057" s="15"/>
      <c r="EG1057"/>
      <c r="EI1057"/>
      <c r="EK1057"/>
      <c r="EL1057" s="23"/>
      <c r="EN1057" s="15"/>
      <c r="EP1057" s="23"/>
      <c r="ER1057" s="38"/>
      <c r="ET1057" s="38"/>
      <c r="EV1057" s="23"/>
      <c r="EX1057" s="15"/>
      <c r="EZ1057" s="38"/>
      <c r="FA1057" s="12"/>
      <c r="FB1057" s="23"/>
      <c r="FD1057" s="15"/>
    </row>
    <row r="1058" spans="1:160">
      <c r="A1058" s="40">
        <v>41233</v>
      </c>
      <c r="B1058">
        <v>2063.9886243946498</v>
      </c>
      <c r="C1058">
        <f>B1058-MAX($B$4:B1058)</f>
        <v>0</v>
      </c>
      <c r="E1058" s="158">
        <v>44520</v>
      </c>
      <c r="F1058">
        <v>2057.14905928607</v>
      </c>
      <c r="G1058">
        <f>F1058-MAX($F$4:F1058)</f>
        <v>-0.17000000000007276</v>
      </c>
      <c r="BO1058" s="23">
        <v>42020</v>
      </c>
      <c r="BP1058">
        <v>56.418438597591603</v>
      </c>
      <c r="BQ1058" s="15">
        <v>41788</v>
      </c>
      <c r="BR1058">
        <v>6.61</v>
      </c>
      <c r="BS1058" s="15">
        <v>41922</v>
      </c>
      <c r="BT1058">
        <v>71.949999999999903</v>
      </c>
      <c r="BU1058" s="15">
        <v>41729</v>
      </c>
      <c r="BV1058">
        <v>13.74</v>
      </c>
      <c r="BW1058" s="15">
        <v>42555</v>
      </c>
      <c r="BX1058">
        <v>25.549999999999901</v>
      </c>
      <c r="BY1058" s="15">
        <v>42076</v>
      </c>
      <c r="BZ1058">
        <v>20.909999999999901</v>
      </c>
      <c r="CA1058" s="15">
        <v>42222</v>
      </c>
      <c r="CB1058">
        <v>21.119999999999902</v>
      </c>
      <c r="CC1058" s="15">
        <v>42068</v>
      </c>
      <c r="CD1058">
        <v>22.139999999999901</v>
      </c>
      <c r="CE1058" s="15">
        <v>41814</v>
      </c>
      <c r="CF1058">
        <v>1.78</v>
      </c>
      <c r="CG1058" s="15">
        <v>41989</v>
      </c>
      <c r="CH1058">
        <v>5.7499999999999796</v>
      </c>
      <c r="CI1058" s="15">
        <v>41788</v>
      </c>
      <c r="CJ1058">
        <v>11.4</v>
      </c>
      <c r="CK1058" s="15">
        <v>41810</v>
      </c>
      <c r="CL1058">
        <v>6.1499999999999897</v>
      </c>
      <c r="CM1058" s="15">
        <v>41787</v>
      </c>
      <c r="CN1058">
        <v>6.4399999999999897</v>
      </c>
      <c r="CO1058" s="15">
        <v>41233</v>
      </c>
      <c r="CP1058">
        <v>241.0713261003506</v>
      </c>
      <c r="CQ1058" s="15">
        <v>42565</v>
      </c>
      <c r="CR1058">
        <v>25.897620710041402</v>
      </c>
      <c r="CS1058" s="38">
        <v>41809</v>
      </c>
      <c r="CT1058" s="12">
        <v>-1.1499999999999999</v>
      </c>
      <c r="CU1058" s="15">
        <v>41911</v>
      </c>
      <c r="CV1058">
        <v>2.1899999999999902</v>
      </c>
      <c r="CW1058" s="15">
        <v>41758</v>
      </c>
      <c r="CX1058">
        <v>18.010000000000002</v>
      </c>
      <c r="CY1058" s="15">
        <v>41786</v>
      </c>
      <c r="CZ1058">
        <v>15.21</v>
      </c>
      <c r="DA1058" s="15">
        <v>41787</v>
      </c>
      <c r="DB1058">
        <v>16.25</v>
      </c>
      <c r="DC1058" s="38">
        <v>42068</v>
      </c>
      <c r="DD1058" s="12">
        <v>-8.4740552393436896</v>
      </c>
      <c r="DE1058" s="40">
        <v>42530</v>
      </c>
      <c r="DF1058" s="12">
        <v>5.8300000000000098</v>
      </c>
      <c r="DG1058" s="15">
        <v>41744</v>
      </c>
      <c r="DH1058">
        <v>25.93</v>
      </c>
      <c r="DI1058" s="15">
        <v>41754</v>
      </c>
      <c r="DJ1058">
        <v>1.02999999999999</v>
      </c>
      <c r="DK1058" s="15">
        <v>42213</v>
      </c>
      <c r="DL1058">
        <v>16.2335311137881</v>
      </c>
      <c r="DN1058" s="38"/>
      <c r="DZ1058" s="38"/>
      <c r="EB1058" s="23"/>
      <c r="ED1058" s="15"/>
      <c r="EG1058"/>
      <c r="EI1058"/>
      <c r="EK1058"/>
      <c r="EL1058" s="23"/>
      <c r="EN1058" s="15"/>
      <c r="EP1058" s="23"/>
      <c r="ER1058" s="38"/>
      <c r="ET1058" s="38"/>
      <c r="EV1058" s="23"/>
      <c r="EX1058" s="15"/>
      <c r="EZ1058" s="38"/>
      <c r="FA1058" s="12"/>
      <c r="FB1058" s="23"/>
      <c r="FD1058" s="15"/>
    </row>
    <row r="1059" spans="1:160">
      <c r="A1059" s="40">
        <v>41234</v>
      </c>
      <c r="B1059">
        <v>2062.93508532234</v>
      </c>
      <c r="C1059">
        <f>B1059-MAX($B$4:B1059)</f>
        <v>-1.0535390723098317</v>
      </c>
      <c r="E1059" s="158">
        <v>44521</v>
      </c>
      <c r="F1059">
        <v>2057.14905928607</v>
      </c>
      <c r="G1059">
        <f>F1059-MAX($F$4:F1059)</f>
        <v>-0.17000000000007276</v>
      </c>
      <c r="BO1059" s="23">
        <v>42023</v>
      </c>
      <c r="BP1059">
        <v>57.928438597591601</v>
      </c>
      <c r="BQ1059" s="15">
        <v>41789</v>
      </c>
      <c r="BR1059">
        <v>6.61</v>
      </c>
      <c r="BS1059" s="15">
        <v>41925</v>
      </c>
      <c r="BT1059">
        <v>71.949999999999903</v>
      </c>
      <c r="BU1059" s="15">
        <v>41730</v>
      </c>
      <c r="BV1059">
        <v>13.74</v>
      </c>
      <c r="BW1059" s="15">
        <v>42556</v>
      </c>
      <c r="BX1059">
        <v>25.549999999999901</v>
      </c>
      <c r="BY1059" s="15">
        <v>42079</v>
      </c>
      <c r="BZ1059">
        <v>20.909999999999901</v>
      </c>
      <c r="CA1059" s="15">
        <v>42223</v>
      </c>
      <c r="CB1059">
        <v>21.119999999999902</v>
      </c>
      <c r="CC1059" s="15">
        <v>42069</v>
      </c>
      <c r="CD1059">
        <v>22.139999999999901</v>
      </c>
      <c r="CE1059" s="15">
        <v>41820</v>
      </c>
      <c r="CF1059">
        <v>1.78</v>
      </c>
      <c r="CG1059" s="15">
        <v>41990</v>
      </c>
      <c r="CH1059">
        <v>6.4999999999999796</v>
      </c>
      <c r="CI1059" s="15">
        <v>41789</v>
      </c>
      <c r="CJ1059">
        <v>11.4</v>
      </c>
      <c r="CK1059" s="15">
        <v>41813</v>
      </c>
      <c r="CL1059">
        <v>6.1499999999999897</v>
      </c>
      <c r="CM1059" s="15">
        <v>41788</v>
      </c>
      <c r="CN1059">
        <v>6.4399999999999897</v>
      </c>
      <c r="CO1059" s="15">
        <v>41234</v>
      </c>
      <c r="CP1059">
        <v>240.94681307624938</v>
      </c>
      <c r="CQ1059" s="15">
        <v>42566</v>
      </c>
      <c r="CR1059">
        <v>26.007620710041401</v>
      </c>
      <c r="CS1059" s="38">
        <v>41813</v>
      </c>
      <c r="CT1059" s="12">
        <v>-1.1499999999999999</v>
      </c>
      <c r="CU1059" s="15">
        <v>41912</v>
      </c>
      <c r="CV1059">
        <v>2.1899999999999902</v>
      </c>
      <c r="CW1059" s="15">
        <v>41759</v>
      </c>
      <c r="CX1059">
        <v>20.05</v>
      </c>
      <c r="CY1059" s="15">
        <v>41787</v>
      </c>
      <c r="CZ1059">
        <v>14.91</v>
      </c>
      <c r="DA1059" s="15">
        <v>41788</v>
      </c>
      <c r="DB1059">
        <v>15.63</v>
      </c>
      <c r="DC1059" s="38">
        <v>42069</v>
      </c>
      <c r="DD1059" s="12">
        <v>-8.7940552393436899</v>
      </c>
      <c r="DE1059" s="40">
        <v>42531</v>
      </c>
      <c r="DF1059" s="12">
        <v>5.8300000000000098</v>
      </c>
      <c r="DG1059" s="15">
        <v>41745</v>
      </c>
      <c r="DH1059">
        <v>25.93</v>
      </c>
      <c r="DI1059" s="15">
        <v>41757</v>
      </c>
      <c r="DJ1059">
        <v>1.02999999999999</v>
      </c>
      <c r="DK1059" s="15">
        <v>42214</v>
      </c>
      <c r="DL1059">
        <v>16.313531113788098</v>
      </c>
      <c r="DN1059" s="38"/>
      <c r="DZ1059" s="38"/>
      <c r="EB1059" s="23"/>
      <c r="ED1059" s="15"/>
      <c r="EG1059"/>
      <c r="EI1059"/>
      <c r="EK1059"/>
      <c r="EL1059" s="23"/>
      <c r="EN1059" s="15"/>
      <c r="EP1059" s="23"/>
      <c r="ER1059" s="38"/>
      <c r="ET1059" s="38"/>
      <c r="EV1059" s="23"/>
      <c r="EX1059" s="15"/>
      <c r="EZ1059" s="38"/>
      <c r="FA1059" s="12"/>
      <c r="FB1059" s="23"/>
      <c r="FD1059" s="15"/>
    </row>
    <row r="1060" spans="1:160">
      <c r="A1060" s="40">
        <v>41235</v>
      </c>
      <c r="B1060">
        <v>2068.57140884931</v>
      </c>
      <c r="C1060">
        <f>B1060-MAX($B$4:B1060)</f>
        <v>0</v>
      </c>
      <c r="E1060" s="158">
        <v>44522</v>
      </c>
      <c r="F1060">
        <v>2081.0090592860702</v>
      </c>
      <c r="G1060">
        <f>F1060-MAX($F$4:F1060)</f>
        <v>0</v>
      </c>
      <c r="BO1060" s="23">
        <v>42024</v>
      </c>
      <c r="BP1060">
        <v>58.438438597591599</v>
      </c>
      <c r="BQ1060" s="15">
        <v>41792</v>
      </c>
      <c r="BR1060">
        <v>6.61</v>
      </c>
      <c r="BS1060" s="15">
        <v>41926</v>
      </c>
      <c r="BT1060">
        <v>71.449999999999903</v>
      </c>
      <c r="BU1060" s="15">
        <v>41731</v>
      </c>
      <c r="BV1060">
        <v>13.74</v>
      </c>
      <c r="BW1060" s="15">
        <v>42557</v>
      </c>
      <c r="BX1060">
        <v>25.549999999999901</v>
      </c>
      <c r="BY1060" s="15">
        <v>42080</v>
      </c>
      <c r="BZ1060">
        <v>20.909999999999901</v>
      </c>
      <c r="CA1060" s="15">
        <v>42226</v>
      </c>
      <c r="CB1060">
        <v>21.119999999999902</v>
      </c>
      <c r="CC1060" s="15">
        <v>42072</v>
      </c>
      <c r="CD1060">
        <v>22.139999999999901</v>
      </c>
      <c r="CE1060" s="15">
        <v>41821</v>
      </c>
      <c r="CF1060">
        <v>1.61</v>
      </c>
      <c r="CG1060" s="15">
        <v>41991</v>
      </c>
      <c r="CH1060">
        <v>6.3999999999999799</v>
      </c>
      <c r="CI1060" s="15">
        <v>41792</v>
      </c>
      <c r="CJ1060">
        <v>11.4</v>
      </c>
      <c r="CK1060" s="15">
        <v>41814</v>
      </c>
      <c r="CL1060">
        <v>6.1499999999999897</v>
      </c>
      <c r="CM1060" s="15">
        <v>41789</v>
      </c>
      <c r="CN1060">
        <v>6.4399999999999897</v>
      </c>
      <c r="CO1060" s="15">
        <v>41235</v>
      </c>
      <c r="CP1060">
        <v>242.1255875852398</v>
      </c>
      <c r="CQ1060" s="15">
        <v>42583</v>
      </c>
      <c r="CR1060">
        <v>26.007620710041401</v>
      </c>
      <c r="CS1060" s="38">
        <v>41814</v>
      </c>
      <c r="CT1060" s="12">
        <v>-1.19</v>
      </c>
      <c r="CU1060" s="15">
        <v>41913</v>
      </c>
      <c r="CV1060">
        <v>2.3899999999999899</v>
      </c>
      <c r="CW1060" s="15">
        <v>41761</v>
      </c>
      <c r="CX1060">
        <v>19.11</v>
      </c>
      <c r="CY1060" s="15">
        <v>41788</v>
      </c>
      <c r="CZ1060">
        <v>14.5</v>
      </c>
      <c r="DA1060" s="15">
        <v>41789</v>
      </c>
      <c r="DB1060">
        <v>16.940000000000001</v>
      </c>
      <c r="DC1060" s="38">
        <v>42072</v>
      </c>
      <c r="DD1060" s="12">
        <v>-7.9940552393436901</v>
      </c>
      <c r="DE1060" s="40">
        <v>42534</v>
      </c>
      <c r="DF1060" s="12">
        <v>5.8300000000000098</v>
      </c>
      <c r="DG1060" s="15">
        <v>41746</v>
      </c>
      <c r="DH1060">
        <v>25.93</v>
      </c>
      <c r="DI1060" s="15">
        <v>41758</v>
      </c>
      <c r="DJ1060">
        <v>1.02999999999999</v>
      </c>
      <c r="DK1060" s="15">
        <v>42215</v>
      </c>
      <c r="DL1060">
        <v>16.153531113788102</v>
      </c>
      <c r="DN1060" s="38"/>
      <c r="DZ1060" s="38"/>
      <c r="EB1060" s="23"/>
      <c r="ED1060" s="15"/>
      <c r="EG1060"/>
      <c r="EI1060"/>
      <c r="EK1060"/>
      <c r="EL1060" s="23"/>
      <c r="EN1060" s="15"/>
      <c r="EP1060" s="23"/>
      <c r="ER1060" s="38"/>
      <c r="ET1060" s="38"/>
      <c r="EV1060" s="23"/>
      <c r="EX1060" s="15"/>
      <c r="EZ1060" s="38"/>
      <c r="FA1060" s="12"/>
      <c r="FB1060" s="23"/>
      <c r="FD1060" s="15"/>
    </row>
    <row r="1061" spans="1:160">
      <c r="A1061" s="40">
        <v>41236</v>
      </c>
      <c r="B1061">
        <v>2069.7125049169899</v>
      </c>
      <c r="C1061">
        <f>B1061-MAX($B$4:B1061)</f>
        <v>0</v>
      </c>
      <c r="E1061" s="158">
        <v>44523</v>
      </c>
      <c r="F1061">
        <v>2078.93905928607</v>
      </c>
      <c r="G1061">
        <f>F1061-MAX($F$4:F1061)</f>
        <v>-2.0700000000001637</v>
      </c>
      <c r="BO1061" s="23">
        <v>42030</v>
      </c>
      <c r="BP1061">
        <v>58.438438597591599</v>
      </c>
      <c r="BQ1061" s="15">
        <v>41793</v>
      </c>
      <c r="BR1061">
        <v>6.61</v>
      </c>
      <c r="BS1061" s="15">
        <v>41927</v>
      </c>
      <c r="BT1061">
        <v>72.249999999999901</v>
      </c>
      <c r="BU1061" s="15">
        <v>41732</v>
      </c>
      <c r="BV1061">
        <v>13.74</v>
      </c>
      <c r="BW1061" s="15">
        <v>42558</v>
      </c>
      <c r="BX1061">
        <v>25.549999999999901</v>
      </c>
      <c r="BY1061" s="15">
        <v>42081</v>
      </c>
      <c r="BZ1061">
        <v>20.909999999999901</v>
      </c>
      <c r="CA1061" s="15">
        <v>42227</v>
      </c>
      <c r="CB1061">
        <v>21.119999999999902</v>
      </c>
      <c r="CC1061" s="15">
        <v>42073</v>
      </c>
      <c r="CD1061">
        <v>22.139999999999901</v>
      </c>
      <c r="CE1061" s="15">
        <v>41822</v>
      </c>
      <c r="CF1061">
        <v>1.03</v>
      </c>
      <c r="CG1061" s="15">
        <v>41992</v>
      </c>
      <c r="CH1061">
        <v>3.2999999999999798</v>
      </c>
      <c r="CI1061" s="15">
        <v>41793</v>
      </c>
      <c r="CJ1061">
        <v>11.4</v>
      </c>
      <c r="CK1061" s="15">
        <v>41815</v>
      </c>
      <c r="CL1061">
        <v>6.1499999999999897</v>
      </c>
      <c r="CM1061" s="15">
        <v>41792</v>
      </c>
      <c r="CN1061">
        <v>6.4399999999999897</v>
      </c>
      <c r="CO1061" s="15">
        <v>41236</v>
      </c>
      <c r="CP1061">
        <v>242.3326196077968</v>
      </c>
      <c r="CQ1061" s="15">
        <v>42584</v>
      </c>
      <c r="CR1061">
        <v>26.007620710041401</v>
      </c>
      <c r="CS1061" s="38">
        <v>41815</v>
      </c>
      <c r="CT1061" s="12">
        <v>-1.25</v>
      </c>
      <c r="CU1061" s="15">
        <v>41914</v>
      </c>
      <c r="CV1061">
        <v>3.3499999999999899</v>
      </c>
      <c r="CW1061" s="15">
        <v>41766</v>
      </c>
      <c r="CX1061">
        <v>24.94</v>
      </c>
      <c r="CY1061" s="15">
        <v>41789</v>
      </c>
      <c r="CZ1061">
        <v>14.68</v>
      </c>
      <c r="DA1061" s="15">
        <v>41792</v>
      </c>
      <c r="DB1061">
        <v>15.71</v>
      </c>
      <c r="DC1061" s="38">
        <v>42073</v>
      </c>
      <c r="DD1061" s="12">
        <v>-7.6940552393436903</v>
      </c>
      <c r="DE1061" s="40">
        <v>42535</v>
      </c>
      <c r="DF1061" s="12">
        <v>5.8300000000000098</v>
      </c>
      <c r="DG1061" s="15">
        <v>41747</v>
      </c>
      <c r="DH1061">
        <v>25.93</v>
      </c>
      <c r="DI1061" s="15">
        <v>41759</v>
      </c>
      <c r="DJ1061">
        <v>1.02999999999999</v>
      </c>
      <c r="DK1061" s="15">
        <v>42216</v>
      </c>
      <c r="DL1061">
        <v>16.013531113788101</v>
      </c>
      <c r="DN1061" s="38"/>
      <c r="DZ1061" s="38"/>
      <c r="EB1061" s="23"/>
      <c r="ED1061" s="15"/>
      <c r="EG1061"/>
      <c r="EI1061"/>
      <c r="EK1061"/>
      <c r="EL1061" s="23"/>
      <c r="EN1061" s="15"/>
      <c r="EP1061" s="23"/>
      <c r="ER1061" s="38"/>
      <c r="ET1061" s="38"/>
      <c r="EV1061" s="23"/>
      <c r="EX1061" s="15"/>
      <c r="EZ1061" s="38"/>
      <c r="FA1061" s="12"/>
      <c r="FB1061" s="23"/>
      <c r="FD1061" s="15"/>
    </row>
    <row r="1062" spans="1:160">
      <c r="A1062" s="40">
        <v>41237</v>
      </c>
      <c r="B1062">
        <v>2069.7125049169899</v>
      </c>
      <c r="C1062">
        <f>B1062-MAX($B$4:B1062)</f>
        <v>0</v>
      </c>
      <c r="E1062" s="158">
        <v>44524</v>
      </c>
      <c r="F1062">
        <v>2083.2390592860702</v>
      </c>
      <c r="G1062">
        <f>F1062-MAX($F$4:F1062)</f>
        <v>0</v>
      </c>
      <c r="BO1062" s="23">
        <v>42031</v>
      </c>
      <c r="BP1062">
        <v>58.778438597591602</v>
      </c>
      <c r="BQ1062" s="15">
        <v>41795</v>
      </c>
      <c r="BR1062">
        <v>6.61</v>
      </c>
      <c r="BS1062" s="15">
        <v>41928</v>
      </c>
      <c r="BT1062">
        <v>69.549999999999898</v>
      </c>
      <c r="BU1062" s="15">
        <v>41733</v>
      </c>
      <c r="BV1062">
        <v>13.74</v>
      </c>
      <c r="BW1062" s="15">
        <v>42559</v>
      </c>
      <c r="BX1062">
        <v>25.549999999999901</v>
      </c>
      <c r="BY1062" s="15">
        <v>42082</v>
      </c>
      <c r="BZ1062">
        <v>20.909999999999901</v>
      </c>
      <c r="CA1062" s="15">
        <v>42228</v>
      </c>
      <c r="CB1062">
        <v>21.119999999999902</v>
      </c>
      <c r="CC1062" s="15">
        <v>42074</v>
      </c>
      <c r="CD1062">
        <v>22.139999999999901</v>
      </c>
      <c r="CE1062" s="15">
        <v>41834</v>
      </c>
      <c r="CF1062">
        <v>1.03</v>
      </c>
      <c r="CG1062" s="15">
        <v>41995</v>
      </c>
      <c r="CH1062">
        <v>2.2799999999999798</v>
      </c>
      <c r="CI1062" s="15">
        <v>41795</v>
      </c>
      <c r="CJ1062">
        <v>11.4</v>
      </c>
      <c r="CK1062" s="15">
        <v>41816</v>
      </c>
      <c r="CL1062">
        <v>6.1499999999999897</v>
      </c>
      <c r="CM1062" s="15">
        <v>41793</v>
      </c>
      <c r="CN1062">
        <v>6.4399999999999897</v>
      </c>
      <c r="CO1062" s="15">
        <v>41237</v>
      </c>
      <c r="CP1062">
        <v>242.3326196077968</v>
      </c>
      <c r="CQ1062" s="15">
        <v>42585</v>
      </c>
      <c r="CR1062">
        <v>26.007620710041401</v>
      </c>
      <c r="CS1062" s="38">
        <v>41820</v>
      </c>
      <c r="CT1062" s="12">
        <v>-1.25</v>
      </c>
      <c r="CU1062" s="15">
        <v>41918</v>
      </c>
      <c r="CV1062">
        <v>3.3499999999999899</v>
      </c>
      <c r="CW1062" s="15">
        <v>41767</v>
      </c>
      <c r="CX1062">
        <v>23.95</v>
      </c>
      <c r="CY1062" s="15">
        <v>41792</v>
      </c>
      <c r="CZ1062">
        <v>13.8</v>
      </c>
      <c r="DA1062" s="15">
        <v>41793</v>
      </c>
      <c r="DB1062">
        <v>15.23</v>
      </c>
      <c r="DC1062" s="38">
        <v>42074</v>
      </c>
      <c r="DD1062" s="12">
        <v>-7.7140552393436899</v>
      </c>
      <c r="DE1062" s="40">
        <v>42536</v>
      </c>
      <c r="DF1062" s="12">
        <v>5.8300000000000098</v>
      </c>
      <c r="DG1062" s="15">
        <v>41750</v>
      </c>
      <c r="DH1062">
        <v>25.93</v>
      </c>
      <c r="DI1062" s="15">
        <v>41761</v>
      </c>
      <c r="DJ1062">
        <v>1.02999999999999</v>
      </c>
      <c r="DK1062" s="15">
        <v>42219</v>
      </c>
      <c r="DL1062">
        <v>15.8935311137881</v>
      </c>
      <c r="DN1062" s="38"/>
      <c r="DZ1062" s="38"/>
      <c r="EB1062" s="23"/>
      <c r="ED1062" s="15"/>
      <c r="EG1062"/>
      <c r="EI1062"/>
      <c r="EK1062"/>
      <c r="EL1062" s="23"/>
      <c r="EN1062" s="15"/>
      <c r="EP1062" s="23"/>
      <c r="ER1062" s="38"/>
      <c r="ET1062" s="38"/>
      <c r="EV1062" s="23"/>
      <c r="EX1062" s="15"/>
      <c r="EZ1062" s="38"/>
      <c r="FA1062" s="12"/>
      <c r="FB1062" s="23"/>
      <c r="FD1062" s="15"/>
    </row>
    <row r="1063" spans="1:160">
      <c r="A1063" s="40">
        <v>41238</v>
      </c>
      <c r="B1063">
        <v>2069.7125049169899</v>
      </c>
      <c r="C1063">
        <f>B1063-MAX($B$4:B1063)</f>
        <v>0</v>
      </c>
      <c r="E1063" s="158">
        <v>44525</v>
      </c>
      <c r="F1063">
        <v>2083.2390592860702</v>
      </c>
      <c r="G1063">
        <f>F1063-MAX($F$4:F1063)</f>
        <v>0</v>
      </c>
      <c r="BO1063" s="23">
        <v>42037</v>
      </c>
      <c r="BP1063">
        <v>58.778438597591602</v>
      </c>
      <c r="BQ1063" s="15">
        <v>41799</v>
      </c>
      <c r="BR1063">
        <v>6.61</v>
      </c>
      <c r="BS1063" s="15">
        <v>41929</v>
      </c>
      <c r="BT1063">
        <v>63.399999999999899</v>
      </c>
      <c r="BU1063" s="15">
        <v>41736</v>
      </c>
      <c r="BV1063">
        <v>13.74</v>
      </c>
      <c r="BW1063" s="15">
        <v>42562</v>
      </c>
      <c r="BX1063">
        <v>25.549999999999901</v>
      </c>
      <c r="BY1063" s="15">
        <v>42083</v>
      </c>
      <c r="BZ1063">
        <v>20.909999999999901</v>
      </c>
      <c r="CA1063" s="15">
        <v>42229</v>
      </c>
      <c r="CB1063">
        <v>21.119999999999902</v>
      </c>
      <c r="CC1063" s="15">
        <v>42075</v>
      </c>
      <c r="CD1063">
        <v>21.889999999999901</v>
      </c>
      <c r="CE1063" s="15">
        <v>41835</v>
      </c>
      <c r="CF1063">
        <v>0.66</v>
      </c>
      <c r="CG1063" s="15">
        <v>42003</v>
      </c>
      <c r="CH1063">
        <v>2.2799999999999798</v>
      </c>
      <c r="CI1063" s="15">
        <v>41799</v>
      </c>
      <c r="CJ1063">
        <v>11.4</v>
      </c>
      <c r="CK1063" s="15">
        <v>41817</v>
      </c>
      <c r="CL1063">
        <v>6.1499999999999897</v>
      </c>
      <c r="CM1063" s="15">
        <v>41795</v>
      </c>
      <c r="CN1063">
        <v>6.4399999999999897</v>
      </c>
      <c r="CO1063" s="15">
        <v>41238</v>
      </c>
      <c r="CP1063">
        <v>242.3326196077968</v>
      </c>
      <c r="CQ1063" s="15">
        <v>42586</v>
      </c>
      <c r="CR1063">
        <v>26.007620710041401</v>
      </c>
      <c r="CS1063" s="38">
        <v>41821</v>
      </c>
      <c r="CT1063" s="12">
        <v>-1.36</v>
      </c>
      <c r="CU1063" s="15">
        <v>41919</v>
      </c>
      <c r="CV1063">
        <v>3.3499999999999899</v>
      </c>
      <c r="CW1063" s="15">
        <v>41773</v>
      </c>
      <c r="CX1063">
        <v>23.95</v>
      </c>
      <c r="CY1063" s="15">
        <v>41793</v>
      </c>
      <c r="CZ1063">
        <v>13.44</v>
      </c>
      <c r="DA1063" s="15">
        <v>41795</v>
      </c>
      <c r="DB1063">
        <v>16.420000000000002</v>
      </c>
      <c r="DC1063" s="38">
        <v>42075</v>
      </c>
      <c r="DD1063" s="12">
        <v>-7.6940552393436903</v>
      </c>
      <c r="DE1063" s="40">
        <v>42537</v>
      </c>
      <c r="DF1063" s="12">
        <v>5.8300000000000098</v>
      </c>
      <c r="DG1063" s="15">
        <v>41751</v>
      </c>
      <c r="DH1063">
        <v>25.93</v>
      </c>
      <c r="DI1063" s="15">
        <v>41766</v>
      </c>
      <c r="DJ1063">
        <v>1.02999999999999</v>
      </c>
      <c r="DK1063" s="15">
        <v>42220</v>
      </c>
      <c r="DL1063">
        <v>15.9935311137881</v>
      </c>
      <c r="DN1063" s="38"/>
      <c r="DZ1063" s="38"/>
      <c r="EB1063" s="23"/>
      <c r="ED1063" s="15"/>
      <c r="EG1063"/>
      <c r="EI1063"/>
      <c r="EK1063"/>
      <c r="EL1063" s="23"/>
      <c r="EN1063" s="15"/>
      <c r="EP1063" s="23"/>
      <c r="ER1063" s="38"/>
      <c r="ET1063" s="38"/>
      <c r="EV1063" s="23"/>
      <c r="EX1063" s="15"/>
      <c r="EZ1063" s="38"/>
      <c r="FA1063" s="12"/>
      <c r="FB1063" s="23"/>
      <c r="FD1063" s="15"/>
    </row>
    <row r="1064" spans="1:160">
      <c r="A1064" s="40">
        <v>41239</v>
      </c>
      <c r="B1064">
        <v>2070.9632385702198</v>
      </c>
      <c r="C1064">
        <f>B1064-MAX($B$4:B1064)</f>
        <v>0</v>
      </c>
      <c r="E1064" s="158">
        <v>44526</v>
      </c>
      <c r="F1064">
        <v>2087.9299092392598</v>
      </c>
      <c r="G1064">
        <f>F1064-MAX($F$4:F1064)</f>
        <v>0</v>
      </c>
      <c r="BO1064" s="23">
        <v>42038</v>
      </c>
      <c r="BP1064">
        <v>58.798438597591598</v>
      </c>
      <c r="BQ1064" s="15">
        <v>41800</v>
      </c>
      <c r="BR1064">
        <v>6.61</v>
      </c>
      <c r="BS1064" s="15">
        <v>41932</v>
      </c>
      <c r="BT1064">
        <v>72.759999999999906</v>
      </c>
      <c r="BU1064" s="15">
        <v>41737</v>
      </c>
      <c r="BV1064">
        <v>13.74</v>
      </c>
      <c r="BW1064" s="15">
        <v>42563</v>
      </c>
      <c r="BX1064">
        <v>25.6299999999999</v>
      </c>
      <c r="BY1064" s="15">
        <v>42086</v>
      </c>
      <c r="BZ1064">
        <v>20.909999999999901</v>
      </c>
      <c r="CA1064" s="15">
        <v>42233</v>
      </c>
      <c r="CB1064">
        <v>21.119999999999902</v>
      </c>
      <c r="CC1064" s="15">
        <v>42076</v>
      </c>
      <c r="CD1064">
        <v>21.919999999999899</v>
      </c>
      <c r="CE1064" s="15">
        <v>41841</v>
      </c>
      <c r="CF1064">
        <v>0.66</v>
      </c>
      <c r="CG1064" s="15">
        <v>42006</v>
      </c>
      <c r="CH1064">
        <v>1.5399999999999801</v>
      </c>
      <c r="CI1064" s="15">
        <v>41800</v>
      </c>
      <c r="CJ1064">
        <v>11.4</v>
      </c>
      <c r="CK1064" s="15">
        <v>41820</v>
      </c>
      <c r="CL1064">
        <v>6.1499999999999897</v>
      </c>
      <c r="CM1064" s="15">
        <v>41799</v>
      </c>
      <c r="CN1064">
        <v>6.4399999999999897</v>
      </c>
      <c r="CO1064" s="15">
        <v>41239</v>
      </c>
      <c r="CP1064">
        <v>242.78953082554261</v>
      </c>
      <c r="CQ1064" s="15">
        <v>42587</v>
      </c>
      <c r="CR1064">
        <v>26.007620710041401</v>
      </c>
      <c r="CS1064" s="38">
        <v>41834</v>
      </c>
      <c r="CT1064" s="12">
        <v>-1.36</v>
      </c>
      <c r="CU1064" s="15">
        <v>41920</v>
      </c>
      <c r="CV1064">
        <v>3.3499999999999899</v>
      </c>
      <c r="CW1064" s="15">
        <v>41774</v>
      </c>
      <c r="CX1064">
        <v>23.93</v>
      </c>
      <c r="CY1064" s="15">
        <v>41795</v>
      </c>
      <c r="CZ1064">
        <v>14.3</v>
      </c>
      <c r="DA1064" s="15">
        <v>41799</v>
      </c>
      <c r="DB1064">
        <v>15.02</v>
      </c>
      <c r="DC1064" s="38">
        <v>42076</v>
      </c>
      <c r="DD1064" s="12">
        <v>-7.8240552393436902</v>
      </c>
      <c r="DE1064" s="40">
        <v>42538</v>
      </c>
      <c r="DF1064" s="12">
        <v>5.8300000000000098</v>
      </c>
      <c r="DG1064" s="15">
        <v>41752</v>
      </c>
      <c r="DH1064">
        <v>25.93</v>
      </c>
      <c r="DI1064" s="15">
        <v>41767</v>
      </c>
      <c r="DJ1064">
        <v>1.02999999999999</v>
      </c>
      <c r="DK1064" s="15">
        <v>42221</v>
      </c>
      <c r="DL1064">
        <v>15.9935311137881</v>
      </c>
      <c r="DN1064" s="38"/>
      <c r="DZ1064" s="38"/>
      <c r="EB1064" s="23"/>
      <c r="ED1064" s="15"/>
      <c r="EG1064"/>
      <c r="EI1064"/>
      <c r="EK1064"/>
      <c r="EL1064" s="23"/>
      <c r="EN1064" s="15"/>
      <c r="EP1064" s="23"/>
      <c r="ER1064" s="38"/>
      <c r="ET1064" s="38"/>
      <c r="EV1064" s="23"/>
      <c r="EX1064" s="15"/>
      <c r="EZ1064" s="38"/>
      <c r="FA1064" s="12"/>
      <c r="FB1064" s="23"/>
      <c r="FD1064" s="15"/>
    </row>
    <row r="1065" spans="1:160">
      <c r="A1065" s="40">
        <v>41240</v>
      </c>
      <c r="B1065">
        <v>2074.74650728197</v>
      </c>
      <c r="C1065">
        <f>B1065-MAX($B$4:B1065)</f>
        <v>0</v>
      </c>
      <c r="E1065" s="158">
        <v>44527</v>
      </c>
      <c r="F1065">
        <v>2087.9299092392598</v>
      </c>
      <c r="G1065">
        <f>F1065-MAX($F$4:F1065)</f>
        <v>0</v>
      </c>
      <c r="BO1065" s="23">
        <v>42039</v>
      </c>
      <c r="BP1065">
        <v>59.208438597591602</v>
      </c>
      <c r="BQ1065" s="15">
        <v>41801</v>
      </c>
      <c r="BR1065">
        <v>6.61</v>
      </c>
      <c r="BS1065" s="15">
        <v>41933</v>
      </c>
      <c r="BT1065">
        <v>69.959999999999894</v>
      </c>
      <c r="BU1065" s="15">
        <v>41738</v>
      </c>
      <c r="BV1065">
        <v>13.74</v>
      </c>
      <c r="BW1065" s="15">
        <v>42564</v>
      </c>
      <c r="BX1065">
        <v>25.939999999999898</v>
      </c>
      <c r="BY1065" s="15">
        <v>42087</v>
      </c>
      <c r="BZ1065">
        <v>20.909999999999901</v>
      </c>
      <c r="CA1065" s="15">
        <v>42234</v>
      </c>
      <c r="CB1065">
        <v>21.119999999999902</v>
      </c>
      <c r="CC1065" s="15">
        <v>42079</v>
      </c>
      <c r="CD1065">
        <v>21.9299999999999</v>
      </c>
      <c r="CE1065" s="15">
        <v>41842</v>
      </c>
      <c r="CF1065">
        <v>0.39</v>
      </c>
      <c r="CG1065" s="15">
        <v>42009</v>
      </c>
      <c r="CH1065">
        <v>1.5399999999999801</v>
      </c>
      <c r="CI1065" s="15">
        <v>41801</v>
      </c>
      <c r="CJ1065">
        <v>11.4</v>
      </c>
      <c r="CK1065" s="15">
        <v>41821</v>
      </c>
      <c r="CL1065">
        <v>6.1499999999999897</v>
      </c>
      <c r="CM1065" s="15">
        <v>41800</v>
      </c>
      <c r="CN1065">
        <v>6.4399999999999897</v>
      </c>
      <c r="CO1065" s="15">
        <v>41240</v>
      </c>
      <c r="CP1065">
        <v>242.81728706279102</v>
      </c>
      <c r="CQ1065" s="15">
        <v>42590</v>
      </c>
      <c r="CR1065">
        <v>26.007620710041401</v>
      </c>
      <c r="CS1065" s="38">
        <v>41835</v>
      </c>
      <c r="CT1065" s="12">
        <v>-1.35</v>
      </c>
      <c r="CU1065" s="15">
        <v>41922</v>
      </c>
      <c r="CV1065">
        <v>3.3499999999999899</v>
      </c>
      <c r="CW1065" s="15">
        <v>41775</v>
      </c>
      <c r="CX1065">
        <v>23.78</v>
      </c>
      <c r="CY1065" s="15">
        <v>41799</v>
      </c>
      <c r="CZ1065">
        <v>12.67</v>
      </c>
      <c r="DA1065" s="15">
        <v>41800</v>
      </c>
      <c r="DB1065">
        <v>11.89</v>
      </c>
      <c r="DC1065" s="38">
        <v>42079</v>
      </c>
      <c r="DD1065" s="12">
        <v>-7.8540552393436904</v>
      </c>
      <c r="DE1065" s="40">
        <v>42541</v>
      </c>
      <c r="DF1065" s="12">
        <v>5.8300000000000098</v>
      </c>
      <c r="DG1065" s="15">
        <v>41753</v>
      </c>
      <c r="DH1065">
        <v>25.93</v>
      </c>
      <c r="DI1065" s="15">
        <v>41768</v>
      </c>
      <c r="DJ1065">
        <v>1.02999999999999</v>
      </c>
      <c r="DK1065" s="15">
        <v>42222</v>
      </c>
      <c r="DL1065">
        <v>15.9935311137881</v>
      </c>
      <c r="DN1065" s="38"/>
      <c r="DZ1065" s="38"/>
      <c r="EB1065" s="23"/>
      <c r="ED1065" s="15"/>
      <c r="EG1065"/>
      <c r="EI1065"/>
      <c r="EK1065"/>
      <c r="EL1065" s="23"/>
      <c r="EN1065" s="15"/>
      <c r="EP1065" s="23"/>
      <c r="ER1065" s="38"/>
      <c r="ET1065" s="38"/>
      <c r="EV1065" s="23"/>
      <c r="EX1065" s="15"/>
      <c r="EZ1065" s="38"/>
      <c r="FA1065" s="12"/>
      <c r="FB1065" s="23"/>
      <c r="FD1065" s="15"/>
    </row>
    <row r="1066" spans="1:160">
      <c r="A1066" s="40">
        <v>41241</v>
      </c>
      <c r="B1066">
        <v>2067.5243982555999</v>
      </c>
      <c r="C1066">
        <f>B1066-MAX($B$4:B1066)</f>
        <v>-7.2221090263701626</v>
      </c>
      <c r="E1066" s="158">
        <v>44528</v>
      </c>
      <c r="F1066">
        <v>2087.9299092392598</v>
      </c>
      <c r="G1066">
        <f>F1066-MAX($F$4:F1066)</f>
        <v>0</v>
      </c>
      <c r="BO1066" s="23">
        <v>42040</v>
      </c>
      <c r="BP1066">
        <v>58.8284385975916</v>
      </c>
      <c r="BQ1066" s="15">
        <v>41802</v>
      </c>
      <c r="BR1066">
        <v>6.61</v>
      </c>
      <c r="BS1066" s="15">
        <v>41934</v>
      </c>
      <c r="BT1066">
        <v>75.8599999999999</v>
      </c>
      <c r="BU1066" s="15">
        <v>41739</v>
      </c>
      <c r="BV1066">
        <v>13.74</v>
      </c>
      <c r="BW1066" s="15">
        <v>42565</v>
      </c>
      <c r="BX1066">
        <v>26.1299999999999</v>
      </c>
      <c r="BY1066" s="15">
        <v>42088</v>
      </c>
      <c r="BZ1066">
        <v>20.909999999999901</v>
      </c>
      <c r="CA1066" s="15">
        <v>42235</v>
      </c>
      <c r="CB1066">
        <v>21.119999999999902</v>
      </c>
      <c r="CC1066" s="15">
        <v>42080</v>
      </c>
      <c r="CD1066">
        <v>18.779999999999902</v>
      </c>
      <c r="CE1066" s="15">
        <v>41862</v>
      </c>
      <c r="CF1066">
        <v>0.39</v>
      </c>
      <c r="CG1066" s="15">
        <v>42010</v>
      </c>
      <c r="CH1066">
        <v>1.5399999999999801</v>
      </c>
      <c r="CI1066" s="15">
        <v>41802</v>
      </c>
      <c r="CJ1066">
        <v>11.4</v>
      </c>
      <c r="CK1066" s="15">
        <v>41822</v>
      </c>
      <c r="CL1066">
        <v>6.1499999999999897</v>
      </c>
      <c r="CM1066" s="15">
        <v>41801</v>
      </c>
      <c r="CN1066">
        <v>6.4399999999999897</v>
      </c>
      <c r="CO1066" s="15">
        <v>41241</v>
      </c>
      <c r="CP1066">
        <v>243.46325072066921</v>
      </c>
      <c r="CQ1066" s="15">
        <v>42591</v>
      </c>
      <c r="CR1066">
        <v>26.007620710041401</v>
      </c>
      <c r="CS1066" s="38">
        <v>41836</v>
      </c>
      <c r="CT1066" s="12">
        <v>-1.32</v>
      </c>
      <c r="CU1066" s="15">
        <v>41925</v>
      </c>
      <c r="CV1066">
        <v>3.3499999999999899</v>
      </c>
      <c r="CW1066" s="15">
        <v>41778</v>
      </c>
      <c r="CX1066">
        <v>23.77</v>
      </c>
      <c r="CY1066" s="15">
        <v>41800</v>
      </c>
      <c r="CZ1066">
        <v>10.55</v>
      </c>
      <c r="DA1066" s="15">
        <v>41801</v>
      </c>
      <c r="DB1066">
        <v>11.3</v>
      </c>
      <c r="DC1066" s="38">
        <v>42080</v>
      </c>
      <c r="DD1066" s="12">
        <v>-7.0140552393436897</v>
      </c>
      <c r="DE1066" s="40">
        <v>42542</v>
      </c>
      <c r="DF1066" s="12">
        <v>5.8300000000000098</v>
      </c>
      <c r="DG1066" s="15">
        <v>41754</v>
      </c>
      <c r="DH1066">
        <v>25.93</v>
      </c>
      <c r="DI1066" s="15">
        <v>41771</v>
      </c>
      <c r="DJ1066">
        <v>1.02999999999999</v>
      </c>
      <c r="DK1066" s="15">
        <v>42223</v>
      </c>
      <c r="DL1066">
        <v>15.9935311137881</v>
      </c>
      <c r="DN1066" s="38"/>
      <c r="DZ1066" s="38"/>
      <c r="EB1066" s="23"/>
      <c r="ED1066" s="15"/>
      <c r="EG1066"/>
      <c r="EI1066"/>
      <c r="EK1066"/>
      <c r="EL1066" s="23"/>
      <c r="EN1066" s="15"/>
      <c r="EP1066" s="23"/>
      <c r="ER1066" s="38"/>
      <c r="ET1066" s="38"/>
      <c r="EV1066" s="23"/>
      <c r="EX1066" s="15"/>
      <c r="EZ1066" s="38"/>
      <c r="FA1066" s="12"/>
      <c r="FB1066" s="23"/>
      <c r="FD1066" s="15"/>
    </row>
    <row r="1067" spans="1:160">
      <c r="A1067" s="40">
        <v>41242</v>
      </c>
      <c r="B1067">
        <v>2076.8831308809799</v>
      </c>
      <c r="C1067">
        <f>B1067-MAX($B$4:B1067)</f>
        <v>0</v>
      </c>
      <c r="E1067" s="158">
        <v>44529</v>
      </c>
      <c r="F1067">
        <v>2101.5499092392602</v>
      </c>
      <c r="G1067">
        <f>F1067-MAX($F$4:F1067)</f>
        <v>0</v>
      </c>
      <c r="BO1067" s="23">
        <v>42041</v>
      </c>
      <c r="BP1067">
        <v>58.948438597591597</v>
      </c>
      <c r="BQ1067" s="15">
        <v>41803</v>
      </c>
      <c r="BR1067">
        <v>6.61</v>
      </c>
      <c r="BS1067" s="15">
        <v>41935</v>
      </c>
      <c r="BT1067">
        <v>77.209999999999894</v>
      </c>
      <c r="BU1067" s="15">
        <v>41740</v>
      </c>
      <c r="BV1067">
        <v>13.74</v>
      </c>
      <c r="BW1067" s="15">
        <v>42566</v>
      </c>
      <c r="BX1067">
        <v>26.369999999999902</v>
      </c>
      <c r="BY1067" s="15">
        <v>42089</v>
      </c>
      <c r="BZ1067">
        <v>20.909999999999901</v>
      </c>
      <c r="CA1067" s="15">
        <v>42236</v>
      </c>
      <c r="CB1067">
        <v>21.119999999999902</v>
      </c>
      <c r="CC1067" s="15">
        <v>42081</v>
      </c>
      <c r="CD1067">
        <v>18.279999999999902</v>
      </c>
      <c r="CE1067" s="15">
        <v>41863</v>
      </c>
      <c r="CF1067">
        <v>0.39</v>
      </c>
      <c r="CG1067" s="15">
        <v>42011</v>
      </c>
      <c r="CH1067">
        <v>1.5399999999999801</v>
      </c>
      <c r="CI1067" s="15">
        <v>41803</v>
      </c>
      <c r="CJ1067">
        <v>11.4</v>
      </c>
      <c r="CK1067" s="15">
        <v>41823</v>
      </c>
      <c r="CL1067">
        <v>6.1499999999999897</v>
      </c>
      <c r="CM1067" s="15">
        <v>41802</v>
      </c>
      <c r="CN1067">
        <v>6.4399999999999897</v>
      </c>
      <c r="CO1067" s="15">
        <v>41242</v>
      </c>
      <c r="CP1067">
        <v>243.31282826246141</v>
      </c>
      <c r="CQ1067" s="15">
        <v>42592</v>
      </c>
      <c r="CR1067">
        <v>26.007620710041401</v>
      </c>
      <c r="CS1067" s="38">
        <v>41837</v>
      </c>
      <c r="CT1067" s="12">
        <v>-1.31</v>
      </c>
      <c r="CU1067" s="15">
        <v>41926</v>
      </c>
      <c r="CV1067">
        <v>3.3499999999999899</v>
      </c>
      <c r="CW1067" s="15">
        <v>41779</v>
      </c>
      <c r="CX1067">
        <v>23.71</v>
      </c>
      <c r="CY1067" s="15">
        <v>41801</v>
      </c>
      <c r="CZ1067">
        <v>9.54000000000004</v>
      </c>
      <c r="DA1067" s="15">
        <v>41802</v>
      </c>
      <c r="DB1067">
        <v>10.78</v>
      </c>
      <c r="DC1067" s="38">
        <v>42081</v>
      </c>
      <c r="DD1067" s="12">
        <v>-6.66405523934369</v>
      </c>
      <c r="DE1067" s="40">
        <v>42543</v>
      </c>
      <c r="DF1067" s="12">
        <v>5.8300000000000098</v>
      </c>
      <c r="DG1067" s="15">
        <v>41757</v>
      </c>
      <c r="DH1067">
        <v>25.93</v>
      </c>
      <c r="DI1067" s="15">
        <v>41772</v>
      </c>
      <c r="DJ1067">
        <v>1.02999999999999</v>
      </c>
      <c r="DK1067" s="15">
        <v>42226</v>
      </c>
      <c r="DL1067">
        <v>15.9935311137881</v>
      </c>
      <c r="DN1067" s="38"/>
      <c r="DZ1067" s="38"/>
      <c r="EB1067" s="23"/>
      <c r="ED1067" s="15"/>
      <c r="EG1067"/>
      <c r="EI1067"/>
      <c r="EK1067"/>
      <c r="EL1067" s="23"/>
      <c r="EN1067" s="15"/>
      <c r="EP1067" s="23"/>
      <c r="ER1067" s="38"/>
      <c r="ET1067" s="38"/>
      <c r="EV1067" s="23"/>
      <c r="EX1067" s="15"/>
      <c r="EZ1067" s="38"/>
      <c r="FA1067" s="12"/>
      <c r="FB1067" s="23"/>
      <c r="FD1067" s="15"/>
    </row>
    <row r="1068" spans="1:160">
      <c r="A1068" s="40">
        <v>41243</v>
      </c>
      <c r="B1068">
        <v>2079.7338701247199</v>
      </c>
      <c r="C1068">
        <f>B1068-MAX($B$4:B1068)</f>
        <v>0</v>
      </c>
      <c r="E1068" s="158">
        <v>44530</v>
      </c>
      <c r="F1068">
        <v>2109.1299092392601</v>
      </c>
      <c r="G1068">
        <f>F1068-MAX($F$4:F1068)</f>
        <v>0</v>
      </c>
      <c r="BO1068" s="23">
        <v>42044</v>
      </c>
      <c r="BP1068">
        <v>59.0384385975916</v>
      </c>
      <c r="BQ1068" s="15">
        <v>41806</v>
      </c>
      <c r="BR1068">
        <v>6.61</v>
      </c>
      <c r="BS1068" s="15">
        <v>41936</v>
      </c>
      <c r="BT1068">
        <v>75.329999999999899</v>
      </c>
      <c r="BU1068" s="15">
        <v>41743</v>
      </c>
      <c r="BV1068">
        <v>13.74</v>
      </c>
      <c r="BW1068" s="15">
        <v>42569</v>
      </c>
      <c r="BX1068">
        <v>26.499999999999901</v>
      </c>
      <c r="BY1068" s="15">
        <v>42090</v>
      </c>
      <c r="BZ1068">
        <v>20.909999999999901</v>
      </c>
      <c r="CA1068" s="15">
        <v>42237</v>
      </c>
      <c r="CB1068">
        <v>21.119999999999902</v>
      </c>
      <c r="CC1068" s="15">
        <v>42095</v>
      </c>
      <c r="CD1068">
        <v>18.279999999999902</v>
      </c>
      <c r="CE1068" s="15">
        <v>41864</v>
      </c>
      <c r="CF1068">
        <v>0.2</v>
      </c>
      <c r="CG1068" s="15">
        <v>42012</v>
      </c>
      <c r="CH1068">
        <v>1.5399999999999801</v>
      </c>
      <c r="CI1068" s="15">
        <v>41806</v>
      </c>
      <c r="CJ1068">
        <v>11.4</v>
      </c>
      <c r="CK1068" s="15">
        <v>41824</v>
      </c>
      <c r="CL1068">
        <v>6.1499999999999897</v>
      </c>
      <c r="CM1068" s="15">
        <v>41803</v>
      </c>
      <c r="CN1068">
        <v>6.4399999999999897</v>
      </c>
      <c r="CO1068" s="15">
        <v>41243</v>
      </c>
      <c r="CP1068">
        <v>243.89640801037501</v>
      </c>
      <c r="CQ1068" s="15">
        <v>42593</v>
      </c>
      <c r="CR1068">
        <v>26.007620710041401</v>
      </c>
      <c r="CS1068" s="38">
        <v>41838</v>
      </c>
      <c r="CT1068" s="12">
        <v>-1.32</v>
      </c>
      <c r="CU1068" s="15">
        <v>41927</v>
      </c>
      <c r="CV1068">
        <v>3.3499999999999899</v>
      </c>
      <c r="CW1068" s="15">
        <v>41780</v>
      </c>
      <c r="CX1068">
        <v>23.41</v>
      </c>
      <c r="CY1068" s="15">
        <v>41802</v>
      </c>
      <c r="CZ1068">
        <v>8.8800000000000292</v>
      </c>
      <c r="DA1068" s="15">
        <v>41803</v>
      </c>
      <c r="DB1068">
        <v>10.78</v>
      </c>
      <c r="DC1068" s="38">
        <v>42082</v>
      </c>
      <c r="DD1068" s="12">
        <v>-6.8140552393436904</v>
      </c>
      <c r="DE1068" s="40">
        <v>42544</v>
      </c>
      <c r="DF1068" s="12">
        <v>5.8300000000000098</v>
      </c>
      <c r="DG1068" s="15">
        <v>41758</v>
      </c>
      <c r="DH1068">
        <v>25.93</v>
      </c>
      <c r="DI1068" s="15">
        <v>41773</v>
      </c>
      <c r="DJ1068">
        <v>1.02999999999999</v>
      </c>
      <c r="DK1068" s="15">
        <v>42227</v>
      </c>
      <c r="DL1068">
        <v>15.9935311137881</v>
      </c>
      <c r="DN1068" s="38"/>
      <c r="DZ1068" s="38"/>
      <c r="EB1068" s="23"/>
      <c r="ED1068" s="15"/>
      <c r="EG1068"/>
      <c r="EI1068"/>
      <c r="EK1068"/>
      <c r="EL1068" s="23"/>
      <c r="EN1068" s="15"/>
      <c r="EP1068" s="23"/>
      <c r="ER1068" s="38"/>
      <c r="ET1068" s="38"/>
      <c r="EV1068" s="23"/>
      <c r="EX1068" s="15"/>
      <c r="EZ1068" s="38"/>
      <c r="FA1068" s="12"/>
      <c r="FB1068" s="23"/>
      <c r="FD1068" s="15"/>
    </row>
    <row r="1069" spans="1:160">
      <c r="A1069" s="40">
        <v>41244</v>
      </c>
      <c r="B1069">
        <v>2079.7338701247199</v>
      </c>
      <c r="C1069">
        <f>B1069-MAX($B$4:B1069)</f>
        <v>0</v>
      </c>
      <c r="E1069" s="158">
        <v>44531</v>
      </c>
      <c r="F1069">
        <v>2118.9699092392598</v>
      </c>
      <c r="G1069">
        <f>F1069-MAX($F$4:F1069)</f>
        <v>0</v>
      </c>
      <c r="BO1069" s="23">
        <v>42045</v>
      </c>
      <c r="BP1069">
        <v>58.478438597591598</v>
      </c>
      <c r="BQ1069" s="15">
        <v>41807</v>
      </c>
      <c r="BR1069">
        <v>6.61</v>
      </c>
      <c r="BS1069" s="15">
        <v>41939</v>
      </c>
      <c r="BT1069">
        <v>78.569999999999894</v>
      </c>
      <c r="BU1069" s="15">
        <v>41744</v>
      </c>
      <c r="BV1069">
        <v>13.74</v>
      </c>
      <c r="BW1069" s="15">
        <v>42570</v>
      </c>
      <c r="BX1069">
        <v>26.4499999999999</v>
      </c>
      <c r="BY1069" s="15">
        <v>42093</v>
      </c>
      <c r="BZ1069">
        <v>20.909999999999901</v>
      </c>
      <c r="CA1069" s="15">
        <v>42240</v>
      </c>
      <c r="CB1069">
        <v>21.119999999999902</v>
      </c>
      <c r="CC1069" s="15">
        <v>42096</v>
      </c>
      <c r="CD1069">
        <v>18.139999999999901</v>
      </c>
      <c r="CE1069" s="15">
        <v>41865</v>
      </c>
      <c r="CF1069">
        <v>0.14000000000000001</v>
      </c>
      <c r="CG1069" s="15">
        <v>42013</v>
      </c>
      <c r="CH1069">
        <v>1.5399999999999801</v>
      </c>
      <c r="CI1069" s="15">
        <v>41807</v>
      </c>
      <c r="CJ1069">
        <v>11.4</v>
      </c>
      <c r="CK1069" s="15">
        <v>41827</v>
      </c>
      <c r="CL1069">
        <v>6.1499999999999897</v>
      </c>
      <c r="CM1069" s="15">
        <v>41806</v>
      </c>
      <c r="CN1069">
        <v>6.4399999999999897</v>
      </c>
      <c r="CO1069" s="15">
        <v>41244</v>
      </c>
      <c r="CP1069">
        <v>243.89640801037501</v>
      </c>
      <c r="CQ1069" s="15">
        <v>42594</v>
      </c>
      <c r="CR1069">
        <v>26.007620710041401</v>
      </c>
      <c r="CS1069" s="38">
        <v>41841</v>
      </c>
      <c r="CT1069" s="12">
        <v>-1.36</v>
      </c>
      <c r="CU1069" s="15">
        <v>41928</v>
      </c>
      <c r="CV1069">
        <v>3.3499999999999899</v>
      </c>
      <c r="CW1069" s="15">
        <v>41781</v>
      </c>
      <c r="CX1069">
        <v>22.81</v>
      </c>
      <c r="CY1069" s="15">
        <v>41803</v>
      </c>
      <c r="CZ1069">
        <v>9.6800000000000299</v>
      </c>
      <c r="DA1069" s="15">
        <v>41806</v>
      </c>
      <c r="DB1069">
        <v>10.24</v>
      </c>
      <c r="DC1069" s="38">
        <v>42083</v>
      </c>
      <c r="DD1069" s="12">
        <v>-7.0340552393436901</v>
      </c>
      <c r="DE1069" s="40">
        <v>42545</v>
      </c>
      <c r="DF1069" s="12">
        <v>5.8300000000000098</v>
      </c>
      <c r="DG1069" s="15">
        <v>41759</v>
      </c>
      <c r="DH1069">
        <v>25.93</v>
      </c>
      <c r="DI1069" s="15">
        <v>41774</v>
      </c>
      <c r="DJ1069">
        <v>1.02999999999999</v>
      </c>
      <c r="DK1069" s="15">
        <v>42228</v>
      </c>
      <c r="DL1069">
        <v>15.9935311137881</v>
      </c>
      <c r="DN1069" s="38"/>
      <c r="DZ1069" s="38"/>
      <c r="EB1069" s="23"/>
      <c r="ED1069" s="15"/>
      <c r="EG1069"/>
      <c r="EI1069"/>
      <c r="EK1069"/>
      <c r="EL1069" s="23"/>
      <c r="EN1069" s="15"/>
      <c r="EP1069" s="23"/>
      <c r="ER1069" s="38"/>
      <c r="ET1069" s="38"/>
      <c r="EV1069" s="23"/>
      <c r="EX1069" s="15"/>
      <c r="EZ1069" s="38"/>
      <c r="FA1069" s="12"/>
      <c r="FB1069" s="23"/>
      <c r="FD1069" s="15"/>
    </row>
    <row r="1070" spans="1:160">
      <c r="A1070" s="40">
        <v>41245</v>
      </c>
      <c r="B1070">
        <v>2079.7338701247199</v>
      </c>
      <c r="C1070">
        <f>B1070-MAX($B$4:B1070)</f>
        <v>0</v>
      </c>
      <c r="E1070" s="158">
        <v>44532</v>
      </c>
      <c r="F1070">
        <v>2128.2799092392602</v>
      </c>
      <c r="G1070">
        <f>F1070-MAX($F$4:F1070)</f>
        <v>0</v>
      </c>
      <c r="BO1070" s="23">
        <v>42046</v>
      </c>
      <c r="BP1070">
        <v>58.838438597591598</v>
      </c>
      <c r="BQ1070" s="15">
        <v>41808</v>
      </c>
      <c r="BR1070">
        <v>6.61</v>
      </c>
      <c r="BS1070" s="15">
        <v>41940</v>
      </c>
      <c r="BT1070">
        <v>78.619999999999905</v>
      </c>
      <c r="BU1070" s="15">
        <v>41745</v>
      </c>
      <c r="BV1070">
        <v>13.74</v>
      </c>
      <c r="BW1070" s="15">
        <v>42571</v>
      </c>
      <c r="BX1070">
        <v>26.549999999999901</v>
      </c>
      <c r="BY1070" s="15">
        <v>42094</v>
      </c>
      <c r="BZ1070">
        <v>20.909999999999901</v>
      </c>
      <c r="CA1070" s="15">
        <v>42241</v>
      </c>
      <c r="CB1070">
        <v>21.119999999999902</v>
      </c>
      <c r="CC1070" s="15">
        <v>42097</v>
      </c>
      <c r="CD1070">
        <v>16.939999999999898</v>
      </c>
      <c r="CE1070" s="15">
        <v>41869</v>
      </c>
      <c r="CF1070">
        <v>0.14000000000000001</v>
      </c>
      <c r="CG1070" s="15">
        <v>42016</v>
      </c>
      <c r="CH1070">
        <v>1.5399999999999801</v>
      </c>
      <c r="CI1070" s="15">
        <v>41808</v>
      </c>
      <c r="CJ1070">
        <v>11.4</v>
      </c>
      <c r="CK1070" s="15">
        <v>41828</v>
      </c>
      <c r="CL1070">
        <v>6.1499999999999897</v>
      </c>
      <c r="CM1070" s="15">
        <v>41807</v>
      </c>
      <c r="CN1070">
        <v>6.4399999999999897</v>
      </c>
      <c r="CO1070" s="15">
        <v>41245</v>
      </c>
      <c r="CP1070">
        <v>243.89640801037501</v>
      </c>
      <c r="CQ1070" s="15">
        <v>42598</v>
      </c>
      <c r="CR1070">
        <v>26.007620710041401</v>
      </c>
      <c r="CS1070" s="38">
        <v>41842</v>
      </c>
      <c r="CT1070" s="12">
        <v>-1.23</v>
      </c>
      <c r="CU1070" s="15">
        <v>41929</v>
      </c>
      <c r="CV1070">
        <v>3.3499999999999899</v>
      </c>
      <c r="CW1070" s="15">
        <v>41782</v>
      </c>
      <c r="CX1070">
        <v>22.42</v>
      </c>
      <c r="CY1070" s="15">
        <v>41809</v>
      </c>
      <c r="CZ1070">
        <v>9.6800000000000299</v>
      </c>
      <c r="DA1070" s="15">
        <v>41807</v>
      </c>
      <c r="DB1070">
        <v>9.9400000000000794</v>
      </c>
      <c r="DC1070" s="38">
        <v>42086</v>
      </c>
      <c r="DD1070" s="12">
        <v>-7.0140552393436897</v>
      </c>
      <c r="DE1070" s="40">
        <v>42548</v>
      </c>
      <c r="DF1070" s="12">
        <v>5.78000000000001</v>
      </c>
      <c r="DG1070" s="15">
        <v>41761</v>
      </c>
      <c r="DH1070">
        <v>25.92</v>
      </c>
      <c r="DI1070" s="15">
        <v>41775</v>
      </c>
      <c r="DJ1070">
        <v>1.02999999999999</v>
      </c>
      <c r="DK1070" s="15">
        <v>42229</v>
      </c>
      <c r="DL1070">
        <v>15.9935311137881</v>
      </c>
      <c r="DN1070" s="38"/>
      <c r="DZ1070" s="38"/>
      <c r="EB1070" s="23"/>
      <c r="ED1070" s="15"/>
      <c r="EG1070"/>
      <c r="EI1070"/>
      <c r="EK1070"/>
      <c r="EL1070" s="23"/>
      <c r="EN1070" s="15"/>
      <c r="EP1070" s="23"/>
      <c r="ER1070" s="38"/>
      <c r="ET1070" s="38"/>
      <c r="EV1070" s="23"/>
      <c r="EX1070" s="15"/>
      <c r="EZ1070" s="38"/>
      <c r="FA1070" s="12"/>
      <c r="FB1070" s="23"/>
      <c r="FD1070" s="15"/>
    </row>
    <row r="1071" spans="1:160">
      <c r="A1071" s="40">
        <v>41246</v>
      </c>
      <c r="B1071">
        <v>2078.7870402032299</v>
      </c>
      <c r="C1071">
        <f>B1071-MAX($B$4:B1071)</f>
        <v>-0.94682992149000711</v>
      </c>
      <c r="E1071" s="158">
        <v>44533</v>
      </c>
      <c r="F1071">
        <v>2119.99990923926</v>
      </c>
      <c r="G1071">
        <f>F1071-MAX($F$4:F1071)</f>
        <v>-8.2800000000002001</v>
      </c>
      <c r="BO1071" s="23">
        <v>42047</v>
      </c>
      <c r="BP1071">
        <v>58.658438597591598</v>
      </c>
      <c r="BQ1071" s="15">
        <v>41809</v>
      </c>
      <c r="BR1071">
        <v>6.61</v>
      </c>
      <c r="BS1071" s="15">
        <v>41941</v>
      </c>
      <c r="BT1071">
        <v>79.929999999999893</v>
      </c>
      <c r="BU1071" s="15">
        <v>41746</v>
      </c>
      <c r="BV1071">
        <v>13.74</v>
      </c>
      <c r="BW1071" s="15">
        <v>42572</v>
      </c>
      <c r="BX1071">
        <v>26.549999999999901</v>
      </c>
      <c r="BY1071" s="15">
        <v>42095</v>
      </c>
      <c r="BZ1071">
        <v>20.909999999999901</v>
      </c>
      <c r="CA1071" s="15">
        <v>42242</v>
      </c>
      <c r="CB1071">
        <v>21.119999999999902</v>
      </c>
      <c r="CC1071" s="15">
        <v>42100</v>
      </c>
      <c r="CD1071">
        <v>17.29</v>
      </c>
      <c r="CE1071" s="15">
        <v>41870</v>
      </c>
      <c r="CF1071">
        <v>-0.309999999999999</v>
      </c>
      <c r="CG1071" s="15">
        <v>42017</v>
      </c>
      <c r="CH1071">
        <v>1.5399999999999801</v>
      </c>
      <c r="CI1071" s="15">
        <v>41809</v>
      </c>
      <c r="CJ1071">
        <v>11.4</v>
      </c>
      <c r="CK1071" s="15">
        <v>41829</v>
      </c>
      <c r="CL1071">
        <v>6.1499999999999897</v>
      </c>
      <c r="CM1071" s="15">
        <v>41808</v>
      </c>
      <c r="CN1071">
        <v>6.4399999999999897</v>
      </c>
      <c r="CO1071" s="15">
        <v>41246</v>
      </c>
      <c r="CP1071">
        <v>243.7674647032118</v>
      </c>
      <c r="CQ1071" s="15">
        <v>42599</v>
      </c>
      <c r="CR1071">
        <v>26.007620710041401</v>
      </c>
      <c r="CS1071" s="38">
        <v>41843</v>
      </c>
      <c r="CT1071" s="12">
        <v>-1.4</v>
      </c>
      <c r="CU1071" s="15">
        <v>41932</v>
      </c>
      <c r="CV1071">
        <v>3.3499999999999899</v>
      </c>
      <c r="CW1071" s="15">
        <v>41785</v>
      </c>
      <c r="CX1071">
        <v>21.89</v>
      </c>
      <c r="CY1071" s="15">
        <v>41810</v>
      </c>
      <c r="CZ1071">
        <v>10.83</v>
      </c>
      <c r="DA1071" s="15">
        <v>41808</v>
      </c>
      <c r="DB1071">
        <v>9.9100000000000801</v>
      </c>
      <c r="DC1071" s="38">
        <v>42087</v>
      </c>
      <c r="DD1071" s="12">
        <v>-7.0340552393436901</v>
      </c>
      <c r="DE1071" s="40">
        <v>42549</v>
      </c>
      <c r="DF1071" s="12">
        <v>5.7100000000000097</v>
      </c>
      <c r="DG1071" s="15">
        <v>41766</v>
      </c>
      <c r="DH1071">
        <v>25.51</v>
      </c>
      <c r="DI1071" s="15">
        <v>41778</v>
      </c>
      <c r="DJ1071">
        <v>1.02999999999999</v>
      </c>
      <c r="DK1071" s="15">
        <v>42233</v>
      </c>
      <c r="DL1071">
        <v>15.9935311137881</v>
      </c>
      <c r="DN1071" s="38"/>
      <c r="DZ1071" s="38"/>
      <c r="EB1071" s="23"/>
      <c r="ED1071" s="15"/>
      <c r="EG1071"/>
      <c r="EI1071"/>
      <c r="EK1071"/>
      <c r="EL1071" s="23"/>
      <c r="EN1071" s="15"/>
      <c r="EP1071" s="23"/>
      <c r="ER1071" s="38"/>
      <c r="ET1071" s="38"/>
      <c r="EV1071" s="23"/>
      <c r="EX1071" s="15"/>
      <c r="EZ1071" s="38"/>
      <c r="FA1071" s="12"/>
      <c r="FB1071" s="23"/>
      <c r="FD1071" s="15"/>
    </row>
    <row r="1072" spans="1:160">
      <c r="A1072" s="40">
        <v>41247</v>
      </c>
      <c r="B1072">
        <v>2079.6170549627</v>
      </c>
      <c r="C1072">
        <f>B1072-MAX($B$4:B1072)</f>
        <v>-0.11681516201997511</v>
      </c>
      <c r="E1072" s="158">
        <v>44534</v>
      </c>
      <c r="F1072">
        <v>2119.99990923926</v>
      </c>
      <c r="G1072">
        <f>F1072-MAX($F$4:F1072)</f>
        <v>-8.2800000000002001</v>
      </c>
      <c r="BO1072" s="23">
        <v>42048</v>
      </c>
      <c r="BP1072">
        <v>59.838438597591598</v>
      </c>
      <c r="BQ1072" s="15">
        <v>41810</v>
      </c>
      <c r="BR1072">
        <v>6.61</v>
      </c>
      <c r="BS1072" s="15">
        <v>41942</v>
      </c>
      <c r="BT1072">
        <v>79.929999999999893</v>
      </c>
      <c r="BU1072" s="15">
        <v>41747</v>
      </c>
      <c r="BV1072">
        <v>13.74</v>
      </c>
      <c r="BW1072" s="15">
        <v>42573</v>
      </c>
      <c r="BX1072">
        <v>26.549999999999901</v>
      </c>
      <c r="BY1072" s="15">
        <v>42096</v>
      </c>
      <c r="BZ1072">
        <v>20.909999999999901</v>
      </c>
      <c r="CA1072" s="15">
        <v>42243</v>
      </c>
      <c r="CB1072">
        <v>21.119999999999902</v>
      </c>
      <c r="CC1072" s="15">
        <v>42101</v>
      </c>
      <c r="CD1072">
        <v>17.599999999999898</v>
      </c>
      <c r="CE1072" s="15">
        <v>41876</v>
      </c>
      <c r="CF1072">
        <v>-0.309999999999999</v>
      </c>
      <c r="CG1072" s="15">
        <v>42018</v>
      </c>
      <c r="CH1072">
        <v>1.5399999999999801</v>
      </c>
      <c r="CI1072" s="15">
        <v>41810</v>
      </c>
      <c r="CJ1072">
        <v>11.4</v>
      </c>
      <c r="CK1072" s="15">
        <v>41830</v>
      </c>
      <c r="CL1072">
        <v>6.1499999999999897</v>
      </c>
      <c r="CM1072" s="15">
        <v>41809</v>
      </c>
      <c r="CN1072">
        <v>6.4399999999999897</v>
      </c>
      <c r="CO1072" s="15">
        <v>41247</v>
      </c>
      <c r="CP1072">
        <v>244.27746962303681</v>
      </c>
      <c r="CQ1072" s="15">
        <v>42600</v>
      </c>
      <c r="CR1072">
        <v>26.007620710041401</v>
      </c>
      <c r="CS1072" s="38">
        <v>41844</v>
      </c>
      <c r="CT1072" s="12">
        <v>-1.39</v>
      </c>
      <c r="CU1072" s="15">
        <v>41933</v>
      </c>
      <c r="CV1072">
        <v>3.3499999999999899</v>
      </c>
      <c r="CW1072" s="15">
        <v>41786</v>
      </c>
      <c r="CX1072">
        <v>22.24</v>
      </c>
      <c r="CY1072" s="15">
        <v>41816</v>
      </c>
      <c r="CZ1072">
        <v>10.83</v>
      </c>
      <c r="DA1072" s="15">
        <v>41809</v>
      </c>
      <c r="DB1072">
        <v>9.4800000000000804</v>
      </c>
      <c r="DC1072" s="38">
        <v>42088</v>
      </c>
      <c r="DD1072" s="12">
        <v>-7.0940552393436898</v>
      </c>
      <c r="DE1072" s="40">
        <v>42550</v>
      </c>
      <c r="DF1072" s="12">
        <v>5.0300000000000198</v>
      </c>
      <c r="DG1072" s="15">
        <v>41767</v>
      </c>
      <c r="DH1072">
        <v>25.51</v>
      </c>
      <c r="DI1072" s="15">
        <v>41779</v>
      </c>
      <c r="DJ1072">
        <v>1.02999999999999</v>
      </c>
      <c r="DK1072" s="15">
        <v>42234</v>
      </c>
      <c r="DL1072">
        <v>15.9935311137881</v>
      </c>
      <c r="DN1072" s="38"/>
      <c r="DZ1072" s="38"/>
      <c r="EB1072" s="23"/>
      <c r="ED1072" s="15"/>
      <c r="EG1072"/>
      <c r="EI1072"/>
      <c r="EK1072"/>
      <c r="EL1072" s="23"/>
      <c r="EN1072" s="15"/>
      <c r="EP1072" s="23"/>
      <c r="ER1072" s="38"/>
      <c r="ET1072" s="38"/>
      <c r="EV1072" s="23"/>
      <c r="EX1072" s="15"/>
      <c r="EZ1072" s="38"/>
      <c r="FA1072" s="12"/>
      <c r="FB1072" s="23"/>
      <c r="FD1072" s="15"/>
    </row>
    <row r="1073" spans="1:160">
      <c r="A1073" s="40">
        <v>41248</v>
      </c>
      <c r="B1073">
        <v>2082.4207844757998</v>
      </c>
      <c r="C1073">
        <f>B1073-MAX($B$4:B1073)</f>
        <v>0</v>
      </c>
      <c r="E1073" s="158">
        <v>44535</v>
      </c>
      <c r="F1073">
        <v>2119.99990923926</v>
      </c>
      <c r="G1073">
        <f>F1073-MAX($F$4:F1073)</f>
        <v>-8.2800000000002001</v>
      </c>
      <c r="BO1073" s="23">
        <v>42051</v>
      </c>
      <c r="BP1073">
        <v>60.008438597591599</v>
      </c>
      <c r="BQ1073" s="15">
        <v>41813</v>
      </c>
      <c r="BR1073">
        <v>6.61</v>
      </c>
      <c r="BS1073" s="15">
        <v>41943</v>
      </c>
      <c r="BT1073">
        <v>79.929999999999893</v>
      </c>
      <c r="BU1073" s="15">
        <v>41750</v>
      </c>
      <c r="BV1073">
        <v>13.74</v>
      </c>
      <c r="BW1073" s="15">
        <v>42576</v>
      </c>
      <c r="BX1073">
        <v>26.549999999999901</v>
      </c>
      <c r="BY1073" s="15">
        <v>42097</v>
      </c>
      <c r="BZ1073">
        <v>20.909999999999901</v>
      </c>
      <c r="CA1073" s="15">
        <v>42244</v>
      </c>
      <c r="CB1073">
        <v>21.119999999999902</v>
      </c>
      <c r="CC1073" s="15">
        <v>42102</v>
      </c>
      <c r="CD1073">
        <v>16.329999999999998</v>
      </c>
      <c r="CE1073" s="15">
        <v>41877</v>
      </c>
      <c r="CF1073">
        <v>-0.54999999999999905</v>
      </c>
      <c r="CG1073" s="15">
        <v>42019</v>
      </c>
      <c r="CH1073">
        <v>1.5399999999999801</v>
      </c>
      <c r="CI1073" s="15">
        <v>41813</v>
      </c>
      <c r="CJ1073">
        <v>11.4</v>
      </c>
      <c r="CK1073" s="15">
        <v>41831</v>
      </c>
      <c r="CL1073">
        <v>6.1499999999999897</v>
      </c>
      <c r="CM1073" s="15">
        <v>41810</v>
      </c>
      <c r="CN1073">
        <v>6.4399999999999897</v>
      </c>
      <c r="CO1073" s="15">
        <v>41248</v>
      </c>
      <c r="CP1073">
        <v>244.02204612740121</v>
      </c>
      <c r="CQ1073" s="15">
        <v>42601</v>
      </c>
      <c r="CR1073">
        <v>26.007620710041401</v>
      </c>
      <c r="CS1073" s="38">
        <v>41845</v>
      </c>
      <c r="CT1073" s="12">
        <v>-1.4</v>
      </c>
      <c r="CU1073" s="15">
        <v>41934</v>
      </c>
      <c r="CV1073">
        <v>3.3499999999999899</v>
      </c>
      <c r="CW1073" s="15">
        <v>41787</v>
      </c>
      <c r="CX1073">
        <v>21.25</v>
      </c>
      <c r="CY1073" s="15">
        <v>41817</v>
      </c>
      <c r="CZ1073">
        <v>10.72</v>
      </c>
      <c r="DA1073" s="15">
        <v>41810</v>
      </c>
      <c r="DB1073">
        <v>10.63</v>
      </c>
      <c r="DC1073" s="38">
        <v>42089</v>
      </c>
      <c r="DD1073" s="12">
        <v>-7.8540552393436904</v>
      </c>
      <c r="DE1073" s="40">
        <v>42551</v>
      </c>
      <c r="DF1073" s="12">
        <v>4.56000000000002</v>
      </c>
      <c r="DG1073" s="15">
        <v>41768</v>
      </c>
      <c r="DH1073">
        <v>25.51</v>
      </c>
      <c r="DI1073" s="15">
        <v>41780</v>
      </c>
      <c r="DJ1073">
        <v>1.02999999999999</v>
      </c>
      <c r="DK1073" s="15">
        <v>42235</v>
      </c>
      <c r="DL1073">
        <v>15.9935311137881</v>
      </c>
      <c r="DN1073" s="38"/>
      <c r="DZ1073" s="38"/>
      <c r="EB1073" s="23"/>
      <c r="ED1073" s="15"/>
      <c r="EG1073"/>
      <c r="EI1073"/>
      <c r="EK1073"/>
      <c r="EL1073" s="23"/>
      <c r="EN1073" s="15"/>
      <c r="EP1073" s="23"/>
      <c r="ER1073" s="38"/>
      <c r="ET1073" s="38"/>
      <c r="EV1073" s="23"/>
      <c r="EX1073" s="15"/>
      <c r="EZ1073" s="38"/>
      <c r="FA1073" s="12"/>
      <c r="FB1073" s="23"/>
      <c r="FD1073" s="15"/>
    </row>
    <row r="1074" spans="1:160">
      <c r="A1074" s="40">
        <v>41249</v>
      </c>
      <c r="B1074">
        <v>2081.4684925832198</v>
      </c>
      <c r="C1074">
        <f>B1074-MAX($B$4:B1074)</f>
        <v>-0.95229189257997859</v>
      </c>
      <c r="E1074" s="158">
        <v>44536</v>
      </c>
      <c r="F1074">
        <v>2118.5599092392599</v>
      </c>
      <c r="G1074">
        <f>F1074-MAX($F$4:F1074)</f>
        <v>-9.7200000000002547</v>
      </c>
      <c r="BO1074" s="23">
        <v>42052</v>
      </c>
      <c r="BP1074">
        <v>60.058438597591604</v>
      </c>
      <c r="BQ1074" s="15">
        <v>41814</v>
      </c>
      <c r="BR1074">
        <v>6.61</v>
      </c>
      <c r="BS1074" s="15">
        <v>41946</v>
      </c>
      <c r="BT1074">
        <v>79.929999999999893</v>
      </c>
      <c r="BU1074" s="15">
        <v>41751</v>
      </c>
      <c r="BV1074">
        <v>13.74</v>
      </c>
      <c r="BW1074" s="15">
        <v>42577</v>
      </c>
      <c r="BX1074">
        <v>26.549999999999901</v>
      </c>
      <c r="BY1074" s="15">
        <v>42100</v>
      </c>
      <c r="BZ1074">
        <v>20.909999999999901</v>
      </c>
      <c r="CA1074" s="15">
        <v>42247</v>
      </c>
      <c r="CB1074">
        <v>21.119999999999902</v>
      </c>
      <c r="CC1074" s="15">
        <v>42122</v>
      </c>
      <c r="CD1074">
        <v>16.329999999999998</v>
      </c>
      <c r="CE1074" s="15">
        <v>41883</v>
      </c>
      <c r="CF1074">
        <v>-0.54999999999999905</v>
      </c>
      <c r="CG1074" s="15">
        <v>42020</v>
      </c>
      <c r="CH1074">
        <v>1.5399999999999801</v>
      </c>
      <c r="CI1074" s="15">
        <v>41814</v>
      </c>
      <c r="CJ1074">
        <v>11.4</v>
      </c>
      <c r="CK1074" s="15">
        <v>41834</v>
      </c>
      <c r="CL1074">
        <v>6.1499999999999897</v>
      </c>
      <c r="CM1074" s="15">
        <v>41813</v>
      </c>
      <c r="CN1074">
        <v>6.4399999999999897</v>
      </c>
      <c r="CO1074" s="15">
        <v>41249</v>
      </c>
      <c r="CP1074">
        <v>243.887948829876</v>
      </c>
      <c r="CQ1074" s="15">
        <v>42604</v>
      </c>
      <c r="CR1074">
        <v>26.007620710041401</v>
      </c>
      <c r="CS1074" s="38">
        <v>41848</v>
      </c>
      <c r="CT1074" s="12">
        <v>-0.8</v>
      </c>
      <c r="CU1074" s="15">
        <v>41935</v>
      </c>
      <c r="CV1074">
        <v>3.3499999999999899</v>
      </c>
      <c r="CW1074" s="15">
        <v>41788</v>
      </c>
      <c r="CX1074">
        <v>20.51</v>
      </c>
      <c r="CY1074" s="15">
        <v>41820</v>
      </c>
      <c r="CZ1074">
        <v>10.65</v>
      </c>
      <c r="DA1074" s="15">
        <v>41813</v>
      </c>
      <c r="DB1074">
        <v>9.33000000000008</v>
      </c>
      <c r="DC1074" s="38">
        <v>42090</v>
      </c>
      <c r="DD1074" s="12">
        <v>-7.9940552393436901</v>
      </c>
      <c r="DE1074" s="40">
        <v>42552</v>
      </c>
      <c r="DF1074" s="12">
        <v>4.06000000000002</v>
      </c>
      <c r="DG1074" s="15">
        <v>41771</v>
      </c>
      <c r="DH1074">
        <v>25.51</v>
      </c>
      <c r="DI1074" s="15">
        <v>41781</v>
      </c>
      <c r="DJ1074">
        <v>1.02999999999999</v>
      </c>
      <c r="DK1074" s="15">
        <v>42236</v>
      </c>
      <c r="DL1074">
        <v>15.9935311137881</v>
      </c>
      <c r="DN1074" s="38"/>
      <c r="DZ1074" s="38"/>
      <c r="EB1074" s="23"/>
      <c r="ED1074" s="15"/>
      <c r="EG1074"/>
      <c r="EI1074"/>
      <c r="EK1074"/>
      <c r="EL1074" s="23"/>
      <c r="EN1074" s="15"/>
      <c r="EP1074" s="23"/>
      <c r="ER1074" s="38"/>
      <c r="ET1074" s="38"/>
      <c r="EV1074" s="23"/>
      <c r="EX1074" s="15"/>
      <c r="EZ1074" s="38"/>
      <c r="FA1074" s="12"/>
      <c r="FB1074" s="23"/>
      <c r="FD1074" s="15"/>
    </row>
    <row r="1075" spans="1:160">
      <c r="A1075" s="40">
        <v>41250</v>
      </c>
      <c r="B1075">
        <v>2083.0630400436999</v>
      </c>
      <c r="C1075">
        <f>B1075-MAX($B$4:B1075)</f>
        <v>0</v>
      </c>
      <c r="E1075" s="158">
        <v>44537</v>
      </c>
      <c r="F1075">
        <v>2115.1399092392599</v>
      </c>
      <c r="G1075">
        <f>F1075-MAX($F$4:F1075)</f>
        <v>-13.140000000000327</v>
      </c>
      <c r="BO1075" s="23">
        <v>42058</v>
      </c>
      <c r="BP1075">
        <v>60.358438597591601</v>
      </c>
      <c r="BQ1075" s="15">
        <v>41815</v>
      </c>
      <c r="BR1075">
        <v>6.61</v>
      </c>
      <c r="BS1075" s="15">
        <v>41947</v>
      </c>
      <c r="BT1075">
        <v>79.929999999999893</v>
      </c>
      <c r="BU1075" s="15">
        <v>41752</v>
      </c>
      <c r="BV1075">
        <v>13.74</v>
      </c>
      <c r="BW1075" s="15">
        <v>42578</v>
      </c>
      <c r="BX1075">
        <v>26.549999999999901</v>
      </c>
      <c r="BY1075" s="15">
        <v>42101</v>
      </c>
      <c r="BZ1075">
        <v>20.909999999999901</v>
      </c>
      <c r="CA1075" s="15">
        <v>42248</v>
      </c>
      <c r="CB1075">
        <v>21.119999999999902</v>
      </c>
      <c r="CC1075" s="15">
        <v>42123</v>
      </c>
      <c r="CD1075">
        <v>17.059999999999999</v>
      </c>
      <c r="CE1075" s="15">
        <v>41884</v>
      </c>
      <c r="CF1075">
        <v>5.0000000000000197E-2</v>
      </c>
      <c r="CG1075" s="15">
        <v>42023</v>
      </c>
      <c r="CH1075">
        <v>1.5399999999999801</v>
      </c>
      <c r="CI1075" s="15">
        <v>41815</v>
      </c>
      <c r="CJ1075">
        <v>11.4</v>
      </c>
      <c r="CK1075" s="15">
        <v>41835</v>
      </c>
      <c r="CL1075">
        <v>6.1499999999999897</v>
      </c>
      <c r="CM1075" s="15">
        <v>41814</v>
      </c>
      <c r="CN1075">
        <v>6.4399999999999897</v>
      </c>
      <c r="CO1075" s="15">
        <v>41250</v>
      </c>
      <c r="CP1075">
        <v>243.65946465003421</v>
      </c>
      <c r="CQ1075" s="15">
        <v>42605</v>
      </c>
      <c r="CR1075">
        <v>26.007620710041401</v>
      </c>
      <c r="CS1075" s="38">
        <v>41849</v>
      </c>
      <c r="CT1075" s="12">
        <v>-2.0000000000000299E-2</v>
      </c>
      <c r="CU1075" s="15">
        <v>41936</v>
      </c>
      <c r="CV1075">
        <v>3.3499999999999899</v>
      </c>
      <c r="CW1075" s="15">
        <v>41789</v>
      </c>
      <c r="CX1075">
        <v>21.14</v>
      </c>
      <c r="CY1075" s="15">
        <v>41821</v>
      </c>
      <c r="CZ1075">
        <v>10.37</v>
      </c>
      <c r="DA1075" s="15">
        <v>41814</v>
      </c>
      <c r="DB1075">
        <v>10.07</v>
      </c>
      <c r="DC1075" s="38">
        <v>42093</v>
      </c>
      <c r="DD1075" s="12">
        <v>-8.0240552393436904</v>
      </c>
      <c r="DE1075" s="40">
        <v>42555</v>
      </c>
      <c r="DF1075" s="12">
        <v>3.9000000000000199</v>
      </c>
      <c r="DG1075" s="15">
        <v>41772</v>
      </c>
      <c r="DH1075">
        <v>25.51</v>
      </c>
      <c r="DI1075" s="15">
        <v>41782</v>
      </c>
      <c r="DJ1075">
        <v>1.02999999999999</v>
      </c>
      <c r="DK1075" s="15">
        <v>42237</v>
      </c>
      <c r="DL1075">
        <v>15.9935311137881</v>
      </c>
      <c r="DN1075" s="38"/>
      <c r="DZ1075" s="38"/>
      <c r="EB1075" s="23"/>
      <c r="ED1075" s="15"/>
      <c r="EG1075"/>
      <c r="EI1075"/>
      <c r="EK1075"/>
      <c r="EL1075" s="23"/>
      <c r="EN1075" s="15"/>
      <c r="EP1075" s="23"/>
      <c r="ER1075" s="38"/>
      <c r="ET1075" s="38"/>
      <c r="EV1075" s="23"/>
      <c r="EX1075" s="15"/>
      <c r="EZ1075" s="38"/>
      <c r="FA1075" s="12"/>
      <c r="FB1075" s="23"/>
      <c r="FD1075" s="15"/>
    </row>
    <row r="1076" spans="1:160">
      <c r="A1076" s="40">
        <v>41251</v>
      </c>
      <c r="B1076">
        <v>2083.0630400436999</v>
      </c>
      <c r="C1076">
        <f>B1076-MAX($B$4:B1076)</f>
        <v>0</v>
      </c>
      <c r="E1076" s="158">
        <v>44538</v>
      </c>
      <c r="F1076">
        <v>2117.5399092392599</v>
      </c>
      <c r="G1076">
        <f>F1076-MAX($F$4:F1076)</f>
        <v>-10.740000000000236</v>
      </c>
      <c r="BO1076" s="23">
        <v>42059</v>
      </c>
      <c r="BP1076">
        <v>60.498438597591601</v>
      </c>
      <c r="BQ1076" s="15">
        <v>41816</v>
      </c>
      <c r="BR1076">
        <v>6.61</v>
      </c>
      <c r="BS1076" s="15">
        <v>41948</v>
      </c>
      <c r="BT1076">
        <v>79.929999999999893</v>
      </c>
      <c r="BU1076" s="15">
        <v>41753</v>
      </c>
      <c r="BV1076">
        <v>13.74</v>
      </c>
      <c r="BW1076" s="15">
        <v>42579</v>
      </c>
      <c r="BX1076">
        <v>26.549999999999901</v>
      </c>
      <c r="BY1076" s="15">
        <v>42102</v>
      </c>
      <c r="BZ1076">
        <v>20.909999999999901</v>
      </c>
      <c r="CA1076" s="15">
        <v>42249</v>
      </c>
      <c r="CB1076">
        <v>21.119999999999902</v>
      </c>
      <c r="CC1076" s="15">
        <v>42124</v>
      </c>
      <c r="CD1076">
        <v>17.63</v>
      </c>
      <c r="CE1076" s="15">
        <v>41885</v>
      </c>
      <c r="CF1076">
        <v>0.12</v>
      </c>
      <c r="CG1076" s="15">
        <v>42024</v>
      </c>
      <c r="CH1076">
        <v>1.5399999999999801</v>
      </c>
      <c r="CI1076" s="15">
        <v>41816</v>
      </c>
      <c r="CJ1076">
        <v>11.4</v>
      </c>
      <c r="CK1076" s="15">
        <v>41836</v>
      </c>
      <c r="CL1076">
        <v>6.1499999999999897</v>
      </c>
      <c r="CM1076" s="15">
        <v>41815</v>
      </c>
      <c r="CN1076">
        <v>6.4399999999999897</v>
      </c>
      <c r="CO1076" s="15">
        <v>41251</v>
      </c>
      <c r="CP1076">
        <v>243.65946465003421</v>
      </c>
      <c r="CQ1076" s="15">
        <v>42606</v>
      </c>
      <c r="CR1076">
        <v>26.007620710041401</v>
      </c>
      <c r="CS1076" s="38">
        <v>41850</v>
      </c>
      <c r="CT1076" s="12">
        <v>0.83999999999999897</v>
      </c>
      <c r="CU1076" s="15">
        <v>41939</v>
      </c>
      <c r="CV1076">
        <v>3.3499999999999899</v>
      </c>
      <c r="CW1076" s="15">
        <v>41792</v>
      </c>
      <c r="CX1076">
        <v>20.07</v>
      </c>
      <c r="CY1076" s="15">
        <v>41822</v>
      </c>
      <c r="CZ1076">
        <v>10.45</v>
      </c>
      <c r="DA1076" s="15">
        <v>41815</v>
      </c>
      <c r="DB1076">
        <v>8.8700000000000792</v>
      </c>
      <c r="DC1076" s="38">
        <v>42094</v>
      </c>
      <c r="DD1076" s="12">
        <v>-8.0440552393436899</v>
      </c>
      <c r="DE1076" s="40">
        <v>42556</v>
      </c>
      <c r="DF1076" s="12">
        <v>3.7100000000000199</v>
      </c>
      <c r="DG1076" s="15">
        <v>41773</v>
      </c>
      <c r="DH1076">
        <v>25.51</v>
      </c>
      <c r="DI1076" s="15">
        <v>41785</v>
      </c>
      <c r="DJ1076">
        <v>1.02999999999999</v>
      </c>
      <c r="DK1076" s="15">
        <v>42240</v>
      </c>
      <c r="DL1076">
        <v>15.9935311137881</v>
      </c>
      <c r="DN1076" s="38"/>
      <c r="DZ1076" s="38"/>
      <c r="EB1076" s="23"/>
      <c r="ED1076" s="15"/>
      <c r="EG1076"/>
      <c r="EI1076"/>
      <c r="EK1076"/>
      <c r="EL1076" s="23"/>
      <c r="EN1076" s="15"/>
      <c r="EP1076" s="23"/>
      <c r="ER1076" s="38"/>
      <c r="ET1076" s="38"/>
      <c r="EV1076" s="23"/>
      <c r="EX1076" s="15"/>
      <c r="EZ1076" s="38"/>
      <c r="FA1076" s="12"/>
      <c r="FB1076" s="23"/>
      <c r="FD1076" s="15"/>
    </row>
    <row r="1077" spans="1:160">
      <c r="A1077" s="40">
        <v>41252</v>
      </c>
      <c r="B1077">
        <v>2083.0630400436999</v>
      </c>
      <c r="C1077">
        <f>B1077-MAX($B$4:B1077)</f>
        <v>0</v>
      </c>
      <c r="E1077" s="158">
        <v>44539</v>
      </c>
      <c r="F1077">
        <v>2117.5399092392599</v>
      </c>
      <c r="G1077">
        <f>F1077-MAX($F$4:F1077)</f>
        <v>-10.740000000000236</v>
      </c>
      <c r="BO1077" s="23">
        <v>42060</v>
      </c>
      <c r="BP1077">
        <v>60.728438597591598</v>
      </c>
      <c r="BQ1077" s="15">
        <v>41817</v>
      </c>
      <c r="BR1077">
        <v>6.61</v>
      </c>
      <c r="BS1077" s="15">
        <v>41949</v>
      </c>
      <c r="BT1077">
        <v>79.929999999999893</v>
      </c>
      <c r="BU1077" s="15">
        <v>41754</v>
      </c>
      <c r="BV1077">
        <v>13.74</v>
      </c>
      <c r="BW1077" s="15">
        <v>42580</v>
      </c>
      <c r="BX1077">
        <v>26.549999999999901</v>
      </c>
      <c r="BY1077" s="15">
        <v>42103</v>
      </c>
      <c r="BZ1077">
        <v>20.909999999999901</v>
      </c>
      <c r="CA1077" s="15">
        <v>42250</v>
      </c>
      <c r="CB1077">
        <v>21.119999999999902</v>
      </c>
      <c r="CC1077" s="15">
        <v>42128</v>
      </c>
      <c r="CD1077">
        <v>17.489999999999998</v>
      </c>
      <c r="CE1077" s="15">
        <v>41886</v>
      </c>
      <c r="CF1077">
        <v>-0.25999999999999901</v>
      </c>
      <c r="CG1077" s="15">
        <v>42025</v>
      </c>
      <c r="CH1077">
        <v>1.5399999999999801</v>
      </c>
      <c r="CI1077" s="15">
        <v>41817</v>
      </c>
      <c r="CJ1077">
        <v>11.4</v>
      </c>
      <c r="CK1077" s="15">
        <v>41837</v>
      </c>
      <c r="CL1077">
        <v>6.1499999999999897</v>
      </c>
      <c r="CM1077" s="15">
        <v>41816</v>
      </c>
      <c r="CN1077">
        <v>6.4399999999999897</v>
      </c>
      <c r="CO1077" s="15">
        <v>41252</v>
      </c>
      <c r="CP1077">
        <v>243.65946465003421</v>
      </c>
      <c r="CQ1077" s="15">
        <v>42607</v>
      </c>
      <c r="CR1077">
        <v>26.007620710041401</v>
      </c>
      <c r="CS1077" s="38">
        <v>41855</v>
      </c>
      <c r="CT1077" s="12">
        <v>0.83999999999999897</v>
      </c>
      <c r="CU1077" s="15">
        <v>41940</v>
      </c>
      <c r="CV1077">
        <v>3.3499999999999899</v>
      </c>
      <c r="CW1077" s="15">
        <v>41793</v>
      </c>
      <c r="CX1077">
        <v>19.77</v>
      </c>
      <c r="CY1077" s="15">
        <v>41823</v>
      </c>
      <c r="CZ1077">
        <v>10.199999999999999</v>
      </c>
      <c r="DA1077" s="15">
        <v>41816</v>
      </c>
      <c r="DB1077">
        <v>9.6400000000000805</v>
      </c>
      <c r="DC1077" s="38">
        <v>42095</v>
      </c>
      <c r="DD1077" s="12">
        <v>-7.9040552393436903</v>
      </c>
      <c r="DE1077" s="40">
        <v>42557</v>
      </c>
      <c r="DF1077" s="12">
        <v>3.7100000000000199</v>
      </c>
      <c r="DG1077" s="15">
        <v>41774</v>
      </c>
      <c r="DH1077">
        <v>25.51</v>
      </c>
      <c r="DI1077" s="15">
        <v>41786</v>
      </c>
      <c r="DJ1077">
        <v>1.02999999999999</v>
      </c>
      <c r="DK1077" s="15">
        <v>42241</v>
      </c>
      <c r="DL1077">
        <v>15.9935311137881</v>
      </c>
      <c r="DN1077" s="38"/>
      <c r="DZ1077" s="38"/>
      <c r="EB1077" s="23"/>
      <c r="ED1077" s="15"/>
      <c r="EG1077"/>
      <c r="EI1077"/>
      <c r="EK1077"/>
      <c r="EL1077" s="23"/>
      <c r="EN1077" s="15"/>
      <c r="EP1077" s="23"/>
      <c r="ER1077" s="38"/>
      <c r="ET1077" s="38"/>
      <c r="EV1077" s="23"/>
      <c r="EX1077" s="15"/>
      <c r="EZ1077" s="38"/>
      <c r="FA1077" s="12"/>
      <c r="FB1077" s="23"/>
      <c r="FD1077" s="15"/>
    </row>
    <row r="1078" spans="1:160">
      <c r="A1078" s="40">
        <v>41253</v>
      </c>
      <c r="B1078">
        <v>2081.8741476840401</v>
      </c>
      <c r="C1078">
        <f>B1078-MAX($B$4:B1078)</f>
        <v>-1.1888923596598033</v>
      </c>
      <c r="E1078" s="158">
        <v>44540</v>
      </c>
      <c r="F1078">
        <v>2112.0299092392602</v>
      </c>
      <c r="G1078">
        <f>F1078-MAX($F$4:F1078)</f>
        <v>-16.25</v>
      </c>
      <c r="BO1078" s="23">
        <v>42072</v>
      </c>
      <c r="BP1078">
        <v>60.728438597591598</v>
      </c>
      <c r="BQ1078" s="15">
        <v>41820</v>
      </c>
      <c r="BR1078">
        <v>6.61</v>
      </c>
      <c r="BS1078" s="15">
        <v>41950</v>
      </c>
      <c r="BT1078">
        <v>79.929999999999893</v>
      </c>
      <c r="BU1078" s="15">
        <v>41757</v>
      </c>
      <c r="BV1078">
        <v>13.74</v>
      </c>
      <c r="BW1078" s="15">
        <v>42583</v>
      </c>
      <c r="BX1078">
        <v>26.549999999999901</v>
      </c>
      <c r="BY1078" s="15">
        <v>42104</v>
      </c>
      <c r="BZ1078">
        <v>20.909999999999901</v>
      </c>
      <c r="CA1078" s="15">
        <v>42251</v>
      </c>
      <c r="CB1078">
        <v>21.119999999999902</v>
      </c>
      <c r="CC1078" s="15">
        <v>42130</v>
      </c>
      <c r="CD1078">
        <v>18.36</v>
      </c>
      <c r="CE1078" s="15">
        <v>41887</v>
      </c>
      <c r="CF1078">
        <v>0.11</v>
      </c>
      <c r="CG1078" s="15">
        <v>42026</v>
      </c>
      <c r="CH1078">
        <v>1.5399999999999801</v>
      </c>
      <c r="CI1078" s="15">
        <v>41820</v>
      </c>
      <c r="CJ1078">
        <v>11.4</v>
      </c>
      <c r="CK1078" s="15">
        <v>41838</v>
      </c>
      <c r="CL1078">
        <v>6.1499999999999897</v>
      </c>
      <c r="CM1078" s="15">
        <v>41817</v>
      </c>
      <c r="CN1078">
        <v>6.4399999999999897</v>
      </c>
      <c r="CO1078" s="15">
        <v>41253</v>
      </c>
      <c r="CP1078">
        <v>244.196500530148</v>
      </c>
      <c r="CQ1078" s="15">
        <v>42608</v>
      </c>
      <c r="CR1078">
        <v>26.007620710041401</v>
      </c>
      <c r="CS1078" s="38">
        <v>41856</v>
      </c>
      <c r="CT1078" s="12">
        <v>0.69999999999999896</v>
      </c>
      <c r="CU1078" s="15">
        <v>41941</v>
      </c>
      <c r="CV1078">
        <v>3.3499999999999899</v>
      </c>
      <c r="CW1078" s="15">
        <v>41795</v>
      </c>
      <c r="CX1078">
        <v>20.73</v>
      </c>
      <c r="CY1078" s="15">
        <v>41824</v>
      </c>
      <c r="CZ1078">
        <v>9.1000000000000298</v>
      </c>
      <c r="DA1078" s="15">
        <v>41817</v>
      </c>
      <c r="DB1078">
        <v>8.9900000000000801</v>
      </c>
      <c r="DC1078" s="38">
        <v>42096</v>
      </c>
      <c r="DD1078" s="12">
        <v>-7.9040552393436903</v>
      </c>
      <c r="DE1078" s="40">
        <v>42558</v>
      </c>
      <c r="DF1078" s="12">
        <v>3.7100000000000199</v>
      </c>
      <c r="DG1078" s="15">
        <v>41775</v>
      </c>
      <c r="DH1078">
        <v>25.51</v>
      </c>
      <c r="DI1078" s="15">
        <v>41787</v>
      </c>
      <c r="DJ1078">
        <v>1.02999999999999</v>
      </c>
      <c r="DK1078" s="15">
        <v>42242</v>
      </c>
      <c r="DL1078">
        <v>15.9935311137881</v>
      </c>
      <c r="DN1078" s="38"/>
      <c r="DZ1078" s="38"/>
      <c r="EB1078" s="23"/>
      <c r="ED1078" s="15"/>
      <c r="EG1078"/>
      <c r="EI1078"/>
      <c r="EK1078"/>
      <c r="EL1078" s="23"/>
      <c r="EN1078" s="15"/>
      <c r="EP1078" s="23"/>
      <c r="ER1078" s="38"/>
      <c r="ET1078" s="38"/>
      <c r="EV1078" s="23"/>
      <c r="EX1078" s="15"/>
      <c r="EZ1078" s="38"/>
      <c r="FA1078" s="12"/>
      <c r="FB1078" s="23"/>
      <c r="FD1078" s="15"/>
    </row>
    <row r="1079" spans="1:160">
      <c r="A1079" s="40">
        <v>41254</v>
      </c>
      <c r="B1079">
        <v>2080.6505364938498</v>
      </c>
      <c r="C1079">
        <f>B1079-MAX($B$4:B1079)</f>
        <v>-2.4125035498500438</v>
      </c>
      <c r="E1079" s="158">
        <v>44541</v>
      </c>
      <c r="F1079">
        <v>2112.0299092392602</v>
      </c>
      <c r="G1079">
        <f>F1079-MAX($F$4:F1079)</f>
        <v>-16.25</v>
      </c>
      <c r="BO1079" s="23">
        <v>42073</v>
      </c>
      <c r="BP1079">
        <v>60.5384385975916</v>
      </c>
      <c r="BQ1079" s="15">
        <v>41821</v>
      </c>
      <c r="BR1079">
        <v>6.61</v>
      </c>
      <c r="BS1079" s="15">
        <v>41953</v>
      </c>
      <c r="BT1079">
        <v>79.929999999999893</v>
      </c>
      <c r="BU1079" s="15">
        <v>41758</v>
      </c>
      <c r="BV1079">
        <v>13.74</v>
      </c>
      <c r="BW1079" s="15">
        <v>42584</v>
      </c>
      <c r="BX1079">
        <v>26.549999999999901</v>
      </c>
      <c r="BY1079" s="15">
        <v>42107</v>
      </c>
      <c r="BZ1079">
        <v>20.909999999999901</v>
      </c>
      <c r="CA1079" s="15">
        <v>42254</v>
      </c>
      <c r="CB1079">
        <v>21.119999999999902</v>
      </c>
      <c r="CC1079" s="15">
        <v>42131</v>
      </c>
      <c r="CD1079">
        <v>18.36</v>
      </c>
      <c r="CE1079" s="15">
        <v>41893</v>
      </c>
      <c r="CF1079">
        <v>1.4099999999999799</v>
      </c>
      <c r="CG1079" s="15">
        <v>42027</v>
      </c>
      <c r="CH1079">
        <v>1.5399999999999801</v>
      </c>
      <c r="CI1079" s="15">
        <v>41821</v>
      </c>
      <c r="CJ1079">
        <v>11.4</v>
      </c>
      <c r="CK1079" s="15">
        <v>41841</v>
      </c>
      <c r="CL1079">
        <v>6.1499999999999897</v>
      </c>
      <c r="CM1079" s="15">
        <v>41820</v>
      </c>
      <c r="CN1079">
        <v>6.4399999999999897</v>
      </c>
      <c r="CO1079" s="15">
        <v>41254</v>
      </c>
      <c r="CP1079">
        <v>244.05353654939105</v>
      </c>
      <c r="CQ1079" s="15">
        <v>42611</v>
      </c>
      <c r="CR1079">
        <v>26.007620710041401</v>
      </c>
      <c r="CS1079" s="38">
        <v>41862</v>
      </c>
      <c r="CT1079" s="12">
        <v>0.69999999999999896</v>
      </c>
      <c r="CU1079" s="15">
        <v>41942</v>
      </c>
      <c r="CV1079">
        <v>3.3499999999999899</v>
      </c>
      <c r="CW1079" s="15">
        <v>41799</v>
      </c>
      <c r="CX1079">
        <v>19.559999999999999</v>
      </c>
      <c r="CY1079" s="15">
        <v>41827</v>
      </c>
      <c r="CZ1079">
        <v>8.9300000000000299</v>
      </c>
      <c r="DA1079" s="15">
        <v>41820</v>
      </c>
      <c r="DB1079">
        <v>8.83000000000008</v>
      </c>
      <c r="DC1079" s="38">
        <v>42097</v>
      </c>
      <c r="DD1079" s="12">
        <v>-8.2640552393436906</v>
      </c>
      <c r="DE1079" s="40">
        <v>42559</v>
      </c>
      <c r="DF1079" s="12">
        <v>3.7100000000000199</v>
      </c>
      <c r="DG1079" s="15">
        <v>41778</v>
      </c>
      <c r="DH1079">
        <v>25.51</v>
      </c>
      <c r="DI1079" s="15">
        <v>41788</v>
      </c>
      <c r="DJ1079">
        <v>1.02999999999999</v>
      </c>
      <c r="DK1079" s="15">
        <v>42243</v>
      </c>
      <c r="DL1079">
        <v>15.9935311137881</v>
      </c>
      <c r="DN1079" s="38"/>
      <c r="DZ1079" s="38"/>
      <c r="EB1079" s="23"/>
      <c r="ED1079" s="15"/>
      <c r="EG1079"/>
      <c r="EI1079"/>
      <c r="EK1079"/>
      <c r="EL1079" s="23"/>
      <c r="EN1079" s="15"/>
      <c r="EP1079" s="23"/>
      <c r="ER1079" s="38"/>
      <c r="ET1079" s="38"/>
      <c r="EV1079" s="23"/>
      <c r="EX1079" s="15"/>
      <c r="EZ1079" s="38"/>
      <c r="FA1079" s="12"/>
      <c r="FB1079" s="23"/>
      <c r="FD1079" s="15"/>
    </row>
    <row r="1080" spans="1:160">
      <c r="A1080" s="40">
        <v>41255</v>
      </c>
      <c r="B1080">
        <v>2080.6387158925299</v>
      </c>
      <c r="C1080">
        <f>B1080-MAX($B$4:B1080)</f>
        <v>-2.4243241511699125</v>
      </c>
      <c r="E1080" s="158">
        <v>44542</v>
      </c>
      <c r="F1080">
        <v>2112.0299092392602</v>
      </c>
      <c r="G1080">
        <f>F1080-MAX($F$4:F1080)</f>
        <v>-16.25</v>
      </c>
      <c r="BO1080" s="23">
        <v>42074</v>
      </c>
      <c r="BP1080">
        <v>60.448438597591597</v>
      </c>
      <c r="BQ1080" s="15">
        <v>41822</v>
      </c>
      <c r="BR1080">
        <v>6.61</v>
      </c>
      <c r="BS1080" s="15">
        <v>41954</v>
      </c>
      <c r="BT1080">
        <v>79.929999999999893</v>
      </c>
      <c r="BU1080" s="15">
        <v>41759</v>
      </c>
      <c r="BV1080">
        <v>13.74</v>
      </c>
      <c r="BW1080" s="15">
        <v>42585</v>
      </c>
      <c r="BX1080">
        <v>26.549999999999901</v>
      </c>
      <c r="BY1080" s="15">
        <v>42108</v>
      </c>
      <c r="BZ1080">
        <v>20.909999999999901</v>
      </c>
      <c r="CA1080" s="15">
        <v>42255</v>
      </c>
      <c r="CB1080">
        <v>21.119999999999902</v>
      </c>
      <c r="CC1080" s="15">
        <v>42132</v>
      </c>
      <c r="CD1080">
        <v>18.36</v>
      </c>
      <c r="CE1080" s="15">
        <v>41894</v>
      </c>
      <c r="CF1080">
        <v>1.4099999999999799</v>
      </c>
      <c r="CG1080" s="15">
        <v>42030</v>
      </c>
      <c r="CH1080">
        <v>1.5399999999999801</v>
      </c>
      <c r="CI1080" s="15">
        <v>41822</v>
      </c>
      <c r="CJ1080">
        <v>11.4</v>
      </c>
      <c r="CK1080" s="15">
        <v>41842</v>
      </c>
      <c r="CL1080">
        <v>6.1499999999999897</v>
      </c>
      <c r="CM1080" s="15">
        <v>41821</v>
      </c>
      <c r="CN1080">
        <v>6.4399999999999897</v>
      </c>
      <c r="CO1080" s="15">
        <v>41255</v>
      </c>
      <c r="CP1080">
        <v>243.2361141276146</v>
      </c>
      <c r="CQ1080" s="15">
        <v>42612</v>
      </c>
      <c r="CR1080">
        <v>26.007620710041401</v>
      </c>
      <c r="CS1080" s="38">
        <v>41863</v>
      </c>
      <c r="CT1080" s="12">
        <v>0.66999999999999904</v>
      </c>
      <c r="CU1080" s="15">
        <v>41943</v>
      </c>
      <c r="CV1080">
        <v>3.3499999999999899</v>
      </c>
      <c r="CW1080" s="15">
        <v>41800</v>
      </c>
      <c r="CX1080">
        <v>17.399999999999999</v>
      </c>
      <c r="CY1080" s="15">
        <v>41828</v>
      </c>
      <c r="CZ1080">
        <v>8.4000000000000306</v>
      </c>
      <c r="DA1080" s="15">
        <v>41821</v>
      </c>
      <c r="DB1080">
        <v>8.2600000000000797</v>
      </c>
      <c r="DC1080" s="38">
        <v>42100</v>
      </c>
      <c r="DD1080" s="12">
        <v>-8.2240552393436896</v>
      </c>
      <c r="DE1080" s="40">
        <v>42562</v>
      </c>
      <c r="DF1080" s="12">
        <v>3.7100000000000199</v>
      </c>
      <c r="DG1080" s="15">
        <v>41779</v>
      </c>
      <c r="DH1080">
        <v>25.51</v>
      </c>
      <c r="DI1080" s="15">
        <v>41789</v>
      </c>
      <c r="DJ1080">
        <v>1.02999999999999</v>
      </c>
      <c r="DK1080" s="15">
        <v>42244</v>
      </c>
      <c r="DL1080">
        <v>15.9935311137881</v>
      </c>
      <c r="DN1080" s="38"/>
      <c r="DZ1080" s="38"/>
      <c r="EB1080" s="23"/>
      <c r="ED1080" s="15"/>
      <c r="EG1080"/>
      <c r="EI1080"/>
      <c r="EK1080"/>
      <c r="EL1080" s="23"/>
      <c r="EN1080" s="15"/>
      <c r="EP1080" s="23"/>
      <c r="ER1080" s="38"/>
      <c r="ET1080" s="38"/>
      <c r="EV1080" s="23"/>
      <c r="EX1080" s="15"/>
      <c r="EZ1080" s="38"/>
      <c r="FA1080" s="12"/>
      <c r="FB1080" s="23"/>
      <c r="FD1080" s="15"/>
    </row>
    <row r="1081" spans="1:160">
      <c r="A1081" s="40">
        <v>41256</v>
      </c>
      <c r="B1081">
        <v>2073.94044956484</v>
      </c>
      <c r="C1081">
        <f>B1081-MAX($B$4:B1081)</f>
        <v>-9.12259047885982</v>
      </c>
      <c r="E1081" s="158">
        <v>44543</v>
      </c>
      <c r="F1081">
        <v>2112.68990923926</v>
      </c>
      <c r="G1081">
        <f>F1081-MAX($F$4:F1081)</f>
        <v>-15.590000000000146</v>
      </c>
      <c r="BO1081" s="23">
        <v>42075</v>
      </c>
      <c r="BP1081">
        <v>60.478438597591598</v>
      </c>
      <c r="BQ1081" s="15">
        <v>41823</v>
      </c>
      <c r="BR1081">
        <v>6.61</v>
      </c>
      <c r="BS1081" s="15">
        <v>41955</v>
      </c>
      <c r="BT1081">
        <v>79.929999999999893</v>
      </c>
      <c r="BU1081" s="15">
        <v>41761</v>
      </c>
      <c r="BV1081">
        <v>13.74</v>
      </c>
      <c r="BW1081" s="15">
        <v>42586</v>
      </c>
      <c r="BX1081">
        <v>26.549999999999901</v>
      </c>
      <c r="BY1081" s="15">
        <v>42109</v>
      </c>
      <c r="BZ1081">
        <v>20.909999999999901</v>
      </c>
      <c r="CA1081" s="15">
        <v>42256</v>
      </c>
      <c r="CB1081">
        <v>21.119999999999902</v>
      </c>
      <c r="CC1081" s="15">
        <v>42135</v>
      </c>
      <c r="CD1081">
        <v>18.36</v>
      </c>
      <c r="CE1081" s="15">
        <v>41897</v>
      </c>
      <c r="CF1081">
        <v>1.4099999999999799</v>
      </c>
      <c r="CG1081" s="15">
        <v>42031</v>
      </c>
      <c r="CH1081">
        <v>1.5399999999999801</v>
      </c>
      <c r="CI1081" s="15">
        <v>41823</v>
      </c>
      <c r="CJ1081">
        <v>11.4</v>
      </c>
      <c r="CK1081" s="15">
        <v>41843</v>
      </c>
      <c r="CL1081">
        <v>6.1499999999999897</v>
      </c>
      <c r="CM1081" s="15">
        <v>41822</v>
      </c>
      <c r="CN1081">
        <v>6.4399999999999897</v>
      </c>
      <c r="CO1081" s="15">
        <v>41256</v>
      </c>
      <c r="CP1081">
        <v>242.08853696447824</v>
      </c>
      <c r="CQ1081" s="15">
        <v>42613</v>
      </c>
      <c r="CR1081">
        <v>26.007620710041401</v>
      </c>
      <c r="CS1081" s="38">
        <v>41864</v>
      </c>
      <c r="CT1081" s="12">
        <v>0.77999999999999903</v>
      </c>
      <c r="CU1081" s="15">
        <v>41946</v>
      </c>
      <c r="CV1081">
        <v>3.3499999999999899</v>
      </c>
      <c r="CW1081" s="15">
        <v>41801</v>
      </c>
      <c r="CX1081">
        <v>16.91</v>
      </c>
      <c r="CY1081" s="15">
        <v>41829</v>
      </c>
      <c r="CZ1081">
        <v>9.0700000000000305</v>
      </c>
      <c r="DA1081" s="15">
        <v>41822</v>
      </c>
      <c r="DB1081">
        <v>9.9000000000000803</v>
      </c>
      <c r="DC1081" s="38">
        <v>42101</v>
      </c>
      <c r="DD1081" s="12">
        <v>-8.1340552393436898</v>
      </c>
      <c r="DE1081" s="40">
        <v>42563</v>
      </c>
      <c r="DF1081" s="12">
        <v>3.7100000000000199</v>
      </c>
      <c r="DG1081" s="15">
        <v>41780</v>
      </c>
      <c r="DH1081">
        <v>25.51</v>
      </c>
      <c r="DI1081" s="15">
        <v>41792</v>
      </c>
      <c r="DJ1081">
        <v>1.02999999999999</v>
      </c>
      <c r="DK1081" s="15">
        <v>42247</v>
      </c>
      <c r="DL1081">
        <v>15.9935311137881</v>
      </c>
      <c r="DN1081" s="38"/>
      <c r="DZ1081" s="38"/>
      <c r="EB1081" s="23"/>
      <c r="ED1081" s="15"/>
      <c r="EG1081"/>
      <c r="EI1081"/>
      <c r="EK1081"/>
      <c r="EL1081" s="23"/>
      <c r="EN1081" s="15"/>
      <c r="EP1081" s="23"/>
      <c r="ER1081" s="38"/>
      <c r="ET1081" s="38"/>
      <c r="EV1081" s="23"/>
      <c r="EX1081" s="15"/>
      <c r="EZ1081" s="38"/>
      <c r="FA1081" s="12"/>
      <c r="FB1081" s="23"/>
      <c r="FD1081" s="15"/>
    </row>
    <row r="1082" spans="1:160">
      <c r="A1082" s="40">
        <v>41257</v>
      </c>
      <c r="B1082">
        <v>2073.9504495648398</v>
      </c>
      <c r="C1082">
        <f>B1082-MAX($B$4:B1082)</f>
        <v>-9.1125904788600565</v>
      </c>
      <c r="E1082" s="158">
        <v>44544</v>
      </c>
      <c r="F1082">
        <v>2109.0399092392599</v>
      </c>
      <c r="G1082">
        <f>F1082-MAX($F$4:F1082)</f>
        <v>-19.240000000000236</v>
      </c>
      <c r="BO1082" s="23">
        <v>42076</v>
      </c>
      <c r="BP1082">
        <v>60.808438597591604</v>
      </c>
      <c r="BQ1082" s="15">
        <v>41824</v>
      </c>
      <c r="BR1082">
        <v>6.61</v>
      </c>
      <c r="BS1082" s="15">
        <v>41956</v>
      </c>
      <c r="BT1082">
        <v>79.929999999999893</v>
      </c>
      <c r="BU1082" s="15">
        <v>41766</v>
      </c>
      <c r="BV1082">
        <v>13.74</v>
      </c>
      <c r="BW1082" s="15">
        <v>42587</v>
      </c>
      <c r="BX1082">
        <v>26.549999999999901</v>
      </c>
      <c r="BY1082" s="15">
        <v>42110</v>
      </c>
      <c r="BZ1082">
        <v>20.909999999999901</v>
      </c>
      <c r="CA1082" s="15">
        <v>42257</v>
      </c>
      <c r="CB1082">
        <v>21.119999999999902</v>
      </c>
      <c r="CC1082" s="15">
        <v>42136</v>
      </c>
      <c r="CD1082">
        <v>18.36</v>
      </c>
      <c r="CE1082" s="15">
        <v>41898</v>
      </c>
      <c r="CF1082">
        <v>1.3599999999999799</v>
      </c>
      <c r="CG1082" s="15">
        <v>42032</v>
      </c>
      <c r="CH1082">
        <v>1.5399999999999801</v>
      </c>
      <c r="CI1082" s="15">
        <v>41824</v>
      </c>
      <c r="CJ1082">
        <v>11.4</v>
      </c>
      <c r="CK1082" s="15">
        <v>41844</v>
      </c>
      <c r="CL1082">
        <v>6.1499999999999897</v>
      </c>
      <c r="CM1082" s="15">
        <v>41823</v>
      </c>
      <c r="CN1082">
        <v>6.4399999999999897</v>
      </c>
      <c r="CO1082" s="15">
        <v>41257</v>
      </c>
      <c r="CP1082">
        <v>242.23853696447824</v>
      </c>
      <c r="CQ1082" s="15">
        <v>42614</v>
      </c>
      <c r="CR1082">
        <v>26.007620710041401</v>
      </c>
      <c r="CS1082" s="38">
        <v>41865</v>
      </c>
      <c r="CT1082" s="12">
        <v>0.58999999999999897</v>
      </c>
      <c r="CU1082" s="15">
        <v>41947</v>
      </c>
      <c r="CV1082">
        <v>3.3499999999999899</v>
      </c>
      <c r="CW1082" s="15">
        <v>41802</v>
      </c>
      <c r="CX1082">
        <v>16.43</v>
      </c>
      <c r="CY1082" s="15">
        <v>41837</v>
      </c>
      <c r="CZ1082">
        <v>9.0700000000000305</v>
      </c>
      <c r="DA1082" s="15">
        <v>41823</v>
      </c>
      <c r="DB1082">
        <v>9.0500000000000806</v>
      </c>
      <c r="DC1082" s="38">
        <v>42102</v>
      </c>
      <c r="DD1082" s="12">
        <v>-8.7140552393436899</v>
      </c>
      <c r="DE1082" s="40">
        <v>42564</v>
      </c>
      <c r="DF1082" s="12">
        <v>3.7100000000000199</v>
      </c>
      <c r="DG1082" s="15">
        <v>41781</v>
      </c>
      <c r="DH1082">
        <v>25.51</v>
      </c>
      <c r="DI1082" s="15">
        <v>41793</v>
      </c>
      <c r="DJ1082">
        <v>1.02999999999999</v>
      </c>
      <c r="DK1082" s="15">
        <v>42248</v>
      </c>
      <c r="DL1082">
        <v>15.9935311137881</v>
      </c>
      <c r="DN1082" s="38"/>
      <c r="DZ1082" s="38"/>
      <c r="EB1082" s="23"/>
      <c r="ED1082" s="15"/>
      <c r="EG1082"/>
      <c r="EI1082"/>
      <c r="EK1082"/>
      <c r="EL1082" s="23"/>
      <c r="EN1082" s="15"/>
      <c r="EP1082" s="23"/>
      <c r="ER1082" s="38"/>
      <c r="ET1082" s="38"/>
      <c r="EV1082" s="23"/>
      <c r="EX1082" s="15"/>
      <c r="EZ1082" s="38"/>
      <c r="FA1082" s="12"/>
      <c r="FB1082" s="23"/>
      <c r="FD1082" s="15"/>
    </row>
    <row r="1083" spans="1:160">
      <c r="A1083" s="40">
        <v>41258</v>
      </c>
      <c r="B1083">
        <v>2073.9504495648398</v>
      </c>
      <c r="C1083">
        <f>B1083-MAX($B$4:B1083)</f>
        <v>-9.1125904788600565</v>
      </c>
      <c r="E1083" s="158">
        <v>44545</v>
      </c>
      <c r="F1083">
        <v>2118.3099092392599</v>
      </c>
      <c r="G1083">
        <f>F1083-MAX($F$4:F1083)</f>
        <v>-9.9700000000002547</v>
      </c>
      <c r="BO1083" s="23">
        <v>42079</v>
      </c>
      <c r="BP1083">
        <v>60.958438597591602</v>
      </c>
      <c r="BQ1083" s="15">
        <v>41827</v>
      </c>
      <c r="BR1083">
        <v>6.61</v>
      </c>
      <c r="BS1083" s="15">
        <v>41957</v>
      </c>
      <c r="BT1083">
        <v>79.929999999999893</v>
      </c>
      <c r="BU1083" s="15">
        <v>41767</v>
      </c>
      <c r="BV1083">
        <v>13.74</v>
      </c>
      <c r="BW1083" s="15">
        <v>42590</v>
      </c>
      <c r="BX1083">
        <v>26.549999999999901</v>
      </c>
      <c r="BY1083" s="15">
        <v>42111</v>
      </c>
      <c r="BZ1083">
        <v>20.909999999999901</v>
      </c>
      <c r="CA1083" s="15">
        <v>42269</v>
      </c>
      <c r="CB1083">
        <v>21.119999999999902</v>
      </c>
      <c r="CC1083" s="15">
        <v>42137</v>
      </c>
      <c r="CD1083">
        <v>18.36</v>
      </c>
      <c r="CE1083" s="15">
        <v>41899</v>
      </c>
      <c r="CF1083">
        <v>0.99999999999998801</v>
      </c>
      <c r="CG1083" s="15">
        <v>42033</v>
      </c>
      <c r="CH1083">
        <v>1.5399999999999801</v>
      </c>
      <c r="CI1083" s="15">
        <v>41827</v>
      </c>
      <c r="CJ1083">
        <v>11.4</v>
      </c>
      <c r="CK1083" s="15">
        <v>41845</v>
      </c>
      <c r="CL1083">
        <v>6.1499999999999897</v>
      </c>
      <c r="CM1083" s="15">
        <v>41824</v>
      </c>
      <c r="CN1083">
        <v>6.4399999999999897</v>
      </c>
      <c r="CO1083" s="15">
        <v>41258</v>
      </c>
      <c r="CP1083">
        <v>242.23853696447824</v>
      </c>
      <c r="CQ1083" s="15">
        <v>42615</v>
      </c>
      <c r="CR1083">
        <v>26.007620710041401</v>
      </c>
      <c r="CS1083" s="38">
        <v>41869</v>
      </c>
      <c r="CT1083" s="12">
        <v>0.41999999999999899</v>
      </c>
      <c r="CU1083" s="15">
        <v>41948</v>
      </c>
      <c r="CV1083">
        <v>3.3499999999999899</v>
      </c>
      <c r="CW1083" s="15">
        <v>41803</v>
      </c>
      <c r="CX1083">
        <v>17.5</v>
      </c>
      <c r="CY1083" s="15">
        <v>41838</v>
      </c>
      <c r="CZ1083">
        <v>9.0900000000000301</v>
      </c>
      <c r="DA1083" s="15">
        <v>41824</v>
      </c>
      <c r="DB1083">
        <v>7.0500000000000798</v>
      </c>
      <c r="DC1083" s="38">
        <v>42103</v>
      </c>
      <c r="DD1083" s="12">
        <v>-8.7140552393436899</v>
      </c>
      <c r="DE1083" s="40">
        <v>42565</v>
      </c>
      <c r="DF1083" s="12">
        <v>3.7100000000000199</v>
      </c>
      <c r="DG1083" s="15">
        <v>41782</v>
      </c>
      <c r="DH1083">
        <v>25.51</v>
      </c>
      <c r="DI1083" s="15">
        <v>41795</v>
      </c>
      <c r="DJ1083">
        <v>1.02999999999999</v>
      </c>
      <c r="DK1083" s="15">
        <v>42249</v>
      </c>
      <c r="DL1083">
        <v>15.9935311137881</v>
      </c>
      <c r="DN1083" s="38"/>
      <c r="DZ1083" s="38"/>
      <c r="EB1083" s="23"/>
      <c r="ED1083" s="15"/>
      <c r="EG1083"/>
      <c r="EI1083"/>
      <c r="EK1083"/>
      <c r="EL1083" s="23"/>
      <c r="EN1083" s="15"/>
      <c r="EP1083" s="23"/>
      <c r="ER1083" s="38"/>
      <c r="ET1083" s="38"/>
      <c r="EV1083" s="23"/>
      <c r="EX1083" s="15"/>
      <c r="EZ1083" s="38"/>
      <c r="FA1083" s="12"/>
      <c r="FB1083" s="23"/>
      <c r="FD1083" s="15"/>
    </row>
    <row r="1084" spans="1:160">
      <c r="A1084" s="40">
        <v>41259</v>
      </c>
      <c r="B1084">
        <v>2073.9504495648398</v>
      </c>
      <c r="C1084">
        <f>B1084-MAX($B$4:B1084)</f>
        <v>-9.1125904788600565</v>
      </c>
      <c r="E1084" s="158">
        <v>44546</v>
      </c>
      <c r="F1084">
        <v>2118.3099092392599</v>
      </c>
      <c r="G1084">
        <f>F1084-MAX($F$4:F1084)</f>
        <v>-9.9700000000002547</v>
      </c>
      <c r="BO1084" s="23">
        <v>42080</v>
      </c>
      <c r="BP1084">
        <v>61.5784385975916</v>
      </c>
      <c r="BQ1084" s="15">
        <v>41828</v>
      </c>
      <c r="BR1084">
        <v>6.61</v>
      </c>
      <c r="BS1084" s="15">
        <v>41960</v>
      </c>
      <c r="BT1084">
        <v>79.929999999999893</v>
      </c>
      <c r="BU1084" s="15">
        <v>41768</v>
      </c>
      <c r="BV1084">
        <v>13.74</v>
      </c>
      <c r="BW1084" s="15">
        <v>42591</v>
      </c>
      <c r="BX1084">
        <v>26.549999999999901</v>
      </c>
      <c r="BY1084" s="15">
        <v>42114</v>
      </c>
      <c r="BZ1084">
        <v>20.909999999999901</v>
      </c>
      <c r="CA1084" s="15">
        <v>42270</v>
      </c>
      <c r="CB1084">
        <v>22.099999999999898</v>
      </c>
      <c r="CC1084" s="15">
        <v>42138</v>
      </c>
      <c r="CD1084">
        <v>18.36</v>
      </c>
      <c r="CE1084" s="15">
        <v>41900</v>
      </c>
      <c r="CF1084">
        <v>0.99999999999998801</v>
      </c>
      <c r="CG1084" s="15">
        <v>42034</v>
      </c>
      <c r="CH1084">
        <v>1.5399999999999801</v>
      </c>
      <c r="CI1084" s="15">
        <v>41828</v>
      </c>
      <c r="CJ1084">
        <v>11.4</v>
      </c>
      <c r="CK1084" s="15">
        <v>41848</v>
      </c>
      <c r="CL1084">
        <v>6.1499999999999897</v>
      </c>
      <c r="CM1084" s="15">
        <v>41827</v>
      </c>
      <c r="CN1084">
        <v>6.4399999999999897</v>
      </c>
      <c r="CO1084" s="15">
        <v>41259</v>
      </c>
      <c r="CP1084">
        <v>242.23853696447824</v>
      </c>
      <c r="CQ1084" s="15">
        <v>42618</v>
      </c>
      <c r="CR1084">
        <v>26.007620710041401</v>
      </c>
      <c r="CS1084" s="38">
        <v>41870</v>
      </c>
      <c r="CT1084" s="12">
        <v>0.39999999999999902</v>
      </c>
      <c r="CU1084" s="15">
        <v>41949</v>
      </c>
      <c r="CV1084">
        <v>3.3499999999999899</v>
      </c>
      <c r="CW1084" s="15">
        <v>41806</v>
      </c>
      <c r="CX1084">
        <v>16.59</v>
      </c>
      <c r="CY1084" s="15">
        <v>41841</v>
      </c>
      <c r="CZ1084">
        <v>8.9500000000000295</v>
      </c>
      <c r="DA1084" s="15">
        <v>41827</v>
      </c>
      <c r="DB1084">
        <v>4.2700000000000804</v>
      </c>
      <c r="DC1084" s="38">
        <v>42104</v>
      </c>
      <c r="DD1084" s="12">
        <v>-8.7140552393436899</v>
      </c>
      <c r="DE1084" s="40">
        <v>42566</v>
      </c>
      <c r="DF1084" s="12">
        <v>3.7100000000000199</v>
      </c>
      <c r="DG1084" s="15">
        <v>41785</v>
      </c>
      <c r="DH1084">
        <v>25.51</v>
      </c>
      <c r="DI1084" s="15">
        <v>41799</v>
      </c>
      <c r="DJ1084">
        <v>1.02999999999999</v>
      </c>
      <c r="DK1084" s="15">
        <v>42250</v>
      </c>
      <c r="DL1084">
        <v>15.9935311137881</v>
      </c>
      <c r="DN1084" s="38"/>
      <c r="DZ1084" s="38"/>
      <c r="EB1084" s="23"/>
      <c r="ED1084" s="15"/>
      <c r="EG1084"/>
      <c r="EI1084"/>
      <c r="EK1084"/>
      <c r="EL1084" s="23"/>
      <c r="EN1084" s="15"/>
      <c r="EP1084" s="23"/>
      <c r="ER1084" s="38"/>
      <c r="ET1084" s="38"/>
      <c r="EV1084" s="23"/>
      <c r="EX1084" s="15"/>
      <c r="EZ1084" s="38"/>
      <c r="FA1084" s="12"/>
      <c r="FB1084" s="23"/>
      <c r="FD1084" s="15"/>
    </row>
    <row r="1085" spans="1:160">
      <c r="A1085" s="40">
        <v>41260</v>
      </c>
      <c r="B1085">
        <v>2078.6504495648401</v>
      </c>
      <c r="C1085">
        <f>B1085-MAX($B$4:B1085)</f>
        <v>-4.4125904788597836</v>
      </c>
      <c r="E1085" s="158">
        <v>44547</v>
      </c>
      <c r="F1085">
        <v>2115.5099092392602</v>
      </c>
      <c r="G1085">
        <f>F1085-MAX($F$4:F1085)</f>
        <v>-12.769999999999982</v>
      </c>
      <c r="BO1085" s="23">
        <v>42086</v>
      </c>
      <c r="BP1085">
        <v>61.5784385975916</v>
      </c>
      <c r="BQ1085" s="15">
        <v>41829</v>
      </c>
      <c r="BR1085">
        <v>6.61</v>
      </c>
      <c r="BS1085" s="15">
        <v>41961</v>
      </c>
      <c r="BT1085">
        <v>79.929999999999893</v>
      </c>
      <c r="BU1085" s="15">
        <v>41771</v>
      </c>
      <c r="BV1085">
        <v>13.74</v>
      </c>
      <c r="BW1085" s="15">
        <v>42592</v>
      </c>
      <c r="BX1085">
        <v>26.549999999999901</v>
      </c>
      <c r="BY1085" s="15">
        <v>42115</v>
      </c>
      <c r="BZ1085">
        <v>20.909999999999901</v>
      </c>
      <c r="CA1085" s="15">
        <v>42271</v>
      </c>
      <c r="CB1085">
        <v>22.719999999999899</v>
      </c>
      <c r="CC1085" s="15">
        <v>42139</v>
      </c>
      <c r="CD1085">
        <v>18.36</v>
      </c>
      <c r="CE1085" s="15">
        <v>41901</v>
      </c>
      <c r="CF1085">
        <v>0.99999999999998801</v>
      </c>
      <c r="CG1085" s="15">
        <v>42037</v>
      </c>
      <c r="CH1085">
        <v>1.5399999999999801</v>
      </c>
      <c r="CI1085" s="15">
        <v>41829</v>
      </c>
      <c r="CJ1085">
        <v>11.4</v>
      </c>
      <c r="CK1085" s="15">
        <v>41849</v>
      </c>
      <c r="CL1085">
        <v>6.1499999999999897</v>
      </c>
      <c r="CM1085" s="15">
        <v>41828</v>
      </c>
      <c r="CN1085">
        <v>6.4399999999999897</v>
      </c>
      <c r="CO1085" s="15">
        <v>41260</v>
      </c>
      <c r="CP1085">
        <v>243.27853696447823</v>
      </c>
      <c r="CQ1085" s="15">
        <v>42619</v>
      </c>
      <c r="CR1085">
        <v>26.007620710041401</v>
      </c>
      <c r="CS1085" s="38">
        <v>41871</v>
      </c>
      <c r="CT1085" s="12">
        <v>0.34999999999999898</v>
      </c>
      <c r="CU1085" s="15">
        <v>41950</v>
      </c>
      <c r="CV1085">
        <v>3.3499999999999899</v>
      </c>
      <c r="CW1085" s="15">
        <v>41807</v>
      </c>
      <c r="CX1085">
        <v>16.170000000000002</v>
      </c>
      <c r="CY1085" s="15">
        <v>41842</v>
      </c>
      <c r="CZ1085">
        <v>8.9100000000000392</v>
      </c>
      <c r="DA1085" s="15">
        <v>41828</v>
      </c>
      <c r="DB1085">
        <v>3.4100000000000801</v>
      </c>
      <c r="DC1085" s="38">
        <v>42107</v>
      </c>
      <c r="DD1085" s="12">
        <v>-8.7140552393436899</v>
      </c>
      <c r="DE1085" s="40">
        <v>42569</v>
      </c>
      <c r="DF1085" s="12">
        <v>3.7100000000000199</v>
      </c>
      <c r="DG1085" s="15">
        <v>41786</v>
      </c>
      <c r="DH1085">
        <v>25.51</v>
      </c>
      <c r="DI1085" s="15">
        <v>41800</v>
      </c>
      <c r="DJ1085">
        <v>1.02999999999999</v>
      </c>
      <c r="DK1085" s="15">
        <v>42251</v>
      </c>
      <c r="DL1085">
        <v>15.9935311137881</v>
      </c>
      <c r="DN1085" s="38"/>
      <c r="DZ1085" s="38"/>
      <c r="EB1085" s="23"/>
      <c r="ED1085" s="15"/>
      <c r="EG1085"/>
      <c r="EI1085"/>
      <c r="EK1085"/>
      <c r="EL1085" s="23"/>
      <c r="EN1085" s="15"/>
      <c r="EP1085" s="23"/>
      <c r="ER1085" s="38"/>
      <c r="ET1085" s="38"/>
      <c r="EV1085" s="23"/>
      <c r="EX1085" s="15"/>
      <c r="EZ1085" s="38"/>
      <c r="FA1085" s="12"/>
      <c r="FB1085" s="23"/>
      <c r="FD1085" s="15"/>
    </row>
    <row r="1086" spans="1:160">
      <c r="A1086" s="40">
        <v>41261</v>
      </c>
      <c r="B1086">
        <v>2075.6704074538002</v>
      </c>
      <c r="C1086">
        <f>B1086-MAX($B$4:B1086)</f>
        <v>-7.3926325898996765</v>
      </c>
      <c r="E1086" s="158">
        <v>44548</v>
      </c>
      <c r="F1086">
        <v>2115.5099092392602</v>
      </c>
      <c r="G1086">
        <f>F1086-MAX($F$4:F1086)</f>
        <v>-12.769999999999982</v>
      </c>
      <c r="BO1086" s="23">
        <v>42087</v>
      </c>
      <c r="BP1086">
        <v>61.658438597591598</v>
      </c>
      <c r="BQ1086" s="15">
        <v>41830</v>
      </c>
      <c r="BR1086">
        <v>6.61</v>
      </c>
      <c r="BS1086" s="15">
        <v>41962</v>
      </c>
      <c r="BT1086">
        <v>79.929999999999893</v>
      </c>
      <c r="BU1086" s="15">
        <v>41772</v>
      </c>
      <c r="BV1086">
        <v>13.74</v>
      </c>
      <c r="BW1086" s="15">
        <v>42593</v>
      </c>
      <c r="BX1086">
        <v>26.549999999999901</v>
      </c>
      <c r="BY1086" s="15">
        <v>42116</v>
      </c>
      <c r="BZ1086">
        <v>20.909999999999901</v>
      </c>
      <c r="CA1086" s="15">
        <v>42272</v>
      </c>
      <c r="CB1086">
        <v>22.979999999999901</v>
      </c>
      <c r="CC1086" s="15">
        <v>42142</v>
      </c>
      <c r="CD1086">
        <v>18.36</v>
      </c>
      <c r="CE1086" s="15">
        <v>41904</v>
      </c>
      <c r="CF1086">
        <v>0.99999999999998801</v>
      </c>
      <c r="CG1086" s="15">
        <v>42038</v>
      </c>
      <c r="CH1086">
        <v>1.5399999999999801</v>
      </c>
      <c r="CI1086" s="15">
        <v>41830</v>
      </c>
      <c r="CJ1086">
        <v>11.4</v>
      </c>
      <c r="CK1086" s="15">
        <v>41850</v>
      </c>
      <c r="CL1086">
        <v>6.1499999999999897</v>
      </c>
      <c r="CM1086" s="15">
        <v>41829</v>
      </c>
      <c r="CN1086">
        <v>6.4399999999999897</v>
      </c>
      <c r="CO1086" s="15">
        <v>41261</v>
      </c>
      <c r="CP1086">
        <v>242.7865285422701</v>
      </c>
      <c r="CQ1086" s="15">
        <v>42620</v>
      </c>
      <c r="CR1086">
        <v>26.007620710041401</v>
      </c>
      <c r="CS1086" s="38">
        <v>41872</v>
      </c>
      <c r="CT1086" s="12">
        <v>0.37999999999999901</v>
      </c>
      <c r="CU1086" s="15">
        <v>41953</v>
      </c>
      <c r="CV1086">
        <v>3.3499999999999899</v>
      </c>
      <c r="CW1086" s="15">
        <v>41808</v>
      </c>
      <c r="CX1086">
        <v>16.62</v>
      </c>
      <c r="CY1086" s="15">
        <v>41843</v>
      </c>
      <c r="CZ1086">
        <v>8.7300000000000395</v>
      </c>
      <c r="DA1086" s="15">
        <v>41829</v>
      </c>
      <c r="DB1086">
        <v>2.4700000000000801</v>
      </c>
      <c r="DC1086" s="38">
        <v>42108</v>
      </c>
      <c r="DD1086" s="12">
        <v>-8.7840552393436901</v>
      </c>
      <c r="DE1086" s="40">
        <v>42570</v>
      </c>
      <c r="DF1086" s="12">
        <v>3.7100000000000199</v>
      </c>
      <c r="DG1086" s="15">
        <v>41787</v>
      </c>
      <c r="DH1086">
        <v>25.51</v>
      </c>
      <c r="DI1086" s="15">
        <v>41801</v>
      </c>
      <c r="DJ1086">
        <v>1.02999999999999</v>
      </c>
      <c r="DK1086" s="15">
        <v>42254</v>
      </c>
      <c r="DL1086">
        <v>15.9935311137881</v>
      </c>
      <c r="DN1086" s="38"/>
      <c r="DZ1086" s="38"/>
      <c r="EB1086" s="23"/>
      <c r="ED1086" s="15"/>
      <c r="EG1086"/>
      <c r="EI1086"/>
      <c r="EK1086"/>
      <c r="EL1086" s="23"/>
      <c r="EN1086" s="15"/>
      <c r="EP1086" s="23"/>
      <c r="ER1086" s="38"/>
      <c r="ET1086" s="38"/>
      <c r="EV1086" s="23"/>
      <c r="EX1086" s="15"/>
      <c r="EZ1086" s="38"/>
      <c r="FA1086" s="12"/>
      <c r="FB1086" s="23"/>
      <c r="FD1086" s="15"/>
    </row>
    <row r="1087" spans="1:160">
      <c r="A1087" s="40">
        <v>41262</v>
      </c>
      <c r="B1087">
        <v>2075.6704074538002</v>
      </c>
      <c r="C1087">
        <f>B1087-MAX($B$4:B1087)</f>
        <v>-7.3926325898996765</v>
      </c>
      <c r="E1087" s="158">
        <v>44549</v>
      </c>
      <c r="F1087">
        <v>2115.5099092392602</v>
      </c>
      <c r="G1087">
        <f>F1087-MAX($F$4:F1087)</f>
        <v>-12.769999999999982</v>
      </c>
      <c r="BO1087" s="23">
        <v>42088</v>
      </c>
      <c r="BP1087">
        <v>61.658438597591598</v>
      </c>
      <c r="BQ1087" s="15">
        <v>41831</v>
      </c>
      <c r="BR1087">
        <v>6.61</v>
      </c>
      <c r="BS1087" s="15">
        <v>41963</v>
      </c>
      <c r="BT1087">
        <v>79.929999999999893</v>
      </c>
      <c r="BU1087" s="15">
        <v>41773</v>
      </c>
      <c r="BV1087">
        <v>13.74</v>
      </c>
      <c r="BW1087" s="15">
        <v>42594</v>
      </c>
      <c r="BX1087">
        <v>26.549999999999901</v>
      </c>
      <c r="BY1087" s="15">
        <v>42117</v>
      </c>
      <c r="BZ1087">
        <v>20.909999999999901</v>
      </c>
      <c r="CA1087" s="15">
        <v>42291</v>
      </c>
      <c r="CB1087">
        <v>22.979999999999901</v>
      </c>
      <c r="CC1087" s="15">
        <v>42143</v>
      </c>
      <c r="CD1087">
        <v>18.36</v>
      </c>
      <c r="CE1087" s="15">
        <v>41905</v>
      </c>
      <c r="CF1087">
        <v>0.99999999999998801</v>
      </c>
      <c r="CG1087" s="15">
        <v>42039</v>
      </c>
      <c r="CH1087">
        <v>1.5399999999999801</v>
      </c>
      <c r="CI1087" s="15">
        <v>41831</v>
      </c>
      <c r="CJ1087">
        <v>11.4</v>
      </c>
      <c r="CK1087" s="15">
        <v>41851</v>
      </c>
      <c r="CL1087">
        <v>6.1499999999999897</v>
      </c>
      <c r="CM1087" s="15">
        <v>41830</v>
      </c>
      <c r="CN1087">
        <v>6.4399999999999897</v>
      </c>
      <c r="CO1087" s="15">
        <v>41262</v>
      </c>
      <c r="CP1087">
        <v>242.7865285422701</v>
      </c>
      <c r="CQ1087" s="15">
        <v>42621</v>
      </c>
      <c r="CR1087">
        <v>26.007620710041401</v>
      </c>
      <c r="CS1087" s="38">
        <v>41873</v>
      </c>
      <c r="CT1087" s="12">
        <v>0.249999999999999</v>
      </c>
      <c r="CU1087" s="15">
        <v>41954</v>
      </c>
      <c r="CV1087">
        <v>3.3499999999999899</v>
      </c>
      <c r="CW1087" s="15">
        <v>41809</v>
      </c>
      <c r="CX1087">
        <v>15.79</v>
      </c>
      <c r="CY1087" s="15">
        <v>41844</v>
      </c>
      <c r="CZ1087">
        <v>8.6700000000000301</v>
      </c>
      <c r="DA1087" s="15">
        <v>41830</v>
      </c>
      <c r="DB1087">
        <v>1.7200000000000799</v>
      </c>
      <c r="DC1087" s="38">
        <v>42109</v>
      </c>
      <c r="DD1087" s="12">
        <v>-8.8540552393436904</v>
      </c>
      <c r="DE1087" s="40">
        <v>42571</v>
      </c>
      <c r="DF1087" s="12">
        <v>3.7100000000000199</v>
      </c>
      <c r="DG1087" s="15">
        <v>41788</v>
      </c>
      <c r="DH1087">
        <v>25.51</v>
      </c>
      <c r="DI1087" s="15">
        <v>41802</v>
      </c>
      <c r="DJ1087">
        <v>1.02999999999999</v>
      </c>
      <c r="DK1087" s="15">
        <v>42255</v>
      </c>
      <c r="DL1087">
        <v>15.9935311137881</v>
      </c>
      <c r="DN1087" s="38"/>
      <c r="DZ1087" s="38"/>
      <c r="EB1087" s="23"/>
      <c r="ED1087" s="15"/>
      <c r="EG1087"/>
      <c r="EI1087"/>
      <c r="EK1087"/>
      <c r="EL1087" s="23"/>
      <c r="EN1087" s="15"/>
      <c r="EP1087" s="23"/>
      <c r="ER1087" s="38"/>
      <c r="ET1087" s="38"/>
      <c r="EV1087" s="23"/>
      <c r="EX1087" s="15"/>
      <c r="EZ1087" s="38"/>
      <c r="FA1087" s="12"/>
      <c r="FB1087" s="23"/>
      <c r="FD1087" s="15"/>
    </row>
    <row r="1088" spans="1:160">
      <c r="A1088" s="40">
        <v>41263</v>
      </c>
      <c r="B1088">
        <v>2078.9170025294802</v>
      </c>
      <c r="C1088">
        <f>B1088-MAX($B$4:B1088)</f>
        <v>-4.1460375142196426</v>
      </c>
      <c r="E1088" s="158">
        <v>44550</v>
      </c>
      <c r="F1088">
        <v>2097.4699092392598</v>
      </c>
      <c r="G1088">
        <f>F1088-MAX($F$4:F1088)</f>
        <v>-30.8100000000004</v>
      </c>
      <c r="BO1088" s="23">
        <v>42089</v>
      </c>
      <c r="BP1088">
        <v>61.128438597591597</v>
      </c>
      <c r="BQ1088" s="15">
        <v>41834</v>
      </c>
      <c r="BR1088">
        <v>6.61</v>
      </c>
      <c r="BS1088" s="15">
        <v>41964</v>
      </c>
      <c r="BT1088">
        <v>79.929999999999893</v>
      </c>
      <c r="BU1088" s="15">
        <v>41774</v>
      </c>
      <c r="BV1088">
        <v>13.74</v>
      </c>
      <c r="BW1088" s="15">
        <v>42598</v>
      </c>
      <c r="BX1088">
        <v>26.549999999999901</v>
      </c>
      <c r="BY1088" s="15">
        <v>42118</v>
      </c>
      <c r="BZ1088">
        <v>20.909999999999901</v>
      </c>
      <c r="CA1088" s="15">
        <v>42292</v>
      </c>
      <c r="CB1088">
        <v>21.499999999999901</v>
      </c>
      <c r="CC1088" s="15">
        <v>42144</v>
      </c>
      <c r="CD1088">
        <v>18.36</v>
      </c>
      <c r="CE1088" s="15">
        <v>41906</v>
      </c>
      <c r="CF1088">
        <v>0.859999999999988</v>
      </c>
      <c r="CG1088" s="15">
        <v>42040</v>
      </c>
      <c r="CH1088">
        <v>1.5399999999999801</v>
      </c>
      <c r="CI1088" s="15">
        <v>41834</v>
      </c>
      <c r="CJ1088">
        <v>11.4</v>
      </c>
      <c r="CK1088" s="15">
        <v>41852</v>
      </c>
      <c r="CL1088">
        <v>6.1499999999999897</v>
      </c>
      <c r="CM1088" s="15">
        <v>41831</v>
      </c>
      <c r="CN1088">
        <v>6.4399999999999897</v>
      </c>
      <c r="CO1088" s="15">
        <v>41263</v>
      </c>
      <c r="CP1088">
        <v>243.42584755740643</v>
      </c>
      <c r="CQ1088" s="15">
        <v>42622</v>
      </c>
      <c r="CR1088">
        <v>26.007620710041401</v>
      </c>
      <c r="CS1088" s="38">
        <v>41876</v>
      </c>
      <c r="CT1088" s="12">
        <v>0.249999999999999</v>
      </c>
      <c r="CU1088" s="15">
        <v>41955</v>
      </c>
      <c r="CV1088">
        <v>3.3299999999999899</v>
      </c>
      <c r="CW1088" s="15">
        <v>41810</v>
      </c>
      <c r="CX1088">
        <v>18.59</v>
      </c>
      <c r="CY1088" s="15">
        <v>41845</v>
      </c>
      <c r="CZ1088">
        <v>8.5300000000000402</v>
      </c>
      <c r="DA1088" s="15">
        <v>41838</v>
      </c>
      <c r="DB1088">
        <v>1.7200000000000799</v>
      </c>
      <c r="DC1088" s="38">
        <v>42110</v>
      </c>
      <c r="DD1088" s="12">
        <v>-8.6040552393436904</v>
      </c>
      <c r="DE1088" s="40">
        <v>42572</v>
      </c>
      <c r="DF1088" s="12">
        <v>3.7100000000000199</v>
      </c>
      <c r="DG1088" s="15">
        <v>41789</v>
      </c>
      <c r="DH1088">
        <v>25.51</v>
      </c>
      <c r="DI1088" s="15">
        <v>41803</v>
      </c>
      <c r="DJ1088">
        <v>1.02999999999999</v>
      </c>
      <c r="DK1088" s="15">
        <v>42256</v>
      </c>
      <c r="DL1088">
        <v>15.9935311137881</v>
      </c>
      <c r="DN1088" s="38"/>
      <c r="DZ1088" s="38"/>
      <c r="EB1088" s="23"/>
      <c r="ED1088" s="15"/>
      <c r="EG1088"/>
      <c r="EI1088"/>
      <c r="EK1088"/>
      <c r="EL1088" s="23"/>
      <c r="EN1088" s="15"/>
      <c r="EP1088" s="23"/>
      <c r="ER1088" s="38"/>
      <c r="ET1088" s="38"/>
      <c r="EV1088" s="23"/>
      <c r="EX1088" s="15"/>
      <c r="EZ1088" s="38"/>
      <c r="FA1088" s="12"/>
      <c r="FB1088" s="23"/>
      <c r="FD1088" s="15"/>
    </row>
    <row r="1089" spans="1:160">
      <c r="A1089" s="40">
        <v>41264</v>
      </c>
      <c r="B1089">
        <v>2081.9285254092201</v>
      </c>
      <c r="C1089">
        <f>B1089-MAX($B$4:B1089)</f>
        <v>-1.1345146344797286</v>
      </c>
      <c r="E1089" s="158">
        <v>44551</v>
      </c>
      <c r="F1089">
        <v>2109.43990923926</v>
      </c>
      <c r="G1089">
        <f>F1089-MAX($F$4:F1089)</f>
        <v>-18.840000000000146</v>
      </c>
      <c r="BO1089" s="23">
        <v>42090</v>
      </c>
      <c r="BP1089">
        <v>61.278438597591602</v>
      </c>
      <c r="BQ1089" s="15">
        <v>41835</v>
      </c>
      <c r="BR1089">
        <v>6.61</v>
      </c>
      <c r="BS1089" s="15">
        <v>41967</v>
      </c>
      <c r="BT1089">
        <v>79.929999999999893</v>
      </c>
      <c r="BU1089" s="15">
        <v>41775</v>
      </c>
      <c r="BV1089">
        <v>13.74</v>
      </c>
      <c r="BW1089" s="15">
        <v>42599</v>
      </c>
      <c r="BX1089">
        <v>26.549999999999901</v>
      </c>
      <c r="BY1089" s="15">
        <v>42121</v>
      </c>
      <c r="BZ1089">
        <v>20.909999999999901</v>
      </c>
      <c r="CA1089" s="15">
        <v>42293</v>
      </c>
      <c r="CB1089">
        <v>22.389999999999901</v>
      </c>
      <c r="CC1089" s="15">
        <v>42145</v>
      </c>
      <c r="CD1089">
        <v>18.36</v>
      </c>
      <c r="CE1089" s="15">
        <v>41907</v>
      </c>
      <c r="CF1089">
        <v>0.88999999999998802</v>
      </c>
      <c r="CG1089" s="15">
        <v>42041</v>
      </c>
      <c r="CH1089">
        <v>1.0599999999999801</v>
      </c>
      <c r="CI1089" s="15">
        <v>41835</v>
      </c>
      <c r="CJ1089">
        <v>11.4</v>
      </c>
      <c r="CK1089" s="15">
        <v>41855</v>
      </c>
      <c r="CL1089">
        <v>6.1499999999999897</v>
      </c>
      <c r="CM1089" s="15">
        <v>41834</v>
      </c>
      <c r="CN1089">
        <v>6.4399999999999897</v>
      </c>
      <c r="CO1089" s="15">
        <v>41264</v>
      </c>
      <c r="CP1089">
        <v>243.96215213335455</v>
      </c>
      <c r="CQ1089" s="15">
        <v>42625</v>
      </c>
      <c r="CR1089">
        <v>26.007620710041401</v>
      </c>
      <c r="CS1089" s="38">
        <v>41877</v>
      </c>
      <c r="CT1089" s="12">
        <v>0.149999999999999</v>
      </c>
      <c r="CU1089" s="15">
        <v>41956</v>
      </c>
      <c r="CV1089">
        <v>3.3599999999999901</v>
      </c>
      <c r="CW1089" s="15">
        <v>41813</v>
      </c>
      <c r="CX1089">
        <v>17.84</v>
      </c>
      <c r="CY1089" s="15">
        <v>41848</v>
      </c>
      <c r="CZ1089">
        <v>10.19</v>
      </c>
      <c r="DA1089" s="15">
        <v>41841</v>
      </c>
      <c r="DB1089">
        <v>1.58000000000008</v>
      </c>
      <c r="DC1089" s="38">
        <v>42111</v>
      </c>
      <c r="DD1089" s="12">
        <v>-8.8040552393436897</v>
      </c>
      <c r="DE1089" s="40">
        <v>42573</v>
      </c>
      <c r="DF1089" s="12">
        <v>3.7100000000000199</v>
      </c>
      <c r="DG1089" s="15">
        <v>41792</v>
      </c>
      <c r="DH1089">
        <v>25.51</v>
      </c>
      <c r="DI1089" s="15">
        <v>41806</v>
      </c>
      <c r="DJ1089">
        <v>1.02999999999999</v>
      </c>
      <c r="DK1089" s="15">
        <v>42257</v>
      </c>
      <c r="DL1089">
        <v>15.9935311137881</v>
      </c>
      <c r="DN1089" s="38"/>
      <c r="DZ1089" s="38"/>
      <c r="EB1089" s="23"/>
      <c r="ED1089" s="15"/>
      <c r="EG1089"/>
      <c r="EI1089"/>
      <c r="EK1089"/>
      <c r="EL1089" s="23"/>
      <c r="EN1089" s="15"/>
      <c r="EP1089" s="23"/>
      <c r="ER1089" s="38"/>
      <c r="ET1089" s="38"/>
      <c r="EV1089" s="23"/>
      <c r="EX1089" s="15"/>
      <c r="EZ1089" s="38"/>
      <c r="FA1089" s="12"/>
      <c r="FB1089" s="23"/>
      <c r="FD1089" s="15"/>
    </row>
    <row r="1090" spans="1:160">
      <c r="A1090" s="40">
        <v>41265</v>
      </c>
      <c r="B1090">
        <v>2081.9285254092201</v>
      </c>
      <c r="C1090">
        <f>B1090-MAX($B$4:B1090)</f>
        <v>-1.1345146344797286</v>
      </c>
      <c r="E1090" s="158">
        <v>44552</v>
      </c>
      <c r="F1090">
        <v>2110.8399092392601</v>
      </c>
      <c r="G1090">
        <f>F1090-MAX($F$4:F1090)</f>
        <v>-17.440000000000055</v>
      </c>
      <c r="BO1090" s="23">
        <v>42093</v>
      </c>
      <c r="BP1090">
        <v>61.3984385975916</v>
      </c>
      <c r="BQ1090" s="15">
        <v>41836</v>
      </c>
      <c r="BR1090">
        <v>6.61</v>
      </c>
      <c r="BS1090" s="15">
        <v>41968</v>
      </c>
      <c r="BT1090">
        <v>79.929999999999893</v>
      </c>
      <c r="BU1090" s="15">
        <v>41778</v>
      </c>
      <c r="BV1090">
        <v>13.74</v>
      </c>
      <c r="BW1090" s="15">
        <v>42600</v>
      </c>
      <c r="BX1090">
        <v>26.549999999999901</v>
      </c>
      <c r="BY1090" s="15">
        <v>42122</v>
      </c>
      <c r="BZ1090">
        <v>20.909999999999901</v>
      </c>
      <c r="CA1090" s="15">
        <v>42296</v>
      </c>
      <c r="CB1090">
        <v>23.1799999999999</v>
      </c>
      <c r="CC1090" s="15">
        <v>42146</v>
      </c>
      <c r="CD1090">
        <v>18.36</v>
      </c>
      <c r="CE1090" s="15">
        <v>41908</v>
      </c>
      <c r="CF1090">
        <v>0.91999999999998805</v>
      </c>
      <c r="CG1090" s="15">
        <v>42044</v>
      </c>
      <c r="CH1090">
        <v>0.989999999999983</v>
      </c>
      <c r="CI1090" s="15">
        <v>41836</v>
      </c>
      <c r="CJ1090">
        <v>11.4</v>
      </c>
      <c r="CK1090" s="15">
        <v>41856</v>
      </c>
      <c r="CL1090">
        <v>6.1499999999999897</v>
      </c>
      <c r="CM1090" s="15">
        <v>41835</v>
      </c>
      <c r="CN1090">
        <v>6.4399999999999897</v>
      </c>
      <c r="CO1090" s="15">
        <v>41265</v>
      </c>
      <c r="CP1090">
        <v>243.96215213335455</v>
      </c>
      <c r="CQ1090" s="15">
        <v>42626</v>
      </c>
      <c r="CR1090">
        <v>26.077620710041401</v>
      </c>
      <c r="CS1090" s="38">
        <v>41878</v>
      </c>
      <c r="CT1090" s="12">
        <v>0.109999999999999</v>
      </c>
      <c r="CU1090" s="15">
        <v>41957</v>
      </c>
      <c r="CV1090">
        <v>3.1499999999999901</v>
      </c>
      <c r="CW1090" s="15">
        <v>41814</v>
      </c>
      <c r="CX1090">
        <v>17.690000000000001</v>
      </c>
      <c r="CY1090" s="15">
        <v>41849</v>
      </c>
      <c r="CZ1090">
        <v>12.09</v>
      </c>
      <c r="DA1090" s="15">
        <v>41842</v>
      </c>
      <c r="DB1090">
        <v>1.54000000000008</v>
      </c>
      <c r="DC1090" s="38">
        <v>42114</v>
      </c>
      <c r="DD1090" s="12">
        <v>-8.8840552393436898</v>
      </c>
      <c r="DE1090" s="40">
        <v>42576</v>
      </c>
      <c r="DF1090" s="12">
        <v>3.7100000000000199</v>
      </c>
      <c r="DG1090" s="15">
        <v>41793</v>
      </c>
      <c r="DH1090">
        <v>25.51</v>
      </c>
      <c r="DI1090" s="15">
        <v>41807</v>
      </c>
      <c r="DJ1090">
        <v>1.02999999999999</v>
      </c>
      <c r="DK1090" s="15">
        <v>42270</v>
      </c>
      <c r="DL1090">
        <v>15.9935311137881</v>
      </c>
      <c r="DN1090" s="38"/>
      <c r="DZ1090" s="38"/>
      <c r="EB1090" s="23"/>
      <c r="ED1090" s="15"/>
      <c r="EG1090"/>
      <c r="EI1090"/>
      <c r="EK1090"/>
      <c r="EL1090" s="23"/>
      <c r="EN1090" s="15"/>
      <c r="EP1090" s="23"/>
      <c r="ER1090" s="38"/>
      <c r="ET1090" s="38"/>
      <c r="EV1090" s="23"/>
      <c r="EX1090" s="15"/>
      <c r="EZ1090" s="38"/>
      <c r="FA1090" s="12"/>
      <c r="FB1090" s="23"/>
      <c r="FD1090" s="15"/>
    </row>
    <row r="1091" spans="1:160">
      <c r="A1091" s="40">
        <v>41266</v>
      </c>
      <c r="B1091">
        <v>2081.9285254092201</v>
      </c>
      <c r="C1091">
        <f>B1091-MAX($B$4:B1091)</f>
        <v>-1.1345146344797286</v>
      </c>
      <c r="E1091" s="158">
        <v>44553</v>
      </c>
      <c r="F1091">
        <v>2115.5599092392599</v>
      </c>
      <c r="G1091">
        <f>F1091-MAX($F$4:F1091)</f>
        <v>-12.720000000000255</v>
      </c>
      <c r="BO1091" s="23">
        <v>42094</v>
      </c>
      <c r="BP1091">
        <v>61.558438597591604</v>
      </c>
      <c r="BQ1091" s="15">
        <v>41837</v>
      </c>
      <c r="BR1091">
        <v>6.61</v>
      </c>
      <c r="BS1091" s="15">
        <v>41969</v>
      </c>
      <c r="BT1091">
        <v>79.929999999999893</v>
      </c>
      <c r="BU1091" s="15">
        <v>41779</v>
      </c>
      <c r="BV1091">
        <v>13.74</v>
      </c>
      <c r="BW1091" s="15">
        <v>42601</v>
      </c>
      <c r="BX1091">
        <v>26.549999999999901</v>
      </c>
      <c r="BY1091" s="15">
        <v>42123</v>
      </c>
      <c r="BZ1091">
        <v>20.909999999999901</v>
      </c>
      <c r="CA1091" s="15">
        <v>42297</v>
      </c>
      <c r="CB1091">
        <v>22.729999999999901</v>
      </c>
      <c r="CC1091" s="15">
        <v>42150</v>
      </c>
      <c r="CD1091">
        <v>18.36</v>
      </c>
      <c r="CE1091" s="15">
        <v>41911</v>
      </c>
      <c r="CF1091">
        <v>0.99999999999998801</v>
      </c>
      <c r="CG1091" s="15">
        <v>42045</v>
      </c>
      <c r="CH1091">
        <v>1.24999999999998</v>
      </c>
      <c r="CI1091" s="15">
        <v>41837</v>
      </c>
      <c r="CJ1091">
        <v>11.4</v>
      </c>
      <c r="CK1091" s="15">
        <v>41857</v>
      </c>
      <c r="CL1091">
        <v>6.1499999999999897</v>
      </c>
      <c r="CM1091" s="15">
        <v>41836</v>
      </c>
      <c r="CN1091">
        <v>6.4399999999999897</v>
      </c>
      <c r="CO1091" s="15">
        <v>41266</v>
      </c>
      <c r="CP1091">
        <v>243.96215213335455</v>
      </c>
      <c r="CQ1091" s="15">
        <v>42632</v>
      </c>
      <c r="CR1091">
        <v>26.4776207100414</v>
      </c>
      <c r="CS1091" s="38">
        <v>41883</v>
      </c>
      <c r="CT1091" s="12">
        <v>0.109999999999999</v>
      </c>
      <c r="CU1091" s="15">
        <v>41961</v>
      </c>
      <c r="CV1091">
        <v>3.1499999999999901</v>
      </c>
      <c r="CW1091" s="15">
        <v>41815</v>
      </c>
      <c r="CX1091">
        <v>17.47</v>
      </c>
      <c r="CY1091" s="15">
        <v>41851</v>
      </c>
      <c r="CZ1091">
        <v>12.09</v>
      </c>
      <c r="DA1091" s="15">
        <v>41843</v>
      </c>
      <c r="DB1091">
        <v>1.36000000000008</v>
      </c>
      <c r="DC1091" s="38">
        <v>42115</v>
      </c>
      <c r="DD1091" s="12">
        <v>-9.0640552393436895</v>
      </c>
      <c r="DE1091" s="40">
        <v>42577</v>
      </c>
      <c r="DF1091" s="12">
        <v>3.7100000000000199</v>
      </c>
      <c r="DG1091" s="15">
        <v>41795</v>
      </c>
      <c r="DH1091">
        <v>25.51</v>
      </c>
      <c r="DI1091" s="15">
        <v>41808</v>
      </c>
      <c r="DJ1091">
        <v>1.02999999999999</v>
      </c>
      <c r="DK1091" s="15">
        <v>42271</v>
      </c>
      <c r="DL1091">
        <v>15.923531113788099</v>
      </c>
      <c r="DN1091" s="38"/>
      <c r="DZ1091" s="38"/>
      <c r="EB1091" s="23"/>
      <c r="ED1091" s="15"/>
      <c r="EG1091"/>
      <c r="EI1091"/>
      <c r="EK1091"/>
      <c r="EL1091" s="23"/>
      <c r="EN1091" s="15"/>
      <c r="EP1091" s="23"/>
      <c r="ER1091" s="38"/>
      <c r="ET1091" s="38"/>
      <c r="EV1091" s="23"/>
      <c r="EX1091" s="15"/>
      <c r="EZ1091" s="38"/>
      <c r="FA1091" s="12"/>
      <c r="FB1091" s="23"/>
      <c r="FD1091" s="15"/>
    </row>
    <row r="1092" spans="1:160">
      <c r="A1092" s="40">
        <v>41267</v>
      </c>
      <c r="B1092">
        <v>2081.2789261120502</v>
      </c>
      <c r="C1092">
        <f>B1092-MAX($B$4:B1092)</f>
        <v>-1.7841139316496992</v>
      </c>
      <c r="E1092" s="158">
        <v>44554</v>
      </c>
      <c r="F1092">
        <v>2111.2899092392599</v>
      </c>
      <c r="G1092">
        <f>F1092-MAX($F$4:F1092)</f>
        <v>-16.990000000000236</v>
      </c>
      <c r="BO1092" s="23">
        <v>42095</v>
      </c>
      <c r="BP1092">
        <v>60.758438597591599</v>
      </c>
      <c r="BQ1092" s="15">
        <v>41838</v>
      </c>
      <c r="BR1092">
        <v>6.61</v>
      </c>
      <c r="BS1092" s="15">
        <v>41970</v>
      </c>
      <c r="BT1092">
        <v>79.929999999999893</v>
      </c>
      <c r="BU1092" s="15">
        <v>41780</v>
      </c>
      <c r="BV1092">
        <v>13.74</v>
      </c>
      <c r="BW1092" s="15">
        <v>42604</v>
      </c>
      <c r="BX1092">
        <v>26.549999999999901</v>
      </c>
      <c r="BY1092" s="15">
        <v>42124</v>
      </c>
      <c r="BZ1092">
        <v>20.909999999999901</v>
      </c>
      <c r="CA1092" s="15">
        <v>42298</v>
      </c>
      <c r="CB1092">
        <v>22.33</v>
      </c>
      <c r="CC1092" s="15">
        <v>42151</v>
      </c>
      <c r="CD1092">
        <v>18.36</v>
      </c>
      <c r="CE1092" s="15">
        <v>41912</v>
      </c>
      <c r="CF1092">
        <v>1.51999999999998</v>
      </c>
      <c r="CG1092" s="15">
        <v>42046</v>
      </c>
      <c r="CH1092">
        <v>0.859999999999983</v>
      </c>
      <c r="CI1092" s="15">
        <v>41838</v>
      </c>
      <c r="CJ1092">
        <v>11.4</v>
      </c>
      <c r="CK1092" s="15">
        <v>41858</v>
      </c>
      <c r="CL1092">
        <v>6.1499999999999897</v>
      </c>
      <c r="CM1092" s="15">
        <v>41837</v>
      </c>
      <c r="CN1092">
        <v>6.4399999999999897</v>
      </c>
      <c r="CO1092" s="15">
        <v>41267</v>
      </c>
      <c r="CP1092">
        <v>244.28023227392072</v>
      </c>
      <c r="CQ1092" s="15">
        <v>42633</v>
      </c>
      <c r="CR1092">
        <v>26.557620710041402</v>
      </c>
      <c r="CS1092" s="38">
        <v>41884</v>
      </c>
      <c r="CT1092" s="12">
        <v>0.119999999999999</v>
      </c>
      <c r="CU1092" s="15">
        <v>41962</v>
      </c>
      <c r="CV1092">
        <v>3.1299999999999901</v>
      </c>
      <c r="CW1092" s="15">
        <v>41816</v>
      </c>
      <c r="CX1092">
        <v>17.489999999999998</v>
      </c>
      <c r="CY1092" s="15">
        <v>41852</v>
      </c>
      <c r="CZ1092">
        <v>12.23</v>
      </c>
      <c r="DA1092" s="15">
        <v>41844</v>
      </c>
      <c r="DB1092">
        <v>1.30000000000008</v>
      </c>
      <c r="DC1092" s="38">
        <v>42116</v>
      </c>
      <c r="DD1092" s="12">
        <v>-9.12405523934369</v>
      </c>
      <c r="DE1092" s="40">
        <v>42578</v>
      </c>
      <c r="DF1092" s="12">
        <v>3.7100000000000199</v>
      </c>
      <c r="DG1092" s="15">
        <v>41799</v>
      </c>
      <c r="DH1092">
        <v>25.51</v>
      </c>
      <c r="DI1092" s="15">
        <v>41809</v>
      </c>
      <c r="DJ1092">
        <v>1.02999999999999</v>
      </c>
      <c r="DK1092" s="15">
        <v>42272</v>
      </c>
      <c r="DL1092">
        <v>15.943531113788101</v>
      </c>
      <c r="DN1092" s="38"/>
      <c r="DZ1092" s="38"/>
      <c r="EB1092" s="23"/>
      <c r="ED1092" s="15"/>
      <c r="EG1092"/>
      <c r="EI1092"/>
      <c r="EK1092"/>
      <c r="EL1092" s="23"/>
      <c r="EN1092" s="15"/>
      <c r="EP1092" s="23"/>
      <c r="ER1092" s="38"/>
      <c r="ET1092" s="38"/>
      <c r="EV1092" s="23"/>
      <c r="EX1092" s="15"/>
      <c r="EZ1092" s="38"/>
      <c r="FA1092" s="12"/>
      <c r="FB1092" s="23"/>
      <c r="FD1092" s="15"/>
    </row>
    <row r="1093" spans="1:160">
      <c r="A1093" s="40">
        <v>41268</v>
      </c>
      <c r="B1093">
        <v>2081.2789261120502</v>
      </c>
      <c r="C1093">
        <f>B1093-MAX($B$4:B1093)</f>
        <v>-1.7841139316496992</v>
      </c>
      <c r="E1093" s="158">
        <v>44555</v>
      </c>
      <c r="F1093">
        <v>2111.2899092392599</v>
      </c>
      <c r="G1093">
        <f>F1093-MAX($F$4:F1093)</f>
        <v>-16.990000000000236</v>
      </c>
      <c r="BO1093" s="23">
        <v>42096</v>
      </c>
      <c r="BP1093">
        <v>61.098438597591603</v>
      </c>
      <c r="BQ1093" s="15">
        <v>41841</v>
      </c>
      <c r="BR1093">
        <v>6.61</v>
      </c>
      <c r="BS1093" s="15">
        <v>41971</v>
      </c>
      <c r="BT1093">
        <v>79.929999999999893</v>
      </c>
      <c r="BU1093" s="15">
        <v>41781</v>
      </c>
      <c r="BV1093">
        <v>13.74</v>
      </c>
      <c r="BW1093" s="15">
        <v>42605</v>
      </c>
      <c r="BX1093">
        <v>26.549999999999901</v>
      </c>
      <c r="BY1093" s="15">
        <v>42128</v>
      </c>
      <c r="BZ1093">
        <v>20.909999999999901</v>
      </c>
      <c r="CA1093" s="15">
        <v>42299</v>
      </c>
      <c r="CB1093">
        <v>24.54</v>
      </c>
      <c r="CC1093" s="15">
        <v>42152</v>
      </c>
      <c r="CD1093">
        <v>18.32</v>
      </c>
      <c r="CE1093" s="15">
        <v>41913</v>
      </c>
      <c r="CF1093">
        <v>4.0799999999999796</v>
      </c>
      <c r="CG1093" s="15">
        <v>42047</v>
      </c>
      <c r="CH1093">
        <v>0.859999999999983</v>
      </c>
      <c r="CI1093" s="15">
        <v>41841</v>
      </c>
      <c r="CJ1093">
        <v>11.4</v>
      </c>
      <c r="CK1093" s="15">
        <v>41859</v>
      </c>
      <c r="CL1093">
        <v>6.1499999999999897</v>
      </c>
      <c r="CM1093" s="15">
        <v>41838</v>
      </c>
      <c r="CN1093">
        <v>6.4399999999999897</v>
      </c>
      <c r="CO1093" s="15">
        <v>41268</v>
      </c>
      <c r="CP1093">
        <v>244.28023227392072</v>
      </c>
      <c r="CQ1093" s="15">
        <v>42634</v>
      </c>
      <c r="CR1093">
        <v>26.557620710041402</v>
      </c>
      <c r="CS1093" s="38">
        <v>41885</v>
      </c>
      <c r="CT1093" s="12">
        <v>9.9999999999999506E-2</v>
      </c>
      <c r="CU1093" s="15">
        <v>41963</v>
      </c>
      <c r="CV1093">
        <v>3.0399999999999898</v>
      </c>
      <c r="CW1093" s="15">
        <v>41817</v>
      </c>
      <c r="CX1093">
        <v>17.13</v>
      </c>
      <c r="CY1093" s="15">
        <v>41855</v>
      </c>
      <c r="CZ1093">
        <v>11.85</v>
      </c>
      <c r="DA1093" s="15">
        <v>41845</v>
      </c>
      <c r="DB1093">
        <v>1.2300000000000799</v>
      </c>
      <c r="DC1093" s="38">
        <v>42117</v>
      </c>
      <c r="DD1093" s="12">
        <v>-7.9340552393436896</v>
      </c>
      <c r="DE1093" s="40">
        <v>42579</v>
      </c>
      <c r="DF1093" s="12">
        <v>3.7100000000000199</v>
      </c>
      <c r="DG1093" s="15">
        <v>41800</v>
      </c>
      <c r="DH1093">
        <v>25.51</v>
      </c>
      <c r="DI1093" s="15">
        <v>41810</v>
      </c>
      <c r="DJ1093">
        <v>1.02999999999999</v>
      </c>
      <c r="DK1093" s="15">
        <v>42277</v>
      </c>
      <c r="DL1093">
        <v>15.863531113788101</v>
      </c>
      <c r="DN1093" s="38"/>
      <c r="DZ1093" s="38"/>
      <c r="EB1093" s="23"/>
      <c r="ED1093" s="15"/>
      <c r="EG1093"/>
      <c r="EI1093"/>
      <c r="EK1093"/>
      <c r="EL1093" s="23"/>
      <c r="EN1093" s="15"/>
      <c r="EP1093" s="23"/>
      <c r="ER1093" s="38"/>
      <c r="ET1093" s="38"/>
      <c r="EV1093" s="23"/>
      <c r="EX1093" s="15"/>
      <c r="EZ1093" s="38"/>
      <c r="FA1093" s="12"/>
      <c r="FB1093" s="23"/>
      <c r="FD1093" s="15"/>
    </row>
    <row r="1094" spans="1:160">
      <c r="A1094" s="40">
        <v>41269</v>
      </c>
      <c r="B1094">
        <v>2083.05632393829</v>
      </c>
      <c r="C1094">
        <f>B1094-MAX($B$4:B1094)</f>
        <v>-6.7161054098505701E-3</v>
      </c>
      <c r="E1094" s="158">
        <v>44556</v>
      </c>
      <c r="F1094">
        <v>2111.2899092392599</v>
      </c>
      <c r="G1094">
        <f>F1094-MAX($F$4:F1094)</f>
        <v>-16.990000000000236</v>
      </c>
      <c r="BO1094" s="23">
        <v>42097</v>
      </c>
      <c r="BP1094">
        <v>62.0384385975916</v>
      </c>
      <c r="BQ1094" s="15">
        <v>41842</v>
      </c>
      <c r="BR1094">
        <v>6.61</v>
      </c>
      <c r="BS1094" s="15">
        <v>41974</v>
      </c>
      <c r="BT1094">
        <v>79.929999999999893</v>
      </c>
      <c r="BU1094" s="15">
        <v>41782</v>
      </c>
      <c r="BV1094">
        <v>13.74</v>
      </c>
      <c r="BW1094" s="15">
        <v>42606</v>
      </c>
      <c r="BX1094">
        <v>26.549999999999901</v>
      </c>
      <c r="BY1094" s="15">
        <v>42130</v>
      </c>
      <c r="BZ1094">
        <v>20.909999999999901</v>
      </c>
      <c r="CA1094" s="15">
        <v>42300</v>
      </c>
      <c r="CB1094">
        <v>22.36</v>
      </c>
      <c r="CC1094" s="15">
        <v>42153</v>
      </c>
      <c r="CD1094">
        <v>18.14</v>
      </c>
      <c r="CE1094" s="15">
        <v>41914</v>
      </c>
      <c r="CF1094">
        <v>9.6199999999999903</v>
      </c>
      <c r="CG1094" s="15">
        <v>42048</v>
      </c>
      <c r="CH1094">
        <v>0.859999999999983</v>
      </c>
      <c r="CI1094" s="15">
        <v>41842</v>
      </c>
      <c r="CJ1094">
        <v>11.4</v>
      </c>
      <c r="CK1094" s="15">
        <v>41862</v>
      </c>
      <c r="CL1094">
        <v>6.1499999999999897</v>
      </c>
      <c r="CM1094" s="15">
        <v>41841</v>
      </c>
      <c r="CN1094">
        <v>6.4399999999999897</v>
      </c>
      <c r="CO1094" s="15">
        <v>41269</v>
      </c>
      <c r="CP1094">
        <v>244.49371183916833</v>
      </c>
      <c r="CQ1094" s="15">
        <v>42635</v>
      </c>
      <c r="CR1094">
        <v>26.557620710041402</v>
      </c>
      <c r="CS1094" s="38">
        <v>41886</v>
      </c>
      <c r="CT1094" s="12">
        <v>-1.0000000000000399E-2</v>
      </c>
      <c r="CU1094" s="15">
        <v>41968</v>
      </c>
      <c r="CV1094">
        <v>3.0399999999999898</v>
      </c>
      <c r="CW1094" s="15">
        <v>41820</v>
      </c>
      <c r="CX1094">
        <v>17.07</v>
      </c>
      <c r="CY1094" s="15">
        <v>41856</v>
      </c>
      <c r="CZ1094">
        <v>11.51</v>
      </c>
      <c r="DA1094" s="15">
        <v>41848</v>
      </c>
      <c r="DB1094">
        <v>2.2200000000000801</v>
      </c>
      <c r="DC1094" s="38">
        <v>42118</v>
      </c>
      <c r="DD1094" s="12">
        <v>-8.8440552393436906</v>
      </c>
      <c r="DE1094" s="40">
        <v>42580</v>
      </c>
      <c r="DF1094" s="12">
        <v>3.7100000000000199</v>
      </c>
      <c r="DG1094" s="15">
        <v>41801</v>
      </c>
      <c r="DH1094">
        <v>25.51</v>
      </c>
      <c r="DI1094" s="15">
        <v>41813</v>
      </c>
      <c r="DJ1094">
        <v>1.02999999999999</v>
      </c>
      <c r="DK1094" s="15">
        <v>42278</v>
      </c>
      <c r="DL1094">
        <v>15.9035311137881</v>
      </c>
      <c r="DN1094" s="38"/>
      <c r="DZ1094" s="38"/>
      <c r="EB1094" s="23"/>
      <c r="ED1094" s="15"/>
      <c r="EG1094"/>
      <c r="EI1094"/>
      <c r="EK1094"/>
      <c r="EL1094" s="23"/>
      <c r="EN1094" s="15"/>
      <c r="EP1094" s="23"/>
      <c r="ER1094" s="38"/>
      <c r="ET1094" s="38"/>
      <c r="EV1094" s="23"/>
      <c r="EX1094" s="15"/>
      <c r="EZ1094" s="38"/>
      <c r="FA1094" s="12"/>
      <c r="FB1094" s="23"/>
      <c r="FD1094" s="15"/>
    </row>
    <row r="1095" spans="1:160">
      <c r="A1095" s="40">
        <v>41270</v>
      </c>
      <c r="B1095">
        <v>2082.1778468160601</v>
      </c>
      <c r="C1095">
        <f>B1095-MAX($B$4:B1095)</f>
        <v>-0.8851932276397747</v>
      </c>
      <c r="E1095" s="158">
        <v>44557</v>
      </c>
      <c r="F1095">
        <v>2106.5699092392601</v>
      </c>
      <c r="G1095">
        <f>F1095-MAX($F$4:F1095)</f>
        <v>-21.710000000000036</v>
      </c>
      <c r="BO1095" s="23">
        <v>42100</v>
      </c>
      <c r="BP1095">
        <v>62.118438597591599</v>
      </c>
      <c r="BQ1095" s="15">
        <v>41843</v>
      </c>
      <c r="BR1095">
        <v>6.61</v>
      </c>
      <c r="BS1095" s="15">
        <v>41975</v>
      </c>
      <c r="BT1095">
        <v>79.929999999999893</v>
      </c>
      <c r="BU1095" s="15">
        <v>41785</v>
      </c>
      <c r="BV1095">
        <v>13.74</v>
      </c>
      <c r="BW1095" s="15">
        <v>42607</v>
      </c>
      <c r="BX1095">
        <v>26.549999999999901</v>
      </c>
      <c r="BY1095" s="15">
        <v>42131</v>
      </c>
      <c r="BZ1095">
        <v>20.909999999999901</v>
      </c>
      <c r="CA1095" s="15">
        <v>42303</v>
      </c>
      <c r="CB1095">
        <v>21.57</v>
      </c>
      <c r="CC1095" s="15">
        <v>42156</v>
      </c>
      <c r="CD1095">
        <v>18.96</v>
      </c>
      <c r="CE1095" s="15">
        <v>41918</v>
      </c>
      <c r="CF1095">
        <v>9.6199999999999903</v>
      </c>
      <c r="CG1095" s="15">
        <v>42051</v>
      </c>
      <c r="CH1095">
        <v>0.859999999999983</v>
      </c>
      <c r="CI1095" s="15">
        <v>41843</v>
      </c>
      <c r="CJ1095">
        <v>11.4</v>
      </c>
      <c r="CK1095" s="15">
        <v>41863</v>
      </c>
      <c r="CL1095">
        <v>6.1499999999999897</v>
      </c>
      <c r="CM1095" s="15">
        <v>41842</v>
      </c>
      <c r="CN1095">
        <v>6.4399999999999897</v>
      </c>
      <c r="CO1095" s="15">
        <v>41270</v>
      </c>
      <c r="CP1095">
        <v>244.69401641472288</v>
      </c>
      <c r="CQ1095" s="15">
        <v>42636</v>
      </c>
      <c r="CR1095">
        <v>26.557620710041402</v>
      </c>
      <c r="CS1095" s="38">
        <v>41887</v>
      </c>
      <c r="CT1095" s="12">
        <v>-1.0000000000000399E-2</v>
      </c>
      <c r="CU1095" s="15">
        <v>41969</v>
      </c>
      <c r="CV1095">
        <v>2.9299999999999899</v>
      </c>
      <c r="CW1095" s="15">
        <v>41821</v>
      </c>
      <c r="CX1095">
        <v>16.690000000000001</v>
      </c>
      <c r="CY1095" s="15">
        <v>41857</v>
      </c>
      <c r="CZ1095">
        <v>11.42</v>
      </c>
      <c r="DA1095" s="15">
        <v>41849</v>
      </c>
      <c r="DB1095">
        <v>5.4500000000000801</v>
      </c>
      <c r="DC1095" s="38">
        <v>42121</v>
      </c>
      <c r="DD1095" s="12">
        <v>-9.2240552393436896</v>
      </c>
      <c r="DE1095" s="40">
        <v>42583</v>
      </c>
      <c r="DF1095" s="12">
        <v>3.7100000000000199</v>
      </c>
      <c r="DG1095" s="15">
        <v>41802</v>
      </c>
      <c r="DH1095">
        <v>25.51</v>
      </c>
      <c r="DI1095" s="15">
        <v>41814</v>
      </c>
      <c r="DJ1095">
        <v>1.02999999999999</v>
      </c>
      <c r="DK1095" s="15">
        <v>42305</v>
      </c>
      <c r="DL1095">
        <v>15.9035311137881</v>
      </c>
      <c r="DN1095" s="38"/>
      <c r="DZ1095" s="38"/>
      <c r="EB1095" s="23"/>
      <c r="ED1095" s="15"/>
      <c r="EG1095"/>
      <c r="EI1095"/>
      <c r="EK1095"/>
      <c r="EL1095" s="23"/>
      <c r="EN1095" s="15"/>
      <c r="EP1095" s="23"/>
      <c r="ER1095" s="38"/>
      <c r="ET1095" s="38"/>
      <c r="EV1095" s="23"/>
      <c r="EX1095" s="15"/>
      <c r="EZ1095" s="38"/>
      <c r="FA1095" s="12"/>
      <c r="FB1095" s="23"/>
      <c r="FD1095" s="15"/>
    </row>
    <row r="1096" spans="1:160">
      <c r="A1096" s="40">
        <v>41271</v>
      </c>
      <c r="B1096">
        <v>2075.6427265320999</v>
      </c>
      <c r="C1096">
        <f>B1096-MAX($B$4:B1096)</f>
        <v>-7.420313511599943</v>
      </c>
      <c r="E1096" s="158">
        <v>44558</v>
      </c>
      <c r="F1096">
        <v>2125.3799092392601</v>
      </c>
      <c r="G1096">
        <f>F1096-MAX($F$4:F1096)</f>
        <v>-2.9000000000000909</v>
      </c>
      <c r="BO1096" s="23">
        <v>42101</v>
      </c>
      <c r="BP1096">
        <v>62.108438597591601</v>
      </c>
      <c r="BQ1096" s="15">
        <v>41844</v>
      </c>
      <c r="BR1096">
        <v>6.61</v>
      </c>
      <c r="BS1096" s="15">
        <v>41976</v>
      </c>
      <c r="BT1096">
        <v>79.929999999999893</v>
      </c>
      <c r="BU1096" s="15">
        <v>41786</v>
      </c>
      <c r="BV1096">
        <v>13.74</v>
      </c>
      <c r="BW1096" s="15">
        <v>42608</v>
      </c>
      <c r="BX1096">
        <v>26.549999999999901</v>
      </c>
      <c r="BY1096" s="15">
        <v>42132</v>
      </c>
      <c r="BZ1096">
        <v>20.909999999999901</v>
      </c>
      <c r="CA1096" s="15">
        <v>42304</v>
      </c>
      <c r="CB1096">
        <v>21.2</v>
      </c>
      <c r="CC1096" s="15">
        <v>42157</v>
      </c>
      <c r="CD1096">
        <v>19.38</v>
      </c>
      <c r="CE1096" s="15">
        <v>41919</v>
      </c>
      <c r="CF1096">
        <v>9.6199999999999903</v>
      </c>
      <c r="CG1096" s="15">
        <v>42052</v>
      </c>
      <c r="CH1096">
        <v>0.859999999999983</v>
      </c>
      <c r="CI1096" s="15">
        <v>41844</v>
      </c>
      <c r="CJ1096">
        <v>11.4</v>
      </c>
      <c r="CK1096" s="15">
        <v>41864</v>
      </c>
      <c r="CL1096">
        <v>6.1499999999999897</v>
      </c>
      <c r="CM1096" s="15">
        <v>41843</v>
      </c>
      <c r="CN1096">
        <v>6.4399999999999897</v>
      </c>
      <c r="CO1096" s="15">
        <v>41271</v>
      </c>
      <c r="CP1096">
        <v>244.56230965340259</v>
      </c>
      <c r="CQ1096" s="15">
        <v>42639</v>
      </c>
      <c r="CR1096">
        <v>26.557620710041402</v>
      </c>
      <c r="CS1096" s="38">
        <v>41893</v>
      </c>
      <c r="CT1096" s="12">
        <v>-1.0000000000000399E-2</v>
      </c>
      <c r="CU1096" s="15">
        <v>41975</v>
      </c>
      <c r="CV1096">
        <v>2.9299999999999899</v>
      </c>
      <c r="CW1096" s="15">
        <v>41822</v>
      </c>
      <c r="CX1096">
        <v>17.27</v>
      </c>
      <c r="CY1096" s="15">
        <v>41858</v>
      </c>
      <c r="CZ1096">
        <v>12.01</v>
      </c>
      <c r="DA1096" s="15">
        <v>41850</v>
      </c>
      <c r="DB1096">
        <v>10.55</v>
      </c>
      <c r="DC1096" s="38">
        <v>42122</v>
      </c>
      <c r="DD1096" s="12">
        <v>-9.6340552393436898</v>
      </c>
      <c r="DE1096" s="40">
        <v>42584</v>
      </c>
      <c r="DF1096" s="12">
        <v>3.7100000000000199</v>
      </c>
      <c r="DG1096" s="15">
        <v>41810</v>
      </c>
      <c r="DH1096">
        <v>25.51</v>
      </c>
      <c r="DI1096" s="15">
        <v>41815</v>
      </c>
      <c r="DJ1096">
        <v>1.02999999999999</v>
      </c>
      <c r="DK1096" s="15">
        <v>42306</v>
      </c>
      <c r="DL1096">
        <v>15.8135311137881</v>
      </c>
      <c r="DN1096" s="38"/>
      <c r="DZ1096" s="38"/>
      <c r="EB1096" s="23"/>
      <c r="ED1096" s="15"/>
      <c r="EG1096"/>
      <c r="EI1096"/>
      <c r="EK1096"/>
      <c r="EL1096" s="23"/>
      <c r="EN1096" s="15"/>
      <c r="EP1096" s="23"/>
      <c r="ER1096" s="38"/>
      <c r="ET1096" s="38"/>
      <c r="EV1096" s="23"/>
      <c r="EX1096" s="15"/>
      <c r="EZ1096" s="38"/>
      <c r="FA1096" s="12"/>
      <c r="FB1096" s="23"/>
      <c r="FD1096" s="15"/>
    </row>
    <row r="1097" spans="1:160">
      <c r="A1097" s="40">
        <v>41272</v>
      </c>
      <c r="B1097">
        <v>2075.6427265320999</v>
      </c>
      <c r="C1097">
        <f>B1097-MAX($B$4:B1097)</f>
        <v>-7.420313511599943</v>
      </c>
      <c r="E1097" s="158">
        <v>44559</v>
      </c>
      <c r="F1097">
        <v>2123.7799092392602</v>
      </c>
      <c r="G1097">
        <f>F1097-MAX($F$4:F1097)</f>
        <v>-4.5</v>
      </c>
      <c r="BO1097" s="23">
        <v>42102</v>
      </c>
      <c r="BP1097">
        <v>62.668438597591603</v>
      </c>
      <c r="BQ1097" s="15">
        <v>41845</v>
      </c>
      <c r="BR1097">
        <v>6.61</v>
      </c>
      <c r="BS1097" s="15">
        <v>41977</v>
      </c>
      <c r="BT1097">
        <v>79.929999999999893</v>
      </c>
      <c r="BU1097" s="15">
        <v>41787</v>
      </c>
      <c r="BV1097">
        <v>13.74</v>
      </c>
      <c r="BW1097" s="15">
        <v>42611</v>
      </c>
      <c r="BX1097">
        <v>26.549999999999901</v>
      </c>
      <c r="BY1097" s="15">
        <v>42135</v>
      </c>
      <c r="BZ1097">
        <v>20.909999999999901</v>
      </c>
      <c r="CA1097" s="15">
        <v>42305</v>
      </c>
      <c r="CB1097">
        <v>20.96</v>
      </c>
      <c r="CC1097" s="15">
        <v>42158</v>
      </c>
      <c r="CD1097">
        <v>19.54</v>
      </c>
      <c r="CE1097" s="15">
        <v>41920</v>
      </c>
      <c r="CF1097">
        <v>9.6199999999999903</v>
      </c>
      <c r="CG1097" s="15">
        <v>42058</v>
      </c>
      <c r="CH1097">
        <v>0.859999999999983</v>
      </c>
      <c r="CI1097" s="15">
        <v>41845</v>
      </c>
      <c r="CJ1097">
        <v>11.4</v>
      </c>
      <c r="CK1097" s="15">
        <v>41865</v>
      </c>
      <c r="CL1097">
        <v>6.1499999999999897</v>
      </c>
      <c r="CM1097" s="15">
        <v>41844</v>
      </c>
      <c r="CN1097">
        <v>6.4399999999999897</v>
      </c>
      <c r="CO1097" s="15">
        <v>41272</v>
      </c>
      <c r="CP1097">
        <v>244.56230965340259</v>
      </c>
      <c r="CQ1097" s="15">
        <v>42640</v>
      </c>
      <c r="CR1097">
        <v>26.557620710041402</v>
      </c>
      <c r="CS1097" s="38">
        <v>41894</v>
      </c>
      <c r="CT1097" s="12">
        <v>-1.0000000000000399E-2</v>
      </c>
      <c r="CU1097" s="15">
        <v>41976</v>
      </c>
      <c r="CV1097">
        <v>2.8099999999999898</v>
      </c>
      <c r="CW1097" s="15">
        <v>41823</v>
      </c>
      <c r="CX1097">
        <v>16.75</v>
      </c>
      <c r="CY1097" s="15">
        <v>41859</v>
      </c>
      <c r="CZ1097">
        <v>15.32</v>
      </c>
      <c r="DA1097" s="15">
        <v>41851</v>
      </c>
      <c r="DB1097">
        <v>8.3000000000000806</v>
      </c>
      <c r="DC1097" s="38">
        <v>42123</v>
      </c>
      <c r="DD1097" s="12">
        <v>-9.6840552393436994</v>
      </c>
      <c r="DE1097" s="40">
        <v>42585</v>
      </c>
      <c r="DF1097" s="12">
        <v>3.7100000000000199</v>
      </c>
      <c r="DG1097" s="15">
        <v>41813</v>
      </c>
      <c r="DH1097">
        <v>25.56</v>
      </c>
      <c r="DI1097" s="15">
        <v>41816</v>
      </c>
      <c r="DJ1097">
        <v>1.02999999999999</v>
      </c>
      <c r="DK1097" s="15">
        <v>42317</v>
      </c>
      <c r="DL1097">
        <v>15.8135311137881</v>
      </c>
      <c r="DN1097" s="38"/>
      <c r="DZ1097" s="38"/>
      <c r="EB1097" s="23"/>
      <c r="ED1097" s="15"/>
      <c r="EG1097"/>
      <c r="EI1097"/>
      <c r="EK1097"/>
      <c r="EL1097" s="23"/>
      <c r="EN1097" s="15"/>
      <c r="EP1097" s="23"/>
      <c r="ER1097" s="38"/>
      <c r="ET1097" s="38"/>
      <c r="EV1097" s="23"/>
      <c r="EX1097" s="15"/>
      <c r="EZ1097" s="38"/>
      <c r="FA1097" s="12"/>
      <c r="FB1097" s="23"/>
      <c r="FD1097" s="15"/>
    </row>
    <row r="1098" spans="1:160">
      <c r="A1098" s="40">
        <v>41273</v>
      </c>
      <c r="B1098">
        <v>2075.6427265320999</v>
      </c>
      <c r="C1098">
        <f>B1098-MAX($B$4:B1098)</f>
        <v>-7.420313511599943</v>
      </c>
      <c r="E1098" s="158">
        <v>44560</v>
      </c>
      <c r="F1098">
        <v>2123.7799092392602</v>
      </c>
      <c r="G1098">
        <f>F1098-MAX($F$4:F1098)</f>
        <v>-4.5</v>
      </c>
      <c r="BO1098" s="23">
        <v>42103</v>
      </c>
      <c r="BP1098">
        <v>62.5784385975916</v>
      </c>
      <c r="BQ1098" s="15">
        <v>41848</v>
      </c>
      <c r="BR1098">
        <v>6.82</v>
      </c>
      <c r="BS1098" s="15">
        <v>41978</v>
      </c>
      <c r="BT1098">
        <v>79.929999999999893</v>
      </c>
      <c r="BU1098" s="15">
        <v>41788</v>
      </c>
      <c r="BV1098">
        <v>13.74</v>
      </c>
      <c r="BW1098" s="15">
        <v>42612</v>
      </c>
      <c r="BX1098">
        <v>26.549999999999901</v>
      </c>
      <c r="BY1098" s="15">
        <v>42136</v>
      </c>
      <c r="BZ1098">
        <v>20.909999999999901</v>
      </c>
      <c r="CA1098" s="15">
        <v>42306</v>
      </c>
      <c r="CB1098">
        <v>24.38</v>
      </c>
      <c r="CC1098" s="15">
        <v>42159</v>
      </c>
      <c r="CD1098">
        <v>19.54</v>
      </c>
      <c r="CE1098" s="15">
        <v>41922</v>
      </c>
      <c r="CF1098">
        <v>9.6199999999999903</v>
      </c>
      <c r="CG1098" s="15">
        <v>42059</v>
      </c>
      <c r="CH1098">
        <v>0.859999999999983</v>
      </c>
      <c r="CI1098" s="15">
        <v>41848</v>
      </c>
      <c r="CJ1098">
        <v>12.46</v>
      </c>
      <c r="CK1098" s="15">
        <v>41869</v>
      </c>
      <c r="CL1098">
        <v>6.1499999999999897</v>
      </c>
      <c r="CM1098" s="15">
        <v>41845</v>
      </c>
      <c r="CN1098">
        <v>6.4399999999999897</v>
      </c>
      <c r="CO1098" s="15">
        <v>41273</v>
      </c>
      <c r="CP1098">
        <v>244.56230965340259</v>
      </c>
      <c r="CQ1098" s="15">
        <v>42641</v>
      </c>
      <c r="CR1098">
        <v>26.557620710041402</v>
      </c>
      <c r="CS1098" s="38">
        <v>41897</v>
      </c>
      <c r="CT1098" s="12">
        <v>-1.0000000000000399E-2</v>
      </c>
      <c r="CU1098" s="15">
        <v>41982</v>
      </c>
      <c r="CV1098">
        <v>2.8099999999999898</v>
      </c>
      <c r="CW1098" s="15">
        <v>41824</v>
      </c>
      <c r="CX1098">
        <v>15.38</v>
      </c>
      <c r="CY1098" s="15">
        <v>41865</v>
      </c>
      <c r="CZ1098">
        <v>15.32</v>
      </c>
      <c r="DA1098" s="15">
        <v>41852</v>
      </c>
      <c r="DB1098">
        <v>6.2500000000000799</v>
      </c>
      <c r="DC1098" s="38">
        <v>42124</v>
      </c>
      <c r="DD1098" s="12">
        <v>-9.5040552393436997</v>
      </c>
      <c r="DE1098" s="40">
        <v>42586</v>
      </c>
      <c r="DF1098" s="12">
        <v>3.7100000000000199</v>
      </c>
      <c r="DG1098" s="15">
        <v>41814</v>
      </c>
      <c r="DH1098">
        <v>25.66</v>
      </c>
      <c r="DI1098" s="15">
        <v>41817</v>
      </c>
      <c r="DJ1098">
        <v>1.02999999999999</v>
      </c>
      <c r="DK1098" s="15">
        <v>42318</v>
      </c>
      <c r="DL1098">
        <v>15.923531113788099</v>
      </c>
      <c r="DN1098" s="38"/>
      <c r="DZ1098" s="38"/>
      <c r="EB1098" s="23"/>
      <c r="ED1098" s="15"/>
      <c r="EG1098"/>
      <c r="EI1098"/>
      <c r="EK1098"/>
      <c r="EL1098" s="23"/>
      <c r="EN1098" s="15"/>
      <c r="EP1098" s="23"/>
      <c r="ER1098" s="38"/>
      <c r="ET1098" s="38"/>
      <c r="EV1098" s="23"/>
      <c r="EX1098" s="15"/>
      <c r="EZ1098" s="38"/>
      <c r="FA1098" s="12"/>
      <c r="FB1098" s="23"/>
      <c r="FD1098" s="15"/>
    </row>
    <row r="1099" spans="1:160">
      <c r="A1099" s="40">
        <v>41274</v>
      </c>
      <c r="B1099">
        <v>2075.6427265320999</v>
      </c>
      <c r="C1099">
        <f>B1099-MAX($B$4:B1099)</f>
        <v>-7.420313511599943</v>
      </c>
      <c r="E1099" s="158">
        <v>44561</v>
      </c>
      <c r="F1099">
        <v>2123.7799092392602</v>
      </c>
      <c r="G1099">
        <f>F1099-MAX($F$4:F1099)</f>
        <v>-4.5</v>
      </c>
      <c r="BO1099" s="23">
        <v>42104</v>
      </c>
      <c r="BP1099">
        <v>62.988438597591603</v>
      </c>
      <c r="BQ1099" s="15">
        <v>41849</v>
      </c>
      <c r="BR1099">
        <v>6.96</v>
      </c>
      <c r="BS1099" s="15">
        <v>41981</v>
      </c>
      <c r="BT1099">
        <v>79.929999999999893</v>
      </c>
      <c r="BU1099" s="15">
        <v>41789</v>
      </c>
      <c r="BV1099">
        <v>13.74</v>
      </c>
      <c r="BW1099" s="15">
        <v>42613</v>
      </c>
      <c r="BX1099">
        <v>26.549999999999901</v>
      </c>
      <c r="BY1099" s="15">
        <v>42137</v>
      </c>
      <c r="BZ1099">
        <v>20.909999999999901</v>
      </c>
      <c r="CA1099" s="15">
        <v>42307</v>
      </c>
      <c r="CB1099">
        <v>21.3</v>
      </c>
      <c r="CC1099" s="15">
        <v>42160</v>
      </c>
      <c r="CD1099">
        <v>19.54</v>
      </c>
      <c r="CE1099" s="15">
        <v>41925</v>
      </c>
      <c r="CF1099">
        <v>9.6199999999999903</v>
      </c>
      <c r="CG1099" s="15">
        <v>42060</v>
      </c>
      <c r="CH1099">
        <v>0.859999999999983</v>
      </c>
      <c r="CI1099" s="15">
        <v>41849</v>
      </c>
      <c r="CJ1099">
        <v>14.56</v>
      </c>
      <c r="CK1099" s="15">
        <v>41870</v>
      </c>
      <c r="CL1099">
        <v>6.1499999999999897</v>
      </c>
      <c r="CM1099" s="15">
        <v>41848</v>
      </c>
      <c r="CN1099">
        <v>6.8799999999999901</v>
      </c>
      <c r="CO1099" s="15">
        <v>41274</v>
      </c>
      <c r="CP1099">
        <v>244.56230965340259</v>
      </c>
      <c r="CQ1099" s="15">
        <v>42642</v>
      </c>
      <c r="CR1099">
        <v>26.557620710041402</v>
      </c>
      <c r="CS1099" s="38">
        <v>41898</v>
      </c>
      <c r="CT1099" s="39">
        <v>-3.7470027081098999E-16</v>
      </c>
      <c r="CU1099" s="15">
        <v>41983</v>
      </c>
      <c r="CV1099">
        <v>4.1899999999999897</v>
      </c>
      <c r="CW1099" s="15">
        <v>41827</v>
      </c>
      <c r="CX1099">
        <v>14.65</v>
      </c>
      <c r="CY1099" s="15">
        <v>41869</v>
      </c>
      <c r="CZ1099">
        <v>14.81</v>
      </c>
      <c r="DA1099" s="15">
        <v>41855</v>
      </c>
      <c r="DB1099">
        <v>4.6000000000000796</v>
      </c>
      <c r="DC1099" s="38">
        <v>42128</v>
      </c>
      <c r="DD1099" s="12">
        <v>-9.8340552393436997</v>
      </c>
      <c r="DE1099" s="40">
        <v>42587</v>
      </c>
      <c r="DF1099" s="12">
        <v>3.7100000000000199</v>
      </c>
      <c r="DG1099" s="15">
        <v>41821</v>
      </c>
      <c r="DH1099">
        <v>25.66</v>
      </c>
      <c r="DI1099" s="15">
        <v>41820</v>
      </c>
      <c r="DJ1099">
        <v>1.02999999999999</v>
      </c>
      <c r="DK1099" s="15">
        <v>42319</v>
      </c>
      <c r="DL1099">
        <v>15.853531113788099</v>
      </c>
      <c r="DN1099" s="38"/>
      <c r="DZ1099" s="38"/>
      <c r="EB1099" s="23"/>
      <c r="ED1099" s="15"/>
      <c r="EF1099" s="15"/>
      <c r="EH1099" s="15"/>
      <c r="EJ1099" s="38"/>
      <c r="EL1099" s="23"/>
      <c r="EN1099" s="15"/>
      <c r="EP1099" s="23"/>
      <c r="ER1099" s="38"/>
      <c r="ET1099" s="38"/>
      <c r="EV1099" s="23"/>
      <c r="EX1099" s="15"/>
      <c r="EZ1099" s="38"/>
      <c r="FA1099" s="12"/>
      <c r="FB1099" s="23"/>
      <c r="FD1099" s="15"/>
    </row>
    <row r="1100" spans="1:160">
      <c r="A1100" s="40">
        <v>41275</v>
      </c>
      <c r="B1100">
        <v>2075.6427265320999</v>
      </c>
      <c r="C1100">
        <f>B1100-MAX($B$4:B1100)</f>
        <v>-7.420313511599943</v>
      </c>
      <c r="E1100" s="158">
        <v>44562</v>
      </c>
      <c r="F1100">
        <v>2123.7799092392602</v>
      </c>
      <c r="G1100">
        <f>F1100-MAX($F$4:F1100)</f>
        <v>-4.5</v>
      </c>
      <c r="BO1100" s="23">
        <v>42107</v>
      </c>
      <c r="BP1100">
        <v>62.988438597591603</v>
      </c>
      <c r="BQ1100" s="15">
        <v>41850</v>
      </c>
      <c r="BR1100">
        <v>7.04</v>
      </c>
      <c r="BS1100" s="15">
        <v>41982</v>
      </c>
      <c r="BT1100">
        <v>79.929999999999893</v>
      </c>
      <c r="BU1100" s="15">
        <v>41792</v>
      </c>
      <c r="BV1100">
        <v>13.74</v>
      </c>
      <c r="BW1100" s="15">
        <v>42614</v>
      </c>
      <c r="BX1100">
        <v>26.549999999999901</v>
      </c>
      <c r="BY1100" s="15">
        <v>42138</v>
      </c>
      <c r="BZ1100">
        <v>20.909999999999901</v>
      </c>
      <c r="CA1100" s="15">
        <v>42310</v>
      </c>
      <c r="CB1100">
        <v>22.86</v>
      </c>
      <c r="CC1100" s="15">
        <v>42163</v>
      </c>
      <c r="CD1100">
        <v>19.54</v>
      </c>
      <c r="CE1100" s="15">
        <v>41926</v>
      </c>
      <c r="CF1100">
        <v>9.6199999999999903</v>
      </c>
      <c r="CG1100" s="15">
        <v>42061</v>
      </c>
      <c r="CH1100">
        <v>0.859999999999983</v>
      </c>
      <c r="CI1100" s="15">
        <v>41850</v>
      </c>
      <c r="CJ1100">
        <v>17.36</v>
      </c>
      <c r="CK1100" s="15">
        <v>41871</v>
      </c>
      <c r="CL1100">
        <v>6.1499999999999897</v>
      </c>
      <c r="CM1100" s="15">
        <v>41849</v>
      </c>
      <c r="CN1100">
        <v>7.9799999999999898</v>
      </c>
      <c r="CO1100" s="15">
        <v>41275</v>
      </c>
      <c r="CP1100">
        <v>244.56230965340259</v>
      </c>
      <c r="CQ1100" s="15">
        <v>42643</v>
      </c>
      <c r="CR1100">
        <v>26.557620710041402</v>
      </c>
      <c r="CS1100" s="38">
        <v>41899</v>
      </c>
      <c r="CT1100" s="12">
        <v>0.13999999999999899</v>
      </c>
      <c r="CU1100" s="15">
        <v>41996</v>
      </c>
      <c r="CV1100">
        <v>4.1899999999999897</v>
      </c>
      <c r="CW1100" s="15">
        <v>41828</v>
      </c>
      <c r="CX1100">
        <v>14.16</v>
      </c>
      <c r="CY1100" s="15">
        <v>41870</v>
      </c>
      <c r="CZ1100">
        <v>14.11</v>
      </c>
      <c r="DA1100" s="15">
        <v>41856</v>
      </c>
      <c r="DB1100">
        <v>1.30000000000008</v>
      </c>
      <c r="DC1100" s="38">
        <v>42130</v>
      </c>
      <c r="DD1100" s="12">
        <v>-8.4040552393437</v>
      </c>
      <c r="DE1100" s="40">
        <v>42590</v>
      </c>
      <c r="DF1100" s="12">
        <v>3.7100000000000199</v>
      </c>
      <c r="DG1100" s="15">
        <v>41822</v>
      </c>
      <c r="DH1100">
        <v>25.66</v>
      </c>
      <c r="DI1100" s="15">
        <v>41821</v>
      </c>
      <c r="DJ1100">
        <v>1.02999999999999</v>
      </c>
      <c r="DK1100" s="15">
        <v>42320</v>
      </c>
      <c r="DL1100">
        <v>15.853531113788099</v>
      </c>
      <c r="DN1100" s="38"/>
      <c r="DZ1100" s="38"/>
      <c r="EB1100" s="23"/>
      <c r="ED1100" s="15"/>
      <c r="EF1100" s="15"/>
      <c r="EH1100" s="15"/>
      <c r="EJ1100" s="38"/>
      <c r="EL1100" s="23"/>
      <c r="EN1100" s="15"/>
      <c r="EP1100" s="23"/>
      <c r="ER1100" s="38"/>
      <c r="ET1100" s="38"/>
      <c r="EV1100" s="23"/>
      <c r="EX1100" s="15"/>
      <c r="EZ1100" s="38"/>
      <c r="FA1100" s="12"/>
      <c r="FB1100" s="23"/>
      <c r="FD1100" s="15"/>
    </row>
    <row r="1101" spans="1:160">
      <c r="A1101" s="40">
        <v>41276</v>
      </c>
      <c r="B1101">
        <v>2048.7007527168698</v>
      </c>
      <c r="C1101">
        <f>B1101-MAX($B$4:B1101)</f>
        <v>-34.362287326830028</v>
      </c>
      <c r="E1101" s="158">
        <v>44563</v>
      </c>
      <c r="F1101">
        <v>2123.7799092392602</v>
      </c>
      <c r="G1101">
        <f>F1101-MAX($F$4:F1101)</f>
        <v>-4.5</v>
      </c>
      <c r="BO1101" s="23">
        <v>42108</v>
      </c>
      <c r="BP1101">
        <v>63.138438597591602</v>
      </c>
      <c r="BQ1101" s="15">
        <v>41851</v>
      </c>
      <c r="BR1101">
        <v>7.04</v>
      </c>
      <c r="BS1101" s="15">
        <v>41983</v>
      </c>
      <c r="BT1101">
        <v>79.929999999999893</v>
      </c>
      <c r="BU1101" s="15">
        <v>41793</v>
      </c>
      <c r="BV1101">
        <v>13.74</v>
      </c>
      <c r="BW1101" s="15">
        <v>42615</v>
      </c>
      <c r="BX1101">
        <v>26.549999999999901</v>
      </c>
      <c r="BY1101" s="15">
        <v>42139</v>
      </c>
      <c r="BZ1101">
        <v>20.909999999999901</v>
      </c>
      <c r="CA1101" s="15">
        <v>42311</v>
      </c>
      <c r="CB1101">
        <v>16.7</v>
      </c>
      <c r="CC1101" s="15">
        <v>42164</v>
      </c>
      <c r="CD1101">
        <v>19.54</v>
      </c>
      <c r="CE1101" s="15">
        <v>41927</v>
      </c>
      <c r="CF1101">
        <v>9.6199999999999903</v>
      </c>
      <c r="CG1101" s="15">
        <v>42062</v>
      </c>
      <c r="CH1101">
        <v>0.859999999999983</v>
      </c>
      <c r="CI1101" s="15">
        <v>41851</v>
      </c>
      <c r="CJ1101">
        <v>16.11</v>
      </c>
      <c r="CK1101" s="15">
        <v>41872</v>
      </c>
      <c r="CL1101">
        <v>6.1499999999999897</v>
      </c>
      <c r="CM1101" s="15">
        <v>41850</v>
      </c>
      <c r="CN1101">
        <v>9.9199999999999893</v>
      </c>
      <c r="CO1101" s="15">
        <v>41276</v>
      </c>
      <c r="CP1101">
        <v>241.97498504832734</v>
      </c>
      <c r="CQ1101" s="15">
        <v>42647</v>
      </c>
      <c r="CR1101">
        <v>26.557620710041402</v>
      </c>
      <c r="CS1101" s="38">
        <v>41900</v>
      </c>
      <c r="CT1101" s="12">
        <v>-2.0000000000000399E-2</v>
      </c>
      <c r="CU1101" s="15">
        <v>41997</v>
      </c>
      <c r="CV1101">
        <v>3.8899999999999899</v>
      </c>
      <c r="CW1101" s="15">
        <v>41829</v>
      </c>
      <c r="CX1101">
        <v>14.34</v>
      </c>
      <c r="CY1101" s="15">
        <v>41871</v>
      </c>
      <c r="CZ1101">
        <v>13.99</v>
      </c>
      <c r="DA1101" s="15">
        <v>41857</v>
      </c>
      <c r="DB1101">
        <v>-0.21999999999991501</v>
      </c>
      <c r="DC1101" s="38">
        <v>42131</v>
      </c>
      <c r="DD1101" s="12">
        <v>-8.1640552393436998</v>
      </c>
      <c r="DE1101" s="40">
        <v>42591</v>
      </c>
      <c r="DF1101" s="12">
        <v>3.6600000000000099</v>
      </c>
      <c r="DG1101" s="15">
        <v>41823</v>
      </c>
      <c r="DH1101">
        <v>25.66</v>
      </c>
      <c r="DI1101" s="15">
        <v>41822</v>
      </c>
      <c r="DJ1101">
        <v>1.02999999999999</v>
      </c>
      <c r="DK1101" s="15">
        <v>42321</v>
      </c>
      <c r="DL1101">
        <v>15.873531113788101</v>
      </c>
      <c r="DN1101" s="38"/>
      <c r="DZ1101" s="38"/>
      <c r="EB1101" s="23"/>
      <c r="ED1101" s="15"/>
      <c r="EF1101" s="15"/>
      <c r="EH1101" s="15"/>
      <c r="EJ1101" s="38"/>
      <c r="EL1101" s="23"/>
      <c r="EN1101" s="15"/>
      <c r="EP1101" s="23"/>
      <c r="ER1101" s="38"/>
      <c r="ET1101" s="38"/>
      <c r="EV1101" s="23"/>
      <c r="EX1101" s="15"/>
      <c r="EZ1101" s="38"/>
      <c r="FA1101" s="12"/>
      <c r="FB1101" s="23"/>
      <c r="FD1101" s="15"/>
    </row>
    <row r="1102" spans="1:160">
      <c r="A1102" s="40">
        <v>41277</v>
      </c>
      <c r="B1102">
        <v>2052.6941048415501</v>
      </c>
      <c r="C1102">
        <f>B1102-MAX($B$4:B1102)</f>
        <v>-30.368935202149714</v>
      </c>
      <c r="E1102" s="158">
        <v>44564</v>
      </c>
      <c r="F1102">
        <v>2118.0499092392602</v>
      </c>
      <c r="G1102">
        <f>F1102-MAX($F$4:F1102)</f>
        <v>-10.230000000000018</v>
      </c>
      <c r="BO1102" s="23">
        <v>42109</v>
      </c>
      <c r="BP1102">
        <v>63.378438597591597</v>
      </c>
      <c r="BQ1102" s="15">
        <v>41852</v>
      </c>
      <c r="BR1102">
        <v>7.04</v>
      </c>
      <c r="BS1102" s="15">
        <v>41984</v>
      </c>
      <c r="BT1102">
        <v>79.929999999999893</v>
      </c>
      <c r="BU1102" s="15">
        <v>41795</v>
      </c>
      <c r="BV1102">
        <v>13.74</v>
      </c>
      <c r="BW1102" s="15">
        <v>42618</v>
      </c>
      <c r="BX1102">
        <v>26.549999999999901</v>
      </c>
      <c r="BY1102" s="15">
        <v>42142</v>
      </c>
      <c r="BZ1102">
        <v>20.909999999999901</v>
      </c>
      <c r="CA1102" s="15">
        <v>42312</v>
      </c>
      <c r="CB1102">
        <v>18.03</v>
      </c>
      <c r="CC1102" s="15">
        <v>42165</v>
      </c>
      <c r="CD1102">
        <v>19.54</v>
      </c>
      <c r="CE1102" s="15">
        <v>41928</v>
      </c>
      <c r="CF1102">
        <v>9.6199999999999903</v>
      </c>
      <c r="CG1102" s="15">
        <v>42065</v>
      </c>
      <c r="CH1102">
        <v>0.859999999999983</v>
      </c>
      <c r="CI1102" s="15">
        <v>41852</v>
      </c>
      <c r="CJ1102">
        <v>16.11</v>
      </c>
      <c r="CK1102" s="15">
        <v>41873</v>
      </c>
      <c r="CL1102">
        <v>6.1499999999999897</v>
      </c>
      <c r="CM1102" s="15">
        <v>41851</v>
      </c>
      <c r="CN1102">
        <v>9.9199999999999893</v>
      </c>
      <c r="CO1102" s="15">
        <v>41277</v>
      </c>
      <c r="CP1102">
        <v>242.80943575655235</v>
      </c>
      <c r="CQ1102" s="15">
        <v>42648</v>
      </c>
      <c r="CR1102">
        <v>26.557620710041402</v>
      </c>
      <c r="CS1102" s="38">
        <v>41901</v>
      </c>
      <c r="CT1102" s="12">
        <v>-8.0000000000000404E-2</v>
      </c>
      <c r="CU1102" s="15">
        <v>42003</v>
      </c>
      <c r="CV1102">
        <v>3.8899999999999899</v>
      </c>
      <c r="CW1102" s="15">
        <v>41830</v>
      </c>
      <c r="CX1102">
        <v>13.4299999999999</v>
      </c>
      <c r="CY1102" s="15">
        <v>41872</v>
      </c>
      <c r="CZ1102">
        <v>15.31</v>
      </c>
      <c r="DA1102" s="15">
        <v>41858</v>
      </c>
      <c r="DB1102">
        <v>-1.87999999999991</v>
      </c>
      <c r="DC1102" s="38">
        <v>42132</v>
      </c>
      <c r="DD1102" s="12">
        <v>-8.0740552393437</v>
      </c>
      <c r="DE1102" s="40">
        <v>42592</v>
      </c>
      <c r="DF1102" s="12">
        <v>3.6000000000000201</v>
      </c>
      <c r="DG1102" s="15">
        <v>41824</v>
      </c>
      <c r="DH1102">
        <v>25.66</v>
      </c>
      <c r="DI1102" s="15">
        <v>41823</v>
      </c>
      <c r="DJ1102">
        <v>1.02999999999999</v>
      </c>
      <c r="DK1102" s="15">
        <v>42324</v>
      </c>
      <c r="DL1102">
        <v>16.193531113788101</v>
      </c>
      <c r="DN1102" s="38"/>
      <c r="DZ1102" s="38"/>
      <c r="EB1102" s="23"/>
      <c r="ED1102" s="15"/>
      <c r="EF1102" s="15"/>
      <c r="EH1102" s="15"/>
      <c r="EJ1102" s="38"/>
      <c r="EL1102" s="23"/>
      <c r="EN1102" s="15"/>
      <c r="EP1102" s="23"/>
      <c r="ER1102" s="38"/>
      <c r="ET1102" s="38"/>
      <c r="EV1102" s="23"/>
      <c r="EX1102" s="15"/>
      <c r="EZ1102" s="38"/>
      <c r="FA1102" s="12"/>
      <c r="FB1102" s="23"/>
      <c r="FD1102" s="15"/>
    </row>
    <row r="1103" spans="1:160">
      <c r="A1103" s="40">
        <v>41278</v>
      </c>
      <c r="B1103">
        <v>2057.2941048415501</v>
      </c>
      <c r="C1103">
        <f>B1103-MAX($B$4:B1103)</f>
        <v>-25.768935202149805</v>
      </c>
      <c r="E1103" s="158">
        <v>44565</v>
      </c>
      <c r="F1103">
        <v>2123.7599092392602</v>
      </c>
      <c r="G1103">
        <f>F1103-MAX($F$4:F1103)</f>
        <v>-4.5199999999999818</v>
      </c>
      <c r="BO1103" s="23">
        <v>42110</v>
      </c>
      <c r="BP1103">
        <v>63.688438597591599</v>
      </c>
      <c r="BQ1103" s="15">
        <v>41855</v>
      </c>
      <c r="BR1103">
        <v>7.04</v>
      </c>
      <c r="BS1103" s="15">
        <v>41985</v>
      </c>
      <c r="BT1103">
        <v>79.929999999999893</v>
      </c>
      <c r="BU1103" s="15">
        <v>41799</v>
      </c>
      <c r="BV1103">
        <v>13.74</v>
      </c>
      <c r="BW1103" s="15">
        <v>42619</v>
      </c>
      <c r="BX1103">
        <v>26.549999999999901</v>
      </c>
      <c r="BY1103" s="15">
        <v>42143</v>
      </c>
      <c r="BZ1103">
        <v>20.909999999999901</v>
      </c>
      <c r="CA1103" s="15">
        <v>42313</v>
      </c>
      <c r="CB1103">
        <v>19.670000000000002</v>
      </c>
      <c r="CC1103" s="15">
        <v>42166</v>
      </c>
      <c r="CD1103">
        <v>19.54</v>
      </c>
      <c r="CE1103" s="15">
        <v>41929</v>
      </c>
      <c r="CF1103">
        <v>9.6199999999999903</v>
      </c>
      <c r="CG1103" s="15">
        <v>42066</v>
      </c>
      <c r="CH1103">
        <v>0.859999999999983</v>
      </c>
      <c r="CI1103" s="15">
        <v>41855</v>
      </c>
      <c r="CJ1103">
        <v>16.11</v>
      </c>
      <c r="CK1103" s="15">
        <v>41876</v>
      </c>
      <c r="CL1103">
        <v>6.1499999999999897</v>
      </c>
      <c r="CM1103" s="15">
        <v>41852</v>
      </c>
      <c r="CN1103">
        <v>9.9199999999999893</v>
      </c>
      <c r="CO1103" s="15">
        <v>41278</v>
      </c>
      <c r="CP1103">
        <v>243.06943575655234</v>
      </c>
      <c r="CQ1103" s="15">
        <v>42649</v>
      </c>
      <c r="CR1103">
        <v>26.557620710041402</v>
      </c>
      <c r="CS1103" s="38">
        <v>41904</v>
      </c>
      <c r="CT1103" s="12">
        <v>-0.12</v>
      </c>
      <c r="CU1103" s="15">
        <v>42006</v>
      </c>
      <c r="CV1103">
        <v>3.6799999999999899</v>
      </c>
      <c r="CW1103" s="15">
        <v>41836</v>
      </c>
      <c r="CX1103">
        <v>13.4299999999999</v>
      </c>
      <c r="CY1103" s="15">
        <v>41873</v>
      </c>
      <c r="CZ1103">
        <v>13.87</v>
      </c>
      <c r="DA1103" s="15">
        <v>41859</v>
      </c>
      <c r="DB1103">
        <v>0.450000000000084</v>
      </c>
      <c r="DC1103" s="38">
        <v>42135</v>
      </c>
      <c r="DD1103" s="12">
        <v>-8.0340552393437008</v>
      </c>
      <c r="DE1103" s="40">
        <v>42593</v>
      </c>
      <c r="DF1103" s="12">
        <v>3.6500000000000199</v>
      </c>
      <c r="DG1103" s="15">
        <v>41827</v>
      </c>
      <c r="DH1103">
        <v>25.66</v>
      </c>
      <c r="DI1103" s="15">
        <v>41824</v>
      </c>
      <c r="DJ1103">
        <v>1.02999999999999</v>
      </c>
      <c r="DK1103" s="15">
        <v>42325</v>
      </c>
      <c r="DL1103">
        <v>15.8335311137881</v>
      </c>
      <c r="DN1103" s="38"/>
      <c r="DZ1103" s="38"/>
      <c r="EB1103" s="23"/>
      <c r="ED1103" s="15"/>
      <c r="EF1103" s="15"/>
      <c r="EH1103" s="15"/>
      <c r="EJ1103" s="38"/>
      <c r="EL1103" s="23"/>
      <c r="EN1103" s="15"/>
      <c r="EP1103" s="23"/>
      <c r="ER1103" s="38"/>
      <c r="ET1103" s="38"/>
      <c r="EV1103" s="23"/>
      <c r="EX1103" s="15"/>
      <c r="EZ1103" s="38"/>
      <c r="FA1103" s="12"/>
      <c r="FB1103" s="23"/>
      <c r="FD1103" s="15"/>
    </row>
    <row r="1104" spans="1:160">
      <c r="A1104" s="40">
        <v>41279</v>
      </c>
      <c r="B1104">
        <v>2057.2941048415501</v>
      </c>
      <c r="C1104">
        <f>B1104-MAX($B$4:B1104)</f>
        <v>-25.768935202149805</v>
      </c>
      <c r="E1104" s="158">
        <v>44566</v>
      </c>
      <c r="F1104">
        <v>2111.3899092392599</v>
      </c>
      <c r="G1104">
        <f>F1104-MAX($F$4:F1104)</f>
        <v>-16.890000000000327</v>
      </c>
      <c r="BO1104" s="23">
        <v>42114</v>
      </c>
      <c r="BP1104">
        <v>63.688438597591599</v>
      </c>
      <c r="BQ1104" s="15">
        <v>41856</v>
      </c>
      <c r="BR1104">
        <v>7.04</v>
      </c>
      <c r="BS1104" s="15">
        <v>41988</v>
      </c>
      <c r="BT1104">
        <v>79.929999999999893</v>
      </c>
      <c r="BU1104" s="15">
        <v>41800</v>
      </c>
      <c r="BV1104">
        <v>13.74</v>
      </c>
      <c r="BW1104" s="15">
        <v>42620</v>
      </c>
      <c r="BX1104">
        <v>26.549999999999901</v>
      </c>
      <c r="BY1104" s="15">
        <v>42144</v>
      </c>
      <c r="BZ1104">
        <v>20.909999999999901</v>
      </c>
      <c r="CA1104" s="15">
        <v>42314</v>
      </c>
      <c r="CB1104">
        <v>24.6</v>
      </c>
      <c r="CC1104" s="15">
        <v>42167</v>
      </c>
      <c r="CD1104">
        <v>19.54</v>
      </c>
      <c r="CE1104" s="15">
        <v>41932</v>
      </c>
      <c r="CF1104">
        <v>9.6199999999999903</v>
      </c>
      <c r="CG1104" s="15">
        <v>42067</v>
      </c>
      <c r="CH1104">
        <v>0.859999999999983</v>
      </c>
      <c r="CI1104" s="15">
        <v>41856</v>
      </c>
      <c r="CJ1104">
        <v>16.11</v>
      </c>
      <c r="CK1104" s="15">
        <v>41877</v>
      </c>
      <c r="CL1104">
        <v>6.1499999999999897</v>
      </c>
      <c r="CM1104" s="15">
        <v>41855</v>
      </c>
      <c r="CN1104">
        <v>9.9199999999999893</v>
      </c>
      <c r="CO1104" s="15">
        <v>41279</v>
      </c>
      <c r="CP1104">
        <v>243.06943575655234</v>
      </c>
      <c r="CQ1104" s="15">
        <v>42650</v>
      </c>
      <c r="CR1104">
        <v>26.557620710041402</v>
      </c>
      <c r="CS1104" s="38">
        <v>41905</v>
      </c>
      <c r="CT1104" s="12">
        <v>-0.3</v>
      </c>
      <c r="CU1104" s="15">
        <v>42017</v>
      </c>
      <c r="CV1104">
        <v>3.6799999999999899</v>
      </c>
      <c r="CW1104" s="15">
        <v>41837</v>
      </c>
      <c r="CX1104">
        <v>13.409999999999901</v>
      </c>
      <c r="CY1104" s="15">
        <v>41876</v>
      </c>
      <c r="CZ1104">
        <v>13.47</v>
      </c>
      <c r="DA1104" s="15">
        <v>41862</v>
      </c>
      <c r="DB1104">
        <v>-2.46999999999991</v>
      </c>
      <c r="DC1104" s="38">
        <v>42136</v>
      </c>
      <c r="DD1104" s="12">
        <v>-8.0140552393436995</v>
      </c>
      <c r="DE1104" s="40">
        <v>42594</v>
      </c>
      <c r="DF1104" s="12">
        <v>3.5300000000000198</v>
      </c>
      <c r="DG1104" s="15">
        <v>41828</v>
      </c>
      <c r="DH1104">
        <v>25.66</v>
      </c>
      <c r="DI1104" s="15">
        <v>41827</v>
      </c>
      <c r="DJ1104">
        <v>1.02999999999999</v>
      </c>
      <c r="DK1104" s="15">
        <v>42326</v>
      </c>
      <c r="DL1104">
        <v>15.7235311137881</v>
      </c>
      <c r="DN1104" s="38"/>
      <c r="DZ1104" s="38"/>
      <c r="EB1104" s="23"/>
      <c r="ED1104" s="15"/>
      <c r="EF1104" s="15"/>
      <c r="EH1104" s="15"/>
      <c r="EJ1104" s="38"/>
      <c r="EL1104" s="23"/>
      <c r="EN1104" s="15"/>
      <c r="EP1104" s="23"/>
      <c r="ER1104" s="38"/>
      <c r="ET1104" s="38"/>
      <c r="EV1104" s="23"/>
      <c r="EX1104" s="15"/>
      <c r="EZ1104" s="38"/>
      <c r="FA1104" s="12"/>
      <c r="FB1104" s="23"/>
      <c r="FD1104" s="15"/>
    </row>
    <row r="1105" spans="1:160">
      <c r="A1105" s="40">
        <v>41280</v>
      </c>
      <c r="B1105">
        <v>2057.2941048415501</v>
      </c>
      <c r="C1105">
        <f>B1105-MAX($B$4:B1105)</f>
        <v>-25.768935202149805</v>
      </c>
      <c r="E1105" s="158">
        <v>44567</v>
      </c>
      <c r="F1105">
        <v>2117.8099092392599</v>
      </c>
      <c r="G1105">
        <f>F1105-MAX($F$4:F1105)</f>
        <v>-10.470000000000255</v>
      </c>
      <c r="BO1105" s="23">
        <v>42115</v>
      </c>
      <c r="BP1105">
        <v>63.8284385975916</v>
      </c>
      <c r="BQ1105" s="15">
        <v>41857</v>
      </c>
      <c r="BR1105">
        <v>7.04</v>
      </c>
      <c r="BS1105" s="15">
        <v>41989</v>
      </c>
      <c r="BT1105">
        <v>79.929999999999893</v>
      </c>
      <c r="BU1105" s="15">
        <v>41801</v>
      </c>
      <c r="BV1105">
        <v>13.74</v>
      </c>
      <c r="BW1105" s="15">
        <v>42621</v>
      </c>
      <c r="BX1105">
        <v>26.549999999999901</v>
      </c>
      <c r="BY1105" s="15">
        <v>42145</v>
      </c>
      <c r="BZ1105">
        <v>20.909999999999901</v>
      </c>
      <c r="CA1105" s="15">
        <v>42317</v>
      </c>
      <c r="CB1105">
        <v>26.68</v>
      </c>
      <c r="CC1105" s="15">
        <v>42170</v>
      </c>
      <c r="CD1105">
        <v>19.54</v>
      </c>
      <c r="CE1105" s="15">
        <v>41933</v>
      </c>
      <c r="CF1105">
        <v>9.6199999999999903</v>
      </c>
      <c r="CG1105" s="15">
        <v>42068</v>
      </c>
      <c r="CH1105">
        <v>0.859999999999983</v>
      </c>
      <c r="CI1105" s="15">
        <v>41857</v>
      </c>
      <c r="CJ1105">
        <v>16.11</v>
      </c>
      <c r="CK1105" s="15">
        <v>41878</v>
      </c>
      <c r="CL1105">
        <v>6.1499999999999897</v>
      </c>
      <c r="CM1105" s="15">
        <v>41856</v>
      </c>
      <c r="CN1105">
        <v>9.9199999999999893</v>
      </c>
      <c r="CO1105" s="15">
        <v>41280</v>
      </c>
      <c r="CP1105">
        <v>243.06943575655234</v>
      </c>
      <c r="CQ1105" s="15">
        <v>42653</v>
      </c>
      <c r="CR1105">
        <v>26.557620710041402</v>
      </c>
      <c r="CS1105" s="38">
        <v>41906</v>
      </c>
      <c r="CT1105" s="12">
        <v>-0.37</v>
      </c>
      <c r="CU1105" s="15">
        <v>42018</v>
      </c>
      <c r="CV1105">
        <v>3.71999999999999</v>
      </c>
      <c r="CW1105" s="15">
        <v>41838</v>
      </c>
      <c r="CX1105">
        <v>13.4299999999999</v>
      </c>
      <c r="CY1105" s="15">
        <v>41877</v>
      </c>
      <c r="CZ1105">
        <v>12.96</v>
      </c>
      <c r="DA1105" s="15">
        <v>41863</v>
      </c>
      <c r="DB1105">
        <v>-3.8799999999999102</v>
      </c>
      <c r="DC1105" s="38">
        <v>42137</v>
      </c>
      <c r="DD1105" s="12">
        <v>-8.0040552393436997</v>
      </c>
      <c r="DE1105" s="40">
        <v>42598</v>
      </c>
      <c r="DF1105" s="12">
        <v>3.4600000000000199</v>
      </c>
      <c r="DG1105" s="15">
        <v>41829</v>
      </c>
      <c r="DH1105">
        <v>25.66</v>
      </c>
      <c r="DI1105" s="15">
        <v>41828</v>
      </c>
      <c r="DJ1105">
        <v>1.02999999999999</v>
      </c>
      <c r="DK1105" s="15">
        <v>42339</v>
      </c>
      <c r="DL1105">
        <v>15.7235311137881</v>
      </c>
      <c r="DN1105" s="38"/>
      <c r="DZ1105" s="38"/>
      <c r="EB1105" s="23"/>
      <c r="ED1105" s="15"/>
      <c r="EF1105" s="15"/>
      <c r="EH1105" s="15"/>
      <c r="EJ1105" s="38"/>
      <c r="EL1105" s="23"/>
      <c r="EN1105" s="15"/>
      <c r="EP1105" s="23"/>
      <c r="ER1105" s="38"/>
      <c r="ET1105" s="38"/>
      <c r="EV1105" s="23"/>
      <c r="EX1105" s="15"/>
      <c r="EZ1105" s="38"/>
      <c r="FA1105" s="12"/>
      <c r="FB1105" s="23"/>
      <c r="FD1105" s="15"/>
    </row>
    <row r="1106" spans="1:160">
      <c r="A1106" s="40">
        <v>41281</v>
      </c>
      <c r="B1106">
        <v>2057.31410484155</v>
      </c>
      <c r="C1106">
        <f>B1106-MAX($B$4:B1106)</f>
        <v>-25.748935202149823</v>
      </c>
      <c r="E1106" s="158">
        <v>44568</v>
      </c>
      <c r="F1106">
        <v>2117.0899092392601</v>
      </c>
      <c r="G1106">
        <f>F1106-MAX($F$4:F1106)</f>
        <v>-11.190000000000055</v>
      </c>
      <c r="BO1106" s="23">
        <v>42116</v>
      </c>
      <c r="BP1106">
        <v>63.9684385975916</v>
      </c>
      <c r="BQ1106" s="15">
        <v>41858</v>
      </c>
      <c r="BR1106">
        <v>7.04</v>
      </c>
      <c r="BS1106" s="15">
        <v>41990</v>
      </c>
      <c r="BT1106">
        <v>79.929999999999893</v>
      </c>
      <c r="BU1106" s="15">
        <v>41802</v>
      </c>
      <c r="BV1106">
        <v>13.74</v>
      </c>
      <c r="BW1106" s="15">
        <v>42622</v>
      </c>
      <c r="BX1106">
        <v>26.549999999999901</v>
      </c>
      <c r="BY1106" s="15">
        <v>42146</v>
      </c>
      <c r="BZ1106">
        <v>20.909999999999901</v>
      </c>
      <c r="CA1106" s="15">
        <v>42318</v>
      </c>
      <c r="CB1106">
        <v>29.03</v>
      </c>
      <c r="CC1106" s="15">
        <v>42171</v>
      </c>
      <c r="CD1106">
        <v>19.54</v>
      </c>
      <c r="CE1106" s="15">
        <v>41934</v>
      </c>
      <c r="CF1106">
        <v>9.6199999999999903</v>
      </c>
      <c r="CG1106" s="15">
        <v>42069</v>
      </c>
      <c r="CH1106">
        <v>0.859999999999983</v>
      </c>
      <c r="CI1106" s="15">
        <v>41858</v>
      </c>
      <c r="CJ1106">
        <v>16.11</v>
      </c>
      <c r="CK1106" s="15">
        <v>41879</v>
      </c>
      <c r="CL1106">
        <v>6.1499999999999897</v>
      </c>
      <c r="CM1106" s="15">
        <v>41857</v>
      </c>
      <c r="CN1106">
        <v>9.9199999999999893</v>
      </c>
      <c r="CO1106" s="15">
        <v>41281</v>
      </c>
      <c r="CP1106">
        <v>243.26943575655233</v>
      </c>
      <c r="CQ1106" s="15">
        <v>42654</v>
      </c>
      <c r="CR1106">
        <v>26.437620710041401</v>
      </c>
      <c r="CS1106" s="38">
        <v>41907</v>
      </c>
      <c r="CT1106" s="12">
        <v>-0.37</v>
      </c>
      <c r="CU1106" s="15">
        <v>42019</v>
      </c>
      <c r="CV1106">
        <v>3.5999999999999899</v>
      </c>
      <c r="CW1106" s="15">
        <v>41841</v>
      </c>
      <c r="CX1106">
        <v>13.1999999999999</v>
      </c>
      <c r="CY1106" s="15">
        <v>41878</v>
      </c>
      <c r="CZ1106">
        <v>12.55</v>
      </c>
      <c r="DA1106" s="15">
        <v>41864</v>
      </c>
      <c r="DB1106">
        <v>-4.5699999999999097</v>
      </c>
      <c r="DC1106" s="38">
        <v>42138</v>
      </c>
      <c r="DD1106" s="12">
        <v>-8.0040552393436997</v>
      </c>
      <c r="DE1106" s="40">
        <v>42599</v>
      </c>
      <c r="DF1106" s="12">
        <v>3.3900000000000201</v>
      </c>
      <c r="DG1106" s="15">
        <v>41830</v>
      </c>
      <c r="DH1106">
        <v>25.66</v>
      </c>
      <c r="DI1106" s="15">
        <v>41829</v>
      </c>
      <c r="DJ1106">
        <v>1.02999999999999</v>
      </c>
      <c r="DK1106" s="15">
        <v>42340</v>
      </c>
      <c r="DL1106">
        <v>15.7235311137881</v>
      </c>
      <c r="DN1106" s="38"/>
      <c r="DZ1106" s="38"/>
      <c r="EB1106" s="23"/>
      <c r="ED1106" s="15"/>
      <c r="EF1106" s="15"/>
      <c r="EH1106" s="15"/>
      <c r="EJ1106" s="38"/>
      <c r="EL1106" s="23"/>
      <c r="EN1106" s="15"/>
      <c r="EP1106" s="23"/>
      <c r="ER1106" s="38"/>
      <c r="ET1106" s="38"/>
      <c r="EV1106" s="23"/>
      <c r="EX1106" s="15"/>
      <c r="EZ1106" s="38"/>
      <c r="FA1106" s="12"/>
      <c r="FB1106" s="23"/>
      <c r="FD1106" s="15"/>
    </row>
    <row r="1107" spans="1:160">
      <c r="A1107" s="40">
        <v>41282</v>
      </c>
      <c r="B1107">
        <v>2064.5341048415498</v>
      </c>
      <c r="C1107">
        <f>B1107-MAX($B$4:B1107)</f>
        <v>-18.528935202150024</v>
      </c>
      <c r="E1107" s="158">
        <v>44569</v>
      </c>
      <c r="F1107">
        <v>2117.0899092392601</v>
      </c>
      <c r="G1107">
        <f>F1107-MAX($F$4:F1107)</f>
        <v>-11.190000000000055</v>
      </c>
      <c r="BO1107" s="23">
        <v>42117</v>
      </c>
      <c r="BP1107">
        <v>64.288438597591593</v>
      </c>
      <c r="BQ1107" s="15">
        <v>41859</v>
      </c>
      <c r="BR1107">
        <v>7.04</v>
      </c>
      <c r="BS1107" s="15">
        <v>41991</v>
      </c>
      <c r="BT1107">
        <v>80.129999999999896</v>
      </c>
      <c r="BU1107" s="15">
        <v>41803</v>
      </c>
      <c r="BV1107">
        <v>13.74</v>
      </c>
      <c r="BW1107" s="15">
        <v>42625</v>
      </c>
      <c r="BX1107">
        <v>26.549999999999901</v>
      </c>
      <c r="BY1107" s="15">
        <v>42150</v>
      </c>
      <c r="BZ1107">
        <v>20.909999999999901</v>
      </c>
      <c r="CA1107" s="15">
        <v>42338</v>
      </c>
      <c r="CB1107">
        <v>29.03</v>
      </c>
      <c r="CC1107" s="15">
        <v>42172</v>
      </c>
      <c r="CD1107">
        <v>19.54</v>
      </c>
      <c r="CE1107" s="15">
        <v>41935</v>
      </c>
      <c r="CF1107">
        <v>9.6199999999999903</v>
      </c>
      <c r="CG1107" s="15">
        <v>42072</v>
      </c>
      <c r="CH1107">
        <v>0.859999999999983</v>
      </c>
      <c r="CI1107" s="15">
        <v>41859</v>
      </c>
      <c r="CJ1107">
        <v>16.11</v>
      </c>
      <c r="CK1107" s="15">
        <v>41880</v>
      </c>
      <c r="CL1107">
        <v>6.1499999999999897</v>
      </c>
      <c r="CM1107" s="15">
        <v>41858</v>
      </c>
      <c r="CN1107">
        <v>9.9199999999999893</v>
      </c>
      <c r="CO1107" s="15">
        <v>41282</v>
      </c>
      <c r="CP1107">
        <v>243.54943575655233</v>
      </c>
      <c r="CQ1107" s="15">
        <v>42655</v>
      </c>
      <c r="CR1107">
        <v>26.487620710041401</v>
      </c>
      <c r="CS1107" s="38">
        <v>41908</v>
      </c>
      <c r="CT1107" s="12">
        <v>-0.37</v>
      </c>
      <c r="CU1107" s="15">
        <v>42020</v>
      </c>
      <c r="CV1107">
        <v>4.0199999999999898</v>
      </c>
      <c r="CW1107" s="15">
        <v>41842</v>
      </c>
      <c r="CX1107">
        <v>13.3599999999999</v>
      </c>
      <c r="CY1107" s="15">
        <v>41879</v>
      </c>
      <c r="CZ1107">
        <v>12.37</v>
      </c>
      <c r="DA1107" s="15">
        <v>41865</v>
      </c>
      <c r="DB1107">
        <v>-4.7999999999999101</v>
      </c>
      <c r="DC1107" s="38">
        <v>42139</v>
      </c>
      <c r="DD1107" s="12">
        <v>-8.0040552393436997</v>
      </c>
      <c r="DE1107" s="40">
        <v>42600</v>
      </c>
      <c r="DF1107" s="12">
        <v>3.4100000000000099</v>
      </c>
      <c r="DG1107" s="15">
        <v>41831</v>
      </c>
      <c r="DH1107">
        <v>25.66</v>
      </c>
      <c r="DI1107" s="15">
        <v>41830</v>
      </c>
      <c r="DJ1107">
        <v>1.02999999999999</v>
      </c>
      <c r="DK1107" s="15">
        <v>42341</v>
      </c>
      <c r="DL1107">
        <v>15.7235311137881</v>
      </c>
      <c r="DN1107" s="38"/>
      <c r="DZ1107" s="38"/>
      <c r="EB1107" s="23"/>
      <c r="ED1107" s="15"/>
      <c r="EF1107" s="15"/>
      <c r="EH1107" s="15"/>
      <c r="EJ1107" s="38"/>
      <c r="EL1107" s="23"/>
      <c r="EN1107" s="15"/>
      <c r="EP1107" s="23"/>
      <c r="ER1107" s="38"/>
      <c r="ET1107" s="38"/>
      <c r="EV1107" s="23"/>
      <c r="EX1107" s="15"/>
      <c r="EZ1107" s="38"/>
      <c r="FA1107" s="12"/>
      <c r="FB1107" s="23"/>
      <c r="FD1107" s="15"/>
    </row>
    <row r="1108" spans="1:160">
      <c r="A1108" s="40">
        <v>41283</v>
      </c>
      <c r="B1108">
        <v>2067.3441048415498</v>
      </c>
      <c r="C1108">
        <f>B1108-MAX($B$4:B1108)</f>
        <v>-15.718935202150078</v>
      </c>
      <c r="E1108" s="158">
        <v>44570</v>
      </c>
      <c r="F1108">
        <v>2117.0899092392601</v>
      </c>
      <c r="G1108">
        <f>F1108-MAX($F$4:F1108)</f>
        <v>-11.190000000000055</v>
      </c>
      <c r="BO1108" s="23">
        <v>42121</v>
      </c>
      <c r="BP1108">
        <v>64.288438597591593</v>
      </c>
      <c r="BQ1108" s="15">
        <v>41862</v>
      </c>
      <c r="BR1108">
        <v>7.04</v>
      </c>
      <c r="BS1108" s="15">
        <v>41992</v>
      </c>
      <c r="BT1108">
        <v>82.229999999999905</v>
      </c>
      <c r="BU1108" s="15">
        <v>41806</v>
      </c>
      <c r="BV1108">
        <v>13.74</v>
      </c>
      <c r="BW1108" s="15">
        <v>42626</v>
      </c>
      <c r="BX1108">
        <v>26.549999999999901</v>
      </c>
      <c r="BY1108" s="15">
        <v>42151</v>
      </c>
      <c r="BZ1108">
        <v>20.909999999999901</v>
      </c>
      <c r="CA1108" s="15">
        <v>42339</v>
      </c>
      <c r="CB1108">
        <v>26.82</v>
      </c>
      <c r="CC1108" s="15">
        <v>42173</v>
      </c>
      <c r="CD1108">
        <v>19.54</v>
      </c>
      <c r="CE1108" s="15">
        <v>41936</v>
      </c>
      <c r="CF1108">
        <v>9.6199999999999903</v>
      </c>
      <c r="CG1108" s="15">
        <v>42073</v>
      </c>
      <c r="CH1108">
        <v>0.859999999999983</v>
      </c>
      <c r="CI1108" s="15">
        <v>41862</v>
      </c>
      <c r="CJ1108">
        <v>16.11</v>
      </c>
      <c r="CK1108" s="15">
        <v>41883</v>
      </c>
      <c r="CL1108">
        <v>6.1499999999999897</v>
      </c>
      <c r="CM1108" s="15">
        <v>41859</v>
      </c>
      <c r="CN1108">
        <v>9.9199999999999893</v>
      </c>
      <c r="CO1108" s="15">
        <v>41283</v>
      </c>
      <c r="CP1108">
        <v>243.64943575655235</v>
      </c>
      <c r="CQ1108" s="15">
        <v>42656</v>
      </c>
      <c r="CR1108">
        <v>26.287620710041399</v>
      </c>
      <c r="CS1108" s="38">
        <v>41911</v>
      </c>
      <c r="CT1108" s="12">
        <v>-0.37</v>
      </c>
      <c r="CU1108" s="15">
        <v>42023</v>
      </c>
      <c r="CV1108">
        <v>3.3599999999999901</v>
      </c>
      <c r="CW1108" s="15">
        <v>41843</v>
      </c>
      <c r="CX1108">
        <v>13.229999999999899</v>
      </c>
      <c r="CY1108" s="15">
        <v>41880</v>
      </c>
      <c r="CZ1108">
        <v>11.55</v>
      </c>
      <c r="DA1108" s="15">
        <v>41873</v>
      </c>
      <c r="DB1108">
        <v>-4.7999999999999101</v>
      </c>
      <c r="DC1108" s="38">
        <v>42142</v>
      </c>
      <c r="DD1108" s="12">
        <v>-8.0040552393436997</v>
      </c>
      <c r="DE1108" s="40">
        <v>42601</v>
      </c>
      <c r="DF1108" s="12">
        <v>3.3600000000000199</v>
      </c>
      <c r="DG1108" s="15">
        <v>41834</v>
      </c>
      <c r="DH1108">
        <v>25.66</v>
      </c>
      <c r="DI1108" s="15">
        <v>41831</v>
      </c>
      <c r="DJ1108">
        <v>1.02999999999999</v>
      </c>
      <c r="DK1108" s="15">
        <v>42342</v>
      </c>
      <c r="DL1108">
        <v>15.703531113788101</v>
      </c>
      <c r="DN1108" s="38"/>
      <c r="DZ1108" s="38"/>
      <c r="EB1108" s="23"/>
      <c r="ED1108" s="15"/>
      <c r="EF1108" s="15"/>
      <c r="EH1108" s="15"/>
      <c r="EJ1108" s="38"/>
      <c r="EL1108" s="23"/>
      <c r="EN1108" s="15"/>
      <c r="EP1108" s="23"/>
      <c r="ER1108" s="38"/>
      <c r="ET1108" s="38"/>
      <c r="EV1108" s="23"/>
      <c r="EX1108" s="15"/>
      <c r="EZ1108" s="38"/>
      <c r="FA1108" s="12"/>
      <c r="FB1108" s="23"/>
      <c r="FD1108" s="15"/>
    </row>
    <row r="1109" spans="1:160">
      <c r="A1109" s="40">
        <v>41284</v>
      </c>
      <c r="B1109">
        <v>2067.8441048415498</v>
      </c>
      <c r="C1109">
        <f>B1109-MAX($B$4:B1109)</f>
        <v>-15.218935202150078</v>
      </c>
      <c r="E1109" s="158">
        <v>44571</v>
      </c>
      <c r="F1109">
        <v>2110.2899092392599</v>
      </c>
      <c r="G1109">
        <f>F1109-MAX($F$4:F1109)</f>
        <v>-17.990000000000236</v>
      </c>
      <c r="BO1109" s="23">
        <v>42122</v>
      </c>
      <c r="BP1109">
        <v>64.238438597591596</v>
      </c>
      <c r="BQ1109" s="15">
        <v>41863</v>
      </c>
      <c r="BR1109">
        <v>7.04</v>
      </c>
      <c r="BS1109" s="15">
        <v>41995</v>
      </c>
      <c r="BT1109">
        <v>83.039999999999907</v>
      </c>
      <c r="BU1109" s="15">
        <v>41807</v>
      </c>
      <c r="BV1109">
        <v>13.74</v>
      </c>
      <c r="BW1109" s="15">
        <v>42632</v>
      </c>
      <c r="BX1109">
        <v>26.549999999999901</v>
      </c>
      <c r="BY1109" s="15">
        <v>42152</v>
      </c>
      <c r="BZ1109">
        <v>20.909999999999901</v>
      </c>
      <c r="CA1109" s="15">
        <v>42366</v>
      </c>
      <c r="CB1109">
        <v>26.82</v>
      </c>
      <c r="CC1109" s="15">
        <v>42174</v>
      </c>
      <c r="CD1109">
        <v>19.54</v>
      </c>
      <c r="CE1109" s="15">
        <v>41939</v>
      </c>
      <c r="CF1109">
        <v>9.6199999999999903</v>
      </c>
      <c r="CG1109" s="15">
        <v>42074</v>
      </c>
      <c r="CH1109">
        <v>0.859999999999983</v>
      </c>
      <c r="CI1109" s="15">
        <v>41863</v>
      </c>
      <c r="CJ1109">
        <v>16.11</v>
      </c>
      <c r="CK1109" s="15">
        <v>41884</v>
      </c>
      <c r="CL1109">
        <v>6.1499999999999897</v>
      </c>
      <c r="CM1109" s="15">
        <v>41862</v>
      </c>
      <c r="CN1109">
        <v>9.9199999999999893</v>
      </c>
      <c r="CO1109" s="15">
        <v>41284</v>
      </c>
      <c r="CP1109">
        <v>243.66943575655233</v>
      </c>
      <c r="CQ1109" s="15">
        <v>42660</v>
      </c>
      <c r="CR1109">
        <v>26.287620710041399</v>
      </c>
      <c r="CS1109" s="38">
        <v>41912</v>
      </c>
      <c r="CT1109" s="12">
        <v>-0.44</v>
      </c>
      <c r="CU1109" s="15">
        <v>42024</v>
      </c>
      <c r="CV1109">
        <v>3.3599999999999901</v>
      </c>
      <c r="CW1109" s="15">
        <v>41844</v>
      </c>
      <c r="CX1109">
        <v>13.069999999999901</v>
      </c>
      <c r="CY1109" s="15">
        <v>41883</v>
      </c>
      <c r="CZ1109">
        <v>11.1</v>
      </c>
      <c r="DA1109" s="15">
        <v>41876</v>
      </c>
      <c r="DB1109">
        <v>-4.9199999999999102</v>
      </c>
      <c r="DC1109" s="38">
        <v>42143</v>
      </c>
      <c r="DD1109" s="12">
        <v>-8.0040552393436997</v>
      </c>
      <c r="DE1109" s="40">
        <v>42604</v>
      </c>
      <c r="DF1109" s="12">
        <v>3.27000000000002</v>
      </c>
      <c r="DG1109" s="15">
        <v>41835</v>
      </c>
      <c r="DH1109">
        <v>25.66</v>
      </c>
      <c r="DI1109" s="15">
        <v>41834</v>
      </c>
      <c r="DJ1109">
        <v>1.02999999999999</v>
      </c>
      <c r="DK1109" s="15">
        <v>42345</v>
      </c>
      <c r="DL1109">
        <v>15.623531113788101</v>
      </c>
      <c r="DN1109" s="38"/>
      <c r="DZ1109" s="38"/>
      <c r="EB1109" s="23"/>
      <c r="ED1109" s="15"/>
      <c r="EF1109" s="15"/>
      <c r="EH1109" s="15"/>
      <c r="EJ1109" s="38"/>
      <c r="EL1109" s="23"/>
      <c r="EN1109" s="15"/>
      <c r="EP1109" s="23"/>
      <c r="ER1109" s="38"/>
      <c r="ET1109" s="38"/>
      <c r="EV1109" s="23"/>
      <c r="EX1109" s="15"/>
      <c r="EZ1109" s="38"/>
      <c r="FA1109" s="12"/>
      <c r="FB1109" s="23"/>
      <c r="FD1109" s="15"/>
    </row>
    <row r="1110" spans="1:160">
      <c r="A1110" s="40">
        <v>41285</v>
      </c>
      <c r="B1110">
        <v>2067.85410484155</v>
      </c>
      <c r="C1110">
        <f>B1110-MAX($B$4:B1110)</f>
        <v>-15.20893520214986</v>
      </c>
      <c r="E1110" s="158">
        <v>44572</v>
      </c>
      <c r="F1110">
        <v>2119.3099092392599</v>
      </c>
      <c r="G1110">
        <f>F1110-MAX($F$4:F1110)</f>
        <v>-8.9700000000002547</v>
      </c>
      <c r="BO1110" s="23">
        <v>42123</v>
      </c>
      <c r="BP1110">
        <v>64.148438597591607</v>
      </c>
      <c r="BQ1110" s="15">
        <v>41864</v>
      </c>
      <c r="BR1110">
        <v>7.04</v>
      </c>
      <c r="BS1110" s="15">
        <v>41996</v>
      </c>
      <c r="BT1110">
        <v>83.039999999999907</v>
      </c>
      <c r="BU1110" s="15">
        <v>41808</v>
      </c>
      <c r="BV1110">
        <v>13.74</v>
      </c>
      <c r="BW1110" s="15">
        <v>42633</v>
      </c>
      <c r="BX1110">
        <v>26.549999999999901</v>
      </c>
      <c r="BY1110" s="15">
        <v>42153</v>
      </c>
      <c r="BZ1110">
        <v>20.909999999999901</v>
      </c>
      <c r="CA1110" s="15">
        <v>42367</v>
      </c>
      <c r="CB1110">
        <v>26.11</v>
      </c>
      <c r="CC1110" s="15">
        <v>42177</v>
      </c>
      <c r="CD1110">
        <v>19.54</v>
      </c>
      <c r="CE1110" s="15">
        <v>41940</v>
      </c>
      <c r="CF1110">
        <v>9.6199999999999903</v>
      </c>
      <c r="CG1110" s="15">
        <v>42075</v>
      </c>
      <c r="CH1110">
        <v>0.78999999999998305</v>
      </c>
      <c r="CI1110" s="15">
        <v>41864</v>
      </c>
      <c r="CJ1110">
        <v>16.11</v>
      </c>
      <c r="CK1110" s="15">
        <v>41885</v>
      </c>
      <c r="CL1110">
        <v>6.1499999999999897</v>
      </c>
      <c r="CM1110" s="15">
        <v>41863</v>
      </c>
      <c r="CN1110">
        <v>9.9199999999999893</v>
      </c>
      <c r="CO1110" s="15">
        <v>41285</v>
      </c>
      <c r="CP1110">
        <v>243.74943575655234</v>
      </c>
      <c r="CQ1110" s="15">
        <v>42661</v>
      </c>
      <c r="CR1110">
        <v>26.397620710041402</v>
      </c>
      <c r="CS1110" s="38">
        <v>41913</v>
      </c>
      <c r="CT1110" s="12">
        <v>-0.16</v>
      </c>
      <c r="CU1110" s="15">
        <v>42025</v>
      </c>
      <c r="CV1110">
        <v>3.3299999999999899</v>
      </c>
      <c r="CW1110" s="15">
        <v>41845</v>
      </c>
      <c r="CX1110">
        <v>12.909999999999901</v>
      </c>
      <c r="CY1110" s="15">
        <v>41884</v>
      </c>
      <c r="CZ1110">
        <v>12.24</v>
      </c>
      <c r="DA1110" s="15">
        <v>41877</v>
      </c>
      <c r="DB1110">
        <v>-5.21999999999991</v>
      </c>
      <c r="DC1110" s="38">
        <v>42144</v>
      </c>
      <c r="DD1110" s="12">
        <v>-8.0040552393436997</v>
      </c>
      <c r="DE1110" s="40">
        <v>42605</v>
      </c>
      <c r="DF1110" s="12">
        <v>3.1700000000000199</v>
      </c>
      <c r="DG1110" s="15">
        <v>41836</v>
      </c>
      <c r="DH1110">
        <v>25.66</v>
      </c>
      <c r="DI1110" s="15">
        <v>41835</v>
      </c>
      <c r="DJ1110">
        <v>1.02999999999999</v>
      </c>
      <c r="DK1110" s="15">
        <v>42346</v>
      </c>
      <c r="DL1110">
        <v>15.423531113788099</v>
      </c>
      <c r="DN1110" s="38"/>
      <c r="DZ1110" s="38"/>
      <c r="EB1110" s="23"/>
      <c r="ED1110" s="15"/>
      <c r="EF1110" s="15"/>
      <c r="EH1110" s="15"/>
      <c r="EJ1110" s="38"/>
      <c r="EL1110" s="23"/>
      <c r="EN1110" s="15"/>
      <c r="EP1110" s="23"/>
      <c r="ER1110" s="38"/>
      <c r="ET1110" s="38"/>
      <c r="EV1110" s="23"/>
      <c r="EX1110" s="15"/>
      <c r="EZ1110" s="38"/>
      <c r="FA1110" s="12"/>
      <c r="FB1110" s="23"/>
      <c r="FD1110" s="15"/>
    </row>
    <row r="1111" spans="1:160">
      <c r="A1111" s="40">
        <v>41286</v>
      </c>
      <c r="B1111">
        <v>2067.85410484155</v>
      </c>
      <c r="C1111">
        <f>B1111-MAX($B$4:B1111)</f>
        <v>-15.20893520214986</v>
      </c>
      <c r="E1111" s="158">
        <v>44573</v>
      </c>
      <c r="F1111">
        <v>2118.4199092392601</v>
      </c>
      <c r="G1111">
        <f>F1111-MAX($F$4:F1111)</f>
        <v>-9.8600000000001273</v>
      </c>
      <c r="BO1111" s="23">
        <v>42124</v>
      </c>
      <c r="BP1111">
        <v>64.148438597591607</v>
      </c>
      <c r="BQ1111" s="15">
        <v>41865</v>
      </c>
      <c r="BR1111">
        <v>7.04</v>
      </c>
      <c r="BS1111" s="15">
        <v>41997</v>
      </c>
      <c r="BT1111">
        <v>83.039999999999907</v>
      </c>
      <c r="BU1111" s="15">
        <v>41809</v>
      </c>
      <c r="BV1111">
        <v>13.74</v>
      </c>
      <c r="BW1111" s="15">
        <v>42634</v>
      </c>
      <c r="BX1111">
        <v>26.549999999999901</v>
      </c>
      <c r="BY1111" s="15">
        <v>42156</v>
      </c>
      <c r="BZ1111">
        <v>20.909999999999901</v>
      </c>
      <c r="CA1111" s="15">
        <v>42368</v>
      </c>
      <c r="CB1111">
        <v>26.86</v>
      </c>
      <c r="CC1111" s="15">
        <v>42178</v>
      </c>
      <c r="CD1111">
        <v>19.54</v>
      </c>
      <c r="CE1111" s="15">
        <v>41941</v>
      </c>
      <c r="CF1111">
        <v>9.6199999999999903</v>
      </c>
      <c r="CG1111" s="15">
        <v>42076</v>
      </c>
      <c r="CH1111">
        <v>0.169999999999983</v>
      </c>
      <c r="CI1111" s="15">
        <v>41865</v>
      </c>
      <c r="CJ1111">
        <v>16.11</v>
      </c>
      <c r="CK1111" s="15">
        <v>41886</v>
      </c>
      <c r="CL1111">
        <v>6.1499999999999897</v>
      </c>
      <c r="CM1111" s="15">
        <v>41864</v>
      </c>
      <c r="CN1111">
        <v>9.9199999999999893</v>
      </c>
      <c r="CO1111" s="15">
        <v>41286</v>
      </c>
      <c r="CP1111">
        <v>243.74943575655234</v>
      </c>
      <c r="CQ1111" s="15">
        <v>42681</v>
      </c>
      <c r="CR1111">
        <v>26.397620710041402</v>
      </c>
      <c r="CS1111" s="38">
        <v>41914</v>
      </c>
      <c r="CT1111" s="12">
        <v>0.80999999999999905</v>
      </c>
      <c r="CU1111" s="15">
        <v>42026</v>
      </c>
      <c r="CV1111">
        <v>3.3899999999999899</v>
      </c>
      <c r="CW1111" s="15">
        <v>41848</v>
      </c>
      <c r="CX1111">
        <v>14.139999999999899</v>
      </c>
      <c r="CY1111" s="15">
        <v>41885</v>
      </c>
      <c r="CZ1111">
        <v>12.15</v>
      </c>
      <c r="DA1111" s="15">
        <v>41878</v>
      </c>
      <c r="DB1111">
        <v>-5.42999999999991</v>
      </c>
      <c r="DC1111" s="38">
        <v>42145</v>
      </c>
      <c r="DD1111" s="12">
        <v>-8.0040552393436997</v>
      </c>
      <c r="DE1111" s="40">
        <v>42606</v>
      </c>
      <c r="DF1111" s="12">
        <v>3.1200000000000099</v>
      </c>
      <c r="DG1111" s="15">
        <v>41837</v>
      </c>
      <c r="DH1111">
        <v>25.66</v>
      </c>
      <c r="DI1111" s="15">
        <v>41836</v>
      </c>
      <c r="DJ1111">
        <v>1.02999999999999</v>
      </c>
      <c r="DK1111" s="15">
        <v>42347</v>
      </c>
      <c r="DL1111">
        <v>15.2935311137881</v>
      </c>
      <c r="DN1111" s="38"/>
      <c r="DZ1111" s="38"/>
      <c r="EB1111" s="23"/>
      <c r="ED1111" s="15"/>
      <c r="EF1111" s="15"/>
      <c r="EH1111" s="15"/>
      <c r="EJ1111" s="38"/>
      <c r="EL1111" s="23"/>
      <c r="EN1111" s="15"/>
      <c r="EP1111" s="23"/>
      <c r="ER1111" s="38"/>
      <c r="ET1111" s="38"/>
      <c r="EV1111" s="23"/>
      <c r="EX1111" s="15"/>
      <c r="EZ1111" s="38"/>
      <c r="FA1111" s="12"/>
      <c r="FB1111" s="23"/>
      <c r="FD1111" s="15"/>
    </row>
    <row r="1112" spans="1:160">
      <c r="A1112" s="40">
        <v>41287</v>
      </c>
      <c r="B1112">
        <v>2067.85410484155</v>
      </c>
      <c r="C1112">
        <f>B1112-MAX($B$4:B1112)</f>
        <v>-15.20893520214986</v>
      </c>
      <c r="E1112" s="158">
        <v>44574</v>
      </c>
      <c r="F1112">
        <v>2119.4099092392598</v>
      </c>
      <c r="G1112">
        <f>F1112-MAX($F$4:F1112)</f>
        <v>-8.8700000000003456</v>
      </c>
      <c r="BO1112" s="23">
        <v>42128</v>
      </c>
      <c r="BP1112">
        <v>64.418438597591603</v>
      </c>
      <c r="BQ1112" s="15">
        <v>41869</v>
      </c>
      <c r="BR1112">
        <v>7.04</v>
      </c>
      <c r="BS1112" s="15">
        <v>41999</v>
      </c>
      <c r="BT1112">
        <v>83.039999999999907</v>
      </c>
      <c r="BU1112" s="15">
        <v>41810</v>
      </c>
      <c r="BV1112">
        <v>13.74</v>
      </c>
      <c r="BW1112" s="15">
        <v>42635</v>
      </c>
      <c r="BX1112">
        <v>26.549999999999901</v>
      </c>
      <c r="BY1112" s="15">
        <v>42157</v>
      </c>
      <c r="BZ1112">
        <v>20.909999999999901</v>
      </c>
      <c r="CA1112" s="15">
        <v>42373</v>
      </c>
      <c r="CB1112">
        <v>28.14</v>
      </c>
      <c r="CC1112" s="15">
        <v>42179</v>
      </c>
      <c r="CD1112">
        <v>19.54</v>
      </c>
      <c r="CE1112" s="15">
        <v>41942</v>
      </c>
      <c r="CF1112">
        <v>9.6199999999999903</v>
      </c>
      <c r="CG1112" s="15">
        <v>42079</v>
      </c>
      <c r="CH1112">
        <v>-1.00000000000166E-2</v>
      </c>
      <c r="CI1112" s="15">
        <v>41869</v>
      </c>
      <c r="CJ1112">
        <v>16.11</v>
      </c>
      <c r="CK1112" s="15">
        <v>41887</v>
      </c>
      <c r="CL1112">
        <v>6.1499999999999897</v>
      </c>
      <c r="CM1112" s="15">
        <v>41865</v>
      </c>
      <c r="CN1112">
        <v>9.9199999999999893</v>
      </c>
      <c r="CO1112" s="15">
        <v>41287</v>
      </c>
      <c r="CP1112">
        <v>243.74943575655234</v>
      </c>
      <c r="CQ1112" s="15">
        <v>42682</v>
      </c>
      <c r="CR1112">
        <v>26.527620710041401</v>
      </c>
      <c r="CS1112" s="38">
        <v>41918</v>
      </c>
      <c r="CT1112" s="12">
        <v>0.80999999999999905</v>
      </c>
      <c r="CU1112" s="15">
        <v>42027</v>
      </c>
      <c r="CV1112">
        <v>3.25999999999999</v>
      </c>
      <c r="CW1112" s="15">
        <v>41849</v>
      </c>
      <c r="CX1112">
        <v>17.459999999999901</v>
      </c>
      <c r="CY1112" s="15">
        <v>41886</v>
      </c>
      <c r="CZ1112">
        <v>11.39</v>
      </c>
      <c r="DA1112" s="15">
        <v>41879</v>
      </c>
      <c r="DB1112">
        <v>-5.5599999999999099</v>
      </c>
      <c r="DC1112" s="38">
        <v>42146</v>
      </c>
      <c r="DD1112" s="12">
        <v>-8.0040552393436997</v>
      </c>
      <c r="DE1112" s="40">
        <v>42607</v>
      </c>
      <c r="DF1112" s="12">
        <v>2.9600000000000199</v>
      </c>
      <c r="DG1112" s="15">
        <v>41838</v>
      </c>
      <c r="DH1112">
        <v>25.66</v>
      </c>
      <c r="DI1112" s="15">
        <v>41837</v>
      </c>
      <c r="DJ1112">
        <v>1.02999999999999</v>
      </c>
      <c r="DK1112" s="15">
        <v>42348</v>
      </c>
      <c r="DL1112">
        <v>15.2935311137881</v>
      </c>
      <c r="DN1112" s="38"/>
      <c r="DZ1112" s="38"/>
      <c r="EB1112" s="23"/>
      <c r="ED1112" s="15"/>
      <c r="EF1112" s="15"/>
      <c r="EH1112" s="15"/>
      <c r="EJ1112" s="38"/>
      <c r="EL1112" s="23"/>
      <c r="EN1112" s="15"/>
      <c r="EP1112" s="23"/>
      <c r="ER1112" s="38"/>
      <c r="ET1112" s="38"/>
      <c r="EV1112" s="23"/>
      <c r="EX1112" s="15"/>
      <c r="EZ1112" s="38"/>
      <c r="FA1112" s="12"/>
      <c r="FB1112" s="23"/>
      <c r="FD1112" s="15"/>
    </row>
    <row r="1113" spans="1:160">
      <c r="A1113" s="40">
        <v>41288</v>
      </c>
      <c r="B1113">
        <v>2068.2041048415499</v>
      </c>
      <c r="C1113">
        <f>B1113-MAX($B$4:B1113)</f>
        <v>-14.858935202149951</v>
      </c>
      <c r="E1113" s="158">
        <v>44575</v>
      </c>
      <c r="F1113">
        <v>2125.8699092392599</v>
      </c>
      <c r="G1113">
        <f>F1113-MAX($F$4:F1113)</f>
        <v>-2.4100000000003092</v>
      </c>
      <c r="BO1113" s="23">
        <v>42130</v>
      </c>
      <c r="BP1113">
        <v>62.298438597591598</v>
      </c>
      <c r="BQ1113" s="15">
        <v>41870</v>
      </c>
      <c r="BR1113">
        <v>7.04</v>
      </c>
      <c r="BS1113" s="15">
        <v>42002</v>
      </c>
      <c r="BT1113">
        <v>83.039999999999907</v>
      </c>
      <c r="BU1113" s="15">
        <v>41813</v>
      </c>
      <c r="BV1113">
        <v>13.74</v>
      </c>
      <c r="BW1113" s="15">
        <v>42636</v>
      </c>
      <c r="BX1113">
        <v>26.549999999999901</v>
      </c>
      <c r="BY1113" s="15">
        <v>42158</v>
      </c>
      <c r="BZ1113">
        <v>20.909999999999901</v>
      </c>
      <c r="CA1113" s="15">
        <v>42403</v>
      </c>
      <c r="CB1113">
        <v>28.14</v>
      </c>
      <c r="CC1113" s="15">
        <v>42180</v>
      </c>
      <c r="CD1113">
        <v>19.54</v>
      </c>
      <c r="CE1113" s="15">
        <v>41943</v>
      </c>
      <c r="CF1113">
        <v>9.6199999999999903</v>
      </c>
      <c r="CG1113" s="15">
        <v>42080</v>
      </c>
      <c r="CH1113">
        <v>-1.01000000000001</v>
      </c>
      <c r="CI1113" s="15">
        <v>41870</v>
      </c>
      <c r="CJ1113">
        <v>16.11</v>
      </c>
      <c r="CK1113" s="15">
        <v>41893</v>
      </c>
      <c r="CL1113">
        <v>6.1499999999999897</v>
      </c>
      <c r="CM1113" s="15">
        <v>41869</v>
      </c>
      <c r="CN1113">
        <v>9.9199999999999893</v>
      </c>
      <c r="CO1113" s="15">
        <v>41288</v>
      </c>
      <c r="CP1113">
        <v>243.74943575655234</v>
      </c>
      <c r="CQ1113" s="15">
        <v>42688</v>
      </c>
      <c r="CR1113">
        <v>26.527620710041401</v>
      </c>
      <c r="CS1113" s="38">
        <v>41919</v>
      </c>
      <c r="CT1113" s="12">
        <v>0.80999999999999905</v>
      </c>
      <c r="CU1113" s="15">
        <v>42030</v>
      </c>
      <c r="CV1113">
        <v>3.1899999999999902</v>
      </c>
      <c r="CW1113" s="15">
        <v>41850</v>
      </c>
      <c r="CX1113">
        <v>17.459999999999901</v>
      </c>
      <c r="CY1113" s="15">
        <v>41887</v>
      </c>
      <c r="CZ1113">
        <v>11.96</v>
      </c>
      <c r="DA1113" s="15">
        <v>41880</v>
      </c>
      <c r="DB1113">
        <v>-6.0399999999999103</v>
      </c>
      <c r="DC1113" s="38">
        <v>42150</v>
      </c>
      <c r="DD1113" s="12">
        <v>-8.0040552393436997</v>
      </c>
      <c r="DE1113" s="40">
        <v>42608</v>
      </c>
      <c r="DF1113" s="12">
        <v>2.9600000000000199</v>
      </c>
      <c r="DG1113" s="15">
        <v>41841</v>
      </c>
      <c r="DH1113">
        <v>25.66</v>
      </c>
      <c r="DI1113" s="15">
        <v>41838</v>
      </c>
      <c r="DJ1113">
        <v>1.02999999999999</v>
      </c>
      <c r="DK1113" s="15">
        <v>42349</v>
      </c>
      <c r="DL1113">
        <v>15.2935311137881</v>
      </c>
      <c r="DN1113" s="38"/>
      <c r="DZ1113" s="38"/>
      <c r="EB1113" s="23"/>
      <c r="ED1113" s="15"/>
      <c r="EF1113" s="15"/>
      <c r="EH1113" s="15"/>
      <c r="EJ1113" s="38"/>
      <c r="EL1113" s="23"/>
      <c r="EN1113" s="15"/>
      <c r="EP1113" s="23"/>
      <c r="ER1113" s="38"/>
      <c r="ET1113" s="38"/>
      <c r="EV1113" s="23"/>
      <c r="EX1113" s="15"/>
      <c r="EZ1113" s="38"/>
      <c r="FA1113" s="12"/>
      <c r="FB1113" s="23"/>
      <c r="FD1113" s="15"/>
    </row>
    <row r="1114" spans="1:160">
      <c r="A1114" s="40">
        <v>41289</v>
      </c>
      <c r="B1114">
        <v>2066.4141048415499</v>
      </c>
      <c r="C1114">
        <f>B1114-MAX($B$4:B1114)</f>
        <v>-16.648935202149914</v>
      </c>
      <c r="E1114" s="158">
        <v>44576</v>
      </c>
      <c r="F1114">
        <v>2125.8699092392599</v>
      </c>
      <c r="G1114">
        <f>F1114-MAX($F$4:F1114)</f>
        <v>-2.4100000000003092</v>
      </c>
      <c r="BO1114" s="23">
        <v>42131</v>
      </c>
      <c r="BP1114">
        <v>61.958438597591602</v>
      </c>
      <c r="BQ1114" s="15">
        <v>41871</v>
      </c>
      <c r="BR1114">
        <v>7.04</v>
      </c>
      <c r="BS1114" s="15">
        <v>42003</v>
      </c>
      <c r="BT1114">
        <v>83.039999999999907</v>
      </c>
      <c r="BU1114" s="15">
        <v>41814</v>
      </c>
      <c r="BV1114">
        <v>13.74</v>
      </c>
      <c r="BW1114" s="15">
        <v>42639</v>
      </c>
      <c r="BX1114">
        <v>26.549999999999901</v>
      </c>
      <c r="BY1114" s="15">
        <v>42159</v>
      </c>
      <c r="BZ1114">
        <v>20.909999999999901</v>
      </c>
      <c r="CA1114" s="15">
        <v>42404</v>
      </c>
      <c r="CB1114">
        <v>25.61</v>
      </c>
      <c r="CC1114" s="15">
        <v>42181</v>
      </c>
      <c r="CD1114">
        <v>19.54</v>
      </c>
      <c r="CE1114" s="15">
        <v>41946</v>
      </c>
      <c r="CF1114">
        <v>9.6199999999999903</v>
      </c>
      <c r="CG1114" s="15">
        <v>42095</v>
      </c>
      <c r="CH1114">
        <v>-1.01000000000001</v>
      </c>
      <c r="CI1114" s="15">
        <v>41871</v>
      </c>
      <c r="CJ1114">
        <v>16.11</v>
      </c>
      <c r="CK1114" s="15">
        <v>41894</v>
      </c>
      <c r="CL1114">
        <v>6.1499999999999897</v>
      </c>
      <c r="CM1114" s="15">
        <v>41870</v>
      </c>
      <c r="CN1114">
        <v>9.9199999999999893</v>
      </c>
      <c r="CO1114" s="15">
        <v>41289</v>
      </c>
      <c r="CP1114">
        <v>243.61943575655232</v>
      </c>
      <c r="CQ1114" s="15">
        <v>42689</v>
      </c>
      <c r="CR1114">
        <v>26.5476207100414</v>
      </c>
      <c r="CS1114" s="38">
        <v>41920</v>
      </c>
      <c r="CT1114" s="12">
        <v>0.80999999999999905</v>
      </c>
      <c r="CU1114" s="15">
        <v>42031</v>
      </c>
      <c r="CV1114">
        <v>3.1899999999999902</v>
      </c>
      <c r="CW1114" s="15">
        <v>41851</v>
      </c>
      <c r="CX1114">
        <v>17.119999999999902</v>
      </c>
      <c r="CY1114" s="15">
        <v>41893</v>
      </c>
      <c r="CZ1114">
        <v>14.49</v>
      </c>
      <c r="DA1114" s="15">
        <v>41883</v>
      </c>
      <c r="DB1114">
        <v>-6.5399999999999103</v>
      </c>
      <c r="DC1114" s="38">
        <v>42151</v>
      </c>
      <c r="DD1114" s="12">
        <v>-8.0040552393436997</v>
      </c>
      <c r="DE1114" s="40">
        <v>42611</v>
      </c>
      <c r="DF1114" s="12">
        <v>2.8400000000000101</v>
      </c>
      <c r="DG1114" s="15">
        <v>41842</v>
      </c>
      <c r="DH1114">
        <v>25.66</v>
      </c>
      <c r="DI1114" s="15">
        <v>41841</v>
      </c>
      <c r="DJ1114">
        <v>1.02999999999999</v>
      </c>
      <c r="DK1114" s="15">
        <v>42352</v>
      </c>
      <c r="DL1114">
        <v>15.2935311137881</v>
      </c>
      <c r="DN1114" s="38"/>
      <c r="DZ1114" s="38"/>
      <c r="EB1114" s="23"/>
      <c r="ED1114" s="15"/>
      <c r="EF1114" s="15"/>
      <c r="EH1114" s="15"/>
      <c r="EJ1114" s="38"/>
      <c r="EL1114" s="23"/>
      <c r="EN1114" s="15"/>
      <c r="EP1114" s="23"/>
      <c r="ER1114" s="38"/>
      <c r="ET1114" s="38"/>
      <c r="EV1114" s="23"/>
      <c r="EX1114" s="15"/>
      <c r="EZ1114" s="38"/>
      <c r="FA1114" s="12"/>
      <c r="FB1114" s="23"/>
      <c r="FD1114" s="15"/>
    </row>
    <row r="1115" spans="1:160">
      <c r="A1115" s="40">
        <v>41290</v>
      </c>
      <c r="B1115">
        <v>2064.1141048415502</v>
      </c>
      <c r="C1115">
        <f>B1115-MAX($B$4:B1115)</f>
        <v>-18.948935202149642</v>
      </c>
      <c r="E1115" s="158">
        <v>44577</v>
      </c>
      <c r="F1115">
        <v>2125.8699092392599</v>
      </c>
      <c r="G1115">
        <f>F1115-MAX($F$4:F1115)</f>
        <v>-2.4100000000003092</v>
      </c>
      <c r="BO1115" s="23">
        <v>42132</v>
      </c>
      <c r="BP1115">
        <v>61.1484385975916</v>
      </c>
      <c r="BQ1115" s="15">
        <v>41872</v>
      </c>
      <c r="BR1115">
        <v>7.04</v>
      </c>
      <c r="BS1115" s="15">
        <v>42006</v>
      </c>
      <c r="BT1115">
        <v>83.039999999999907</v>
      </c>
      <c r="BU1115" s="15">
        <v>41815</v>
      </c>
      <c r="BV1115">
        <v>13.74</v>
      </c>
      <c r="BW1115" s="15">
        <v>42640</v>
      </c>
      <c r="BX1115">
        <v>26.549999999999901</v>
      </c>
      <c r="BY1115" s="15">
        <v>42160</v>
      </c>
      <c r="BZ1115">
        <v>20.909999999999901</v>
      </c>
      <c r="CA1115" s="15">
        <v>42424</v>
      </c>
      <c r="CB1115">
        <v>25.61</v>
      </c>
      <c r="CC1115" s="15">
        <v>42184</v>
      </c>
      <c r="CD1115">
        <v>19.54</v>
      </c>
      <c r="CE1115" s="15">
        <v>41947</v>
      </c>
      <c r="CF1115">
        <v>9.6199999999999903</v>
      </c>
      <c r="CG1115" s="15">
        <v>42096</v>
      </c>
      <c r="CH1115">
        <v>-1.49000000000001</v>
      </c>
      <c r="CI1115" s="15">
        <v>41872</v>
      </c>
      <c r="CJ1115">
        <v>16.11</v>
      </c>
      <c r="CK1115" s="15">
        <v>41897</v>
      </c>
      <c r="CL1115">
        <v>6.1499999999999897</v>
      </c>
      <c r="CM1115" s="15">
        <v>41871</v>
      </c>
      <c r="CN1115">
        <v>9.9199999999999893</v>
      </c>
      <c r="CO1115" s="15">
        <v>41290</v>
      </c>
      <c r="CP1115">
        <v>243.35943575655233</v>
      </c>
      <c r="CQ1115" s="15">
        <v>42690</v>
      </c>
      <c r="CR1115">
        <v>26.8176207100414</v>
      </c>
      <c r="CS1115" s="38">
        <v>41922</v>
      </c>
      <c r="CT1115" s="12">
        <v>0.80999999999999905</v>
      </c>
      <c r="CU1115" s="15">
        <v>42032</v>
      </c>
      <c r="CV1115">
        <v>3.2099999999999902</v>
      </c>
      <c r="CW1115" s="15">
        <v>41852</v>
      </c>
      <c r="CX1115">
        <v>17.569999999999901</v>
      </c>
      <c r="CY1115" s="15">
        <v>41894</v>
      </c>
      <c r="CZ1115">
        <v>14.07</v>
      </c>
      <c r="DA1115" s="15">
        <v>41884</v>
      </c>
      <c r="DB1115">
        <v>-6.4399999999999098</v>
      </c>
      <c r="DC1115" s="38">
        <v>42152</v>
      </c>
      <c r="DD1115" s="12">
        <v>-8.0040552393436997</v>
      </c>
      <c r="DE1115" s="40">
        <v>42612</v>
      </c>
      <c r="DF1115" s="12">
        <v>2.5200000000000098</v>
      </c>
      <c r="DG1115" s="15">
        <v>41843</v>
      </c>
      <c r="DH1115">
        <v>25.66</v>
      </c>
      <c r="DI1115" s="15">
        <v>41842</v>
      </c>
      <c r="DJ1115">
        <v>1.02999999999999</v>
      </c>
      <c r="DK1115" s="15">
        <v>42353</v>
      </c>
      <c r="DL1115">
        <v>15.2935311137881</v>
      </c>
      <c r="DN1115" s="38"/>
      <c r="DZ1115" s="38"/>
      <c r="EB1115" s="23"/>
      <c r="ED1115" s="15"/>
      <c r="EF1115" s="15"/>
      <c r="EH1115" s="15"/>
      <c r="EJ1115" s="38"/>
      <c r="EL1115" s="23"/>
      <c r="EN1115" s="15"/>
      <c r="EP1115" s="23"/>
      <c r="ER1115" s="38"/>
      <c r="ET1115" s="38"/>
      <c r="EV1115" s="23"/>
      <c r="EX1115" s="15"/>
      <c r="EZ1115" s="38"/>
      <c r="FA1115" s="12"/>
      <c r="FB1115" s="23"/>
      <c r="FD1115" s="15"/>
    </row>
    <row r="1116" spans="1:160">
      <c r="A1116" s="40">
        <v>41291</v>
      </c>
      <c r="B1116">
        <v>2066.0341048415498</v>
      </c>
      <c r="C1116">
        <f>B1116-MAX($B$4:B1116)</f>
        <v>-17.028935202150024</v>
      </c>
      <c r="E1116" s="158">
        <v>44578</v>
      </c>
      <c r="F1116">
        <v>2132.6599092392598</v>
      </c>
      <c r="G1116">
        <f>F1116-MAX($F$4:F1116)</f>
        <v>0</v>
      </c>
      <c r="BO1116" s="23">
        <v>42135</v>
      </c>
      <c r="BP1116">
        <v>61.638438597591602</v>
      </c>
      <c r="BQ1116" s="15">
        <v>41873</v>
      </c>
      <c r="BR1116">
        <v>7.04</v>
      </c>
      <c r="BS1116" s="15">
        <v>42009</v>
      </c>
      <c r="BT1116">
        <v>83.039999999999907</v>
      </c>
      <c r="BU1116" s="15">
        <v>41816</v>
      </c>
      <c r="BV1116">
        <v>13.74</v>
      </c>
      <c r="BW1116" s="15">
        <v>42641</v>
      </c>
      <c r="BX1116">
        <v>26.549999999999901</v>
      </c>
      <c r="BY1116" s="15">
        <v>42163</v>
      </c>
      <c r="BZ1116">
        <v>20.909999999999901</v>
      </c>
      <c r="CA1116" s="15">
        <v>42425</v>
      </c>
      <c r="CB1116">
        <v>25.66</v>
      </c>
      <c r="CC1116" s="15">
        <v>42185</v>
      </c>
      <c r="CD1116">
        <v>19.54</v>
      </c>
      <c r="CE1116" s="15">
        <v>41948</v>
      </c>
      <c r="CF1116">
        <v>9.6199999999999903</v>
      </c>
      <c r="CG1116" s="15">
        <v>42097</v>
      </c>
      <c r="CH1116">
        <v>-2.1900000000000102</v>
      </c>
      <c r="CI1116" s="15">
        <v>41873</v>
      </c>
      <c r="CJ1116">
        <v>16.11</v>
      </c>
      <c r="CK1116" s="15">
        <v>41898</v>
      </c>
      <c r="CL1116">
        <v>6.1499999999999897</v>
      </c>
      <c r="CM1116" s="15">
        <v>41872</v>
      </c>
      <c r="CN1116">
        <v>9.9199999999999893</v>
      </c>
      <c r="CO1116" s="15">
        <v>41291</v>
      </c>
      <c r="CP1116">
        <v>243.69943575655233</v>
      </c>
      <c r="CQ1116" s="15">
        <v>42705</v>
      </c>
      <c r="CR1116">
        <v>26.8176207100414</v>
      </c>
      <c r="CS1116" s="38">
        <v>41925</v>
      </c>
      <c r="CT1116" s="12">
        <v>0.80999999999999905</v>
      </c>
      <c r="CU1116" s="15">
        <v>42033</v>
      </c>
      <c r="CV1116">
        <v>3.1899999999999902</v>
      </c>
      <c r="CW1116" s="15">
        <v>41855</v>
      </c>
      <c r="CX1116">
        <v>17.419999999999899</v>
      </c>
      <c r="CY1116" s="15">
        <v>41897</v>
      </c>
      <c r="CZ1116">
        <v>14.01</v>
      </c>
      <c r="DA1116" s="15">
        <v>41885</v>
      </c>
      <c r="DB1116">
        <v>-6.5599999999999099</v>
      </c>
      <c r="DC1116" s="38">
        <v>42153</v>
      </c>
      <c r="DD1116" s="12">
        <v>-8.0040552393436997</v>
      </c>
      <c r="DE1116" s="40">
        <v>42613</v>
      </c>
      <c r="DF1116" s="12">
        <v>2.80000000000001</v>
      </c>
      <c r="DG1116" s="15">
        <v>41844</v>
      </c>
      <c r="DH1116">
        <v>25.66</v>
      </c>
      <c r="DI1116" s="15">
        <v>41843</v>
      </c>
      <c r="DJ1116">
        <v>1.02999999999999</v>
      </c>
      <c r="DK1116" s="15">
        <v>42354</v>
      </c>
      <c r="DL1116">
        <v>15.2935311137881</v>
      </c>
      <c r="DN1116" s="38"/>
      <c r="DZ1116" s="38"/>
      <c r="EB1116" s="23"/>
      <c r="ED1116" s="15"/>
      <c r="EF1116" s="15"/>
      <c r="EH1116" s="15"/>
      <c r="EJ1116" s="38"/>
      <c r="EL1116" s="23"/>
      <c r="EN1116" s="15"/>
      <c r="EP1116" s="23"/>
      <c r="ER1116" s="38"/>
      <c r="ET1116" s="38"/>
      <c r="EV1116" s="23"/>
      <c r="EX1116" s="15"/>
      <c r="EZ1116" s="38"/>
      <c r="FA1116" s="12"/>
      <c r="FB1116" s="23"/>
      <c r="FD1116" s="15"/>
    </row>
    <row r="1117" spans="1:160">
      <c r="A1117" s="40">
        <v>41292</v>
      </c>
      <c r="B1117">
        <v>2067.64410484155</v>
      </c>
      <c r="C1117">
        <f>B1117-MAX($B$4:B1117)</f>
        <v>-15.418935202149896</v>
      </c>
      <c r="E1117" s="158">
        <v>44579</v>
      </c>
      <c r="F1117">
        <v>2144.3299092392599</v>
      </c>
      <c r="G1117">
        <f>F1117-MAX($F$4:F1117)</f>
        <v>0</v>
      </c>
      <c r="BO1117" s="23">
        <v>42136</v>
      </c>
      <c r="BP1117">
        <v>61.6484385975916</v>
      </c>
      <c r="BQ1117" s="15">
        <v>41876</v>
      </c>
      <c r="BR1117">
        <v>7.04</v>
      </c>
      <c r="BS1117" s="15">
        <v>42010</v>
      </c>
      <c r="BT1117">
        <v>83.039999999999907</v>
      </c>
      <c r="BU1117" s="15">
        <v>41817</v>
      </c>
      <c r="BV1117">
        <v>13.74</v>
      </c>
      <c r="BW1117" s="15">
        <v>42642</v>
      </c>
      <c r="BX1117">
        <v>26.549999999999901</v>
      </c>
      <c r="BY1117" s="15">
        <v>42164</v>
      </c>
      <c r="BZ1117">
        <v>20.909999999999901</v>
      </c>
      <c r="CA1117" s="15">
        <v>42426</v>
      </c>
      <c r="CB1117">
        <v>25.6</v>
      </c>
      <c r="CC1117" s="15">
        <v>42186</v>
      </c>
      <c r="CD1117">
        <v>19.54</v>
      </c>
      <c r="CE1117" s="15">
        <v>41949</v>
      </c>
      <c r="CF1117">
        <v>9.6199999999999903</v>
      </c>
      <c r="CG1117" s="15">
        <v>42122</v>
      </c>
      <c r="CH1117">
        <v>-2.1900000000000102</v>
      </c>
      <c r="CI1117" s="15">
        <v>41876</v>
      </c>
      <c r="CJ1117">
        <v>16.11</v>
      </c>
      <c r="CK1117" s="15">
        <v>41899</v>
      </c>
      <c r="CL1117">
        <v>6.1499999999999897</v>
      </c>
      <c r="CM1117" s="15">
        <v>41873</v>
      </c>
      <c r="CN1117">
        <v>9.9199999999999893</v>
      </c>
      <c r="CO1117" s="15">
        <v>41292</v>
      </c>
      <c r="CP1117">
        <v>243.90943575655234</v>
      </c>
      <c r="CQ1117" s="15">
        <v>42706</v>
      </c>
      <c r="CR1117">
        <v>26.8176207100414</v>
      </c>
      <c r="CS1117" s="38">
        <v>41926</v>
      </c>
      <c r="CT1117" s="12">
        <v>0.80999999999999905</v>
      </c>
      <c r="CU1117" s="15">
        <v>42034</v>
      </c>
      <c r="CV1117">
        <v>3.1099999999999901</v>
      </c>
      <c r="CW1117" s="15">
        <v>41856</v>
      </c>
      <c r="CX1117">
        <v>17.719999999999899</v>
      </c>
      <c r="CY1117" s="15">
        <v>41898</v>
      </c>
      <c r="CZ1117">
        <v>13.99</v>
      </c>
      <c r="DA1117" s="15">
        <v>41886</v>
      </c>
      <c r="DB1117">
        <v>-7.5799999999999104</v>
      </c>
      <c r="DC1117" s="38">
        <v>42156</v>
      </c>
      <c r="DD1117" s="12">
        <v>-8.0040552393436997</v>
      </c>
      <c r="DE1117" s="40">
        <v>42614</v>
      </c>
      <c r="DF1117" s="12">
        <v>2.8800000000000101</v>
      </c>
      <c r="DG1117" s="15">
        <v>41845</v>
      </c>
      <c r="DH1117">
        <v>25.66</v>
      </c>
      <c r="DI1117" s="15">
        <v>41844</v>
      </c>
      <c r="DJ1117">
        <v>1.02999999999999</v>
      </c>
      <c r="DK1117" s="15">
        <v>42355</v>
      </c>
      <c r="DL1117">
        <v>15.2935311137881</v>
      </c>
      <c r="DN1117" s="38"/>
      <c r="DZ1117" s="38"/>
      <c r="EB1117" s="23"/>
      <c r="ED1117" s="15"/>
      <c r="EF1117" s="15"/>
      <c r="EH1117" s="15"/>
      <c r="EJ1117" s="38"/>
      <c r="EL1117" s="23"/>
      <c r="EN1117" s="15"/>
      <c r="EP1117" s="23"/>
      <c r="ER1117" s="38"/>
      <c r="ET1117" s="38"/>
      <c r="EV1117" s="23"/>
      <c r="EX1117" s="15"/>
      <c r="EZ1117" s="38"/>
      <c r="FA1117" s="12"/>
      <c r="FB1117" s="23"/>
      <c r="FD1117" s="15"/>
    </row>
    <row r="1118" spans="1:160">
      <c r="A1118" s="40">
        <v>41293</v>
      </c>
      <c r="B1118">
        <v>2067.64410484155</v>
      </c>
      <c r="C1118">
        <f>B1118-MAX($B$4:B1118)</f>
        <v>-15.418935202149896</v>
      </c>
      <c r="E1118" s="158">
        <v>44580</v>
      </c>
      <c r="F1118">
        <v>2140.0099092392602</v>
      </c>
      <c r="G1118">
        <f>F1118-MAX($F$4:F1118)</f>
        <v>-4.319999999999709</v>
      </c>
      <c r="BO1118" s="23">
        <v>42137</v>
      </c>
      <c r="BP1118">
        <v>62.628438597591597</v>
      </c>
      <c r="BQ1118" s="15">
        <v>41877</v>
      </c>
      <c r="BR1118">
        <v>7.04</v>
      </c>
      <c r="BS1118" s="15">
        <v>42011</v>
      </c>
      <c r="BT1118">
        <v>83.039999999999907</v>
      </c>
      <c r="BU1118" s="15">
        <v>41820</v>
      </c>
      <c r="BV1118">
        <v>13.74</v>
      </c>
      <c r="BW1118" s="15">
        <v>42643</v>
      </c>
      <c r="BX1118">
        <v>26.549999999999901</v>
      </c>
      <c r="BY1118" s="15">
        <v>42165</v>
      </c>
      <c r="BZ1118">
        <v>20.909999999999901</v>
      </c>
      <c r="CA1118" s="15">
        <v>42429</v>
      </c>
      <c r="CB1118">
        <v>26.62</v>
      </c>
      <c r="CC1118" s="15">
        <v>42187</v>
      </c>
      <c r="CD1118">
        <v>19.54</v>
      </c>
      <c r="CE1118" s="15">
        <v>41950</v>
      </c>
      <c r="CF1118">
        <v>9.6199999999999903</v>
      </c>
      <c r="CG1118" s="15">
        <v>42123</v>
      </c>
      <c r="CH1118">
        <v>-1.9300000000000099</v>
      </c>
      <c r="CI1118" s="15">
        <v>41877</v>
      </c>
      <c r="CJ1118">
        <v>16.11</v>
      </c>
      <c r="CK1118" s="15">
        <v>41900</v>
      </c>
      <c r="CL1118">
        <v>6.1499999999999897</v>
      </c>
      <c r="CM1118" s="15">
        <v>41876</v>
      </c>
      <c r="CN1118">
        <v>9.9199999999999893</v>
      </c>
      <c r="CO1118" s="15">
        <v>41293</v>
      </c>
      <c r="CP1118">
        <v>243.90943575655234</v>
      </c>
      <c r="CQ1118" s="15">
        <v>42709</v>
      </c>
      <c r="CR1118">
        <v>26.8176207100414</v>
      </c>
      <c r="CS1118" s="38">
        <v>41927</v>
      </c>
      <c r="CT1118" s="12">
        <v>0.80999999999999905</v>
      </c>
      <c r="CU1118" s="15">
        <v>42037</v>
      </c>
      <c r="CV1118">
        <v>3.0399999999999898</v>
      </c>
      <c r="CW1118" s="15">
        <v>41857</v>
      </c>
      <c r="CX1118">
        <v>17.8799999999999</v>
      </c>
      <c r="CY1118" s="15">
        <v>41899</v>
      </c>
      <c r="CZ1118">
        <v>15.02</v>
      </c>
      <c r="DA1118" s="15">
        <v>41887</v>
      </c>
      <c r="DB1118">
        <v>-6.6999999999999096</v>
      </c>
      <c r="DC1118" s="38">
        <v>42157</v>
      </c>
      <c r="DD1118" s="12">
        <v>-8.0040552393436997</v>
      </c>
      <c r="DE1118" s="40">
        <v>42615</v>
      </c>
      <c r="DF1118" s="12">
        <v>2.7700000000000098</v>
      </c>
      <c r="DG1118" s="15">
        <v>41848</v>
      </c>
      <c r="DH1118">
        <v>25.66</v>
      </c>
      <c r="DI1118" s="15">
        <v>41845</v>
      </c>
      <c r="DJ1118">
        <v>1.02999999999999</v>
      </c>
      <c r="DK1118" s="15">
        <v>42356</v>
      </c>
      <c r="DL1118">
        <v>15.2935311137881</v>
      </c>
      <c r="DN1118" s="38"/>
      <c r="DZ1118" s="38"/>
      <c r="EB1118" s="23"/>
      <c r="ED1118" s="15"/>
      <c r="EF1118" s="15"/>
      <c r="EH1118" s="15"/>
      <c r="EJ1118" s="38"/>
      <c r="EL1118" s="23"/>
      <c r="EN1118" s="15"/>
      <c r="EP1118" s="23"/>
      <c r="ER1118" s="38"/>
      <c r="ET1118" s="38"/>
      <c r="EV1118" s="23"/>
      <c r="EX1118" s="15"/>
      <c r="EZ1118" s="38"/>
      <c r="FA1118" s="12"/>
      <c r="FB1118" s="23"/>
      <c r="FD1118" s="15"/>
    </row>
    <row r="1119" spans="1:160">
      <c r="A1119" s="40">
        <v>41294</v>
      </c>
      <c r="B1119">
        <v>2067.64410484155</v>
      </c>
      <c r="C1119">
        <f>B1119-MAX($B$4:B1119)</f>
        <v>-15.418935202149896</v>
      </c>
      <c r="E1119" s="158">
        <v>44581</v>
      </c>
      <c r="F1119">
        <v>2133.5599092392599</v>
      </c>
      <c r="G1119">
        <f>F1119-MAX($F$4:F1119)</f>
        <v>-10.769999999999982</v>
      </c>
      <c r="BO1119" s="23">
        <v>42138</v>
      </c>
      <c r="BP1119">
        <v>62.948438597591597</v>
      </c>
      <c r="BQ1119" s="15">
        <v>41878</v>
      </c>
      <c r="BR1119">
        <v>7.04</v>
      </c>
      <c r="BS1119" s="15">
        <v>42012</v>
      </c>
      <c r="BT1119">
        <v>83.039999999999907</v>
      </c>
      <c r="BU1119" s="15">
        <v>41821</v>
      </c>
      <c r="BV1119">
        <v>13.74</v>
      </c>
      <c r="BW1119" s="15">
        <v>42647</v>
      </c>
      <c r="BX1119">
        <v>26.549999999999901</v>
      </c>
      <c r="BY1119" s="15">
        <v>42166</v>
      </c>
      <c r="BZ1119">
        <v>20.909999999999901</v>
      </c>
      <c r="CA1119" s="15">
        <v>42431</v>
      </c>
      <c r="CB1119">
        <v>19.82</v>
      </c>
      <c r="CC1119" s="15">
        <v>42188</v>
      </c>
      <c r="CD1119">
        <v>19.54</v>
      </c>
      <c r="CE1119" s="15">
        <v>41953</v>
      </c>
      <c r="CF1119">
        <v>9.6199999999999903</v>
      </c>
      <c r="CG1119" s="15">
        <v>42124</v>
      </c>
      <c r="CH1119">
        <v>-1.78000000000001</v>
      </c>
      <c r="CI1119" s="15">
        <v>41878</v>
      </c>
      <c r="CJ1119">
        <v>16.11</v>
      </c>
      <c r="CK1119" s="15">
        <v>41901</v>
      </c>
      <c r="CL1119">
        <v>6.1499999999999897</v>
      </c>
      <c r="CM1119" s="15">
        <v>41877</v>
      </c>
      <c r="CN1119">
        <v>9.9199999999999893</v>
      </c>
      <c r="CO1119" s="15">
        <v>41294</v>
      </c>
      <c r="CP1119">
        <v>243.90943575655234</v>
      </c>
      <c r="CQ1119" s="15">
        <v>42710</v>
      </c>
      <c r="CR1119">
        <v>26.8176207100414</v>
      </c>
      <c r="CS1119" s="38">
        <v>41928</v>
      </c>
      <c r="CT1119" s="12">
        <v>0.80999999999999905</v>
      </c>
      <c r="CU1119" s="15">
        <v>42038</v>
      </c>
      <c r="CV1119">
        <v>3.0399999999999898</v>
      </c>
      <c r="CW1119" s="15">
        <v>41858</v>
      </c>
      <c r="CX1119">
        <v>18.669999999999899</v>
      </c>
      <c r="CY1119" s="15">
        <v>41900</v>
      </c>
      <c r="CZ1119">
        <v>14.4</v>
      </c>
      <c r="DA1119" s="15">
        <v>41893</v>
      </c>
      <c r="DB1119">
        <v>-3.0099999999999398</v>
      </c>
      <c r="DC1119" s="38">
        <v>42158</v>
      </c>
      <c r="DD1119" s="12">
        <v>-8.0040552393436997</v>
      </c>
      <c r="DE1119" s="40">
        <v>42618</v>
      </c>
      <c r="DF1119" s="12">
        <v>1.6400000000000099</v>
      </c>
      <c r="DG1119" s="15">
        <v>41849</v>
      </c>
      <c r="DH1119">
        <v>25.66</v>
      </c>
      <c r="DI1119" s="15">
        <v>41848</v>
      </c>
      <c r="DJ1119">
        <v>1.02999999999999</v>
      </c>
      <c r="DK1119" s="15">
        <v>42359</v>
      </c>
      <c r="DL1119">
        <v>15.2935311137881</v>
      </c>
      <c r="DN1119" s="38"/>
      <c r="DZ1119" s="38"/>
      <c r="EB1119" s="23"/>
      <c r="ED1119" s="15"/>
      <c r="EF1119" s="15"/>
      <c r="EH1119" s="15"/>
      <c r="EJ1119" s="38"/>
      <c r="EL1119" s="23"/>
      <c r="EN1119" s="15"/>
      <c r="EP1119" s="23"/>
      <c r="ER1119" s="38"/>
      <c r="ET1119" s="38"/>
      <c r="EV1119" s="23"/>
      <c r="EX1119" s="15"/>
      <c r="EZ1119" s="38"/>
      <c r="FA1119" s="12"/>
      <c r="FB1119" s="23"/>
      <c r="FD1119" s="15"/>
    </row>
    <row r="1120" spans="1:160">
      <c r="A1120" s="40">
        <v>41295</v>
      </c>
      <c r="B1120">
        <v>2069.2941048415501</v>
      </c>
      <c r="C1120">
        <f>B1120-MAX($B$4:B1120)</f>
        <v>-13.768935202149805</v>
      </c>
      <c r="E1120" s="158">
        <v>44582</v>
      </c>
      <c r="F1120">
        <v>2145.8399092392601</v>
      </c>
      <c r="G1120">
        <f>F1120-MAX($F$4:F1120)</f>
        <v>0</v>
      </c>
      <c r="BO1120" s="23">
        <v>42139</v>
      </c>
      <c r="BP1120">
        <v>61.498438597591601</v>
      </c>
      <c r="BQ1120" s="15">
        <v>41879</v>
      </c>
      <c r="BR1120">
        <v>7.04</v>
      </c>
      <c r="BS1120" s="15">
        <v>42013</v>
      </c>
      <c r="BT1120">
        <v>83.039999999999907</v>
      </c>
      <c r="BU1120" s="15">
        <v>41822</v>
      </c>
      <c r="BV1120">
        <v>13.74</v>
      </c>
      <c r="BW1120" s="15">
        <v>42648</v>
      </c>
      <c r="BX1120">
        <v>26.549999999999901</v>
      </c>
      <c r="BY1120" s="15">
        <v>42167</v>
      </c>
      <c r="BZ1120">
        <v>20.909999999999901</v>
      </c>
      <c r="CA1120" s="15">
        <v>42432</v>
      </c>
      <c r="CB1120">
        <v>19.5</v>
      </c>
      <c r="CC1120" s="15">
        <v>42191</v>
      </c>
      <c r="CD1120">
        <v>19.54</v>
      </c>
      <c r="CE1120" s="15">
        <v>41954</v>
      </c>
      <c r="CF1120">
        <v>9.6199999999999903</v>
      </c>
      <c r="CG1120" s="15">
        <v>42128</v>
      </c>
      <c r="CH1120">
        <v>-2.3300000000000098</v>
      </c>
      <c r="CI1120" s="15">
        <v>41879</v>
      </c>
      <c r="CJ1120">
        <v>16.11</v>
      </c>
      <c r="CK1120" s="15">
        <v>41904</v>
      </c>
      <c r="CL1120">
        <v>6.1499999999999897</v>
      </c>
      <c r="CM1120" s="15">
        <v>41878</v>
      </c>
      <c r="CN1120">
        <v>9.9199999999999893</v>
      </c>
      <c r="CO1120" s="15">
        <v>41295</v>
      </c>
      <c r="CP1120">
        <v>244.08943575655235</v>
      </c>
      <c r="CQ1120" s="15">
        <v>42711</v>
      </c>
      <c r="CR1120">
        <v>26.8176207100414</v>
      </c>
      <c r="CS1120" s="38">
        <v>41929</v>
      </c>
      <c r="CT1120" s="12">
        <v>0.80999999999999905</v>
      </c>
      <c r="CU1120" s="15">
        <v>42039</v>
      </c>
      <c r="CV1120">
        <v>2.8799999999999901</v>
      </c>
      <c r="CW1120" s="15">
        <v>41859</v>
      </c>
      <c r="CX1120">
        <v>23.2699999999999</v>
      </c>
      <c r="CY1120" s="15">
        <v>41901</v>
      </c>
      <c r="CZ1120">
        <v>13.75</v>
      </c>
      <c r="DA1120" s="15">
        <v>41894</v>
      </c>
      <c r="DB1120">
        <v>-3.72999999999994</v>
      </c>
      <c r="DC1120" s="38">
        <v>42159</v>
      </c>
      <c r="DD1120" s="12">
        <v>-8.0040552393436997</v>
      </c>
      <c r="DE1120" s="40">
        <v>42619</v>
      </c>
      <c r="DF1120" s="12">
        <v>1.31000000000001</v>
      </c>
      <c r="DG1120" s="15">
        <v>41850</v>
      </c>
      <c r="DH1120">
        <v>25.66</v>
      </c>
      <c r="DI1120" s="15">
        <v>41849</v>
      </c>
      <c r="DJ1120">
        <v>1.02999999999999</v>
      </c>
      <c r="DK1120" s="15">
        <v>42360</v>
      </c>
      <c r="DL1120">
        <v>15.2935311137881</v>
      </c>
      <c r="DN1120" s="38"/>
      <c r="DZ1120" s="38"/>
      <c r="EB1120" s="23"/>
      <c r="ED1120" s="15"/>
      <c r="EF1120" s="15"/>
      <c r="EH1120" s="15"/>
      <c r="EJ1120" s="38"/>
      <c r="EL1120" s="23"/>
      <c r="EN1120" s="15"/>
      <c r="EP1120" s="23"/>
      <c r="ER1120" s="38"/>
      <c r="ET1120" s="38"/>
      <c r="EV1120" s="23"/>
      <c r="EX1120" s="15"/>
      <c r="EZ1120" s="38"/>
      <c r="FA1120" s="12"/>
      <c r="FB1120" s="23"/>
      <c r="FD1120" s="15"/>
    </row>
    <row r="1121" spans="1:160">
      <c r="A1121" s="40">
        <v>41296</v>
      </c>
      <c r="B1121">
        <v>2071.7641048415499</v>
      </c>
      <c r="C1121">
        <f>B1121-MAX($B$4:B1121)</f>
        <v>-11.298935202150005</v>
      </c>
      <c r="E1121" s="158">
        <v>44583</v>
      </c>
      <c r="F1121">
        <v>2145.8399092392601</v>
      </c>
      <c r="G1121">
        <f>F1121-MAX($F$4:F1121)</f>
        <v>0</v>
      </c>
      <c r="BO1121" s="23">
        <v>42142</v>
      </c>
      <c r="BP1121">
        <v>62.558438597591604</v>
      </c>
      <c r="BQ1121" s="15">
        <v>41880</v>
      </c>
      <c r="BR1121">
        <v>7.04</v>
      </c>
      <c r="BS1121" s="15">
        <v>42016</v>
      </c>
      <c r="BT1121">
        <v>83.039999999999907</v>
      </c>
      <c r="BU1121" s="15">
        <v>41823</v>
      </c>
      <c r="BV1121">
        <v>13.74</v>
      </c>
      <c r="BW1121" s="15">
        <v>42649</v>
      </c>
      <c r="BX1121">
        <v>26.549999999999901</v>
      </c>
      <c r="BY1121" s="15">
        <v>42170</v>
      </c>
      <c r="BZ1121">
        <v>20.909999999999901</v>
      </c>
      <c r="CA1121" s="15">
        <v>42433</v>
      </c>
      <c r="CB1121">
        <v>19.28</v>
      </c>
      <c r="CC1121" s="15">
        <v>42192</v>
      </c>
      <c r="CD1121">
        <v>19.54</v>
      </c>
      <c r="CE1121" s="15">
        <v>41955</v>
      </c>
      <c r="CF1121">
        <v>9.6199999999999903</v>
      </c>
      <c r="CG1121" s="15">
        <v>42130</v>
      </c>
      <c r="CH1121">
        <v>0.51999999999998303</v>
      </c>
      <c r="CI1121" s="15">
        <v>41880</v>
      </c>
      <c r="CJ1121">
        <v>16.11</v>
      </c>
      <c r="CK1121" s="15">
        <v>41905</v>
      </c>
      <c r="CL1121">
        <v>6.1499999999999897</v>
      </c>
      <c r="CM1121" s="15">
        <v>41879</v>
      </c>
      <c r="CN1121">
        <v>9.9199999999999893</v>
      </c>
      <c r="CO1121" s="15">
        <v>41296</v>
      </c>
      <c r="CP1121">
        <v>244.25943575655234</v>
      </c>
      <c r="CQ1121" s="15">
        <v>42712</v>
      </c>
      <c r="CR1121">
        <v>26.8176207100414</v>
      </c>
      <c r="CS1121" s="38">
        <v>41932</v>
      </c>
      <c r="CT1121" s="12">
        <v>0.80999999999999905</v>
      </c>
      <c r="CU1121" s="15">
        <v>42045</v>
      </c>
      <c r="CV1121">
        <v>2.8799999999999901</v>
      </c>
      <c r="CW1121" s="15">
        <v>41864</v>
      </c>
      <c r="CX1121">
        <v>23.2699999999999</v>
      </c>
      <c r="CY1121" s="15">
        <v>41904</v>
      </c>
      <c r="CZ1121">
        <v>13.09</v>
      </c>
      <c r="DA1121" s="15">
        <v>41897</v>
      </c>
      <c r="DB1121">
        <v>-3.5499999999999399</v>
      </c>
      <c r="DC1121" s="38">
        <v>42160</v>
      </c>
      <c r="DD1121" s="12">
        <v>-8.0040552393436997</v>
      </c>
      <c r="DE1121" s="40">
        <v>42620</v>
      </c>
      <c r="DF1121" s="12">
        <v>0.640000000000019</v>
      </c>
      <c r="DG1121" s="15">
        <v>41851</v>
      </c>
      <c r="DH1121">
        <v>25.66</v>
      </c>
      <c r="DI1121" s="15">
        <v>41850</v>
      </c>
      <c r="DJ1121">
        <v>1.01999999999999</v>
      </c>
      <c r="DK1121" s="15">
        <v>42361</v>
      </c>
      <c r="DL1121">
        <v>15.2935311137881</v>
      </c>
      <c r="DN1121" s="38"/>
      <c r="DZ1121" s="38"/>
      <c r="EB1121" s="23"/>
      <c r="ED1121" s="15"/>
      <c r="EF1121" s="15"/>
      <c r="EH1121" s="15"/>
      <c r="EJ1121" s="38"/>
      <c r="EL1121" s="23"/>
      <c r="EN1121" s="15"/>
      <c r="EP1121" s="23"/>
      <c r="ER1121" s="38"/>
      <c r="ET1121" s="38"/>
      <c r="EV1121" s="23"/>
      <c r="EX1121" s="15"/>
      <c r="EZ1121" s="38"/>
      <c r="FA1121" s="12"/>
      <c r="FB1121" s="23"/>
      <c r="FD1121" s="15"/>
    </row>
    <row r="1122" spans="1:160">
      <c r="A1122" s="40">
        <v>41297</v>
      </c>
      <c r="B1122">
        <v>2069.9041048415502</v>
      </c>
      <c r="C1122">
        <f>B1122-MAX($B$4:B1122)</f>
        <v>-13.158935202149678</v>
      </c>
      <c r="E1122" s="158">
        <v>44584</v>
      </c>
      <c r="F1122">
        <v>2145.8399092392601</v>
      </c>
      <c r="G1122">
        <f>F1122-MAX($F$4:F1122)</f>
        <v>0</v>
      </c>
      <c r="BO1122" s="23">
        <v>42143</v>
      </c>
      <c r="BP1122">
        <v>63.658438597591598</v>
      </c>
      <c r="BQ1122" s="15">
        <v>41883</v>
      </c>
      <c r="BR1122">
        <v>7.04</v>
      </c>
      <c r="BS1122" s="15">
        <v>42017</v>
      </c>
      <c r="BT1122">
        <v>83.039999999999907</v>
      </c>
      <c r="BU1122" s="15">
        <v>41824</v>
      </c>
      <c r="BV1122">
        <v>13.74</v>
      </c>
      <c r="BW1122" s="15">
        <v>42650</v>
      </c>
      <c r="BX1122">
        <v>26.549999999999901</v>
      </c>
      <c r="BY1122" s="15">
        <v>42171</v>
      </c>
      <c r="BZ1122">
        <v>20.909999999999901</v>
      </c>
      <c r="CA1122" s="15">
        <v>42436</v>
      </c>
      <c r="CB1122">
        <v>18.91</v>
      </c>
      <c r="CC1122" s="15">
        <v>42193</v>
      </c>
      <c r="CD1122">
        <v>19.54</v>
      </c>
      <c r="CE1122" s="15">
        <v>41956</v>
      </c>
      <c r="CF1122">
        <v>9.6199999999999903</v>
      </c>
      <c r="CG1122" s="15">
        <v>42131</v>
      </c>
      <c r="CH1122">
        <v>0.51999999999998303</v>
      </c>
      <c r="CI1122" s="15">
        <v>41883</v>
      </c>
      <c r="CJ1122">
        <v>16.11</v>
      </c>
      <c r="CK1122" s="15">
        <v>41906</v>
      </c>
      <c r="CL1122">
        <v>6.1499999999999897</v>
      </c>
      <c r="CM1122" s="15">
        <v>41880</v>
      </c>
      <c r="CN1122">
        <v>9.9199999999999893</v>
      </c>
      <c r="CO1122" s="15">
        <v>41297</v>
      </c>
      <c r="CP1122">
        <v>244.15943575655234</v>
      </c>
      <c r="CQ1122" s="15">
        <v>42713</v>
      </c>
      <c r="CR1122">
        <v>26.8176207100414</v>
      </c>
      <c r="CS1122" s="38">
        <v>41933</v>
      </c>
      <c r="CT1122" s="12">
        <v>0.80999999999999905</v>
      </c>
      <c r="CU1122" s="15">
        <v>42046</v>
      </c>
      <c r="CV1122">
        <v>2.77999999999999</v>
      </c>
      <c r="CW1122" s="15">
        <v>41865</v>
      </c>
      <c r="CX1122">
        <v>22.989999999999899</v>
      </c>
      <c r="CY1122" s="15">
        <v>41905</v>
      </c>
      <c r="CZ1122">
        <v>12.69</v>
      </c>
      <c r="DA1122" s="15">
        <v>41898</v>
      </c>
      <c r="DB1122">
        <v>-3.6299999999999399</v>
      </c>
      <c r="DC1122" s="38">
        <v>42163</v>
      </c>
      <c r="DD1122" s="12">
        <v>-8.0040552393436997</v>
      </c>
      <c r="DE1122" s="40">
        <v>42621</v>
      </c>
      <c r="DF1122" s="12">
        <v>0.640000000000019</v>
      </c>
      <c r="DG1122" s="15">
        <v>41852</v>
      </c>
      <c r="DH1122">
        <v>25.66</v>
      </c>
      <c r="DI1122" s="15">
        <v>41851</v>
      </c>
      <c r="DJ1122">
        <v>0.98999999999999899</v>
      </c>
      <c r="DK1122" s="15">
        <v>42362</v>
      </c>
      <c r="DL1122">
        <v>15.2935311137881</v>
      </c>
      <c r="DN1122" s="38"/>
      <c r="DZ1122" s="38"/>
      <c r="EB1122" s="23"/>
      <c r="ED1122" s="15"/>
      <c r="EF1122" s="15"/>
      <c r="EH1122" s="15"/>
      <c r="EJ1122" s="38"/>
      <c r="EL1122" s="23"/>
      <c r="EN1122" s="15"/>
      <c r="EP1122" s="23"/>
      <c r="ER1122" s="38"/>
      <c r="ET1122" s="38"/>
      <c r="EV1122" s="23"/>
      <c r="EX1122" s="15"/>
      <c r="EZ1122" s="38"/>
      <c r="FA1122" s="12"/>
      <c r="FB1122" s="23"/>
      <c r="FD1122" s="15"/>
    </row>
    <row r="1123" spans="1:160">
      <c r="A1123" s="40">
        <v>41298</v>
      </c>
      <c r="B1123">
        <v>2068.3241048415498</v>
      </c>
      <c r="C1123">
        <f>B1123-MAX($B$4:B1123)</f>
        <v>-14.73893520215006</v>
      </c>
      <c r="E1123" s="158">
        <v>44585</v>
      </c>
      <c r="F1123">
        <v>2166.6299092392601</v>
      </c>
      <c r="G1123">
        <f>F1123-MAX($F$4:F1123)</f>
        <v>0</v>
      </c>
      <c r="BO1123" s="23">
        <v>42144</v>
      </c>
      <c r="BP1123">
        <v>64.898438597591607</v>
      </c>
      <c r="BQ1123" s="15">
        <v>41884</v>
      </c>
      <c r="BR1123">
        <v>7.04</v>
      </c>
      <c r="BS1123" s="15">
        <v>42018</v>
      </c>
      <c r="BT1123">
        <v>83.039999999999907</v>
      </c>
      <c r="BU1123" s="15">
        <v>41827</v>
      </c>
      <c r="BV1123">
        <v>13.74</v>
      </c>
      <c r="BW1123" s="15">
        <v>42653</v>
      </c>
      <c r="BX1123">
        <v>26.549999999999901</v>
      </c>
      <c r="BY1123" s="15">
        <v>42172</v>
      </c>
      <c r="BZ1123">
        <v>20.909999999999901</v>
      </c>
      <c r="CA1123" s="15">
        <v>42437</v>
      </c>
      <c r="CB1123">
        <v>24.48</v>
      </c>
      <c r="CC1123" s="15">
        <v>42194</v>
      </c>
      <c r="CD1123">
        <v>19.54</v>
      </c>
      <c r="CE1123" s="15">
        <v>41957</v>
      </c>
      <c r="CF1123">
        <v>9.6199999999999903</v>
      </c>
      <c r="CG1123" s="15">
        <v>42132</v>
      </c>
      <c r="CH1123">
        <v>0.51999999999998303</v>
      </c>
      <c r="CI1123" s="15">
        <v>41884</v>
      </c>
      <c r="CJ1123">
        <v>16.11</v>
      </c>
      <c r="CK1123" s="15">
        <v>41907</v>
      </c>
      <c r="CL1123">
        <v>6.1499999999999897</v>
      </c>
      <c r="CM1123" s="15">
        <v>41883</v>
      </c>
      <c r="CN1123">
        <v>9.9199999999999893</v>
      </c>
      <c r="CO1123" s="15">
        <v>41298</v>
      </c>
      <c r="CP1123">
        <v>244.01943575655233</v>
      </c>
      <c r="CQ1123" s="15">
        <v>42716</v>
      </c>
      <c r="CR1123">
        <v>26.8176207100414</v>
      </c>
      <c r="CS1123" s="38">
        <v>41934</v>
      </c>
      <c r="CT1123" s="12">
        <v>0.80999999999999905</v>
      </c>
      <c r="CU1123" s="15">
        <v>42047</v>
      </c>
      <c r="CV1123">
        <v>2.6099999999999901</v>
      </c>
      <c r="CW1123" s="15">
        <v>41869</v>
      </c>
      <c r="CX1123">
        <v>22.559999999999899</v>
      </c>
      <c r="CY1123" s="15">
        <v>41906</v>
      </c>
      <c r="CZ1123">
        <v>12.24</v>
      </c>
      <c r="DA1123" s="15">
        <v>41899</v>
      </c>
      <c r="DB1123">
        <v>-3.18999999999994</v>
      </c>
      <c r="DC1123" s="38">
        <v>42164</v>
      </c>
      <c r="DD1123" s="12">
        <v>-8.0040552393436997</v>
      </c>
      <c r="DE1123" s="40">
        <v>42622</v>
      </c>
      <c r="DF1123" s="12">
        <v>0.640000000000019</v>
      </c>
      <c r="DG1123" s="15">
        <v>41855</v>
      </c>
      <c r="DH1123">
        <v>25.66</v>
      </c>
      <c r="DI1123" s="15">
        <v>41852</v>
      </c>
      <c r="DJ1123">
        <v>0.999999999999999</v>
      </c>
      <c r="DK1123" s="15">
        <v>42366</v>
      </c>
      <c r="DL1123">
        <v>15.2935311137881</v>
      </c>
      <c r="DN1123" s="38"/>
      <c r="DZ1123" s="38"/>
      <c r="EB1123" s="23"/>
      <c r="ED1123" s="15"/>
      <c r="EF1123" s="15"/>
      <c r="EH1123" s="15"/>
      <c r="EJ1123" s="38"/>
      <c r="EL1123" s="23"/>
      <c r="EN1123" s="15"/>
      <c r="EP1123" s="23"/>
      <c r="ER1123" s="38"/>
      <c r="ET1123" s="38"/>
      <c r="EV1123" s="23"/>
      <c r="EX1123" s="15"/>
      <c r="EZ1123" s="38"/>
      <c r="FA1123" s="12"/>
      <c r="FB1123" s="23"/>
      <c r="FD1123" s="15"/>
    </row>
    <row r="1124" spans="1:160">
      <c r="A1124" s="40">
        <v>41299</v>
      </c>
      <c r="B1124">
        <v>2061.3241048415498</v>
      </c>
      <c r="C1124">
        <f>B1124-MAX($B$4:B1124)</f>
        <v>-21.73893520215006</v>
      </c>
      <c r="E1124" s="158">
        <v>44586</v>
      </c>
      <c r="F1124">
        <v>2224.3599092392601</v>
      </c>
      <c r="G1124">
        <f>F1124-MAX($F$4:F1124)</f>
        <v>0</v>
      </c>
      <c r="BO1124" s="23">
        <v>42145</v>
      </c>
      <c r="BP1124">
        <v>63.998438597591601</v>
      </c>
      <c r="BQ1124" s="15">
        <v>41885</v>
      </c>
      <c r="BR1124">
        <v>7.04</v>
      </c>
      <c r="BS1124" s="15">
        <v>42019</v>
      </c>
      <c r="BT1124">
        <v>83.039999999999907</v>
      </c>
      <c r="BU1124" s="15">
        <v>41828</v>
      </c>
      <c r="BV1124">
        <v>13.74</v>
      </c>
      <c r="BW1124" s="15">
        <v>42654</v>
      </c>
      <c r="BX1124">
        <v>25.759999999999899</v>
      </c>
      <c r="BY1124" s="15">
        <v>42173</v>
      </c>
      <c r="BZ1124">
        <v>20.909999999999901</v>
      </c>
      <c r="CA1124" s="15">
        <v>42438</v>
      </c>
      <c r="CB1124">
        <v>22.56</v>
      </c>
      <c r="CC1124" s="15">
        <v>42195</v>
      </c>
      <c r="CD1124">
        <v>19.54</v>
      </c>
      <c r="CE1124" s="15">
        <v>41960</v>
      </c>
      <c r="CF1124">
        <v>9.6199999999999903</v>
      </c>
      <c r="CG1124" s="15">
        <v>42135</v>
      </c>
      <c r="CH1124">
        <v>0.51999999999998303</v>
      </c>
      <c r="CI1124" s="15">
        <v>41885</v>
      </c>
      <c r="CJ1124">
        <v>16.11</v>
      </c>
      <c r="CK1124" s="15">
        <v>41908</v>
      </c>
      <c r="CL1124">
        <v>6.1499999999999897</v>
      </c>
      <c r="CM1124" s="15">
        <v>41884</v>
      </c>
      <c r="CN1124">
        <v>9.9199999999999893</v>
      </c>
      <c r="CO1124" s="15">
        <v>41299</v>
      </c>
      <c r="CP1124">
        <v>243.49943575655234</v>
      </c>
      <c r="CQ1124" s="15">
        <v>42717</v>
      </c>
      <c r="CR1124">
        <v>26.8176207100414</v>
      </c>
      <c r="CS1124" s="38">
        <v>41935</v>
      </c>
      <c r="CT1124" s="12">
        <v>0.80999999999999905</v>
      </c>
      <c r="CU1124" s="15">
        <v>42052</v>
      </c>
      <c r="CV1124">
        <v>2.6099999999999901</v>
      </c>
      <c r="CW1124" s="15">
        <v>41870</v>
      </c>
      <c r="CX1124">
        <v>21.939999999999898</v>
      </c>
      <c r="CY1124" s="15">
        <v>41907</v>
      </c>
      <c r="CZ1124">
        <v>11.98</v>
      </c>
      <c r="DA1124" s="15">
        <v>41900</v>
      </c>
      <c r="DB1124">
        <v>-3.8699999999999402</v>
      </c>
      <c r="DC1124" s="38">
        <v>42165</v>
      </c>
      <c r="DD1124" s="12">
        <v>-8.0040552393436997</v>
      </c>
      <c r="DE1124" s="40">
        <v>42625</v>
      </c>
      <c r="DF1124" s="12">
        <v>0.640000000000019</v>
      </c>
      <c r="DG1124" s="15">
        <v>41856</v>
      </c>
      <c r="DH1124">
        <v>25.66</v>
      </c>
      <c r="DI1124" s="15">
        <v>41855</v>
      </c>
      <c r="DJ1124">
        <v>0.87999999999999901</v>
      </c>
      <c r="DK1124" s="15">
        <v>42367</v>
      </c>
      <c r="DL1124">
        <v>15.2935311137881</v>
      </c>
      <c r="DN1124" s="38"/>
      <c r="DZ1124" s="38"/>
      <c r="EB1124" s="23"/>
      <c r="ED1124" s="15"/>
      <c r="EF1124" s="15"/>
      <c r="EH1124" s="15"/>
      <c r="EJ1124" s="38"/>
      <c r="EL1124" s="23"/>
      <c r="EN1124" s="15"/>
      <c r="EP1124" s="23"/>
      <c r="ER1124" s="38"/>
      <c r="ET1124" s="38"/>
      <c r="EV1124" s="23"/>
      <c r="EX1124" s="15"/>
      <c r="EZ1124" s="38"/>
      <c r="FA1124" s="12"/>
      <c r="FB1124" s="23"/>
      <c r="FD1124" s="15"/>
    </row>
    <row r="1125" spans="1:160">
      <c r="A1125" s="40">
        <v>41300</v>
      </c>
      <c r="B1125">
        <v>2061.3241048415498</v>
      </c>
      <c r="C1125">
        <f>B1125-MAX($B$4:B1125)</f>
        <v>-21.73893520215006</v>
      </c>
      <c r="E1125" s="158">
        <v>44587</v>
      </c>
      <c r="F1125">
        <v>2224.3299092392599</v>
      </c>
      <c r="G1125">
        <f>F1125-MAX($F$4:F1125)</f>
        <v>-3.0000000000200089E-2</v>
      </c>
      <c r="BO1125" s="23">
        <v>42146</v>
      </c>
      <c r="BP1125">
        <v>64.8284385975916</v>
      </c>
      <c r="BQ1125" s="15">
        <v>41886</v>
      </c>
      <c r="BR1125">
        <v>7.04</v>
      </c>
      <c r="BS1125" s="15">
        <v>42020</v>
      </c>
      <c r="BT1125">
        <v>83.039999999999907</v>
      </c>
      <c r="BU1125" s="15">
        <v>41829</v>
      </c>
      <c r="BV1125">
        <v>13.74</v>
      </c>
      <c r="BW1125" s="15">
        <v>42655</v>
      </c>
      <c r="BX1125">
        <v>25.759999999999899</v>
      </c>
      <c r="BY1125" s="15">
        <v>42174</v>
      </c>
      <c r="BZ1125">
        <v>20.909999999999901</v>
      </c>
      <c r="CA1125" s="15">
        <v>42444</v>
      </c>
      <c r="CB1125">
        <v>22.56</v>
      </c>
      <c r="CC1125" s="15">
        <v>42198</v>
      </c>
      <c r="CD1125">
        <v>19.54</v>
      </c>
      <c r="CE1125" s="15">
        <v>41961</v>
      </c>
      <c r="CF1125">
        <v>9.6199999999999903</v>
      </c>
      <c r="CG1125" s="15">
        <v>42136</v>
      </c>
      <c r="CH1125">
        <v>0.51999999999998303</v>
      </c>
      <c r="CI1125" s="15">
        <v>41886</v>
      </c>
      <c r="CJ1125">
        <v>16.11</v>
      </c>
      <c r="CK1125" s="15">
        <v>41911</v>
      </c>
      <c r="CL1125">
        <v>6.1499999999999897</v>
      </c>
      <c r="CM1125" s="15">
        <v>41885</v>
      </c>
      <c r="CN1125">
        <v>9.9199999999999893</v>
      </c>
      <c r="CO1125" s="15">
        <v>41300</v>
      </c>
      <c r="CP1125">
        <v>243.49943575655234</v>
      </c>
      <c r="CQ1125" s="15">
        <v>42718</v>
      </c>
      <c r="CR1125">
        <v>26.8176207100414</v>
      </c>
      <c r="CS1125" s="38">
        <v>41936</v>
      </c>
      <c r="CT1125" s="12">
        <v>0.80999999999999905</v>
      </c>
      <c r="CU1125" s="15">
        <v>42058</v>
      </c>
      <c r="CV1125">
        <v>2.2999999999999901</v>
      </c>
      <c r="CW1125" s="15">
        <v>41871</v>
      </c>
      <c r="CX1125">
        <v>21.8599999999999</v>
      </c>
      <c r="CY1125" s="15">
        <v>41908</v>
      </c>
      <c r="CZ1125">
        <v>11.43</v>
      </c>
      <c r="DA1125" s="15">
        <v>41901</v>
      </c>
      <c r="DB1125">
        <v>-4.5899999999999403</v>
      </c>
      <c r="DC1125" s="38">
        <v>42166</v>
      </c>
      <c r="DD1125" s="12">
        <v>-8.0040552393436997</v>
      </c>
      <c r="DE1125" s="40">
        <v>42626</v>
      </c>
      <c r="DF1125" s="12">
        <v>0.640000000000019</v>
      </c>
      <c r="DG1125" s="15">
        <v>41857</v>
      </c>
      <c r="DH1125">
        <v>25.66</v>
      </c>
      <c r="DI1125" s="15">
        <v>41856</v>
      </c>
      <c r="DJ1125">
        <v>0.78999999999999904</v>
      </c>
      <c r="DK1125" s="15">
        <v>42368</v>
      </c>
      <c r="DL1125">
        <v>15.2935311137881</v>
      </c>
      <c r="DN1125" s="38"/>
      <c r="DZ1125" s="38"/>
      <c r="EB1125" s="23"/>
      <c r="ED1125" s="15"/>
      <c r="EF1125" s="15"/>
      <c r="EH1125" s="15"/>
      <c r="EJ1125" s="38"/>
      <c r="EL1125" s="23"/>
      <c r="EN1125" s="15"/>
      <c r="EP1125" s="23"/>
      <c r="ER1125" s="38"/>
      <c r="ET1125" s="38"/>
      <c r="EV1125" s="23"/>
      <c r="EX1125" s="15"/>
      <c r="EZ1125" s="38"/>
      <c r="FA1125" s="12"/>
      <c r="FB1125" s="23"/>
      <c r="FD1125" s="15"/>
    </row>
    <row r="1126" spans="1:160">
      <c r="A1126" s="40">
        <v>41301</v>
      </c>
      <c r="B1126">
        <v>2061.3241048415498</v>
      </c>
      <c r="C1126">
        <f>B1126-MAX($B$4:B1126)</f>
        <v>-21.73893520215006</v>
      </c>
      <c r="E1126" s="158">
        <v>44588</v>
      </c>
      <c r="F1126">
        <v>2264.2199092392598</v>
      </c>
      <c r="G1126">
        <f>F1126-MAX($F$4:F1126)</f>
        <v>0</v>
      </c>
      <c r="BO1126" s="23">
        <v>42150</v>
      </c>
      <c r="BP1126">
        <v>64.728438597591605</v>
      </c>
      <c r="BQ1126" s="15">
        <v>41887</v>
      </c>
      <c r="BR1126">
        <v>7.04</v>
      </c>
      <c r="BS1126" s="15">
        <v>42023</v>
      </c>
      <c r="BT1126">
        <v>83.039999999999907</v>
      </c>
      <c r="BU1126" s="15">
        <v>41830</v>
      </c>
      <c r="BV1126">
        <v>13.74</v>
      </c>
      <c r="BW1126" s="15">
        <v>42656</v>
      </c>
      <c r="BX1126">
        <v>25.759999999999899</v>
      </c>
      <c r="BY1126" s="15">
        <v>42177</v>
      </c>
      <c r="BZ1126">
        <v>20.909999999999901</v>
      </c>
      <c r="CA1126" s="15">
        <v>42445</v>
      </c>
      <c r="CB1126">
        <v>22.45</v>
      </c>
      <c r="CC1126" s="15">
        <v>42199</v>
      </c>
      <c r="CD1126">
        <v>19.54</v>
      </c>
      <c r="CE1126" s="15">
        <v>41962</v>
      </c>
      <c r="CF1126">
        <v>9.6199999999999903</v>
      </c>
      <c r="CG1126" s="15">
        <v>42137</v>
      </c>
      <c r="CH1126">
        <v>0.51999999999998303</v>
      </c>
      <c r="CI1126" s="15">
        <v>41887</v>
      </c>
      <c r="CJ1126">
        <v>16.11</v>
      </c>
      <c r="CK1126" s="15">
        <v>41912</v>
      </c>
      <c r="CL1126">
        <v>6.1499999999999897</v>
      </c>
      <c r="CM1126" s="15">
        <v>41886</v>
      </c>
      <c r="CN1126">
        <v>9.9199999999999893</v>
      </c>
      <c r="CO1126" s="15">
        <v>41301</v>
      </c>
      <c r="CP1126">
        <v>243.49943575655234</v>
      </c>
      <c r="CQ1126" s="15">
        <v>42719</v>
      </c>
      <c r="CR1126">
        <v>26.8176207100414</v>
      </c>
      <c r="CS1126" s="38">
        <v>41939</v>
      </c>
      <c r="CT1126" s="12">
        <v>0.80999999999999905</v>
      </c>
      <c r="CU1126" s="15">
        <v>42059</v>
      </c>
      <c r="CV1126">
        <v>2.2999999999999901</v>
      </c>
      <c r="CW1126" s="15">
        <v>41872</v>
      </c>
      <c r="CX1126">
        <v>23.569999999999901</v>
      </c>
      <c r="CY1126" s="15">
        <v>41911</v>
      </c>
      <c r="CZ1126">
        <v>11.53</v>
      </c>
      <c r="DA1126" s="15">
        <v>41904</v>
      </c>
      <c r="DB1126">
        <v>-4.0799999999999397</v>
      </c>
      <c r="DC1126" s="38">
        <v>42177</v>
      </c>
      <c r="DD1126" s="12">
        <v>-8.0040552393436997</v>
      </c>
      <c r="DE1126" s="40">
        <v>42632</v>
      </c>
      <c r="DF1126" s="12">
        <v>0.640000000000019</v>
      </c>
      <c r="DG1126" s="15">
        <v>41858</v>
      </c>
      <c r="DH1126">
        <v>25.66</v>
      </c>
      <c r="DI1126" s="15">
        <v>41857</v>
      </c>
      <c r="DJ1126">
        <v>0.64999999999999902</v>
      </c>
      <c r="DK1126" s="15">
        <v>42373</v>
      </c>
      <c r="DL1126">
        <v>15.863531113788101</v>
      </c>
      <c r="DN1126" s="38"/>
      <c r="DZ1126" s="38"/>
      <c r="EB1126" s="23"/>
      <c r="ED1126" s="15"/>
      <c r="EF1126" s="15"/>
      <c r="EH1126" s="15"/>
      <c r="EJ1126" s="38"/>
      <c r="EL1126" s="23"/>
      <c r="EN1126" s="15"/>
      <c r="EP1126" s="23"/>
      <c r="ER1126" s="38"/>
      <c r="ET1126" s="38"/>
      <c r="EV1126" s="23"/>
      <c r="EX1126" s="15"/>
      <c r="EZ1126" s="38"/>
      <c r="FA1126" s="12"/>
      <c r="FB1126" s="23"/>
      <c r="FD1126" s="15"/>
    </row>
    <row r="1127" spans="1:160">
      <c r="A1127" s="40">
        <v>41302</v>
      </c>
      <c r="B1127">
        <v>2059.8441048415498</v>
      </c>
      <c r="C1127">
        <f>B1127-MAX($B$4:B1127)</f>
        <v>-23.218935202150078</v>
      </c>
      <c r="E1127" s="158">
        <v>44589</v>
      </c>
      <c r="F1127">
        <v>2257.97990923926</v>
      </c>
      <c r="G1127">
        <f>F1127-MAX($F$4:F1127)</f>
        <v>-6.2399999999997817</v>
      </c>
      <c r="BO1127" s="23">
        <v>42151</v>
      </c>
      <c r="BP1127">
        <v>62.878438597591597</v>
      </c>
      <c r="BQ1127" s="15">
        <v>41893</v>
      </c>
      <c r="BR1127">
        <v>7.04</v>
      </c>
      <c r="BS1127" s="15">
        <v>42024</v>
      </c>
      <c r="BT1127">
        <v>83.039999999999907</v>
      </c>
      <c r="BU1127" s="15">
        <v>41831</v>
      </c>
      <c r="BV1127">
        <v>13.74</v>
      </c>
      <c r="BW1127" s="15">
        <v>42657</v>
      </c>
      <c r="BX1127">
        <v>25.759999999999899</v>
      </c>
      <c r="BY1127" s="15">
        <v>42178</v>
      </c>
      <c r="BZ1127">
        <v>20.909999999999901</v>
      </c>
      <c r="CA1127" s="15">
        <v>42446</v>
      </c>
      <c r="CB1127">
        <v>21.65</v>
      </c>
      <c r="CC1127" s="15">
        <v>42200</v>
      </c>
      <c r="CD1127">
        <v>19.54</v>
      </c>
      <c r="CE1127" s="15">
        <v>41963</v>
      </c>
      <c r="CF1127">
        <v>9.6199999999999903</v>
      </c>
      <c r="CG1127" s="15">
        <v>42138</v>
      </c>
      <c r="CH1127">
        <v>0.51999999999998303</v>
      </c>
      <c r="CI1127" s="15">
        <v>41893</v>
      </c>
      <c r="CJ1127">
        <v>16.11</v>
      </c>
      <c r="CK1127" s="15">
        <v>41913</v>
      </c>
      <c r="CL1127">
        <v>6.1499999999999897</v>
      </c>
      <c r="CM1127" s="15">
        <v>41887</v>
      </c>
      <c r="CN1127">
        <v>9.9199999999999893</v>
      </c>
      <c r="CO1127" s="15">
        <v>41302</v>
      </c>
      <c r="CP1127">
        <v>243.55943575655235</v>
      </c>
      <c r="CQ1127" s="15">
        <v>42720</v>
      </c>
      <c r="CR1127">
        <v>26.8176207100414</v>
      </c>
      <c r="CS1127" s="38">
        <v>41940</v>
      </c>
      <c r="CT1127" s="12">
        <v>0.80999999999999905</v>
      </c>
      <c r="CU1127" s="15">
        <v>42060</v>
      </c>
      <c r="CV1127">
        <v>2.2499999999999898</v>
      </c>
      <c r="CW1127" s="15">
        <v>41873</v>
      </c>
      <c r="CX1127">
        <v>21.6299999999999</v>
      </c>
      <c r="CY1127" s="15">
        <v>41912</v>
      </c>
      <c r="CZ1127">
        <v>12.5</v>
      </c>
      <c r="DA1127" s="15">
        <v>41905</v>
      </c>
      <c r="DB1127">
        <v>-4.22999999999994</v>
      </c>
      <c r="DC1127" s="38">
        <v>42178</v>
      </c>
      <c r="DD1127" s="12">
        <v>-7.8240552393437</v>
      </c>
      <c r="DE1127" s="40">
        <v>42633</v>
      </c>
      <c r="DF1127" s="12">
        <v>0.640000000000019</v>
      </c>
      <c r="DG1127" s="15">
        <v>41859</v>
      </c>
      <c r="DH1127">
        <v>25.66</v>
      </c>
      <c r="DI1127" s="15">
        <v>41858</v>
      </c>
      <c r="DJ1127">
        <v>0.54999999999999805</v>
      </c>
      <c r="DK1127" s="15">
        <v>42374</v>
      </c>
      <c r="DL1127">
        <v>15.4735311137881</v>
      </c>
      <c r="DN1127" s="38"/>
      <c r="DZ1127" s="38"/>
      <c r="EB1127" s="23"/>
      <c r="ED1127" s="15"/>
      <c r="EF1127" s="15"/>
      <c r="EH1127" s="15"/>
      <c r="EJ1127" s="38"/>
      <c r="EL1127" s="23"/>
      <c r="EN1127" s="15"/>
      <c r="EP1127" s="23"/>
      <c r="ER1127" s="38"/>
      <c r="ET1127" s="38"/>
      <c r="EV1127" s="23"/>
      <c r="EX1127" s="15"/>
      <c r="EZ1127" s="38"/>
      <c r="FA1127" s="12"/>
      <c r="FB1127" s="23"/>
      <c r="FD1127" s="15"/>
    </row>
    <row r="1128" spans="1:160">
      <c r="A1128" s="40">
        <v>41303</v>
      </c>
      <c r="B1128">
        <v>2063.4441048415501</v>
      </c>
      <c r="C1128">
        <f>B1128-MAX($B$4:B1128)</f>
        <v>-19.618935202149714</v>
      </c>
      <c r="E1128" s="158">
        <v>44590</v>
      </c>
      <c r="F1128">
        <v>2257.97990923926</v>
      </c>
      <c r="G1128">
        <f>F1128-MAX($F$4:F1128)</f>
        <v>-6.2399999999997817</v>
      </c>
      <c r="BO1128" s="23">
        <v>42152</v>
      </c>
      <c r="BP1128">
        <v>63.278438597591602</v>
      </c>
      <c r="BQ1128" s="15">
        <v>41894</v>
      </c>
      <c r="BR1128">
        <v>7.04</v>
      </c>
      <c r="BS1128" s="15">
        <v>42025</v>
      </c>
      <c r="BT1128">
        <v>83.039999999999907</v>
      </c>
      <c r="BU1128" s="15">
        <v>41834</v>
      </c>
      <c r="BV1128">
        <v>13.74</v>
      </c>
      <c r="BW1128" s="15">
        <v>42660</v>
      </c>
      <c r="BX1128">
        <v>25.759999999999899</v>
      </c>
      <c r="BY1128" s="15">
        <v>42179</v>
      </c>
      <c r="BZ1128">
        <v>20.909999999999901</v>
      </c>
      <c r="CA1128" s="15">
        <v>42447</v>
      </c>
      <c r="CB1128">
        <v>21.77</v>
      </c>
      <c r="CC1128" s="15">
        <v>42201</v>
      </c>
      <c r="CD1128">
        <v>19.54</v>
      </c>
      <c r="CE1128" s="15">
        <v>41964</v>
      </c>
      <c r="CF1128">
        <v>9.6199999999999903</v>
      </c>
      <c r="CG1128" s="15">
        <v>42139</v>
      </c>
      <c r="CH1128">
        <v>0.51999999999998303</v>
      </c>
      <c r="CI1128" s="15">
        <v>41894</v>
      </c>
      <c r="CJ1128">
        <v>16.11</v>
      </c>
      <c r="CK1128" s="15">
        <v>41914</v>
      </c>
      <c r="CL1128">
        <v>5.4099999999999904</v>
      </c>
      <c r="CM1128" s="15">
        <v>41893</v>
      </c>
      <c r="CN1128">
        <v>9.9199999999999893</v>
      </c>
      <c r="CO1128" s="15">
        <v>41303</v>
      </c>
      <c r="CP1128">
        <v>243.86943575655232</v>
      </c>
      <c r="CQ1128" s="15">
        <v>42723</v>
      </c>
      <c r="CR1128">
        <v>26.8176207100414</v>
      </c>
      <c r="CS1128" s="38">
        <v>41941</v>
      </c>
      <c r="CT1128" s="12">
        <v>0.80999999999999905</v>
      </c>
      <c r="CU1128" s="15">
        <v>42061</v>
      </c>
      <c r="CV1128">
        <v>2.1199999999999899</v>
      </c>
      <c r="CW1128" s="15">
        <v>41876</v>
      </c>
      <c r="CX1128">
        <v>21.0399999999999</v>
      </c>
      <c r="CY1128" s="15">
        <v>41913</v>
      </c>
      <c r="CZ1128">
        <v>15.91</v>
      </c>
      <c r="DA1128" s="15">
        <v>41906</v>
      </c>
      <c r="DB1128">
        <v>-4.7699999999999401</v>
      </c>
      <c r="DC1128" s="38">
        <v>42179</v>
      </c>
      <c r="DD1128" s="12">
        <v>-8.0040552393436997</v>
      </c>
      <c r="DE1128" s="40">
        <v>42634</v>
      </c>
      <c r="DF1128" s="12">
        <v>0.640000000000019</v>
      </c>
      <c r="DG1128" s="15">
        <v>41862</v>
      </c>
      <c r="DH1128">
        <v>25.64</v>
      </c>
      <c r="DI1128" s="15">
        <v>41859</v>
      </c>
      <c r="DJ1128">
        <v>0.97999999999999898</v>
      </c>
      <c r="DK1128" s="15">
        <v>42375</v>
      </c>
      <c r="DL1128">
        <v>15.613531113788101</v>
      </c>
      <c r="DN1128" s="38"/>
      <c r="DZ1128" s="38"/>
      <c r="EB1128" s="23"/>
      <c r="ED1128" s="15"/>
      <c r="EF1128" s="15"/>
      <c r="EH1128" s="15"/>
      <c r="EJ1128" s="38"/>
      <c r="EL1128" s="23"/>
      <c r="EN1128" s="15"/>
      <c r="EP1128" s="23"/>
      <c r="ER1128" s="38"/>
      <c r="ET1128" s="38"/>
      <c r="EV1128" s="23"/>
      <c r="EX1128" s="15"/>
      <c r="EZ1128" s="38"/>
      <c r="FA1128" s="12"/>
      <c r="FB1128" s="23"/>
      <c r="FD1128" s="15"/>
    </row>
    <row r="1129" spans="1:160">
      <c r="A1129" s="40">
        <v>41304</v>
      </c>
      <c r="B1129">
        <v>2065.9741048415499</v>
      </c>
      <c r="C1129">
        <f>B1129-MAX($B$4:B1129)</f>
        <v>-17.088935202149969</v>
      </c>
      <c r="E1129" s="158">
        <v>44591</v>
      </c>
      <c r="F1129">
        <v>2257.97990923926</v>
      </c>
      <c r="G1129">
        <f>F1129-MAX($F$4:F1129)</f>
        <v>-6.2399999999997817</v>
      </c>
      <c r="BO1129" s="23">
        <v>42153</v>
      </c>
      <c r="BP1129">
        <v>63.678438597591601</v>
      </c>
      <c r="BQ1129" s="15">
        <v>41897</v>
      </c>
      <c r="BR1129">
        <v>7.04</v>
      </c>
      <c r="BS1129" s="15">
        <v>42026</v>
      </c>
      <c r="BT1129">
        <v>83.039999999999907</v>
      </c>
      <c r="BU1129" s="15">
        <v>41835</v>
      </c>
      <c r="BV1129">
        <v>13.74</v>
      </c>
      <c r="BW1129" s="15">
        <v>42661</v>
      </c>
      <c r="BX1129">
        <v>25.759999999999899</v>
      </c>
      <c r="BY1129" s="15">
        <v>42180</v>
      </c>
      <c r="BZ1129">
        <v>20.909999999999901</v>
      </c>
      <c r="CA1129" s="15">
        <v>42450</v>
      </c>
      <c r="CB1129">
        <v>22.37</v>
      </c>
      <c r="CC1129" s="15">
        <v>42202</v>
      </c>
      <c r="CD1129">
        <v>19.54</v>
      </c>
      <c r="CE1129" s="15">
        <v>41967</v>
      </c>
      <c r="CF1129">
        <v>9.6199999999999903</v>
      </c>
      <c r="CG1129" s="15">
        <v>42142</v>
      </c>
      <c r="CH1129">
        <v>0.51999999999998303</v>
      </c>
      <c r="CI1129" s="15">
        <v>41897</v>
      </c>
      <c r="CJ1129">
        <v>16.11</v>
      </c>
      <c r="CK1129" s="15">
        <v>41918</v>
      </c>
      <c r="CL1129">
        <v>5.4099999999999904</v>
      </c>
      <c r="CM1129" s="15">
        <v>41894</v>
      </c>
      <c r="CN1129">
        <v>9.9199999999999893</v>
      </c>
      <c r="CO1129" s="15">
        <v>41304</v>
      </c>
      <c r="CP1129">
        <v>243.86943575655232</v>
      </c>
      <c r="CQ1129" s="15">
        <v>42724</v>
      </c>
      <c r="CR1129">
        <v>26.8176207100414</v>
      </c>
      <c r="CS1129" s="38">
        <v>41942</v>
      </c>
      <c r="CT1129" s="12">
        <v>0.80999999999999905</v>
      </c>
      <c r="CU1129" s="15">
        <v>42066</v>
      </c>
      <c r="CV1129">
        <v>2.1199999999999899</v>
      </c>
      <c r="CW1129" s="15">
        <v>41877</v>
      </c>
      <c r="CX1129">
        <v>20.259999999999899</v>
      </c>
      <c r="CY1129" s="15">
        <v>41914</v>
      </c>
      <c r="CZ1129">
        <v>22.25</v>
      </c>
      <c r="DA1129" s="15">
        <v>41907</v>
      </c>
      <c r="DB1129">
        <v>-5.0699999999999399</v>
      </c>
      <c r="DC1129" s="38">
        <v>42180</v>
      </c>
      <c r="DD1129" s="12">
        <v>-8.0840552393436997</v>
      </c>
      <c r="DE1129" s="40">
        <v>42635</v>
      </c>
      <c r="DF1129" s="12">
        <v>0.640000000000019</v>
      </c>
      <c r="DG1129" s="15">
        <v>41863</v>
      </c>
      <c r="DH1129">
        <v>25.59</v>
      </c>
      <c r="DI1129" s="15">
        <v>41862</v>
      </c>
      <c r="DJ1129">
        <v>0.40999999999999898</v>
      </c>
      <c r="DK1129" s="15">
        <v>42376</v>
      </c>
      <c r="DL1129">
        <v>16.343531113788099</v>
      </c>
      <c r="DN1129" s="38"/>
      <c r="DZ1129" s="38"/>
      <c r="EB1129" s="23"/>
      <c r="ED1129" s="15"/>
      <c r="EF1129" s="15"/>
      <c r="EH1129" s="15"/>
      <c r="EJ1129" s="38"/>
      <c r="EL1129" s="23"/>
      <c r="EN1129" s="15"/>
      <c r="EP1129" s="23"/>
      <c r="ER1129" s="38"/>
      <c r="ET1129" s="38"/>
      <c r="EV1129" s="23"/>
      <c r="EX1129" s="15"/>
      <c r="EZ1129" s="38"/>
      <c r="FA1129" s="12"/>
      <c r="FB1129" s="23"/>
      <c r="FD1129" s="15"/>
    </row>
    <row r="1130" spans="1:160">
      <c r="A1130" s="40">
        <v>41305</v>
      </c>
      <c r="B1130">
        <v>2064.5541048415498</v>
      </c>
      <c r="C1130">
        <f>B1130-MAX($B$4:B1130)</f>
        <v>-18.508935202150042</v>
      </c>
      <c r="E1130" s="158">
        <v>44592</v>
      </c>
      <c r="F1130">
        <v>2257.97990923926</v>
      </c>
      <c r="G1130">
        <f>F1130-MAX($F$4:F1130)</f>
        <v>-6.2399999999997817</v>
      </c>
      <c r="BO1130" s="23">
        <v>42156</v>
      </c>
      <c r="BP1130">
        <v>62.728438597591598</v>
      </c>
      <c r="BQ1130" s="15">
        <v>41898</v>
      </c>
      <c r="BR1130">
        <v>7.04</v>
      </c>
      <c r="BS1130" s="15">
        <v>42027</v>
      </c>
      <c r="BT1130">
        <v>83.039999999999907</v>
      </c>
      <c r="BU1130" s="15">
        <v>41836</v>
      </c>
      <c r="BV1130">
        <v>13.74</v>
      </c>
      <c r="BW1130" s="15">
        <v>42662</v>
      </c>
      <c r="BX1130">
        <v>25.759999999999899</v>
      </c>
      <c r="BY1130" s="15">
        <v>42181</v>
      </c>
      <c r="BZ1130">
        <v>20.909999999999901</v>
      </c>
      <c r="CA1130" s="15">
        <v>42451</v>
      </c>
      <c r="CB1130">
        <v>21.31</v>
      </c>
      <c r="CC1130" s="15">
        <v>42205</v>
      </c>
      <c r="CD1130">
        <v>19.54</v>
      </c>
      <c r="CE1130" s="15">
        <v>41968</v>
      </c>
      <c r="CF1130">
        <v>9.6199999999999903</v>
      </c>
      <c r="CG1130" s="15">
        <v>42143</v>
      </c>
      <c r="CH1130">
        <v>0.51999999999998303</v>
      </c>
      <c r="CI1130" s="15">
        <v>41898</v>
      </c>
      <c r="CJ1130">
        <v>16.11</v>
      </c>
      <c r="CK1130" s="15">
        <v>41919</v>
      </c>
      <c r="CL1130">
        <v>5.4099999999999904</v>
      </c>
      <c r="CM1130" s="15">
        <v>41897</v>
      </c>
      <c r="CN1130">
        <v>9.9199999999999893</v>
      </c>
      <c r="CO1130" s="15">
        <v>41305</v>
      </c>
      <c r="CP1130">
        <v>243.76943575655233</v>
      </c>
      <c r="CQ1130" s="15">
        <v>42725</v>
      </c>
      <c r="CR1130">
        <v>26.8176207100414</v>
      </c>
      <c r="CS1130" s="38">
        <v>41943</v>
      </c>
      <c r="CT1130" s="12">
        <v>0.80999999999999905</v>
      </c>
      <c r="CU1130" s="15">
        <v>42067</v>
      </c>
      <c r="CV1130">
        <v>2.0499999999999901</v>
      </c>
      <c r="CW1130" s="15">
        <v>41878</v>
      </c>
      <c r="CX1130">
        <v>19.8599999999999</v>
      </c>
      <c r="CY1130" s="15">
        <v>41942</v>
      </c>
      <c r="CZ1130">
        <v>22.25</v>
      </c>
      <c r="DA1130" s="15">
        <v>41908</v>
      </c>
      <c r="DB1130">
        <v>-4.6199999999999397</v>
      </c>
      <c r="DC1130" s="38">
        <v>42181</v>
      </c>
      <c r="DD1130" s="12">
        <v>-8.1140552393437009</v>
      </c>
      <c r="DE1130" s="40">
        <v>42636</v>
      </c>
      <c r="DF1130" s="12">
        <v>0.640000000000019</v>
      </c>
      <c r="DG1130" s="15">
        <v>41864</v>
      </c>
      <c r="DH1130">
        <v>25.59</v>
      </c>
      <c r="DI1130" s="15">
        <v>41863</v>
      </c>
      <c r="DJ1130">
        <v>0.40999999999999898</v>
      </c>
      <c r="DK1130" s="15">
        <v>42377</v>
      </c>
      <c r="DL1130">
        <v>15.513531113788099</v>
      </c>
      <c r="DN1130" s="38"/>
      <c r="DZ1130" s="38"/>
      <c r="EB1130" s="23"/>
      <c r="ED1130" s="15"/>
      <c r="EF1130" s="15"/>
      <c r="EH1130" s="15"/>
      <c r="EJ1130" s="38"/>
      <c r="EL1130" s="23"/>
      <c r="EN1130" s="15"/>
      <c r="EP1130" s="23"/>
      <c r="ER1130" s="38"/>
      <c r="ET1130" s="38"/>
      <c r="EV1130" s="23"/>
      <c r="EX1130" s="15"/>
      <c r="EZ1130" s="38"/>
      <c r="FA1130" s="12"/>
      <c r="FB1130" s="23"/>
      <c r="FD1130" s="15"/>
    </row>
    <row r="1131" spans="1:160">
      <c r="A1131" s="40">
        <v>41306</v>
      </c>
      <c r="B1131">
        <v>2064.9741048415499</v>
      </c>
      <c r="C1131">
        <f>B1131-MAX($B$4:B1131)</f>
        <v>-18.088935202149969</v>
      </c>
      <c r="E1131" s="158">
        <v>44593</v>
      </c>
      <c r="F1131">
        <v>2257.97990923926</v>
      </c>
      <c r="G1131">
        <f>F1131-MAX($F$4:F1131)</f>
        <v>-6.2399999999997817</v>
      </c>
      <c r="BO1131" s="23">
        <v>42157</v>
      </c>
      <c r="BP1131">
        <v>61.878438597591597</v>
      </c>
      <c r="BQ1131" s="15">
        <v>41899</v>
      </c>
      <c r="BR1131">
        <v>7.04</v>
      </c>
      <c r="BS1131" s="15">
        <v>42030</v>
      </c>
      <c r="BT1131">
        <v>83.039999999999907</v>
      </c>
      <c r="BU1131" s="15">
        <v>41837</v>
      </c>
      <c r="BV1131">
        <v>13.74</v>
      </c>
      <c r="BW1131" s="15">
        <v>42663</v>
      </c>
      <c r="BX1131">
        <v>25.759999999999899</v>
      </c>
      <c r="BY1131" s="15">
        <v>42184</v>
      </c>
      <c r="BZ1131">
        <v>20.909999999999901</v>
      </c>
      <c r="CA1131" s="15">
        <v>42452</v>
      </c>
      <c r="CB1131">
        <v>22.09</v>
      </c>
      <c r="CC1131" s="15">
        <v>42206</v>
      </c>
      <c r="CD1131">
        <v>19.54</v>
      </c>
      <c r="CE1131" s="15">
        <v>41969</v>
      </c>
      <c r="CF1131">
        <v>9.6199999999999903</v>
      </c>
      <c r="CG1131" s="15">
        <v>42144</v>
      </c>
      <c r="CH1131">
        <v>0.51999999999998303</v>
      </c>
      <c r="CI1131" s="15">
        <v>41899</v>
      </c>
      <c r="CJ1131">
        <v>16.11</v>
      </c>
      <c r="CK1131" s="15">
        <v>41920</v>
      </c>
      <c r="CL1131">
        <v>5.4099999999999904</v>
      </c>
      <c r="CM1131" s="15">
        <v>41898</v>
      </c>
      <c r="CN1131">
        <v>9.9199999999999893</v>
      </c>
      <c r="CO1131" s="15">
        <v>41306</v>
      </c>
      <c r="CP1131">
        <v>243.87943575655234</v>
      </c>
      <c r="CQ1131" s="15">
        <v>42726</v>
      </c>
      <c r="CR1131">
        <v>26.8176207100414</v>
      </c>
      <c r="CS1131" s="38">
        <v>41946</v>
      </c>
      <c r="CT1131" s="12">
        <v>0.80999999999999905</v>
      </c>
      <c r="CU1131" s="15">
        <v>42073</v>
      </c>
      <c r="CV1131">
        <v>2.0499999999999901</v>
      </c>
      <c r="CW1131" s="15">
        <v>41879</v>
      </c>
      <c r="CX1131">
        <v>19.419999999999899</v>
      </c>
      <c r="CY1131" s="15">
        <v>41943</v>
      </c>
      <c r="CZ1131">
        <v>22.37</v>
      </c>
      <c r="DA1131" s="15">
        <v>41911</v>
      </c>
      <c r="DB1131">
        <v>-3.45999999999994</v>
      </c>
      <c r="DC1131" s="38">
        <v>42184</v>
      </c>
      <c r="DD1131" s="12">
        <v>-8.2940552393437006</v>
      </c>
      <c r="DE1131" s="40">
        <v>42639</v>
      </c>
      <c r="DF1131" s="12">
        <v>0.640000000000019</v>
      </c>
      <c r="DG1131" s="15">
        <v>41865</v>
      </c>
      <c r="DH1131">
        <v>25.59</v>
      </c>
      <c r="DI1131" s="15">
        <v>41864</v>
      </c>
      <c r="DJ1131">
        <v>0.40999999999999898</v>
      </c>
      <c r="DK1131" s="15">
        <v>42380</v>
      </c>
      <c r="DL1131">
        <v>15.943531113788101</v>
      </c>
      <c r="DN1131" s="38"/>
      <c r="DZ1131" s="38"/>
      <c r="EB1131" s="23"/>
      <c r="ED1131" s="15"/>
      <c r="EF1131" s="15"/>
      <c r="EH1131" s="15"/>
      <c r="EJ1131" s="38"/>
      <c r="EL1131" s="23"/>
      <c r="EN1131" s="15"/>
      <c r="EP1131" s="23"/>
      <c r="ER1131" s="38"/>
      <c r="ET1131" s="38"/>
      <c r="EV1131" s="23"/>
      <c r="EX1131" s="15"/>
      <c r="EZ1131" s="38"/>
      <c r="FA1131" s="12"/>
      <c r="FB1131" s="23"/>
      <c r="FD1131" s="15"/>
    </row>
    <row r="1132" spans="1:160">
      <c r="A1132" s="40">
        <v>41307</v>
      </c>
      <c r="B1132">
        <v>2064.9741048415499</v>
      </c>
      <c r="C1132">
        <f>B1132-MAX($B$4:B1132)</f>
        <v>-18.088935202149969</v>
      </c>
      <c r="E1132" s="158">
        <v>44594</v>
      </c>
      <c r="F1132">
        <v>2257.97990923926</v>
      </c>
      <c r="G1132">
        <f>F1132-MAX($F$4:F1132)</f>
        <v>-6.2399999999997817</v>
      </c>
      <c r="BO1132" s="23">
        <v>42158</v>
      </c>
      <c r="BP1132">
        <v>60.5784385975916</v>
      </c>
      <c r="BQ1132" s="15">
        <v>41900</v>
      </c>
      <c r="BR1132">
        <v>7.04</v>
      </c>
      <c r="BS1132" s="15">
        <v>42031</v>
      </c>
      <c r="BT1132">
        <v>83.039999999999907</v>
      </c>
      <c r="BU1132" s="15">
        <v>41838</v>
      </c>
      <c r="BV1132">
        <v>13.74</v>
      </c>
      <c r="BW1132" s="15">
        <v>42664</v>
      </c>
      <c r="BX1132">
        <v>25.759999999999899</v>
      </c>
      <c r="BY1132" s="15">
        <v>42185</v>
      </c>
      <c r="BZ1132">
        <v>20.909999999999901</v>
      </c>
      <c r="CA1132" s="15">
        <v>42453</v>
      </c>
      <c r="CB1132">
        <v>22.77</v>
      </c>
      <c r="CC1132" s="15">
        <v>42207</v>
      </c>
      <c r="CD1132">
        <v>19.54</v>
      </c>
      <c r="CE1132" s="15">
        <v>41970</v>
      </c>
      <c r="CF1132">
        <v>9.6199999999999903</v>
      </c>
      <c r="CG1132" s="15">
        <v>42145</v>
      </c>
      <c r="CH1132">
        <v>0.51999999999998303</v>
      </c>
      <c r="CI1132" s="15">
        <v>41900</v>
      </c>
      <c r="CJ1132">
        <v>16.11</v>
      </c>
      <c r="CK1132" s="15">
        <v>41922</v>
      </c>
      <c r="CL1132">
        <v>5.4099999999999904</v>
      </c>
      <c r="CM1132" s="15">
        <v>41899</v>
      </c>
      <c r="CN1132">
        <v>9.9199999999999893</v>
      </c>
      <c r="CO1132" s="15">
        <v>41307</v>
      </c>
      <c r="CP1132">
        <v>243.87943575655234</v>
      </c>
      <c r="CQ1132" s="15">
        <v>42727</v>
      </c>
      <c r="CR1132">
        <v>26.8176207100414</v>
      </c>
      <c r="CS1132" s="38">
        <v>41947</v>
      </c>
      <c r="CT1132" s="12">
        <v>0.80999999999999905</v>
      </c>
      <c r="CU1132" s="15">
        <v>42074</v>
      </c>
      <c r="CV1132">
        <v>2.1099999999999901</v>
      </c>
      <c r="CW1132" s="15">
        <v>41880</v>
      </c>
      <c r="CX1132">
        <v>19.1099999999999</v>
      </c>
      <c r="CY1132" s="15">
        <v>41946</v>
      </c>
      <c r="CZ1132">
        <v>22.12</v>
      </c>
      <c r="DA1132" s="15">
        <v>41912</v>
      </c>
      <c r="DB1132">
        <v>-0.99999999999994804</v>
      </c>
      <c r="DC1132" s="38">
        <v>42185</v>
      </c>
      <c r="DD1132" s="12">
        <v>-8.3340552393436997</v>
      </c>
      <c r="DE1132" s="40">
        <v>42640</v>
      </c>
      <c r="DF1132" s="12">
        <v>0.640000000000019</v>
      </c>
      <c r="DG1132" s="15">
        <v>41869</v>
      </c>
      <c r="DH1132">
        <v>25.59</v>
      </c>
      <c r="DI1132" s="15">
        <v>41865</v>
      </c>
      <c r="DJ1132">
        <v>0.40999999999999898</v>
      </c>
      <c r="DK1132" s="15">
        <v>42381</v>
      </c>
      <c r="DL1132">
        <v>16.133531113788099</v>
      </c>
      <c r="DN1132" s="38"/>
      <c r="DZ1132" s="38"/>
      <c r="EB1132" s="23"/>
      <c r="ED1132" s="15"/>
      <c r="EF1132" s="15"/>
      <c r="EH1132" s="15"/>
      <c r="EJ1132" s="38"/>
      <c r="EL1132" s="23"/>
      <c r="EN1132" s="15"/>
      <c r="EP1132" s="23"/>
      <c r="ER1132" s="38"/>
      <c r="ET1132" s="38"/>
      <c r="EV1132" s="23"/>
      <c r="EX1132" s="15"/>
      <c r="EZ1132" s="38"/>
      <c r="FA1132" s="12"/>
      <c r="FB1132" s="23"/>
      <c r="FD1132" s="15"/>
    </row>
    <row r="1133" spans="1:160">
      <c r="A1133" s="40">
        <v>41308</v>
      </c>
      <c r="B1133">
        <v>2064.9741048415499</v>
      </c>
      <c r="C1133">
        <f>B1133-MAX($B$4:B1133)</f>
        <v>-18.088935202149969</v>
      </c>
      <c r="E1133" s="158">
        <v>44595</v>
      </c>
      <c r="F1133">
        <v>2265.3499092392599</v>
      </c>
      <c r="G1133">
        <f>F1133-MAX($F$4:F1133)</f>
        <v>0</v>
      </c>
      <c r="BO1133" s="23">
        <v>42159</v>
      </c>
      <c r="BP1133">
        <v>60.5784385975916</v>
      </c>
      <c r="BQ1133" s="15">
        <v>41901</v>
      </c>
      <c r="BR1133">
        <v>7.04</v>
      </c>
      <c r="BS1133" s="15">
        <v>42032</v>
      </c>
      <c r="BT1133">
        <v>83.039999999999907</v>
      </c>
      <c r="BU1133" s="15">
        <v>41841</v>
      </c>
      <c r="BV1133">
        <v>13.74</v>
      </c>
      <c r="BW1133" s="15">
        <v>42667</v>
      </c>
      <c r="BX1133">
        <v>25.759999999999899</v>
      </c>
      <c r="BY1133" s="15">
        <v>42186</v>
      </c>
      <c r="BZ1133">
        <v>20.909999999999901</v>
      </c>
      <c r="CA1133" s="15">
        <v>42454</v>
      </c>
      <c r="CB1133">
        <v>23.76</v>
      </c>
      <c r="CC1133" s="15">
        <v>42208</v>
      </c>
      <c r="CD1133">
        <v>19.54</v>
      </c>
      <c r="CE1133" s="15">
        <v>41971</v>
      </c>
      <c r="CF1133">
        <v>9.6199999999999903</v>
      </c>
      <c r="CG1133" s="15">
        <v>42146</v>
      </c>
      <c r="CH1133">
        <v>0.51999999999998303</v>
      </c>
      <c r="CI1133" s="15">
        <v>41901</v>
      </c>
      <c r="CJ1133">
        <v>16.11</v>
      </c>
      <c r="CK1133" s="15">
        <v>41925</v>
      </c>
      <c r="CL1133">
        <v>5.4099999999999904</v>
      </c>
      <c r="CM1133" s="15">
        <v>41900</v>
      </c>
      <c r="CN1133">
        <v>9.9199999999999893</v>
      </c>
      <c r="CO1133" s="15">
        <v>41308</v>
      </c>
      <c r="CP1133">
        <v>243.87943575655234</v>
      </c>
      <c r="CQ1133" s="15">
        <v>42730</v>
      </c>
      <c r="CR1133">
        <v>26.8176207100414</v>
      </c>
      <c r="CS1133" s="38">
        <v>41948</v>
      </c>
      <c r="CT1133" s="12">
        <v>0.80999999999999905</v>
      </c>
      <c r="CU1133" s="15">
        <v>42075</v>
      </c>
      <c r="CV1133">
        <v>2.1599999999999899</v>
      </c>
      <c r="CW1133" s="15">
        <v>41883</v>
      </c>
      <c r="CX1133">
        <v>18.729999999999901</v>
      </c>
      <c r="CY1133" s="15">
        <v>41947</v>
      </c>
      <c r="CZ1133">
        <v>22.79</v>
      </c>
      <c r="DA1133" s="15">
        <v>41913</v>
      </c>
      <c r="DB1133">
        <v>7.7300000000000502</v>
      </c>
      <c r="DC1133" s="38">
        <v>42186</v>
      </c>
      <c r="DD1133" s="12">
        <v>-8.2340552393437001</v>
      </c>
      <c r="DE1133" s="40">
        <v>42641</v>
      </c>
      <c r="DF1133" s="12">
        <v>0.640000000000019</v>
      </c>
      <c r="DG1133" s="15">
        <v>41870</v>
      </c>
      <c r="DH1133">
        <v>25.59</v>
      </c>
      <c r="DI1133" s="15">
        <v>41869</v>
      </c>
      <c r="DJ1133">
        <v>0.40999999999999898</v>
      </c>
      <c r="DK1133" s="15">
        <v>42382</v>
      </c>
      <c r="DL1133">
        <v>16.133531113788099</v>
      </c>
      <c r="DN1133" s="38"/>
      <c r="DZ1133" s="38"/>
      <c r="EB1133" s="23"/>
      <c r="ED1133" s="15"/>
      <c r="EF1133" s="15"/>
      <c r="EH1133" s="15"/>
      <c r="EJ1133" s="38"/>
      <c r="EL1133" s="23"/>
      <c r="EN1133" s="15"/>
      <c r="EP1133" s="23"/>
      <c r="ER1133" s="38"/>
      <c r="ET1133" s="38"/>
      <c r="EV1133" s="23"/>
      <c r="EX1133" s="15"/>
      <c r="EZ1133" s="38"/>
      <c r="FA1133" s="12"/>
      <c r="FB1133" s="23"/>
      <c r="FD1133" s="15"/>
    </row>
    <row r="1134" spans="1:160">
      <c r="A1134" s="40">
        <v>41309</v>
      </c>
      <c r="B1134">
        <v>2064.0541048415498</v>
      </c>
      <c r="C1134">
        <f>B1134-MAX($B$4:B1134)</f>
        <v>-19.008935202150042</v>
      </c>
      <c r="E1134" s="158">
        <v>44596</v>
      </c>
      <c r="F1134">
        <v>2265.8899092392599</v>
      </c>
      <c r="G1134">
        <f>F1134-MAX($F$4:F1134)</f>
        <v>0</v>
      </c>
      <c r="BO1134" s="23">
        <v>42160</v>
      </c>
      <c r="BP1134">
        <v>60.5784385975916</v>
      </c>
      <c r="BQ1134" s="15">
        <v>41904</v>
      </c>
      <c r="BR1134">
        <v>7.04</v>
      </c>
      <c r="BS1134" s="15">
        <v>42033</v>
      </c>
      <c r="BT1134">
        <v>83.039999999999907</v>
      </c>
      <c r="BU1134" s="15">
        <v>41842</v>
      </c>
      <c r="BV1134">
        <v>13.74</v>
      </c>
      <c r="BW1134" s="15">
        <v>42668</v>
      </c>
      <c r="BX1134">
        <v>25.759999999999899</v>
      </c>
      <c r="BY1134" s="15">
        <v>42187</v>
      </c>
      <c r="BZ1134">
        <v>20.909999999999901</v>
      </c>
      <c r="CA1134" s="15">
        <v>42457</v>
      </c>
      <c r="CB1134">
        <v>23.64</v>
      </c>
      <c r="CC1134" s="15">
        <v>42209</v>
      </c>
      <c r="CD1134">
        <v>19.54</v>
      </c>
      <c r="CE1134" s="15">
        <v>41974</v>
      </c>
      <c r="CF1134">
        <v>9.6199999999999903</v>
      </c>
      <c r="CG1134" s="15">
        <v>42150</v>
      </c>
      <c r="CH1134">
        <v>0.51999999999998303</v>
      </c>
      <c r="CI1134" s="15">
        <v>41904</v>
      </c>
      <c r="CJ1134">
        <v>16.11</v>
      </c>
      <c r="CK1134" s="15">
        <v>41926</v>
      </c>
      <c r="CL1134">
        <v>5.4099999999999904</v>
      </c>
      <c r="CM1134" s="15">
        <v>41901</v>
      </c>
      <c r="CN1134">
        <v>9.9199999999999893</v>
      </c>
      <c r="CO1134" s="15">
        <v>41309</v>
      </c>
      <c r="CP1134">
        <v>243.89943575655235</v>
      </c>
      <c r="CQ1134" s="15">
        <v>42731</v>
      </c>
      <c r="CR1134">
        <v>26.8176207100414</v>
      </c>
      <c r="CS1134" s="38">
        <v>41949</v>
      </c>
      <c r="CT1134" s="12">
        <v>0.80999999999999905</v>
      </c>
      <c r="CU1134" s="15">
        <v>42076</v>
      </c>
      <c r="CV1134">
        <v>1.7999999999999901</v>
      </c>
      <c r="CW1134" s="15">
        <v>41884</v>
      </c>
      <c r="CX1134">
        <v>20.079999999999899</v>
      </c>
      <c r="CY1134" s="15">
        <v>41948</v>
      </c>
      <c r="CZ1134">
        <v>22.79</v>
      </c>
      <c r="DA1134" s="15">
        <v>41914</v>
      </c>
      <c r="DB1134">
        <v>20.96</v>
      </c>
      <c r="DC1134" s="38">
        <v>42187</v>
      </c>
      <c r="DD1134" s="12">
        <v>-8.5340552393437008</v>
      </c>
      <c r="DE1134" s="40">
        <v>42642</v>
      </c>
      <c r="DF1134" s="12">
        <v>0.640000000000019</v>
      </c>
      <c r="DG1134" s="15">
        <v>41871</v>
      </c>
      <c r="DH1134">
        <v>25.59</v>
      </c>
      <c r="DI1134" s="15">
        <v>41870</v>
      </c>
      <c r="DJ1134">
        <v>0.40999999999999898</v>
      </c>
      <c r="DK1134" s="15">
        <v>42383</v>
      </c>
      <c r="DL1134">
        <v>16.133531113788099</v>
      </c>
      <c r="DN1134" s="38"/>
      <c r="DZ1134" s="38"/>
      <c r="EB1134" s="23"/>
      <c r="ED1134" s="15"/>
      <c r="EF1134" s="15"/>
      <c r="EH1134" s="15"/>
      <c r="EJ1134" s="38"/>
      <c r="EL1134" s="23"/>
      <c r="EN1134" s="15"/>
      <c r="EP1134" s="23"/>
      <c r="ER1134" s="38"/>
      <c r="ET1134" s="38"/>
      <c r="EV1134" s="23"/>
      <c r="EX1134" s="15"/>
      <c r="EZ1134" s="38"/>
      <c r="FA1134" s="12"/>
      <c r="FB1134" s="23"/>
      <c r="FD1134" s="15"/>
    </row>
    <row r="1135" spans="1:160">
      <c r="A1135" s="40">
        <v>41310</v>
      </c>
      <c r="B1135">
        <v>2056.6454549190698</v>
      </c>
      <c r="C1135">
        <f>B1135-MAX($B$4:B1135)</f>
        <v>-26.417585124630023</v>
      </c>
      <c r="E1135" s="158">
        <v>44597</v>
      </c>
      <c r="F1135">
        <v>2265.8899092392599</v>
      </c>
      <c r="G1135">
        <f>F1135-MAX($F$4:F1135)</f>
        <v>0</v>
      </c>
      <c r="BO1135" s="23">
        <v>42163</v>
      </c>
      <c r="BP1135">
        <v>60.5784385975916</v>
      </c>
      <c r="BQ1135" s="15">
        <v>41905</v>
      </c>
      <c r="BR1135">
        <v>7.04</v>
      </c>
      <c r="BS1135" s="15">
        <v>42034</v>
      </c>
      <c r="BT1135">
        <v>83.039999999999907</v>
      </c>
      <c r="BU1135" s="15">
        <v>41843</v>
      </c>
      <c r="BV1135">
        <v>13.74</v>
      </c>
      <c r="BW1135" s="15">
        <v>42669</v>
      </c>
      <c r="BX1135">
        <v>25.759999999999899</v>
      </c>
      <c r="BY1135" s="15">
        <v>42188</v>
      </c>
      <c r="BZ1135">
        <v>20.909999999999901</v>
      </c>
      <c r="CA1135" s="15">
        <v>42458</v>
      </c>
      <c r="CB1135">
        <v>22.02</v>
      </c>
      <c r="CC1135" s="15">
        <v>42212</v>
      </c>
      <c r="CD1135">
        <v>19.54</v>
      </c>
      <c r="CE1135" s="15">
        <v>41975</v>
      </c>
      <c r="CF1135">
        <v>9.6199999999999903</v>
      </c>
      <c r="CG1135" s="15">
        <v>42151</v>
      </c>
      <c r="CH1135">
        <v>0.51999999999998303</v>
      </c>
      <c r="CI1135" s="15">
        <v>41905</v>
      </c>
      <c r="CJ1135">
        <v>16.11</v>
      </c>
      <c r="CK1135" s="15">
        <v>41927</v>
      </c>
      <c r="CL1135">
        <v>5.4099999999999904</v>
      </c>
      <c r="CM1135" s="15">
        <v>41904</v>
      </c>
      <c r="CN1135">
        <v>9.9199999999999893</v>
      </c>
      <c r="CO1135" s="15">
        <v>41310</v>
      </c>
      <c r="CP1135">
        <v>243.5417057720561</v>
      </c>
      <c r="CQ1135" s="15">
        <v>42732</v>
      </c>
      <c r="CR1135">
        <v>26.8176207100414</v>
      </c>
      <c r="CS1135" s="38">
        <v>41950</v>
      </c>
      <c r="CT1135" s="12">
        <v>0.80999999999999905</v>
      </c>
      <c r="CU1135" s="15">
        <v>42080</v>
      </c>
      <c r="CV1135">
        <v>1.7999999999999901</v>
      </c>
      <c r="CW1135" s="15">
        <v>41885</v>
      </c>
      <c r="CX1135">
        <v>20.219999999999899</v>
      </c>
      <c r="CY1135" s="15">
        <v>41949</v>
      </c>
      <c r="CZ1135">
        <v>22.79</v>
      </c>
      <c r="DA1135" s="15">
        <v>41918</v>
      </c>
      <c r="DB1135">
        <v>20.99</v>
      </c>
      <c r="DC1135" s="38">
        <v>42188</v>
      </c>
      <c r="DD1135" s="12">
        <v>-8.5540552393437004</v>
      </c>
      <c r="DE1135" s="40">
        <v>42643</v>
      </c>
      <c r="DF1135" s="12">
        <v>1.1700000000000099</v>
      </c>
      <c r="DG1135" s="15">
        <v>41872</v>
      </c>
      <c r="DH1135">
        <v>25.59</v>
      </c>
      <c r="DI1135" s="15">
        <v>41871</v>
      </c>
      <c r="DJ1135">
        <v>0.40999999999999898</v>
      </c>
      <c r="DK1135" s="15">
        <v>42384</v>
      </c>
      <c r="DL1135">
        <v>16.133531113788099</v>
      </c>
      <c r="DN1135" s="38"/>
      <c r="DZ1135" s="38"/>
      <c r="EB1135" s="23"/>
      <c r="ED1135" s="15"/>
      <c r="EF1135" s="15"/>
      <c r="EH1135" s="15"/>
      <c r="EJ1135" s="38"/>
      <c r="EL1135" s="23"/>
      <c r="EN1135" s="15"/>
      <c r="EP1135" s="23"/>
      <c r="ER1135" s="38"/>
      <c r="ET1135" s="38"/>
      <c r="EV1135" s="23"/>
      <c r="EX1135" s="15"/>
      <c r="EZ1135" s="38"/>
      <c r="FA1135" s="12"/>
      <c r="FB1135" s="23"/>
      <c r="FD1135" s="15"/>
    </row>
    <row r="1136" spans="1:160">
      <c r="A1136" s="40">
        <v>41311</v>
      </c>
      <c r="B1136">
        <v>2058.04913281779</v>
      </c>
      <c r="C1136">
        <f>B1136-MAX($B$4:B1136)</f>
        <v>-25.013907225909861</v>
      </c>
      <c r="E1136" s="158">
        <v>44598</v>
      </c>
      <c r="F1136">
        <v>2265.8899092392599</v>
      </c>
      <c r="G1136">
        <f>F1136-MAX($F$4:F1136)</f>
        <v>0</v>
      </c>
      <c r="BO1136" s="23">
        <v>42164</v>
      </c>
      <c r="BP1136">
        <v>60.5784385975916</v>
      </c>
      <c r="BQ1136" s="15">
        <v>41906</v>
      </c>
      <c r="BR1136">
        <v>7.04</v>
      </c>
      <c r="BS1136" s="15">
        <v>42037</v>
      </c>
      <c r="BT1136">
        <v>83.039999999999907</v>
      </c>
      <c r="BU1136" s="15">
        <v>41844</v>
      </c>
      <c r="BV1136">
        <v>13.74</v>
      </c>
      <c r="BW1136" s="15">
        <v>42670</v>
      </c>
      <c r="BX1136">
        <v>25.759999999999899</v>
      </c>
      <c r="BY1136" s="15">
        <v>42191</v>
      </c>
      <c r="BZ1136">
        <v>20.909999999999901</v>
      </c>
      <c r="CA1136" s="15">
        <v>42459</v>
      </c>
      <c r="CB1136">
        <v>20.309999999999999</v>
      </c>
      <c r="CC1136" s="15">
        <v>42213</v>
      </c>
      <c r="CD1136">
        <v>19.489999999999998</v>
      </c>
      <c r="CE1136" s="15">
        <v>41976</v>
      </c>
      <c r="CF1136">
        <v>9.6199999999999903</v>
      </c>
      <c r="CG1136" s="15">
        <v>42152</v>
      </c>
      <c r="CH1136">
        <v>0.20999999999998301</v>
      </c>
      <c r="CI1136" s="15">
        <v>41906</v>
      </c>
      <c r="CJ1136">
        <v>16.11</v>
      </c>
      <c r="CK1136" s="15">
        <v>41928</v>
      </c>
      <c r="CL1136">
        <v>5.4099999999999904</v>
      </c>
      <c r="CM1136" s="15">
        <v>41905</v>
      </c>
      <c r="CN1136">
        <v>9.9199999999999893</v>
      </c>
      <c r="CO1136" s="15">
        <v>41311</v>
      </c>
      <c r="CP1136">
        <v>243.79044135180138</v>
      </c>
      <c r="CQ1136" s="15">
        <v>42733</v>
      </c>
      <c r="CR1136">
        <v>26.8176207100414</v>
      </c>
      <c r="CS1136" s="38">
        <v>41953</v>
      </c>
      <c r="CT1136" s="12">
        <v>0.80999999999999905</v>
      </c>
      <c r="CU1136" s="15">
        <v>42081</v>
      </c>
      <c r="CV1136">
        <v>1.93999999999999</v>
      </c>
      <c r="CW1136" s="15">
        <v>41886</v>
      </c>
      <c r="CX1136">
        <v>18.689999999999898</v>
      </c>
      <c r="CY1136" s="15">
        <v>41950</v>
      </c>
      <c r="CZ1136">
        <v>22.79</v>
      </c>
      <c r="DA1136" s="15">
        <v>41919</v>
      </c>
      <c r="DB1136">
        <v>20.77</v>
      </c>
      <c r="DC1136" s="38">
        <v>42191</v>
      </c>
      <c r="DD1136" s="12">
        <v>-7.9940552393436999</v>
      </c>
      <c r="DE1136" s="40">
        <v>42647</v>
      </c>
      <c r="DF1136" s="12">
        <v>1.1700000000000099</v>
      </c>
      <c r="DG1136" s="15">
        <v>41873</v>
      </c>
      <c r="DH1136">
        <v>25.59</v>
      </c>
      <c r="DI1136" s="15">
        <v>41872</v>
      </c>
      <c r="DJ1136">
        <v>0.40999999999999898</v>
      </c>
      <c r="DK1136" s="15">
        <v>42387</v>
      </c>
      <c r="DL1136">
        <v>16.133531113788099</v>
      </c>
      <c r="DN1136" s="38"/>
      <c r="DZ1136" s="38"/>
      <c r="EB1136" s="23"/>
      <c r="ED1136" s="15"/>
      <c r="EF1136" s="15"/>
      <c r="EH1136" s="15"/>
      <c r="EJ1136" s="38"/>
      <c r="EL1136" s="23"/>
      <c r="EN1136" s="15"/>
      <c r="EP1136" s="23"/>
      <c r="ER1136" s="38"/>
      <c r="ET1136" s="38"/>
      <c r="EV1136" s="23"/>
      <c r="EX1136" s="15"/>
      <c r="EZ1136" s="38"/>
      <c r="FA1136" s="12"/>
      <c r="FB1136" s="23"/>
      <c r="FD1136" s="15"/>
    </row>
    <row r="1137" spans="1:160">
      <c r="A1137" s="40">
        <v>41312</v>
      </c>
      <c r="B1137">
        <v>2060.5275188873102</v>
      </c>
      <c r="C1137">
        <f>B1137-MAX($B$4:B1137)</f>
        <v>-22.535521156389677</v>
      </c>
      <c r="E1137" s="158">
        <v>44599</v>
      </c>
      <c r="F1137">
        <v>2263.9699092392598</v>
      </c>
      <c r="G1137">
        <f>F1137-MAX($F$4:F1137)</f>
        <v>-1.9200000000000728</v>
      </c>
      <c r="BO1137" s="23">
        <v>42165</v>
      </c>
      <c r="BP1137">
        <v>60.5784385975916</v>
      </c>
      <c r="BQ1137" s="15">
        <v>41907</v>
      </c>
      <c r="BR1137">
        <v>7.04</v>
      </c>
      <c r="BS1137" s="15">
        <v>42038</v>
      </c>
      <c r="BT1137">
        <v>83.039999999999907</v>
      </c>
      <c r="BU1137" s="15">
        <v>41845</v>
      </c>
      <c r="BV1137">
        <v>13.74</v>
      </c>
      <c r="BW1137" s="15">
        <v>42671</v>
      </c>
      <c r="BX1137">
        <v>25.759999999999899</v>
      </c>
      <c r="BY1137" s="15">
        <v>42192</v>
      </c>
      <c r="BZ1137">
        <v>20.909999999999901</v>
      </c>
      <c r="CA1137" s="15">
        <v>42460</v>
      </c>
      <c r="CB1137">
        <v>22.89</v>
      </c>
      <c r="CC1137" s="15">
        <v>42214</v>
      </c>
      <c r="CD1137">
        <v>19.16</v>
      </c>
      <c r="CE1137" s="15">
        <v>41977</v>
      </c>
      <c r="CF1137">
        <v>9.6199999999999903</v>
      </c>
      <c r="CG1137" s="15">
        <v>42153</v>
      </c>
      <c r="CH1137">
        <v>-0.28000000000001601</v>
      </c>
      <c r="CI1137" s="15">
        <v>41907</v>
      </c>
      <c r="CJ1137">
        <v>16.11</v>
      </c>
      <c r="CK1137" s="15">
        <v>41929</v>
      </c>
      <c r="CL1137">
        <v>5.4099999999999904</v>
      </c>
      <c r="CM1137" s="15">
        <v>41906</v>
      </c>
      <c r="CN1137">
        <v>9.9199999999999893</v>
      </c>
      <c r="CO1137" s="15">
        <v>41312</v>
      </c>
      <c r="CP1137">
        <v>244.2221185657036</v>
      </c>
      <c r="CQ1137" s="15">
        <v>42737</v>
      </c>
      <c r="CR1137">
        <v>26.8176207100414</v>
      </c>
      <c r="CS1137" s="38">
        <v>41954</v>
      </c>
      <c r="CT1137" s="12">
        <v>0.80999999999999905</v>
      </c>
      <c r="CU1137" s="15">
        <v>42082</v>
      </c>
      <c r="CV1137">
        <v>1.53999999999999</v>
      </c>
      <c r="CW1137" s="15">
        <v>41887</v>
      </c>
      <c r="CX1137">
        <v>19.649999999999899</v>
      </c>
      <c r="CY1137" s="15">
        <v>41953</v>
      </c>
      <c r="CZ1137">
        <v>22.79</v>
      </c>
      <c r="DA1137" s="15">
        <v>41920</v>
      </c>
      <c r="DB1137">
        <v>27.09</v>
      </c>
      <c r="DC1137" s="38">
        <v>42192</v>
      </c>
      <c r="DD1137" s="12">
        <v>-7.9540552393436998</v>
      </c>
      <c r="DE1137" s="40">
        <v>42648</v>
      </c>
      <c r="DF1137" s="12">
        <v>1.1700000000000099</v>
      </c>
      <c r="DG1137" s="15">
        <v>41876</v>
      </c>
      <c r="DH1137">
        <v>25.59</v>
      </c>
      <c r="DI1137" s="15">
        <v>41873</v>
      </c>
      <c r="DJ1137">
        <v>0.40999999999999898</v>
      </c>
      <c r="DK1137" s="15">
        <v>42388</v>
      </c>
      <c r="DL1137">
        <v>16.133531113788099</v>
      </c>
      <c r="DN1137" s="38"/>
      <c r="DZ1137" s="38"/>
      <c r="EB1137" s="23"/>
      <c r="ED1137" s="15"/>
      <c r="EF1137" s="15"/>
      <c r="EH1137" s="15"/>
      <c r="EJ1137" s="38"/>
      <c r="EL1137" s="23"/>
      <c r="EN1137" s="15"/>
      <c r="EP1137" s="23"/>
      <c r="ER1137" s="38"/>
      <c r="ET1137" s="38"/>
      <c r="EV1137" s="23"/>
      <c r="EX1137" s="15"/>
      <c r="EZ1137" s="38"/>
      <c r="FA1137" s="12"/>
      <c r="FB1137" s="23"/>
      <c r="FD1137" s="15"/>
    </row>
    <row r="1138" spans="1:160">
      <c r="A1138" s="40">
        <v>41313</v>
      </c>
      <c r="B1138">
        <v>2065.70845549357</v>
      </c>
      <c r="C1138">
        <f>B1138-MAX($B$4:B1138)</f>
        <v>-17.354584550129857</v>
      </c>
      <c r="E1138" s="158">
        <v>44600</v>
      </c>
      <c r="F1138">
        <v>2274.3799092392601</v>
      </c>
      <c r="G1138">
        <f>F1138-MAX($F$4:F1138)</f>
        <v>0</v>
      </c>
      <c r="BO1138" s="23">
        <v>42166</v>
      </c>
      <c r="BP1138">
        <v>60.5784385975916</v>
      </c>
      <c r="BQ1138" s="15">
        <v>41908</v>
      </c>
      <c r="BR1138">
        <v>7.04</v>
      </c>
      <c r="BS1138" s="15">
        <v>42039</v>
      </c>
      <c r="BT1138">
        <v>83.039999999999907</v>
      </c>
      <c r="BU1138" s="15">
        <v>41848</v>
      </c>
      <c r="BV1138">
        <v>13.74</v>
      </c>
      <c r="BW1138" s="15">
        <v>42674</v>
      </c>
      <c r="BX1138">
        <v>25.759999999999899</v>
      </c>
      <c r="BY1138" s="15">
        <v>42193</v>
      </c>
      <c r="BZ1138">
        <v>20.909999999999901</v>
      </c>
      <c r="CA1138" s="15">
        <v>42461</v>
      </c>
      <c r="CB1138">
        <v>27.45</v>
      </c>
      <c r="CC1138" s="15">
        <v>42215</v>
      </c>
      <c r="CD1138">
        <v>20.09</v>
      </c>
      <c r="CE1138" s="15">
        <v>41978</v>
      </c>
      <c r="CF1138">
        <v>9.6199999999999903</v>
      </c>
      <c r="CG1138" s="15">
        <v>42156</v>
      </c>
      <c r="CH1138">
        <v>0.43999999999998302</v>
      </c>
      <c r="CI1138" s="15">
        <v>41908</v>
      </c>
      <c r="CJ1138">
        <v>16.11</v>
      </c>
      <c r="CK1138" s="15">
        <v>41932</v>
      </c>
      <c r="CL1138">
        <v>5.4099999999999904</v>
      </c>
      <c r="CM1138" s="15">
        <v>41907</v>
      </c>
      <c r="CN1138">
        <v>9.9199999999999893</v>
      </c>
      <c r="CO1138" s="15">
        <v>41313</v>
      </c>
      <c r="CP1138">
        <v>244.95230588695691</v>
      </c>
      <c r="CQ1138" s="15">
        <v>42738</v>
      </c>
      <c r="CR1138">
        <v>26.8176207100414</v>
      </c>
      <c r="CS1138" s="38">
        <v>41955</v>
      </c>
      <c r="CT1138" s="12">
        <v>0.80999999999999905</v>
      </c>
      <c r="CU1138" s="15">
        <v>42087</v>
      </c>
      <c r="CV1138">
        <v>1.53999999999999</v>
      </c>
      <c r="CW1138" s="15">
        <v>41893</v>
      </c>
      <c r="CX1138">
        <v>23.099999999999898</v>
      </c>
      <c r="CY1138" s="15">
        <v>41954</v>
      </c>
      <c r="CZ1138">
        <v>22.79</v>
      </c>
      <c r="DA1138" s="15">
        <v>41922</v>
      </c>
      <c r="DB1138">
        <v>27.09</v>
      </c>
      <c r="DC1138" s="38">
        <v>42193</v>
      </c>
      <c r="DD1138" s="12">
        <v>-7.8740552393436998</v>
      </c>
      <c r="DE1138" s="40">
        <v>42649</v>
      </c>
      <c r="DF1138" s="12">
        <v>1.1700000000000099</v>
      </c>
      <c r="DG1138" s="15">
        <v>41877</v>
      </c>
      <c r="DH1138">
        <v>25.59</v>
      </c>
      <c r="DI1138" s="15">
        <v>41876</v>
      </c>
      <c r="DJ1138">
        <v>0.40999999999999898</v>
      </c>
      <c r="DK1138" s="15">
        <v>42389</v>
      </c>
      <c r="DL1138">
        <v>16.133531113788099</v>
      </c>
      <c r="DN1138" s="38"/>
      <c r="DZ1138" s="38"/>
      <c r="EB1138" s="23"/>
      <c r="ED1138" s="15"/>
      <c r="EF1138" s="15"/>
      <c r="EH1138" s="15"/>
      <c r="EJ1138" s="38"/>
      <c r="EL1138" s="23"/>
      <c r="EN1138" s="15"/>
      <c r="EP1138" s="23"/>
      <c r="ER1138" s="38"/>
      <c r="ET1138" s="38"/>
      <c r="EV1138" s="23"/>
      <c r="EX1138" s="15"/>
      <c r="EZ1138" s="38"/>
      <c r="FA1138" s="12"/>
      <c r="FB1138" s="23"/>
      <c r="FD1138" s="15"/>
    </row>
    <row r="1139" spans="1:160">
      <c r="A1139" s="40">
        <v>41314</v>
      </c>
      <c r="B1139">
        <v>2065.70845549357</v>
      </c>
      <c r="C1139">
        <f>B1139-MAX($B$4:B1139)</f>
        <v>-17.354584550129857</v>
      </c>
      <c r="E1139" s="158">
        <v>44601</v>
      </c>
      <c r="F1139">
        <v>2276.9099092392598</v>
      </c>
      <c r="G1139">
        <f>F1139-MAX($F$4:F1139)</f>
        <v>0</v>
      </c>
      <c r="BO1139" s="23">
        <v>42167</v>
      </c>
      <c r="BP1139">
        <v>60.5784385975916</v>
      </c>
      <c r="BQ1139" s="15">
        <v>41911</v>
      </c>
      <c r="BR1139">
        <v>7.04</v>
      </c>
      <c r="BS1139" s="15">
        <v>42040</v>
      </c>
      <c r="BT1139">
        <v>83.039999999999907</v>
      </c>
      <c r="BU1139" s="15">
        <v>41849</v>
      </c>
      <c r="BV1139">
        <v>13.74</v>
      </c>
      <c r="BW1139" s="15">
        <v>42675</v>
      </c>
      <c r="BX1139">
        <v>25.759999999999899</v>
      </c>
      <c r="BY1139" s="15">
        <v>42194</v>
      </c>
      <c r="BZ1139">
        <v>20.909999999999901</v>
      </c>
      <c r="CA1139" s="15">
        <v>42464</v>
      </c>
      <c r="CB1139">
        <v>27.45</v>
      </c>
      <c r="CC1139" s="15">
        <v>42216</v>
      </c>
      <c r="CD1139">
        <v>20.47</v>
      </c>
      <c r="CE1139" s="15">
        <v>41981</v>
      </c>
      <c r="CF1139">
        <v>9.6199999999999903</v>
      </c>
      <c r="CG1139" s="15">
        <v>42157</v>
      </c>
      <c r="CH1139">
        <v>1.20999999999998</v>
      </c>
      <c r="CI1139" s="15">
        <v>41911</v>
      </c>
      <c r="CJ1139">
        <v>16.11</v>
      </c>
      <c r="CK1139" s="15">
        <v>41933</v>
      </c>
      <c r="CL1139">
        <v>5.4099999999999904</v>
      </c>
      <c r="CM1139" s="15">
        <v>41908</v>
      </c>
      <c r="CN1139">
        <v>9.9199999999999893</v>
      </c>
      <c r="CO1139" s="15">
        <v>41314</v>
      </c>
      <c r="CP1139">
        <v>244.95230588695691</v>
      </c>
      <c r="CQ1139" s="15">
        <v>42739</v>
      </c>
      <c r="CR1139">
        <v>26.8176207100414</v>
      </c>
      <c r="CS1139" s="38">
        <v>41956</v>
      </c>
      <c r="CT1139" s="12">
        <v>0.80999999999999905</v>
      </c>
      <c r="CU1139" s="15">
        <v>42088</v>
      </c>
      <c r="CV1139">
        <v>1.48999999999999</v>
      </c>
      <c r="CW1139" s="15">
        <v>41899</v>
      </c>
      <c r="CX1139">
        <v>23.099999999999898</v>
      </c>
      <c r="CY1139" s="15">
        <v>41955</v>
      </c>
      <c r="CZ1139">
        <v>22.79</v>
      </c>
      <c r="DA1139" s="15">
        <v>41925</v>
      </c>
      <c r="DB1139">
        <v>27.09</v>
      </c>
      <c r="DC1139" s="38">
        <v>42205</v>
      </c>
      <c r="DD1139" s="12">
        <v>-7.8740552393436998</v>
      </c>
      <c r="DE1139" s="40">
        <v>42650</v>
      </c>
      <c r="DF1139" s="12">
        <v>1.1700000000000099</v>
      </c>
      <c r="DG1139" s="15">
        <v>41878</v>
      </c>
      <c r="DH1139">
        <v>25.59</v>
      </c>
      <c r="DI1139" s="15">
        <v>41877</v>
      </c>
      <c r="DJ1139">
        <v>0.40999999999999898</v>
      </c>
      <c r="DK1139" s="15">
        <v>42390</v>
      </c>
      <c r="DL1139">
        <v>16.133531113788099</v>
      </c>
      <c r="DN1139" s="38"/>
      <c r="DZ1139" s="38"/>
      <c r="EB1139" s="23"/>
      <c r="ED1139" s="15"/>
      <c r="EF1139" s="15"/>
      <c r="EH1139" s="15"/>
      <c r="EJ1139" s="38"/>
      <c r="EL1139" s="23"/>
      <c r="EN1139" s="15"/>
      <c r="EP1139" s="23"/>
      <c r="ER1139" s="38"/>
      <c r="ET1139" s="38"/>
      <c r="EV1139" s="23"/>
      <c r="EX1139" s="15"/>
      <c r="EZ1139" s="38"/>
      <c r="FA1139" s="12"/>
      <c r="FB1139" s="23"/>
      <c r="FD1139" s="15"/>
    </row>
    <row r="1140" spans="1:160">
      <c r="A1140" s="40">
        <v>41315</v>
      </c>
      <c r="B1140">
        <v>2065.70845549357</v>
      </c>
      <c r="C1140">
        <f>B1140-MAX($B$4:B1140)</f>
        <v>-17.354584550129857</v>
      </c>
      <c r="E1140" s="158">
        <v>44602</v>
      </c>
      <c r="F1140">
        <v>2281.5699092392601</v>
      </c>
      <c r="G1140">
        <f>F1140-MAX($F$4:F1140)</f>
        <v>0</v>
      </c>
      <c r="BO1140" s="23">
        <v>42170</v>
      </c>
      <c r="BP1140">
        <v>60.5784385975916</v>
      </c>
      <c r="BQ1140" s="15">
        <v>41912</v>
      </c>
      <c r="BR1140">
        <v>7.04</v>
      </c>
      <c r="BS1140" s="15">
        <v>42041</v>
      </c>
      <c r="BT1140">
        <v>83.039999999999907</v>
      </c>
      <c r="BU1140" s="15">
        <v>41850</v>
      </c>
      <c r="BV1140">
        <v>13.74</v>
      </c>
      <c r="BW1140" s="15">
        <v>42676</v>
      </c>
      <c r="BX1140">
        <v>25.759999999999899</v>
      </c>
      <c r="BY1140" s="15">
        <v>42195</v>
      </c>
      <c r="BZ1140">
        <v>20.909999999999901</v>
      </c>
      <c r="CA1140" s="15">
        <v>42465</v>
      </c>
      <c r="CB1140">
        <v>27.45</v>
      </c>
      <c r="CC1140" s="15">
        <v>42219</v>
      </c>
      <c r="CD1140">
        <v>20.81</v>
      </c>
      <c r="CE1140" s="15">
        <v>41982</v>
      </c>
      <c r="CF1140">
        <v>9.6199999999999903</v>
      </c>
      <c r="CG1140" s="15">
        <v>42158</v>
      </c>
      <c r="CH1140">
        <v>2.6699999999999799</v>
      </c>
      <c r="CI1140" s="15">
        <v>41912</v>
      </c>
      <c r="CJ1140">
        <v>16.11</v>
      </c>
      <c r="CK1140" s="15">
        <v>41934</v>
      </c>
      <c r="CL1140">
        <v>5.4099999999999904</v>
      </c>
      <c r="CM1140" s="15">
        <v>41911</v>
      </c>
      <c r="CN1140">
        <v>9.9199999999999893</v>
      </c>
      <c r="CO1140" s="15">
        <v>41315</v>
      </c>
      <c r="CP1140">
        <v>244.95230588695691</v>
      </c>
      <c r="CQ1140" s="15">
        <v>42740</v>
      </c>
      <c r="CR1140">
        <v>26.8176207100414</v>
      </c>
      <c r="CS1140" s="38">
        <v>41960</v>
      </c>
      <c r="CT1140" s="12">
        <v>0.80999999999999905</v>
      </c>
      <c r="CU1140" s="15">
        <v>42089</v>
      </c>
      <c r="CV1140">
        <v>1.46999999999999</v>
      </c>
      <c r="CW1140" s="15">
        <v>41900</v>
      </c>
      <c r="CX1140">
        <v>22.959999999999901</v>
      </c>
      <c r="CY1140" s="15">
        <v>41956</v>
      </c>
      <c r="CZ1140">
        <v>22.79</v>
      </c>
      <c r="DA1140" s="15">
        <v>41926</v>
      </c>
      <c r="DB1140">
        <v>27.09</v>
      </c>
      <c r="DC1140" s="38">
        <v>42206</v>
      </c>
      <c r="DD1140" s="12">
        <v>-7.9440552393436903</v>
      </c>
      <c r="DE1140" s="40">
        <v>42653</v>
      </c>
      <c r="DF1140" s="12">
        <v>1.1700000000000099</v>
      </c>
      <c r="DG1140" s="15">
        <v>41879</v>
      </c>
      <c r="DH1140">
        <v>25.59</v>
      </c>
      <c r="DI1140" s="15">
        <v>41878</v>
      </c>
      <c r="DJ1140">
        <v>0.40999999999999898</v>
      </c>
      <c r="DK1140" s="15">
        <v>42391</v>
      </c>
      <c r="DL1140">
        <v>16.133531113788099</v>
      </c>
      <c r="DN1140" s="38"/>
      <c r="DZ1140" s="38"/>
      <c r="EB1140" s="23"/>
      <c r="ED1140" s="15"/>
      <c r="EF1140" s="15"/>
      <c r="EH1140" s="15"/>
      <c r="EJ1140" s="38"/>
      <c r="EL1140" s="23"/>
      <c r="EN1140" s="15"/>
      <c r="EP1140" s="23"/>
      <c r="ER1140" s="38"/>
      <c r="ET1140" s="38"/>
      <c r="EV1140" s="23"/>
      <c r="EX1140" s="15"/>
      <c r="EZ1140" s="38"/>
      <c r="FA1140" s="12"/>
      <c r="FB1140" s="23"/>
      <c r="FD1140" s="15"/>
    </row>
    <row r="1141" spans="1:160">
      <c r="A1141" s="40">
        <v>41316</v>
      </c>
      <c r="B1141">
        <v>2065.70845549357</v>
      </c>
      <c r="C1141">
        <f>B1141-MAX($B$4:B1141)</f>
        <v>-17.354584550129857</v>
      </c>
      <c r="E1141" s="158">
        <v>44603</v>
      </c>
      <c r="F1141">
        <v>2278.6699092392601</v>
      </c>
      <c r="G1141">
        <f>F1141-MAX($F$4:F1141)</f>
        <v>-2.9000000000000909</v>
      </c>
      <c r="BO1141" s="23">
        <v>42171</v>
      </c>
      <c r="BP1141">
        <v>60.5784385975916</v>
      </c>
      <c r="BQ1141" s="15">
        <v>41913</v>
      </c>
      <c r="BR1141">
        <v>7.04</v>
      </c>
      <c r="BS1141" s="15">
        <v>42044</v>
      </c>
      <c r="BT1141">
        <v>83.039999999999907</v>
      </c>
      <c r="BU1141" s="15">
        <v>41851</v>
      </c>
      <c r="BV1141">
        <v>13.74</v>
      </c>
      <c r="BW1141" s="15">
        <v>42677</v>
      </c>
      <c r="BX1141">
        <v>25.759999999999899</v>
      </c>
      <c r="BY1141" s="15">
        <v>42198</v>
      </c>
      <c r="BZ1141">
        <v>20.909999999999901</v>
      </c>
      <c r="CA1141" s="15">
        <v>42466</v>
      </c>
      <c r="CB1141">
        <v>27.45</v>
      </c>
      <c r="CC1141" s="15">
        <v>42220</v>
      </c>
      <c r="CD1141">
        <v>20.76</v>
      </c>
      <c r="CE1141" s="15">
        <v>41983</v>
      </c>
      <c r="CF1141">
        <v>9.6199999999999903</v>
      </c>
      <c r="CG1141" s="15">
        <v>42159</v>
      </c>
      <c r="CH1141">
        <v>2.2199999999999802</v>
      </c>
      <c r="CI1141" s="15">
        <v>41913</v>
      </c>
      <c r="CJ1141">
        <v>16.11</v>
      </c>
      <c r="CK1141" s="15">
        <v>41935</v>
      </c>
      <c r="CL1141">
        <v>5.4099999999999904</v>
      </c>
      <c r="CM1141" s="15">
        <v>41912</v>
      </c>
      <c r="CN1141">
        <v>9.9199999999999893</v>
      </c>
      <c r="CO1141" s="15">
        <v>41316</v>
      </c>
      <c r="CP1141">
        <v>244.95230588695691</v>
      </c>
      <c r="CQ1141" s="15">
        <v>42741</v>
      </c>
      <c r="CR1141">
        <v>26.8176207100414</v>
      </c>
      <c r="CS1141" s="38">
        <v>41961</v>
      </c>
      <c r="CT1141" s="12">
        <v>0.70999999999999897</v>
      </c>
      <c r="CU1141" s="15">
        <v>42090</v>
      </c>
      <c r="CV1141">
        <v>1.28999999999999</v>
      </c>
      <c r="CW1141" s="15">
        <v>41901</v>
      </c>
      <c r="CX1141">
        <v>22.5899999999999</v>
      </c>
      <c r="CY1141" s="15">
        <v>41957</v>
      </c>
      <c r="CZ1141">
        <v>22.79</v>
      </c>
      <c r="DA1141" s="15">
        <v>41927</v>
      </c>
      <c r="DB1141">
        <v>27.09</v>
      </c>
      <c r="DC1141" s="38">
        <v>42207</v>
      </c>
      <c r="DD1141" s="12">
        <v>-7.7440552393436901</v>
      </c>
      <c r="DE1141" s="40">
        <v>42654</v>
      </c>
      <c r="DF1141" s="12">
        <v>1.1700000000000099</v>
      </c>
      <c r="DG1141" s="15">
        <v>41880</v>
      </c>
      <c r="DH1141">
        <v>25.59</v>
      </c>
      <c r="DI1141" s="15">
        <v>41879</v>
      </c>
      <c r="DJ1141">
        <v>0.40999999999999898</v>
      </c>
      <c r="DK1141" s="15">
        <v>42394</v>
      </c>
      <c r="DL1141">
        <v>16.133531113788099</v>
      </c>
      <c r="DN1141" s="38"/>
      <c r="DZ1141" s="38"/>
      <c r="EB1141" s="23"/>
      <c r="ED1141" s="15"/>
      <c r="EF1141" s="15"/>
      <c r="EH1141" s="15"/>
      <c r="EJ1141" s="38"/>
      <c r="EL1141" s="23"/>
      <c r="EN1141" s="15"/>
      <c r="EP1141" s="23"/>
      <c r="ER1141" s="38"/>
      <c r="ET1141" s="38"/>
      <c r="EV1141" s="23"/>
      <c r="EX1141" s="15"/>
      <c r="EZ1141" s="38"/>
      <c r="FA1141" s="12"/>
      <c r="FB1141" s="23"/>
      <c r="FD1141" s="15"/>
    </row>
    <row r="1142" spans="1:160">
      <c r="A1142" s="40">
        <v>41317</v>
      </c>
      <c r="B1142">
        <v>2067.2298154913001</v>
      </c>
      <c r="C1142">
        <f>B1142-MAX($B$4:B1142)</f>
        <v>-15.83322455239977</v>
      </c>
      <c r="E1142" s="158">
        <v>44604</v>
      </c>
      <c r="F1142">
        <v>2278.6699092392601</v>
      </c>
      <c r="G1142">
        <f>F1142-MAX($F$4:F1142)</f>
        <v>-2.9000000000000909</v>
      </c>
      <c r="BO1142" s="23">
        <v>42172</v>
      </c>
      <c r="BP1142">
        <v>60.5784385975916</v>
      </c>
      <c r="BQ1142" s="15">
        <v>41914</v>
      </c>
      <c r="BR1142">
        <v>7.04</v>
      </c>
      <c r="BS1142" s="15">
        <v>42045</v>
      </c>
      <c r="BT1142">
        <v>83.039999999999907</v>
      </c>
      <c r="BU1142" s="15">
        <v>41852</v>
      </c>
      <c r="BV1142">
        <v>13.74</v>
      </c>
      <c r="BW1142" s="15">
        <v>42678</v>
      </c>
      <c r="BX1142">
        <v>25.759999999999899</v>
      </c>
      <c r="BY1142" s="15">
        <v>42199</v>
      </c>
      <c r="BZ1142">
        <v>20.909999999999901</v>
      </c>
      <c r="CA1142" s="15">
        <v>42467</v>
      </c>
      <c r="CB1142">
        <v>27.45</v>
      </c>
      <c r="CC1142" s="15">
        <v>42221</v>
      </c>
      <c r="CD1142">
        <v>20.79</v>
      </c>
      <c r="CE1142" s="15">
        <v>41984</v>
      </c>
      <c r="CF1142">
        <v>9.6199999999999903</v>
      </c>
      <c r="CG1142" s="15">
        <v>42160</v>
      </c>
      <c r="CH1142">
        <v>2.1699999999999799</v>
      </c>
      <c r="CI1142" s="15">
        <v>41914</v>
      </c>
      <c r="CJ1142">
        <v>16.11</v>
      </c>
      <c r="CK1142" s="15">
        <v>41936</v>
      </c>
      <c r="CL1142">
        <v>5.4099999999999904</v>
      </c>
      <c r="CM1142" s="15">
        <v>41913</v>
      </c>
      <c r="CN1142">
        <v>9.9199999999999893</v>
      </c>
      <c r="CO1142" s="15">
        <v>41317</v>
      </c>
      <c r="CP1142">
        <v>245.18275921953418</v>
      </c>
      <c r="CQ1142" s="15">
        <v>42744</v>
      </c>
      <c r="CR1142">
        <v>26.8176207100414</v>
      </c>
      <c r="CS1142" s="38">
        <v>41962</v>
      </c>
      <c r="CT1142" s="12">
        <v>0.67999999999999905</v>
      </c>
      <c r="CU1142" s="15">
        <v>42094</v>
      </c>
      <c r="CV1142">
        <v>1.28999999999999</v>
      </c>
      <c r="CW1142" s="15">
        <v>41904</v>
      </c>
      <c r="CX1142">
        <v>23.229999999999901</v>
      </c>
      <c r="CY1142" s="15">
        <v>41960</v>
      </c>
      <c r="CZ1142">
        <v>22.79</v>
      </c>
      <c r="DA1142" s="15">
        <v>41928</v>
      </c>
      <c r="DB1142">
        <v>27.09</v>
      </c>
      <c r="DC1142" s="38">
        <v>42208</v>
      </c>
      <c r="DD1142" s="12">
        <v>-7.7140552393436899</v>
      </c>
      <c r="DE1142" s="40">
        <v>42655</v>
      </c>
      <c r="DF1142" s="12">
        <v>1.1700000000000099</v>
      </c>
      <c r="DG1142" s="15">
        <v>41883</v>
      </c>
      <c r="DH1142">
        <v>25.59</v>
      </c>
      <c r="DI1142" s="15">
        <v>41880</v>
      </c>
      <c r="DJ1142">
        <v>0.40999999999999898</v>
      </c>
      <c r="DK1142" s="15">
        <v>42395</v>
      </c>
      <c r="DL1142">
        <v>16.133531113788099</v>
      </c>
      <c r="DN1142" s="38"/>
      <c r="DZ1142" s="38"/>
      <c r="EB1142" s="23"/>
      <c r="ED1142" s="15"/>
      <c r="EF1142" s="15"/>
      <c r="EH1142" s="15"/>
      <c r="EJ1142" s="38"/>
      <c r="EL1142" s="23"/>
      <c r="EN1142" s="15"/>
      <c r="EP1142" s="23"/>
      <c r="ER1142" s="38"/>
      <c r="ET1142" s="38"/>
      <c r="EV1142" s="23"/>
      <c r="EX1142" s="15"/>
      <c r="EZ1142" s="38"/>
      <c r="FA1142" s="12"/>
      <c r="FB1142" s="23"/>
      <c r="FD1142" s="15"/>
    </row>
    <row r="1143" spans="1:160">
      <c r="A1143" s="40">
        <v>41318</v>
      </c>
      <c r="B1143">
        <v>2064.9317888442401</v>
      </c>
      <c r="C1143">
        <f>B1143-MAX($B$4:B1143)</f>
        <v>-18.131251199459712</v>
      </c>
      <c r="E1143" s="158">
        <v>44605</v>
      </c>
      <c r="F1143">
        <v>2278.6699092392601</v>
      </c>
      <c r="G1143">
        <f>F1143-MAX($F$4:F1143)</f>
        <v>-2.9000000000000909</v>
      </c>
      <c r="BO1143" s="23">
        <v>42173</v>
      </c>
      <c r="BP1143">
        <v>60.5784385975916</v>
      </c>
      <c r="BQ1143" s="15">
        <v>41918</v>
      </c>
      <c r="BR1143">
        <v>7.04</v>
      </c>
      <c r="BS1143" s="15">
        <v>42046</v>
      </c>
      <c r="BT1143">
        <v>83.039999999999907</v>
      </c>
      <c r="BU1143" s="15">
        <v>41855</v>
      </c>
      <c r="BV1143">
        <v>13.74</v>
      </c>
      <c r="BW1143" s="15">
        <v>42681</v>
      </c>
      <c r="BX1143">
        <v>25.759999999999899</v>
      </c>
      <c r="BY1143" s="15">
        <v>42200</v>
      </c>
      <c r="BZ1143">
        <v>20.909999999999901</v>
      </c>
      <c r="CA1143" s="15">
        <v>42468</v>
      </c>
      <c r="CB1143">
        <v>27.45</v>
      </c>
      <c r="CC1143" s="15">
        <v>42222</v>
      </c>
      <c r="CD1143">
        <v>21.13</v>
      </c>
      <c r="CE1143" s="15">
        <v>41988</v>
      </c>
      <c r="CF1143">
        <v>9.6199999999999903</v>
      </c>
      <c r="CG1143" s="15">
        <v>42163</v>
      </c>
      <c r="CH1143">
        <v>2.3199999999999799</v>
      </c>
      <c r="CI1143" s="15">
        <v>41918</v>
      </c>
      <c r="CJ1143">
        <v>16.11</v>
      </c>
      <c r="CK1143" s="15">
        <v>41939</v>
      </c>
      <c r="CL1143">
        <v>5.4099999999999904</v>
      </c>
      <c r="CM1143" s="15">
        <v>41914</v>
      </c>
      <c r="CN1143">
        <v>9.9199999999999893</v>
      </c>
      <c r="CO1143" s="15">
        <v>41318</v>
      </c>
      <c r="CP1143">
        <v>245.25341700384499</v>
      </c>
      <c r="CQ1143" s="15">
        <v>42745</v>
      </c>
      <c r="CR1143">
        <v>26.8176207100414</v>
      </c>
      <c r="CS1143" s="38">
        <v>41967</v>
      </c>
      <c r="CT1143" s="12">
        <v>0.67999999999999905</v>
      </c>
      <c r="CU1143" s="15">
        <v>42095</v>
      </c>
      <c r="CV1143">
        <v>1.52999999999999</v>
      </c>
      <c r="CW1143" s="15">
        <v>41905</v>
      </c>
      <c r="CX1143">
        <v>23.209999999999901</v>
      </c>
      <c r="CY1143" s="15">
        <v>41961</v>
      </c>
      <c r="CZ1143">
        <v>22.79</v>
      </c>
      <c r="DA1143" s="15">
        <v>41929</v>
      </c>
      <c r="DB1143">
        <v>27.09</v>
      </c>
      <c r="DC1143" s="38">
        <v>42209</v>
      </c>
      <c r="DD1143" s="12">
        <v>-7.4740552393436896</v>
      </c>
      <c r="DE1143" s="40">
        <v>42656</v>
      </c>
      <c r="DF1143" s="12">
        <v>1.1700000000000099</v>
      </c>
      <c r="DG1143" s="15">
        <v>41884</v>
      </c>
      <c r="DH1143">
        <v>25.59</v>
      </c>
      <c r="DI1143" s="15">
        <v>41883</v>
      </c>
      <c r="DJ1143">
        <v>0.40999999999999898</v>
      </c>
      <c r="DK1143" s="15">
        <v>42396</v>
      </c>
      <c r="DL1143">
        <v>16.133531113788099</v>
      </c>
      <c r="DN1143" s="38"/>
      <c r="DZ1143" s="38"/>
      <c r="EB1143" s="23"/>
      <c r="ED1143" s="15"/>
      <c r="EF1143" s="15"/>
      <c r="EH1143" s="15"/>
      <c r="EJ1143" s="38"/>
      <c r="EL1143" s="23"/>
      <c r="EN1143" s="15"/>
      <c r="EP1143" s="23"/>
      <c r="ER1143" s="38"/>
      <c r="ET1143" s="38"/>
      <c r="EV1143" s="23"/>
      <c r="EX1143" s="15"/>
      <c r="EZ1143" s="38"/>
      <c r="FA1143" s="12"/>
      <c r="FB1143" s="23"/>
      <c r="FD1143" s="15"/>
    </row>
    <row r="1144" spans="1:160">
      <c r="A1144" s="40">
        <v>41319</v>
      </c>
      <c r="B1144">
        <v>2065.5825776869101</v>
      </c>
      <c r="C1144">
        <f>B1144-MAX($B$4:B1144)</f>
        <v>-17.480462356789758</v>
      </c>
      <c r="E1144" s="158">
        <v>44606</v>
      </c>
      <c r="F1144">
        <v>2278.6199092392599</v>
      </c>
      <c r="G1144">
        <f>F1144-MAX($F$4:F1144)</f>
        <v>-2.9500000000002728</v>
      </c>
      <c r="BO1144" s="23">
        <v>42174</v>
      </c>
      <c r="BP1144">
        <v>60.5784385975916</v>
      </c>
      <c r="BQ1144" s="15">
        <v>41919</v>
      </c>
      <c r="BR1144">
        <v>7.04</v>
      </c>
      <c r="BS1144" s="15">
        <v>42047</v>
      </c>
      <c r="BT1144">
        <v>83.039999999999907</v>
      </c>
      <c r="BU1144" s="15">
        <v>41856</v>
      </c>
      <c r="BV1144">
        <v>13.74</v>
      </c>
      <c r="BW1144" s="15">
        <v>42682</v>
      </c>
      <c r="BX1144">
        <v>25.759999999999899</v>
      </c>
      <c r="BY1144" s="15">
        <v>42201</v>
      </c>
      <c r="BZ1144">
        <v>20.909999999999901</v>
      </c>
      <c r="CA1144" s="15">
        <v>42471</v>
      </c>
      <c r="CB1144">
        <v>27.45</v>
      </c>
      <c r="CC1144" s="15">
        <v>42223</v>
      </c>
      <c r="CD1144">
        <v>21.13</v>
      </c>
      <c r="CE1144" s="15">
        <v>41989</v>
      </c>
      <c r="CF1144">
        <v>10.4299999999999</v>
      </c>
      <c r="CG1144" s="15">
        <v>42164</v>
      </c>
      <c r="CH1144">
        <v>2.51999999999998</v>
      </c>
      <c r="CI1144" s="15">
        <v>41919</v>
      </c>
      <c r="CJ1144">
        <v>16.11</v>
      </c>
      <c r="CK1144" s="15">
        <v>41940</v>
      </c>
      <c r="CL1144">
        <v>5.4099999999999904</v>
      </c>
      <c r="CM1144" s="15">
        <v>41918</v>
      </c>
      <c r="CN1144">
        <v>9.9199999999999893</v>
      </c>
      <c r="CO1144" s="15">
        <v>41319</v>
      </c>
      <c r="CP1144">
        <v>245.4603466180701</v>
      </c>
      <c r="CQ1144" s="15">
        <v>42746</v>
      </c>
      <c r="CR1144">
        <v>26.8176207100414</v>
      </c>
      <c r="CS1144" s="38">
        <v>41968</v>
      </c>
      <c r="CT1144" s="12">
        <v>0.60999999999999899</v>
      </c>
      <c r="CU1144" s="15">
        <v>42096</v>
      </c>
      <c r="CV1144">
        <v>1.22999999999999</v>
      </c>
      <c r="CW1144" s="15">
        <v>41906</v>
      </c>
      <c r="CX1144">
        <v>23.069999999999901</v>
      </c>
      <c r="CY1144" s="15">
        <v>41962</v>
      </c>
      <c r="CZ1144">
        <v>22.79</v>
      </c>
      <c r="DA1144" s="15">
        <v>41932</v>
      </c>
      <c r="DB1144">
        <v>27.09</v>
      </c>
      <c r="DC1144" s="38">
        <v>42212</v>
      </c>
      <c r="DD1144" s="12">
        <v>-7.5040552393436899</v>
      </c>
      <c r="DE1144" s="40">
        <v>42657</v>
      </c>
      <c r="DF1144" s="12">
        <v>1.1700000000000099</v>
      </c>
      <c r="DG1144" s="15">
        <v>41885</v>
      </c>
      <c r="DH1144">
        <v>25.59</v>
      </c>
      <c r="DI1144" s="15">
        <v>41884</v>
      </c>
      <c r="DJ1144">
        <v>0.40999999999999898</v>
      </c>
      <c r="DK1144" s="15">
        <v>42397</v>
      </c>
      <c r="DL1144">
        <v>16.133531113788099</v>
      </c>
      <c r="DN1144" s="38"/>
      <c r="DZ1144" s="38"/>
      <c r="EB1144" s="23"/>
      <c r="ED1144" s="15"/>
      <c r="EF1144" s="15"/>
      <c r="EH1144" s="15"/>
      <c r="EJ1144" s="38"/>
      <c r="EL1144" s="23"/>
      <c r="EN1144" s="15"/>
      <c r="EP1144" s="23"/>
      <c r="ER1144" s="38"/>
      <c r="ET1144" s="38"/>
      <c r="EV1144" s="23"/>
      <c r="EX1144" s="15"/>
      <c r="EZ1144" s="38"/>
      <c r="FA1144" s="12"/>
      <c r="FB1144" s="23"/>
      <c r="FD1144" s="15"/>
    </row>
    <row r="1145" spans="1:160">
      <c r="A1145" s="40">
        <v>41320</v>
      </c>
      <c r="B1145">
        <v>2065.23176617946</v>
      </c>
      <c r="C1145">
        <f>B1145-MAX($B$4:B1145)</f>
        <v>-17.831273864239847</v>
      </c>
      <c r="E1145" s="158">
        <v>44607</v>
      </c>
      <c r="F1145">
        <v>2285.51990923926</v>
      </c>
      <c r="G1145">
        <f>F1145-MAX($F$4:F1145)</f>
        <v>0</v>
      </c>
      <c r="BO1145" s="23">
        <v>42177</v>
      </c>
      <c r="BP1145">
        <v>60.5784385975916</v>
      </c>
      <c r="BQ1145" s="15">
        <v>41920</v>
      </c>
      <c r="BR1145">
        <v>7.04</v>
      </c>
      <c r="BS1145" s="15">
        <v>42048</v>
      </c>
      <c r="BT1145">
        <v>83.039999999999907</v>
      </c>
      <c r="BU1145" s="15">
        <v>41857</v>
      </c>
      <c r="BV1145">
        <v>13.74</v>
      </c>
      <c r="BW1145" s="15">
        <v>42683</v>
      </c>
      <c r="BX1145">
        <v>25.759999999999899</v>
      </c>
      <c r="BY1145" s="15">
        <v>42202</v>
      </c>
      <c r="BZ1145">
        <v>20.909999999999901</v>
      </c>
      <c r="CA1145" s="15">
        <v>42472</v>
      </c>
      <c r="CB1145">
        <v>27.45</v>
      </c>
      <c r="CC1145" s="15">
        <v>42226</v>
      </c>
      <c r="CD1145">
        <v>21.13</v>
      </c>
      <c r="CE1145" s="15">
        <v>41990</v>
      </c>
      <c r="CF1145">
        <v>10.8599999999999</v>
      </c>
      <c r="CG1145" s="15">
        <v>42165</v>
      </c>
      <c r="CH1145">
        <v>4.1699999999999804</v>
      </c>
      <c r="CI1145" s="15">
        <v>41920</v>
      </c>
      <c r="CJ1145">
        <v>16.11</v>
      </c>
      <c r="CK1145" s="15">
        <v>41941</v>
      </c>
      <c r="CL1145">
        <v>5.4099999999999904</v>
      </c>
      <c r="CM1145" s="15">
        <v>41919</v>
      </c>
      <c r="CN1145">
        <v>9.9199999999999893</v>
      </c>
      <c r="CO1145" s="15">
        <v>41320</v>
      </c>
      <c r="CP1145">
        <v>245.66340944891914</v>
      </c>
      <c r="CQ1145" s="15">
        <v>42747</v>
      </c>
      <c r="CR1145">
        <v>26.8176207100414</v>
      </c>
      <c r="CS1145" s="38">
        <v>41969</v>
      </c>
      <c r="CT1145" s="12">
        <v>0.59999999999999898</v>
      </c>
      <c r="CU1145" s="15">
        <v>42097</v>
      </c>
      <c r="CV1145">
        <v>0.95999999999999897</v>
      </c>
      <c r="CW1145" s="15">
        <v>41907</v>
      </c>
      <c r="CX1145">
        <v>22.919999999999899</v>
      </c>
      <c r="CY1145" s="15">
        <v>41963</v>
      </c>
      <c r="CZ1145">
        <v>22.79</v>
      </c>
      <c r="DA1145" s="15">
        <v>41933</v>
      </c>
      <c r="DB1145">
        <v>27.09</v>
      </c>
      <c r="DC1145" s="38">
        <v>42213</v>
      </c>
      <c r="DD1145" s="12">
        <v>-7.5240552393436904</v>
      </c>
      <c r="DE1145" s="40">
        <v>42660</v>
      </c>
      <c r="DF1145" s="12">
        <v>1.1700000000000099</v>
      </c>
      <c r="DG1145" s="15">
        <v>41886</v>
      </c>
      <c r="DH1145">
        <v>25.59</v>
      </c>
      <c r="DI1145" s="15">
        <v>41885</v>
      </c>
      <c r="DJ1145">
        <v>0.40999999999999898</v>
      </c>
      <c r="DK1145" s="15">
        <v>42398</v>
      </c>
      <c r="DL1145">
        <v>16.133531113788099</v>
      </c>
      <c r="DN1145" s="38"/>
      <c r="DZ1145" s="38"/>
      <c r="EB1145" s="23"/>
      <c r="ED1145" s="15"/>
      <c r="EF1145" s="15"/>
      <c r="EH1145" s="15"/>
      <c r="EJ1145" s="38"/>
      <c r="EL1145" s="23"/>
      <c r="EN1145" s="15"/>
      <c r="EP1145" s="23"/>
      <c r="ER1145" s="38"/>
      <c r="ET1145" s="38"/>
      <c r="EV1145" s="23"/>
      <c r="EX1145" s="15"/>
      <c r="EZ1145" s="38"/>
      <c r="FA1145" s="12"/>
      <c r="FB1145" s="23"/>
      <c r="FD1145" s="15"/>
    </row>
    <row r="1146" spans="1:160">
      <c r="A1146" s="40">
        <v>41321</v>
      </c>
      <c r="B1146">
        <v>2065.23176617946</v>
      </c>
      <c r="C1146">
        <f>B1146-MAX($B$4:B1146)</f>
        <v>-17.831273864239847</v>
      </c>
      <c r="E1146" s="158">
        <v>44608</v>
      </c>
      <c r="F1146">
        <v>2301.5899092392601</v>
      </c>
      <c r="G1146">
        <f>F1146-MAX($F$4:F1146)</f>
        <v>0</v>
      </c>
      <c r="BO1146" s="23">
        <v>42178</v>
      </c>
      <c r="BP1146">
        <v>60.5784385975916</v>
      </c>
      <c r="BQ1146" s="15">
        <v>41922</v>
      </c>
      <c r="BR1146">
        <v>7.04</v>
      </c>
      <c r="BS1146" s="15">
        <v>42051</v>
      </c>
      <c r="BT1146">
        <v>83.369999999999905</v>
      </c>
      <c r="BU1146" s="15">
        <v>41858</v>
      </c>
      <c r="BV1146">
        <v>13.74</v>
      </c>
      <c r="BW1146" s="15">
        <v>42684</v>
      </c>
      <c r="BX1146">
        <v>25.759999999999899</v>
      </c>
      <c r="BY1146" s="15">
        <v>42205</v>
      </c>
      <c r="BZ1146">
        <v>20.909999999999901</v>
      </c>
      <c r="CA1146" s="15">
        <v>42474</v>
      </c>
      <c r="CB1146">
        <v>27.45</v>
      </c>
      <c r="CC1146" s="15">
        <v>42227</v>
      </c>
      <c r="CD1146">
        <v>21.13</v>
      </c>
      <c r="CE1146" s="15">
        <v>41991</v>
      </c>
      <c r="CF1146">
        <v>10.6799999999999</v>
      </c>
      <c r="CG1146" s="15">
        <v>42166</v>
      </c>
      <c r="CH1146">
        <v>4.1699999999999804</v>
      </c>
      <c r="CI1146" s="15">
        <v>41922</v>
      </c>
      <c r="CJ1146">
        <v>16.11</v>
      </c>
      <c r="CK1146" s="15">
        <v>41942</v>
      </c>
      <c r="CL1146">
        <v>5.4099999999999904</v>
      </c>
      <c r="CM1146" s="15">
        <v>41920</v>
      </c>
      <c r="CN1146">
        <v>9.9199999999999893</v>
      </c>
      <c r="CO1146" s="15">
        <v>41321</v>
      </c>
      <c r="CP1146">
        <v>245.66340944891914</v>
      </c>
      <c r="CQ1146" s="15">
        <v>42748</v>
      </c>
      <c r="CR1146">
        <v>26.8176207100414</v>
      </c>
      <c r="CS1146" s="38">
        <v>41970</v>
      </c>
      <c r="CT1146" s="12">
        <v>0.499999999999999</v>
      </c>
      <c r="CU1146" s="15">
        <v>42108</v>
      </c>
      <c r="CV1146">
        <v>0.95999999999999897</v>
      </c>
      <c r="CW1146" s="15">
        <v>41908</v>
      </c>
      <c r="CX1146">
        <v>22.8599999999999</v>
      </c>
      <c r="CY1146" s="15">
        <v>41964</v>
      </c>
      <c r="CZ1146">
        <v>22.45</v>
      </c>
      <c r="DA1146" s="15">
        <v>41934</v>
      </c>
      <c r="DB1146">
        <v>27.09</v>
      </c>
      <c r="DC1146" s="38">
        <v>42214</v>
      </c>
      <c r="DD1146" s="12">
        <v>-7.5640552393436904</v>
      </c>
      <c r="DE1146" s="40">
        <v>42661</v>
      </c>
      <c r="DF1146" s="12">
        <v>1.1700000000000099</v>
      </c>
      <c r="DG1146" s="15">
        <v>41887</v>
      </c>
      <c r="DH1146">
        <v>25.59</v>
      </c>
      <c r="DI1146" s="15">
        <v>41886</v>
      </c>
      <c r="DJ1146">
        <v>0.40999999999999898</v>
      </c>
      <c r="DK1146" s="15">
        <v>42401</v>
      </c>
      <c r="DL1146">
        <v>16.133531113788099</v>
      </c>
      <c r="DN1146" s="38"/>
      <c r="DZ1146" s="38"/>
      <c r="EB1146" s="23"/>
      <c r="ED1146" s="15"/>
      <c r="EF1146" s="15"/>
      <c r="EH1146" s="15"/>
      <c r="EJ1146" s="38"/>
      <c r="EL1146" s="23"/>
      <c r="EN1146" s="15"/>
      <c r="EP1146" s="23"/>
      <c r="ER1146" s="38"/>
      <c r="ET1146" s="38"/>
      <c r="EV1146" s="23"/>
      <c r="EX1146" s="15"/>
      <c r="EZ1146" s="38"/>
      <c r="FA1146" s="12"/>
      <c r="FB1146" s="23"/>
      <c r="FD1146" s="15"/>
    </row>
    <row r="1147" spans="1:160">
      <c r="A1147" s="40">
        <v>41322</v>
      </c>
      <c r="B1147">
        <v>2065.23176617946</v>
      </c>
      <c r="C1147">
        <f>B1147-MAX($B$4:B1147)</f>
        <v>-17.831273864239847</v>
      </c>
      <c r="E1147" s="158">
        <v>44609</v>
      </c>
      <c r="F1147">
        <v>2301.5899092392601</v>
      </c>
      <c r="G1147">
        <f>F1147-MAX($F$4:F1147)</f>
        <v>0</v>
      </c>
      <c r="BO1147" s="23">
        <v>42179</v>
      </c>
      <c r="BP1147">
        <v>60.5784385975916</v>
      </c>
      <c r="BQ1147" s="15">
        <v>41925</v>
      </c>
      <c r="BR1147">
        <v>7.04</v>
      </c>
      <c r="BS1147" s="15">
        <v>42052</v>
      </c>
      <c r="BT1147">
        <v>83.559999999999903</v>
      </c>
      <c r="BU1147" s="15">
        <v>41859</v>
      </c>
      <c r="BV1147">
        <v>13.74</v>
      </c>
      <c r="BW1147" s="15">
        <v>42685</v>
      </c>
      <c r="BX1147">
        <v>25.759999999999899</v>
      </c>
      <c r="BY1147" s="15">
        <v>42206</v>
      </c>
      <c r="BZ1147">
        <v>20.909999999999901</v>
      </c>
      <c r="CA1147" s="15">
        <v>42475</v>
      </c>
      <c r="CB1147">
        <v>27.45</v>
      </c>
      <c r="CC1147" s="15">
        <v>42228</v>
      </c>
      <c r="CD1147">
        <v>21.13</v>
      </c>
      <c r="CE1147" s="15">
        <v>41992</v>
      </c>
      <c r="CF1147">
        <v>9.0999999999999908</v>
      </c>
      <c r="CG1147" s="15">
        <v>42167</v>
      </c>
      <c r="CH1147">
        <v>4.1699999999999804</v>
      </c>
      <c r="CI1147" s="15">
        <v>41925</v>
      </c>
      <c r="CJ1147">
        <v>16.11</v>
      </c>
      <c r="CK1147" s="15">
        <v>41943</v>
      </c>
      <c r="CL1147">
        <v>5.4099999999999904</v>
      </c>
      <c r="CM1147" s="15">
        <v>41922</v>
      </c>
      <c r="CN1147">
        <v>9.9199999999999893</v>
      </c>
      <c r="CO1147" s="15">
        <v>41322</v>
      </c>
      <c r="CP1147">
        <v>245.66340944891914</v>
      </c>
      <c r="CQ1147" s="15">
        <v>42751</v>
      </c>
      <c r="CR1147">
        <v>26.8176207100414</v>
      </c>
      <c r="CS1147" s="38">
        <v>41974</v>
      </c>
      <c r="CT1147" s="12">
        <v>0.499999999999999</v>
      </c>
      <c r="CU1147" s="15">
        <v>42109</v>
      </c>
      <c r="CV1147">
        <v>0.79999999999999905</v>
      </c>
      <c r="CW1147" s="15">
        <v>41911</v>
      </c>
      <c r="CX1147">
        <v>23.1099999999999</v>
      </c>
      <c r="CY1147" s="15">
        <v>41967</v>
      </c>
      <c r="CZ1147">
        <v>22.65</v>
      </c>
      <c r="DA1147" s="15">
        <v>41935</v>
      </c>
      <c r="DB1147">
        <v>27.09</v>
      </c>
      <c r="DC1147" s="38">
        <v>42215</v>
      </c>
      <c r="DD1147" s="12">
        <v>-7.3840552393436996</v>
      </c>
      <c r="DE1147" s="40">
        <v>42662</v>
      </c>
      <c r="DF1147" s="12">
        <v>1.1700000000000099</v>
      </c>
      <c r="DG1147" s="15">
        <v>41893</v>
      </c>
      <c r="DH1147">
        <v>25.59</v>
      </c>
      <c r="DI1147" s="15">
        <v>41887</v>
      </c>
      <c r="DJ1147">
        <v>0.40999999999999898</v>
      </c>
      <c r="DK1147" s="15">
        <v>42402</v>
      </c>
      <c r="DL1147">
        <v>16.133531113788099</v>
      </c>
      <c r="DN1147" s="38"/>
      <c r="DZ1147" s="38"/>
      <c r="EB1147" s="23"/>
      <c r="ED1147" s="15"/>
      <c r="EF1147" s="15"/>
      <c r="EH1147" s="15"/>
      <c r="EJ1147" s="38"/>
      <c r="EL1147" s="23"/>
      <c r="EN1147" s="15"/>
      <c r="EP1147" s="23"/>
      <c r="ER1147" s="38"/>
      <c r="ET1147" s="38"/>
      <c r="EV1147" s="23"/>
      <c r="EX1147" s="15"/>
      <c r="EZ1147" s="38"/>
      <c r="FA1147" s="12"/>
      <c r="FB1147" s="23"/>
      <c r="FD1147" s="15"/>
    </row>
    <row r="1148" spans="1:160">
      <c r="A1148" s="40">
        <v>41323</v>
      </c>
      <c r="B1148">
        <v>2063.8536486241801</v>
      </c>
      <c r="C1148">
        <f>B1148-MAX($B$4:B1148)</f>
        <v>-19.209391419519761</v>
      </c>
      <c r="E1148" s="158">
        <v>44610</v>
      </c>
      <c r="F1148">
        <v>2298.9699092392598</v>
      </c>
      <c r="G1148">
        <f>F1148-MAX($F$4:F1148)</f>
        <v>-2.6200000000003456</v>
      </c>
      <c r="BO1148" s="23">
        <v>42180</v>
      </c>
      <c r="BP1148">
        <v>60.5784385975916</v>
      </c>
      <c r="BQ1148" s="15">
        <v>41926</v>
      </c>
      <c r="BR1148">
        <v>7.04</v>
      </c>
      <c r="BS1148" s="15">
        <v>42058</v>
      </c>
      <c r="BT1148">
        <v>83.559999999999903</v>
      </c>
      <c r="BU1148" s="15">
        <v>41862</v>
      </c>
      <c r="BV1148">
        <v>13.74</v>
      </c>
      <c r="BW1148" s="15">
        <v>42688</v>
      </c>
      <c r="BX1148">
        <v>25.759999999999899</v>
      </c>
      <c r="BY1148" s="15">
        <v>42207</v>
      </c>
      <c r="BZ1148">
        <v>20.909999999999901</v>
      </c>
      <c r="CA1148" s="15">
        <v>42478</v>
      </c>
      <c r="CB1148">
        <v>27.45</v>
      </c>
      <c r="CC1148" s="15">
        <v>42229</v>
      </c>
      <c r="CD1148">
        <v>21.13</v>
      </c>
      <c r="CE1148" s="15">
        <v>41995</v>
      </c>
      <c r="CF1148">
        <v>9.0999999999999908</v>
      </c>
      <c r="CG1148" s="15">
        <v>42170</v>
      </c>
      <c r="CH1148">
        <v>4.1699999999999804</v>
      </c>
      <c r="CI1148" s="15">
        <v>41926</v>
      </c>
      <c r="CJ1148">
        <v>16.11</v>
      </c>
      <c r="CK1148" s="15">
        <v>41946</v>
      </c>
      <c r="CL1148">
        <v>5.4099999999999904</v>
      </c>
      <c r="CM1148" s="15">
        <v>41925</v>
      </c>
      <c r="CN1148">
        <v>9.9199999999999893</v>
      </c>
      <c r="CO1148" s="15">
        <v>41323</v>
      </c>
      <c r="CP1148">
        <v>246.06403693049376</v>
      </c>
      <c r="CQ1148" s="15">
        <v>42752</v>
      </c>
      <c r="CR1148">
        <v>26.8176207100414</v>
      </c>
      <c r="CS1148" s="38">
        <v>41975</v>
      </c>
      <c r="CT1148" s="12">
        <v>0.38999999999999901</v>
      </c>
      <c r="CU1148" s="15">
        <v>42115</v>
      </c>
      <c r="CV1148">
        <v>0.79999999999999905</v>
      </c>
      <c r="CW1148" s="15">
        <v>41912</v>
      </c>
      <c r="CX1148">
        <v>24.029999999999902</v>
      </c>
      <c r="CY1148" s="15">
        <v>41968</v>
      </c>
      <c r="CZ1148">
        <v>22.41</v>
      </c>
      <c r="DA1148" s="15">
        <v>41936</v>
      </c>
      <c r="DB1148">
        <v>27.09</v>
      </c>
      <c r="DC1148" s="38">
        <v>42216</v>
      </c>
      <c r="DD1148" s="12">
        <v>-7.3140552393436904</v>
      </c>
      <c r="DE1148" s="40">
        <v>42663</v>
      </c>
      <c r="DF1148" s="12">
        <v>1.1700000000000099</v>
      </c>
      <c r="DG1148" s="15">
        <v>41894</v>
      </c>
      <c r="DH1148">
        <v>25.59</v>
      </c>
      <c r="DI1148" s="15">
        <v>41893</v>
      </c>
      <c r="DJ1148">
        <v>0.40999999999999898</v>
      </c>
      <c r="DK1148" s="15">
        <v>42403</v>
      </c>
      <c r="DL1148">
        <v>16.133531113788099</v>
      </c>
      <c r="DN1148" s="38"/>
      <c r="DZ1148" s="38"/>
      <c r="EB1148" s="23"/>
      <c r="ED1148" s="15"/>
      <c r="EF1148" s="15"/>
      <c r="EH1148" s="15"/>
      <c r="EJ1148" s="38"/>
      <c r="EL1148" s="23"/>
      <c r="EN1148" s="15"/>
      <c r="EP1148" s="23"/>
      <c r="ER1148" s="38"/>
      <c r="ET1148" s="38"/>
      <c r="EV1148" s="23"/>
      <c r="EX1148" s="15"/>
      <c r="EZ1148" s="38"/>
      <c r="FA1148" s="12"/>
      <c r="FB1148" s="23"/>
      <c r="FD1148" s="15"/>
    </row>
    <row r="1149" spans="1:160">
      <c r="A1149" s="40">
        <v>41324</v>
      </c>
      <c r="B1149">
        <v>2060.3078201570202</v>
      </c>
      <c r="C1149">
        <f>B1149-MAX($B$4:B1149)</f>
        <v>-22.755219886679697</v>
      </c>
      <c r="E1149" s="158">
        <v>44611</v>
      </c>
      <c r="F1149">
        <v>2298.9699092392598</v>
      </c>
      <c r="G1149">
        <f>F1149-MAX($F$4:F1149)</f>
        <v>-2.6200000000003456</v>
      </c>
      <c r="BO1149" s="23">
        <v>42181</v>
      </c>
      <c r="BP1149">
        <v>60.5784385975916</v>
      </c>
      <c r="BQ1149" s="15">
        <v>41927</v>
      </c>
      <c r="BR1149">
        <v>7.04</v>
      </c>
      <c r="BS1149" s="15">
        <v>42059</v>
      </c>
      <c r="BT1149">
        <v>83.559999999999903</v>
      </c>
      <c r="BU1149" s="15">
        <v>41863</v>
      </c>
      <c r="BV1149">
        <v>13.74</v>
      </c>
      <c r="BW1149" s="15">
        <v>42689</v>
      </c>
      <c r="BX1149">
        <v>25.759999999999899</v>
      </c>
      <c r="BY1149" s="15">
        <v>42208</v>
      </c>
      <c r="BZ1149">
        <v>20.909999999999901</v>
      </c>
      <c r="CA1149" s="15">
        <v>42479</v>
      </c>
      <c r="CB1149">
        <v>27.45</v>
      </c>
      <c r="CC1149" s="15">
        <v>42233</v>
      </c>
      <c r="CD1149">
        <v>21.13</v>
      </c>
      <c r="CE1149" s="15">
        <v>42002</v>
      </c>
      <c r="CF1149">
        <v>9.0999999999999908</v>
      </c>
      <c r="CG1149" s="15">
        <v>42171</v>
      </c>
      <c r="CH1149">
        <v>4.1699999999999804</v>
      </c>
      <c r="CI1149" s="15">
        <v>41927</v>
      </c>
      <c r="CJ1149">
        <v>16.11</v>
      </c>
      <c r="CK1149" s="15">
        <v>41947</v>
      </c>
      <c r="CL1149">
        <v>5.4099999999999904</v>
      </c>
      <c r="CM1149" s="15">
        <v>41926</v>
      </c>
      <c r="CN1149">
        <v>9.9199999999999893</v>
      </c>
      <c r="CO1149" s="15">
        <v>41324</v>
      </c>
      <c r="CP1149">
        <v>246.08209410810696</v>
      </c>
      <c r="CQ1149" s="15">
        <v>42753</v>
      </c>
      <c r="CR1149">
        <v>26.8176207100414</v>
      </c>
      <c r="CS1149" s="38">
        <v>41981</v>
      </c>
      <c r="CT1149" s="12">
        <v>0.38999999999999901</v>
      </c>
      <c r="CU1149" s="15">
        <v>42116</v>
      </c>
      <c r="CV1149">
        <v>0.82999999999999896</v>
      </c>
      <c r="CW1149" s="15">
        <v>41913</v>
      </c>
      <c r="CX1149">
        <v>25.1999999999999</v>
      </c>
      <c r="CY1149" s="15">
        <v>41969</v>
      </c>
      <c r="CZ1149">
        <v>21.98</v>
      </c>
      <c r="DA1149" s="15">
        <v>41939</v>
      </c>
      <c r="DB1149">
        <v>27.09</v>
      </c>
      <c r="DC1149" s="38">
        <v>42219</v>
      </c>
      <c r="DD1149" s="12">
        <v>-7.2640552393436897</v>
      </c>
      <c r="DE1149" s="40">
        <v>42664</v>
      </c>
      <c r="DF1149" s="12">
        <v>1.1700000000000099</v>
      </c>
      <c r="DG1149" s="15">
        <v>41897</v>
      </c>
      <c r="DH1149">
        <v>25.59</v>
      </c>
      <c r="DI1149" s="15">
        <v>41894</v>
      </c>
      <c r="DJ1149">
        <v>0.40999999999999898</v>
      </c>
      <c r="DK1149" s="15">
        <v>42404</v>
      </c>
      <c r="DL1149">
        <v>16.133531113788099</v>
      </c>
      <c r="DN1149" s="38"/>
      <c r="DZ1149" s="38"/>
      <c r="EB1149" s="23"/>
      <c r="ED1149" s="15"/>
      <c r="EF1149" s="15"/>
      <c r="EH1149" s="15"/>
      <c r="EJ1149" s="38"/>
      <c r="EL1149" s="23"/>
      <c r="EN1149" s="15"/>
      <c r="EP1149" s="23"/>
      <c r="ER1149" s="38"/>
      <c r="ET1149" s="38"/>
      <c r="EV1149" s="23"/>
      <c r="EX1149" s="15"/>
      <c r="EZ1149" s="38"/>
      <c r="FA1149" s="12"/>
      <c r="FB1149" s="23"/>
      <c r="FD1149" s="15"/>
    </row>
    <row r="1150" spans="1:160">
      <c r="A1150" s="40">
        <v>41325</v>
      </c>
      <c r="B1150">
        <v>2068.7028684227898</v>
      </c>
      <c r="C1150">
        <f>B1150-MAX($B$4:B1150)</f>
        <v>-14.360171620910023</v>
      </c>
      <c r="E1150" s="158">
        <v>44612</v>
      </c>
      <c r="F1150">
        <v>2298.9699092392598</v>
      </c>
      <c r="G1150">
        <f>F1150-MAX($F$4:F1150)</f>
        <v>-2.6200000000003456</v>
      </c>
      <c r="BO1150" s="23">
        <v>42184</v>
      </c>
      <c r="BP1150">
        <v>60.5784385975916</v>
      </c>
      <c r="BQ1150" s="15">
        <v>41928</v>
      </c>
      <c r="BR1150">
        <v>7.04</v>
      </c>
      <c r="BS1150" s="15">
        <v>42060</v>
      </c>
      <c r="BT1150">
        <v>83.559999999999903</v>
      </c>
      <c r="BU1150" s="15">
        <v>41864</v>
      </c>
      <c r="BV1150">
        <v>13.74</v>
      </c>
      <c r="BW1150" s="15">
        <v>42690</v>
      </c>
      <c r="BX1150">
        <v>25.759999999999899</v>
      </c>
      <c r="BY1150" s="15">
        <v>42209</v>
      </c>
      <c r="BZ1150">
        <v>20.909999999999901</v>
      </c>
      <c r="CA1150" s="15">
        <v>42480</v>
      </c>
      <c r="CB1150">
        <v>27.45</v>
      </c>
      <c r="CC1150" s="15">
        <v>42234</v>
      </c>
      <c r="CD1150">
        <v>21.13</v>
      </c>
      <c r="CE1150" s="15">
        <v>42003</v>
      </c>
      <c r="CF1150">
        <v>9.8699999999999903</v>
      </c>
      <c r="CG1150" s="15">
        <v>42172</v>
      </c>
      <c r="CH1150">
        <v>4.1699999999999804</v>
      </c>
      <c r="CI1150" s="15">
        <v>41928</v>
      </c>
      <c r="CJ1150">
        <v>16.11</v>
      </c>
      <c r="CK1150" s="15">
        <v>41948</v>
      </c>
      <c r="CL1150">
        <v>5.4099999999999904</v>
      </c>
      <c r="CM1150" s="15">
        <v>41927</v>
      </c>
      <c r="CN1150">
        <v>9.9199999999999893</v>
      </c>
      <c r="CO1150" s="15">
        <v>41325</v>
      </c>
      <c r="CP1150">
        <v>244.86377686336346</v>
      </c>
      <c r="CQ1150" s="15">
        <v>42754</v>
      </c>
      <c r="CR1150">
        <v>26.8176207100414</v>
      </c>
      <c r="CS1150" s="38">
        <v>41982</v>
      </c>
      <c r="CT1150" s="12">
        <v>0.33999999999999903</v>
      </c>
      <c r="CU1150" s="15">
        <v>42117</v>
      </c>
      <c r="CV1150">
        <v>1.78999999999999</v>
      </c>
      <c r="CW1150" s="15">
        <v>41914</v>
      </c>
      <c r="CX1150">
        <v>28.189999999999898</v>
      </c>
      <c r="CY1150" s="15">
        <v>41970</v>
      </c>
      <c r="CZ1150">
        <v>22.37</v>
      </c>
      <c r="DA1150" s="15">
        <v>41940</v>
      </c>
      <c r="DB1150">
        <v>27.09</v>
      </c>
      <c r="DC1150" s="38">
        <v>42220</v>
      </c>
      <c r="DD1150" s="12">
        <v>-7.2540552393436997</v>
      </c>
      <c r="DE1150" s="40">
        <v>42667</v>
      </c>
      <c r="DF1150" s="12">
        <v>1.1700000000000099</v>
      </c>
      <c r="DG1150" s="15">
        <v>41898</v>
      </c>
      <c r="DH1150">
        <v>25.59</v>
      </c>
      <c r="DI1150" s="15">
        <v>41897</v>
      </c>
      <c r="DJ1150">
        <v>0.40999999999999898</v>
      </c>
      <c r="DK1150" s="15">
        <v>42405</v>
      </c>
      <c r="DL1150">
        <v>16.133531113788099</v>
      </c>
      <c r="DN1150" s="38"/>
      <c r="DZ1150" s="38"/>
      <c r="EB1150" s="23"/>
      <c r="ED1150" s="15"/>
      <c r="EF1150" s="15"/>
      <c r="EH1150" s="15"/>
      <c r="EJ1150" s="38"/>
      <c r="EL1150" s="23"/>
      <c r="EN1150" s="15"/>
      <c r="EP1150" s="23"/>
      <c r="ER1150" s="38"/>
      <c r="ET1150" s="38"/>
      <c r="EV1150" s="23"/>
      <c r="EX1150" s="15"/>
      <c r="EZ1150" s="38"/>
      <c r="FA1150" s="12"/>
      <c r="FB1150" s="23"/>
      <c r="FD1150" s="15"/>
    </row>
    <row r="1151" spans="1:160">
      <c r="A1151" s="40">
        <v>41326</v>
      </c>
      <c r="B1151">
        <v>2061.0504973542002</v>
      </c>
      <c r="C1151">
        <f>B1151-MAX($B$4:B1151)</f>
        <v>-22.012542689499696</v>
      </c>
      <c r="E1151" s="158">
        <v>44613</v>
      </c>
      <c r="F1151">
        <v>2298.45990923926</v>
      </c>
      <c r="G1151">
        <f>F1151-MAX($F$4:F1151)</f>
        <v>-3.1300000000001091</v>
      </c>
      <c r="BO1151" s="23">
        <v>42185</v>
      </c>
      <c r="BP1151">
        <v>60.5784385975916</v>
      </c>
      <c r="BQ1151" s="15">
        <v>41929</v>
      </c>
      <c r="BR1151">
        <v>7.04</v>
      </c>
      <c r="BS1151" s="15">
        <v>42061</v>
      </c>
      <c r="BT1151">
        <v>83.559999999999903</v>
      </c>
      <c r="BU1151" s="15">
        <v>41865</v>
      </c>
      <c r="BV1151">
        <v>13.74</v>
      </c>
      <c r="BW1151" s="15">
        <v>42691</v>
      </c>
      <c r="BX1151">
        <v>25.759999999999899</v>
      </c>
      <c r="BY1151" s="15">
        <v>42212</v>
      </c>
      <c r="BZ1151">
        <v>20.909999999999901</v>
      </c>
      <c r="CA1151" s="15">
        <v>42481</v>
      </c>
      <c r="CB1151">
        <v>27.45</v>
      </c>
      <c r="CC1151" s="15">
        <v>42235</v>
      </c>
      <c r="CD1151">
        <v>21.13</v>
      </c>
      <c r="CE1151" s="15">
        <v>42006</v>
      </c>
      <c r="CF1151">
        <v>9.1299999999999901</v>
      </c>
      <c r="CG1151" s="15">
        <v>42173</v>
      </c>
      <c r="CH1151">
        <v>4.1699999999999804</v>
      </c>
      <c r="CI1151" s="15">
        <v>41929</v>
      </c>
      <c r="CJ1151">
        <v>16.11</v>
      </c>
      <c r="CK1151" s="15">
        <v>41949</v>
      </c>
      <c r="CL1151">
        <v>5.4099999999999904</v>
      </c>
      <c r="CM1151" s="15">
        <v>41928</v>
      </c>
      <c r="CN1151">
        <v>9.9199999999999893</v>
      </c>
      <c r="CO1151" s="15">
        <v>41326</v>
      </c>
      <c r="CP1151">
        <v>244.88965317383202</v>
      </c>
      <c r="CQ1151" s="15">
        <v>42755</v>
      </c>
      <c r="CR1151">
        <v>26.8176207100414</v>
      </c>
      <c r="CS1151" s="38">
        <v>41983</v>
      </c>
      <c r="CT1151" s="12">
        <v>1.0499999999999901</v>
      </c>
      <c r="CU1151" s="15">
        <v>42122</v>
      </c>
      <c r="CV1151">
        <v>1.78999999999999</v>
      </c>
      <c r="CW1151" s="15">
        <v>41918</v>
      </c>
      <c r="CX1151">
        <v>27.689999999999898</v>
      </c>
      <c r="CY1151" s="15">
        <v>41971</v>
      </c>
      <c r="CZ1151">
        <v>22.24</v>
      </c>
      <c r="DA1151" s="15">
        <v>41941</v>
      </c>
      <c r="DB1151">
        <v>27.09</v>
      </c>
      <c r="DC1151" s="38">
        <v>42221</v>
      </c>
      <c r="DD1151" s="12">
        <v>-7.2540552393436997</v>
      </c>
      <c r="DE1151" s="40">
        <v>42668</v>
      </c>
      <c r="DF1151" s="12">
        <v>1.1700000000000099</v>
      </c>
      <c r="DG1151" s="15">
        <v>41899</v>
      </c>
      <c r="DH1151">
        <v>25.59</v>
      </c>
      <c r="DI1151" s="15">
        <v>41898</v>
      </c>
      <c r="DJ1151">
        <v>0.40999999999999898</v>
      </c>
      <c r="DK1151" s="15">
        <v>42411</v>
      </c>
      <c r="DL1151">
        <v>16.133531113788099</v>
      </c>
      <c r="DN1151" s="38"/>
      <c r="DZ1151" s="38"/>
      <c r="EB1151" s="23"/>
      <c r="ED1151" s="15"/>
      <c r="EF1151" s="15"/>
      <c r="EH1151" s="15"/>
      <c r="EJ1151" s="38"/>
      <c r="EL1151" s="23"/>
      <c r="EN1151" s="15"/>
      <c r="EP1151" s="23"/>
      <c r="ER1151" s="38"/>
      <c r="ET1151" s="38"/>
      <c r="EV1151" s="23"/>
      <c r="EX1151" s="15"/>
      <c r="EZ1151" s="38"/>
      <c r="FA1151" s="12"/>
      <c r="FB1151" s="23"/>
      <c r="FD1151" s="15"/>
    </row>
    <row r="1152" spans="1:160">
      <c r="A1152" s="40">
        <v>41327</v>
      </c>
      <c r="B1152">
        <v>2065.2121319606599</v>
      </c>
      <c r="C1152">
        <f>B1152-MAX($B$4:B1152)</f>
        <v>-17.85090808303994</v>
      </c>
      <c r="E1152" s="158">
        <v>44614</v>
      </c>
      <c r="F1152">
        <v>2296.5799092392599</v>
      </c>
      <c r="G1152">
        <f>F1152-MAX($F$4:F1152)</f>
        <v>-5.0100000000002183</v>
      </c>
      <c r="BO1152" s="23">
        <v>42186</v>
      </c>
      <c r="BP1152">
        <v>60.5784385975916</v>
      </c>
      <c r="BQ1152" s="15">
        <v>41932</v>
      </c>
      <c r="BR1152">
        <v>7.04</v>
      </c>
      <c r="BS1152" s="15">
        <v>42062</v>
      </c>
      <c r="BT1152">
        <v>83.559999999999903</v>
      </c>
      <c r="BU1152" s="15">
        <v>41869</v>
      </c>
      <c r="BV1152">
        <v>13.74</v>
      </c>
      <c r="BW1152" s="15">
        <v>42692</v>
      </c>
      <c r="BX1152">
        <v>25.759999999999899</v>
      </c>
      <c r="BY1152" s="15">
        <v>42213</v>
      </c>
      <c r="BZ1152">
        <v>20.909999999999901</v>
      </c>
      <c r="CA1152" s="15">
        <v>42482</v>
      </c>
      <c r="CB1152">
        <v>27.84</v>
      </c>
      <c r="CC1152" s="15">
        <v>42236</v>
      </c>
      <c r="CD1152">
        <v>21.13</v>
      </c>
      <c r="CE1152" s="15">
        <v>42009</v>
      </c>
      <c r="CF1152">
        <v>9.1199999999999903</v>
      </c>
      <c r="CG1152" s="15">
        <v>42174</v>
      </c>
      <c r="CH1152">
        <v>4.1699999999999804</v>
      </c>
      <c r="CI1152" s="15">
        <v>41932</v>
      </c>
      <c r="CJ1152">
        <v>16.11</v>
      </c>
      <c r="CK1152" s="15">
        <v>41950</v>
      </c>
      <c r="CL1152">
        <v>5.4099999999999904</v>
      </c>
      <c r="CM1152" s="15">
        <v>41929</v>
      </c>
      <c r="CN1152">
        <v>9.9199999999999893</v>
      </c>
      <c r="CO1152" s="15">
        <v>41327</v>
      </c>
      <c r="CP1152">
        <v>244.64353137598459</v>
      </c>
      <c r="CQ1152" s="15">
        <v>42758</v>
      </c>
      <c r="CR1152">
        <v>26.8176207100414</v>
      </c>
      <c r="CS1152" s="38">
        <v>41988</v>
      </c>
      <c r="CT1152" s="12">
        <v>1.0499999999999901</v>
      </c>
      <c r="CU1152" s="15">
        <v>42123</v>
      </c>
      <c r="CV1152">
        <v>1.6099999999999901</v>
      </c>
      <c r="CW1152" s="15">
        <v>41919</v>
      </c>
      <c r="CX1152">
        <v>27.239999999999899</v>
      </c>
      <c r="CY1152" s="15">
        <v>41974</v>
      </c>
      <c r="CZ1152">
        <v>20.54</v>
      </c>
      <c r="DA1152" s="15">
        <v>41942</v>
      </c>
      <c r="DB1152">
        <v>27.09</v>
      </c>
      <c r="DC1152" s="38">
        <v>42222</v>
      </c>
      <c r="DD1152" s="12">
        <v>-7.2240552393436896</v>
      </c>
      <c r="DE1152" s="40">
        <v>42669</v>
      </c>
      <c r="DF1152" s="12">
        <v>1.1700000000000099</v>
      </c>
      <c r="DG1152" s="15">
        <v>41900</v>
      </c>
      <c r="DH1152">
        <v>25.59</v>
      </c>
      <c r="DI1152" s="15">
        <v>41899</v>
      </c>
      <c r="DJ1152">
        <v>0.40999999999999898</v>
      </c>
      <c r="DK1152" s="15">
        <v>42412</v>
      </c>
      <c r="DL1152">
        <v>16.203531113788099</v>
      </c>
      <c r="DN1152" s="38"/>
      <c r="DZ1152" s="38"/>
      <c r="EB1152" s="23"/>
      <c r="ED1152" s="15"/>
      <c r="EF1152" s="15"/>
      <c r="EH1152" s="15"/>
      <c r="EJ1152" s="38"/>
      <c r="EL1152" s="23"/>
      <c r="EN1152" s="15"/>
      <c r="EP1152" s="23"/>
      <c r="ER1152" s="38"/>
      <c r="ET1152" s="38"/>
      <c r="EV1152" s="23"/>
      <c r="EX1152" s="15"/>
      <c r="EZ1152" s="38"/>
      <c r="FA1152" s="12"/>
      <c r="FB1152" s="23"/>
      <c r="FD1152" s="15"/>
    </row>
    <row r="1153" spans="1:160">
      <c r="A1153" s="40">
        <v>41328</v>
      </c>
      <c r="B1153">
        <v>2065.2121319606599</v>
      </c>
      <c r="C1153">
        <f>B1153-MAX($B$4:B1153)</f>
        <v>-17.85090808303994</v>
      </c>
      <c r="E1153" s="158">
        <v>44615</v>
      </c>
      <c r="F1153">
        <v>2303.0699092392601</v>
      </c>
      <c r="G1153">
        <f>F1153-MAX($F$4:F1153)</f>
        <v>0</v>
      </c>
      <c r="BO1153" s="23">
        <v>42187</v>
      </c>
      <c r="BP1153">
        <v>60.5784385975916</v>
      </c>
      <c r="BQ1153" s="15">
        <v>41933</v>
      </c>
      <c r="BR1153">
        <v>7.04</v>
      </c>
      <c r="BS1153" s="15">
        <v>42065</v>
      </c>
      <c r="BT1153">
        <v>83.559999999999903</v>
      </c>
      <c r="BU1153" s="15">
        <v>41870</v>
      </c>
      <c r="BV1153">
        <v>13.74</v>
      </c>
      <c r="BW1153" s="15">
        <v>42695</v>
      </c>
      <c r="BX1153">
        <v>25.759999999999899</v>
      </c>
      <c r="BY1153" s="15">
        <v>42214</v>
      </c>
      <c r="BZ1153">
        <v>20.909999999999901</v>
      </c>
      <c r="CA1153" s="15">
        <v>42485</v>
      </c>
      <c r="CB1153">
        <v>28.05</v>
      </c>
      <c r="CC1153" s="15">
        <v>42237</v>
      </c>
      <c r="CD1153">
        <v>21.13</v>
      </c>
      <c r="CE1153" s="15">
        <v>42010</v>
      </c>
      <c r="CF1153">
        <v>11.5199999999999</v>
      </c>
      <c r="CG1153" s="15">
        <v>42177</v>
      </c>
      <c r="CH1153">
        <v>4.1699999999999804</v>
      </c>
      <c r="CI1153" s="15">
        <v>41933</v>
      </c>
      <c r="CJ1153">
        <v>16.11</v>
      </c>
      <c r="CK1153" s="15">
        <v>41953</v>
      </c>
      <c r="CL1153">
        <v>5.4099999999999904</v>
      </c>
      <c r="CM1153" s="15">
        <v>41932</v>
      </c>
      <c r="CN1153">
        <v>9.9199999999999893</v>
      </c>
      <c r="CO1153" s="15">
        <v>41328</v>
      </c>
      <c r="CP1153">
        <v>244.64353137598459</v>
      </c>
      <c r="CQ1153" s="15">
        <v>42759</v>
      </c>
      <c r="CR1153">
        <v>26.8176207100414</v>
      </c>
      <c r="CS1153" s="38">
        <v>41989</v>
      </c>
      <c r="CT1153" s="12">
        <v>1.28999999999999</v>
      </c>
      <c r="CU1153" s="15">
        <v>42136</v>
      </c>
      <c r="CV1153">
        <v>1.6099999999999901</v>
      </c>
      <c r="CW1153" s="15">
        <v>41920</v>
      </c>
      <c r="CX1153">
        <v>28.069999999999901</v>
      </c>
      <c r="CY1153" s="15">
        <v>41975</v>
      </c>
      <c r="CZ1153">
        <v>19.93</v>
      </c>
      <c r="DA1153" s="15">
        <v>41943</v>
      </c>
      <c r="DB1153">
        <v>27.09</v>
      </c>
      <c r="DC1153" s="38">
        <v>42223</v>
      </c>
      <c r="DD1153" s="12">
        <v>-7.2240552393436896</v>
      </c>
      <c r="DE1153" s="40">
        <v>42670</v>
      </c>
      <c r="DF1153" s="12">
        <v>1.1700000000000099</v>
      </c>
      <c r="DG1153" s="15">
        <v>41901</v>
      </c>
      <c r="DH1153">
        <v>25.59</v>
      </c>
      <c r="DI1153" s="15">
        <v>41900</v>
      </c>
      <c r="DJ1153">
        <v>0.40999999999999898</v>
      </c>
      <c r="DK1153" s="15">
        <v>42415</v>
      </c>
      <c r="DL1153">
        <v>15.9635311137881</v>
      </c>
      <c r="DN1153" s="38"/>
      <c r="DZ1153" s="38"/>
      <c r="EB1153" s="23"/>
      <c r="ED1153" s="15"/>
      <c r="EF1153" s="15"/>
      <c r="EH1153" s="15"/>
      <c r="EJ1153" s="38"/>
      <c r="EL1153" s="23"/>
      <c r="EN1153" s="15"/>
      <c r="EP1153" s="23"/>
      <c r="ER1153" s="38"/>
      <c r="ET1153" s="38"/>
      <c r="EV1153" s="23"/>
      <c r="EX1153" s="15"/>
      <c r="EZ1153" s="38"/>
      <c r="FA1153" s="12"/>
      <c r="FB1153" s="23"/>
      <c r="FD1153" s="15"/>
    </row>
    <row r="1154" spans="1:160">
      <c r="A1154" s="40">
        <v>41329</v>
      </c>
      <c r="B1154">
        <v>2065.2121319606599</v>
      </c>
      <c r="C1154">
        <f>B1154-MAX($B$4:B1154)</f>
        <v>-17.85090808303994</v>
      </c>
      <c r="E1154" s="158">
        <v>44616</v>
      </c>
      <c r="F1154">
        <v>2325.4499092392598</v>
      </c>
      <c r="G1154">
        <f>F1154-MAX($F$4:F1154)</f>
        <v>0</v>
      </c>
      <c r="BO1154" s="23">
        <v>42188</v>
      </c>
      <c r="BP1154">
        <v>60.5784385975916</v>
      </c>
      <c r="BQ1154" s="15">
        <v>41934</v>
      </c>
      <c r="BR1154">
        <v>7.04</v>
      </c>
      <c r="BS1154" s="15">
        <v>42066</v>
      </c>
      <c r="BT1154">
        <v>83.559999999999903</v>
      </c>
      <c r="BU1154" s="15">
        <v>41871</v>
      </c>
      <c r="BV1154">
        <v>13.74</v>
      </c>
      <c r="BW1154" s="15">
        <v>42696</v>
      </c>
      <c r="BX1154">
        <v>25.759999999999899</v>
      </c>
      <c r="BY1154" s="15">
        <v>42215</v>
      </c>
      <c r="BZ1154">
        <v>20.909999999999901</v>
      </c>
      <c r="CA1154" s="15">
        <v>42486</v>
      </c>
      <c r="CB1154">
        <v>27.83</v>
      </c>
      <c r="CC1154" s="15">
        <v>42240</v>
      </c>
      <c r="CD1154">
        <v>21.13</v>
      </c>
      <c r="CE1154" s="15">
        <v>42011</v>
      </c>
      <c r="CF1154">
        <v>11.5199999999999</v>
      </c>
      <c r="CG1154" s="15">
        <v>42178</v>
      </c>
      <c r="CH1154">
        <v>4.1699999999999804</v>
      </c>
      <c r="CI1154" s="15">
        <v>41934</v>
      </c>
      <c r="CJ1154">
        <v>16.11</v>
      </c>
      <c r="CK1154" s="15">
        <v>41954</v>
      </c>
      <c r="CL1154">
        <v>5.4099999999999904</v>
      </c>
      <c r="CM1154" s="15">
        <v>41933</v>
      </c>
      <c r="CN1154">
        <v>9.9199999999999893</v>
      </c>
      <c r="CO1154" s="15">
        <v>41329</v>
      </c>
      <c r="CP1154">
        <v>244.64353137598459</v>
      </c>
      <c r="CQ1154" s="15">
        <v>42760</v>
      </c>
      <c r="CR1154">
        <v>26.8176207100414</v>
      </c>
      <c r="CS1154" s="38">
        <v>41990</v>
      </c>
      <c r="CT1154" s="12">
        <v>1.47999999999999</v>
      </c>
      <c r="CU1154" s="15">
        <v>42137</v>
      </c>
      <c r="CV1154">
        <v>1.76999999999999</v>
      </c>
      <c r="CW1154" s="15">
        <v>41941</v>
      </c>
      <c r="CX1154">
        <v>28.069999999999901</v>
      </c>
      <c r="CY1154" s="15">
        <v>41976</v>
      </c>
      <c r="CZ1154">
        <v>19.36</v>
      </c>
      <c r="DA1154" s="15">
        <v>41946</v>
      </c>
      <c r="DB1154">
        <v>27.09</v>
      </c>
      <c r="DC1154" s="38">
        <v>42226</v>
      </c>
      <c r="DD1154" s="12">
        <v>-7.2240552393436896</v>
      </c>
      <c r="DE1154" s="40">
        <v>42671</v>
      </c>
      <c r="DF1154" s="12">
        <v>1.1700000000000099</v>
      </c>
      <c r="DG1154" s="15">
        <v>41904</v>
      </c>
      <c r="DH1154">
        <v>25.59</v>
      </c>
      <c r="DI1154" s="15">
        <v>41901</v>
      </c>
      <c r="DJ1154">
        <v>0.40999999999999898</v>
      </c>
      <c r="DK1154" s="15">
        <v>42416</v>
      </c>
      <c r="DL1154">
        <v>15.933531113788099</v>
      </c>
      <c r="DN1154" s="38"/>
      <c r="DZ1154" s="38"/>
      <c r="EB1154" s="23"/>
      <c r="ED1154" s="15"/>
      <c r="EF1154" s="15"/>
      <c r="EH1154" s="15"/>
      <c r="EJ1154" s="38"/>
      <c r="EL1154" s="23"/>
      <c r="EN1154" s="15"/>
      <c r="EP1154" s="23"/>
      <c r="ER1154" s="38"/>
      <c r="ET1154" s="38"/>
      <c r="EV1154" s="23"/>
      <c r="EX1154" s="15"/>
      <c r="EZ1154" s="38"/>
      <c r="FA1154" s="12"/>
      <c r="FB1154" s="23"/>
      <c r="FD1154" s="15"/>
    </row>
    <row r="1155" spans="1:160">
      <c r="A1155" s="40">
        <v>41330</v>
      </c>
      <c r="B1155">
        <v>2056.9432953625301</v>
      </c>
      <c r="C1155">
        <f>B1155-MAX($B$4:B1155)</f>
        <v>-26.119744681169777</v>
      </c>
      <c r="E1155" s="158">
        <v>44617</v>
      </c>
      <c r="F1155">
        <v>2309.9699092392598</v>
      </c>
      <c r="G1155">
        <f>F1155-MAX($F$4:F1155)</f>
        <v>-15.480000000000018</v>
      </c>
      <c r="BO1155" s="23">
        <v>42191</v>
      </c>
      <c r="BP1155">
        <v>60.5784385975916</v>
      </c>
      <c r="BQ1155" s="15">
        <v>41935</v>
      </c>
      <c r="BR1155">
        <v>7.04</v>
      </c>
      <c r="BS1155" s="15">
        <v>42067</v>
      </c>
      <c r="BT1155">
        <v>83.559999999999903</v>
      </c>
      <c r="BU1155" s="15">
        <v>41872</v>
      </c>
      <c r="BV1155">
        <v>13.74</v>
      </c>
      <c r="BW1155" s="15">
        <v>42697</v>
      </c>
      <c r="BX1155">
        <v>25.759999999999899</v>
      </c>
      <c r="BY1155" s="15">
        <v>42216</v>
      </c>
      <c r="BZ1155">
        <v>20.909999999999901</v>
      </c>
      <c r="CA1155" s="15">
        <v>42487</v>
      </c>
      <c r="CB1155">
        <v>27.87</v>
      </c>
      <c r="CC1155" s="15">
        <v>42241</v>
      </c>
      <c r="CD1155">
        <v>21.13</v>
      </c>
      <c r="CE1155" s="15">
        <v>42012</v>
      </c>
      <c r="CF1155">
        <v>11.5199999999999</v>
      </c>
      <c r="CG1155" s="15">
        <v>42179</v>
      </c>
      <c r="CH1155">
        <v>4.1699999999999804</v>
      </c>
      <c r="CI1155" s="15">
        <v>41935</v>
      </c>
      <c r="CJ1155">
        <v>16.11</v>
      </c>
      <c r="CK1155" s="15">
        <v>41955</v>
      </c>
      <c r="CL1155">
        <v>5.4099999999999904</v>
      </c>
      <c r="CM1155" s="15">
        <v>41934</v>
      </c>
      <c r="CN1155">
        <v>9.9199999999999893</v>
      </c>
      <c r="CO1155" s="15">
        <v>41330</v>
      </c>
      <c r="CP1155">
        <v>244.82391917661101</v>
      </c>
      <c r="CQ1155" s="15">
        <v>42761</v>
      </c>
      <c r="CR1155">
        <v>26.8176207100414</v>
      </c>
      <c r="CS1155" s="38">
        <v>41991</v>
      </c>
      <c r="CT1155" s="12">
        <v>1.2999999999999901</v>
      </c>
      <c r="CU1155" s="15">
        <v>42138</v>
      </c>
      <c r="CV1155">
        <v>1.6099999999999901</v>
      </c>
      <c r="CW1155" s="15">
        <v>41942</v>
      </c>
      <c r="CX1155">
        <v>27.869999999999902</v>
      </c>
      <c r="CY1155" s="15">
        <v>41977</v>
      </c>
      <c r="CZ1155">
        <v>21.75</v>
      </c>
      <c r="DA1155" s="15">
        <v>41947</v>
      </c>
      <c r="DB1155">
        <v>27.09</v>
      </c>
      <c r="DC1155" s="38">
        <v>42227</v>
      </c>
      <c r="DD1155" s="12">
        <v>-7.2240552393436896</v>
      </c>
      <c r="DE1155" s="40">
        <v>42674</v>
      </c>
      <c r="DF1155" s="12">
        <v>1.1700000000000099</v>
      </c>
      <c r="DG1155" s="15">
        <v>41905</v>
      </c>
      <c r="DH1155">
        <v>25.59</v>
      </c>
      <c r="DI1155" s="15">
        <v>41904</v>
      </c>
      <c r="DJ1155">
        <v>0.40999999999999898</v>
      </c>
      <c r="DK1155" s="15">
        <v>42417</v>
      </c>
      <c r="DL1155">
        <v>15.953531113788101</v>
      </c>
      <c r="DN1155" s="38"/>
      <c r="DZ1155" s="38"/>
      <c r="EB1155" s="23"/>
      <c r="ED1155" s="15"/>
      <c r="EF1155" s="15"/>
      <c r="EH1155" s="15"/>
      <c r="EJ1155" s="38"/>
      <c r="EL1155" s="23"/>
      <c r="EN1155" s="15"/>
      <c r="EP1155" s="23"/>
      <c r="ER1155" s="38"/>
      <c r="ET1155" s="38"/>
      <c r="EV1155" s="23"/>
      <c r="EX1155" s="15"/>
      <c r="EZ1155" s="38"/>
      <c r="FA1155" s="12"/>
      <c r="FB1155" s="23"/>
      <c r="FD1155" s="15"/>
    </row>
    <row r="1156" spans="1:160">
      <c r="A1156" s="40">
        <v>41331</v>
      </c>
      <c r="B1156">
        <v>2055.83345431405</v>
      </c>
      <c r="C1156">
        <f>B1156-MAX($B$4:B1156)</f>
        <v>-27.229585729649898</v>
      </c>
      <c r="E1156" s="158">
        <v>44618</v>
      </c>
      <c r="F1156">
        <v>2309.9699092392598</v>
      </c>
      <c r="G1156">
        <f>F1156-MAX($F$4:F1156)</f>
        <v>-15.480000000000018</v>
      </c>
      <c r="BO1156" s="23">
        <v>42192</v>
      </c>
      <c r="BP1156">
        <v>60.5784385975916</v>
      </c>
      <c r="BQ1156" s="15">
        <v>41936</v>
      </c>
      <c r="BR1156">
        <v>7.04</v>
      </c>
      <c r="BS1156" s="15">
        <v>42068</v>
      </c>
      <c r="BT1156">
        <v>83.559999999999903</v>
      </c>
      <c r="BU1156" s="15">
        <v>41873</v>
      </c>
      <c r="BV1156">
        <v>13.74</v>
      </c>
      <c r="BW1156" s="15">
        <v>42698</v>
      </c>
      <c r="BX1156">
        <v>25.759999999999899</v>
      </c>
      <c r="BY1156" s="15">
        <v>42219</v>
      </c>
      <c r="BZ1156">
        <v>20.909999999999901</v>
      </c>
      <c r="CA1156" s="15">
        <v>42488</v>
      </c>
      <c r="CB1156">
        <v>29.83</v>
      </c>
      <c r="CC1156" s="15">
        <v>42242</v>
      </c>
      <c r="CD1156">
        <v>21.13</v>
      </c>
      <c r="CE1156" s="15">
        <v>42013</v>
      </c>
      <c r="CF1156">
        <v>11.5199999999999</v>
      </c>
      <c r="CG1156" s="15">
        <v>42180</v>
      </c>
      <c r="CH1156">
        <v>4.1699999999999804</v>
      </c>
      <c r="CI1156" s="15">
        <v>41936</v>
      </c>
      <c r="CJ1156">
        <v>16.11</v>
      </c>
      <c r="CK1156" s="15">
        <v>41956</v>
      </c>
      <c r="CL1156">
        <v>5.4099999999999904</v>
      </c>
      <c r="CM1156" s="15">
        <v>41935</v>
      </c>
      <c r="CN1156">
        <v>9.9199999999999893</v>
      </c>
      <c r="CO1156" s="15">
        <v>41331</v>
      </c>
      <c r="CP1156">
        <v>244.98730549378155</v>
      </c>
      <c r="CQ1156" s="15">
        <v>42766</v>
      </c>
      <c r="CR1156">
        <v>26.8176207100414</v>
      </c>
      <c r="CS1156" s="38">
        <v>41992</v>
      </c>
      <c r="CT1156" s="12">
        <v>0.77999999999999903</v>
      </c>
      <c r="CU1156" s="15">
        <v>42139</v>
      </c>
      <c r="CV1156">
        <v>1.3299999999999901</v>
      </c>
      <c r="CW1156" s="15">
        <v>41943</v>
      </c>
      <c r="CX1156">
        <v>28.009999999999899</v>
      </c>
      <c r="CY1156" s="15">
        <v>41978</v>
      </c>
      <c r="CZ1156">
        <v>20.63</v>
      </c>
      <c r="DA1156" s="15">
        <v>41948</v>
      </c>
      <c r="DB1156">
        <v>27.09</v>
      </c>
      <c r="DC1156" s="38">
        <v>42228</v>
      </c>
      <c r="DD1156" s="12">
        <v>-7.2240552393436896</v>
      </c>
      <c r="DE1156" s="40">
        <v>42675</v>
      </c>
      <c r="DF1156" s="12">
        <v>1.1700000000000099</v>
      </c>
      <c r="DG1156" s="15">
        <v>41906</v>
      </c>
      <c r="DH1156">
        <v>25.59</v>
      </c>
      <c r="DI1156" s="15">
        <v>41905</v>
      </c>
      <c r="DJ1156">
        <v>0.40999999999999898</v>
      </c>
      <c r="DK1156" s="15">
        <v>42453</v>
      </c>
      <c r="DL1156">
        <v>15.953531113788101</v>
      </c>
      <c r="DN1156" s="38"/>
      <c r="DZ1156" s="38"/>
      <c r="EB1156" s="23"/>
      <c r="ED1156" s="15"/>
      <c r="EF1156" s="15"/>
      <c r="EH1156" s="15"/>
      <c r="EJ1156" s="38"/>
      <c r="EL1156" s="23"/>
      <c r="EN1156" s="15"/>
      <c r="EP1156" s="23"/>
      <c r="ER1156" s="38"/>
      <c r="ET1156" s="38"/>
      <c r="EV1156" s="23"/>
      <c r="EX1156" s="15"/>
      <c r="EZ1156" s="38"/>
      <c r="FA1156" s="12"/>
      <c r="FB1156" s="23"/>
      <c r="FD1156" s="15"/>
    </row>
    <row r="1157" spans="1:160">
      <c r="A1157" s="40">
        <v>41332</v>
      </c>
      <c r="B1157">
        <v>2054.94550612486</v>
      </c>
      <c r="C1157">
        <f>B1157-MAX($B$4:B1157)</f>
        <v>-28.117533918839854</v>
      </c>
      <c r="E1157" s="158">
        <v>44619</v>
      </c>
      <c r="F1157">
        <v>2309.9699092392598</v>
      </c>
      <c r="G1157">
        <f>F1157-MAX($F$4:F1157)</f>
        <v>-15.480000000000018</v>
      </c>
      <c r="BO1157" s="23">
        <v>42193</v>
      </c>
      <c r="BP1157">
        <v>60.5784385975916</v>
      </c>
      <c r="BQ1157" s="15">
        <v>41939</v>
      </c>
      <c r="BR1157">
        <v>7.04</v>
      </c>
      <c r="BS1157" s="15">
        <v>42069</v>
      </c>
      <c r="BT1157">
        <v>83.559999999999903</v>
      </c>
      <c r="BU1157" s="15">
        <v>41876</v>
      </c>
      <c r="BV1157">
        <v>13.74</v>
      </c>
      <c r="BW1157" s="15">
        <v>42699</v>
      </c>
      <c r="BX1157">
        <v>25.759999999999899</v>
      </c>
      <c r="BY1157" s="15">
        <v>42220</v>
      </c>
      <c r="BZ1157">
        <v>20.909999999999901</v>
      </c>
      <c r="CA1157" s="15">
        <v>42489</v>
      </c>
      <c r="CB1157">
        <v>30.43</v>
      </c>
      <c r="CC1157" s="15">
        <v>42243</v>
      </c>
      <c r="CD1157">
        <v>21.13</v>
      </c>
      <c r="CE1157" s="15">
        <v>42016</v>
      </c>
      <c r="CF1157">
        <v>11.5199999999999</v>
      </c>
      <c r="CG1157" s="15">
        <v>42181</v>
      </c>
      <c r="CH1157">
        <v>4.1699999999999804</v>
      </c>
      <c r="CI1157" s="15">
        <v>41939</v>
      </c>
      <c r="CJ1157">
        <v>16.11</v>
      </c>
      <c r="CK1157" s="15">
        <v>41957</v>
      </c>
      <c r="CL1157">
        <v>5.4099999999999904</v>
      </c>
      <c r="CM1157" s="15">
        <v>41936</v>
      </c>
      <c r="CN1157">
        <v>9.9199999999999893</v>
      </c>
      <c r="CO1157" s="15">
        <v>41332</v>
      </c>
      <c r="CP1157">
        <v>245.08798943072077</v>
      </c>
      <c r="CQ1157" s="15">
        <v>42767</v>
      </c>
      <c r="CR1157">
        <v>26.8176207100414</v>
      </c>
      <c r="CS1157" s="38">
        <v>41995</v>
      </c>
      <c r="CT1157" s="12">
        <v>0.77999999999999903</v>
      </c>
      <c r="CU1157" s="15">
        <v>42143</v>
      </c>
      <c r="CV1157">
        <v>1.3299999999999901</v>
      </c>
      <c r="CW1157" s="15">
        <v>41946</v>
      </c>
      <c r="CX1157">
        <v>27.6799999999999</v>
      </c>
      <c r="CY1157" s="15">
        <v>41981</v>
      </c>
      <c r="CZ1157">
        <v>19.190000000000001</v>
      </c>
      <c r="DA1157" s="15">
        <v>41949</v>
      </c>
      <c r="DB1157">
        <v>27.09</v>
      </c>
      <c r="DC1157" s="38">
        <v>42247</v>
      </c>
      <c r="DD1157" s="12">
        <v>-7.2240552393436896</v>
      </c>
      <c r="DE1157" s="40">
        <v>42676</v>
      </c>
      <c r="DF1157" s="12">
        <v>1.1700000000000099</v>
      </c>
      <c r="DG1157" s="15">
        <v>41907</v>
      </c>
      <c r="DH1157">
        <v>25.59</v>
      </c>
      <c r="DI1157" s="15">
        <v>41906</v>
      </c>
      <c r="DJ1157">
        <v>0.40999999999999898</v>
      </c>
      <c r="DK1157" s="15">
        <v>42454</v>
      </c>
      <c r="DL1157">
        <v>15.953531113788101</v>
      </c>
      <c r="DN1157" s="38"/>
      <c r="DZ1157" s="38"/>
      <c r="EB1157" s="23"/>
      <c r="ED1157" s="15"/>
      <c r="EF1157" s="15"/>
      <c r="EH1157" s="15"/>
      <c r="EJ1157" s="38"/>
      <c r="EL1157" s="23"/>
      <c r="EN1157" s="15"/>
      <c r="EP1157" s="23"/>
      <c r="ER1157" s="38"/>
      <c r="ET1157" s="38"/>
      <c r="EV1157" s="23"/>
      <c r="EX1157" s="15"/>
      <c r="EZ1157" s="38"/>
      <c r="FA1157" s="12"/>
      <c r="FB1157" s="23"/>
      <c r="FD1157" s="15"/>
    </row>
    <row r="1158" spans="1:160">
      <c r="A1158" s="40">
        <v>41333</v>
      </c>
      <c r="B1158">
        <v>2053.1884874228099</v>
      </c>
      <c r="C1158">
        <f>B1158-MAX($B$4:B1158)</f>
        <v>-29.874552620889972</v>
      </c>
      <c r="E1158" s="158">
        <v>44620</v>
      </c>
      <c r="F1158">
        <v>2309.8499092392599</v>
      </c>
      <c r="G1158">
        <f>F1158-MAX($F$4:F1158)</f>
        <v>-15.599999999999909</v>
      </c>
      <c r="BO1158" s="23">
        <v>42194</v>
      </c>
      <c r="BP1158">
        <v>60.5784385975916</v>
      </c>
      <c r="BQ1158" s="15">
        <v>41940</v>
      </c>
      <c r="BR1158">
        <v>7.04</v>
      </c>
      <c r="BS1158" s="15">
        <v>42072</v>
      </c>
      <c r="BT1158">
        <v>83.559999999999903</v>
      </c>
      <c r="BU1158" s="15">
        <v>41877</v>
      </c>
      <c r="BV1158">
        <v>13.74</v>
      </c>
      <c r="BW1158" s="15">
        <v>42702</v>
      </c>
      <c r="BX1158">
        <v>25.759999999999899</v>
      </c>
      <c r="BY1158" s="15">
        <v>42221</v>
      </c>
      <c r="BZ1158">
        <v>20.909999999999901</v>
      </c>
      <c r="CA1158" s="15">
        <v>42492</v>
      </c>
      <c r="CB1158">
        <v>30.43</v>
      </c>
      <c r="CC1158" s="15">
        <v>42244</v>
      </c>
      <c r="CD1158">
        <v>21.13</v>
      </c>
      <c r="CE1158" s="15">
        <v>42017</v>
      </c>
      <c r="CF1158">
        <v>11.3499999999999</v>
      </c>
      <c r="CG1158" s="15">
        <v>42184</v>
      </c>
      <c r="CH1158">
        <v>4.1699999999999804</v>
      </c>
      <c r="CI1158" s="15">
        <v>41940</v>
      </c>
      <c r="CJ1158">
        <v>16.11</v>
      </c>
      <c r="CK1158" s="15">
        <v>41960</v>
      </c>
      <c r="CL1158">
        <v>5.4099999999999904</v>
      </c>
      <c r="CM1158" s="15">
        <v>41939</v>
      </c>
      <c r="CN1158">
        <v>9.9199999999999893</v>
      </c>
      <c r="CO1158" s="15">
        <v>41333</v>
      </c>
      <c r="CP1158">
        <v>244.53898319670253</v>
      </c>
      <c r="CQ1158" s="15">
        <v>42768</v>
      </c>
      <c r="CR1158">
        <v>26.8176207100414</v>
      </c>
      <c r="CS1158" s="38">
        <v>41996</v>
      </c>
      <c r="CT1158" s="12">
        <v>0.75999999999999901</v>
      </c>
      <c r="CU1158" s="15">
        <v>42144</v>
      </c>
      <c r="CV1158">
        <v>1.68999999999999</v>
      </c>
      <c r="CW1158" s="15">
        <v>41947</v>
      </c>
      <c r="CX1158">
        <v>27.939999999999898</v>
      </c>
      <c r="CY1158" s="15">
        <v>41982</v>
      </c>
      <c r="CZ1158">
        <v>17.61</v>
      </c>
      <c r="DA1158" s="15">
        <v>41950</v>
      </c>
      <c r="DB1158">
        <v>27.09</v>
      </c>
      <c r="DC1158" s="38">
        <v>42248</v>
      </c>
      <c r="DD1158" s="12">
        <v>-7.2240552393436896</v>
      </c>
      <c r="DE1158" s="40">
        <v>42677</v>
      </c>
      <c r="DF1158" s="12">
        <v>1.1700000000000099</v>
      </c>
      <c r="DG1158" s="15">
        <v>41908</v>
      </c>
      <c r="DH1158">
        <v>25.59</v>
      </c>
      <c r="DI1158" s="15">
        <v>41907</v>
      </c>
      <c r="DJ1158">
        <v>0.40999999999999898</v>
      </c>
      <c r="DK1158" s="15">
        <v>42457</v>
      </c>
      <c r="DL1158">
        <v>15.943531113788101</v>
      </c>
      <c r="DN1158" s="38"/>
      <c r="DZ1158" s="38"/>
      <c r="EB1158" s="23"/>
      <c r="ED1158" s="15"/>
      <c r="EF1158" s="15"/>
      <c r="EH1158" s="15"/>
      <c r="EJ1158" s="38"/>
      <c r="EL1158" s="23"/>
      <c r="EN1158" s="15"/>
      <c r="EP1158" s="23"/>
      <c r="ER1158" s="38"/>
      <c r="ET1158" s="38"/>
      <c r="EV1158" s="23"/>
      <c r="EX1158" s="15"/>
      <c r="EZ1158" s="38"/>
      <c r="FA1158" s="12"/>
      <c r="FB1158" s="23"/>
      <c r="FD1158" s="15"/>
    </row>
    <row r="1159" spans="1:160">
      <c r="A1159" s="40">
        <v>41334</v>
      </c>
      <c r="B1159">
        <v>2053.1884874228099</v>
      </c>
      <c r="C1159">
        <f>B1159-MAX($B$4:B1159)</f>
        <v>-29.874552620889972</v>
      </c>
      <c r="E1159" s="158">
        <v>44621</v>
      </c>
      <c r="F1159">
        <v>2309.8499092392599</v>
      </c>
      <c r="G1159">
        <f>F1159-MAX($F$4:F1159)</f>
        <v>-15.599999999999909</v>
      </c>
      <c r="BO1159" s="23">
        <v>42195</v>
      </c>
      <c r="BP1159">
        <v>60.5784385975916</v>
      </c>
      <c r="BQ1159" s="15">
        <v>41941</v>
      </c>
      <c r="BR1159">
        <v>7.04</v>
      </c>
      <c r="BS1159" s="15">
        <v>42073</v>
      </c>
      <c r="BT1159">
        <v>83.559999999999903</v>
      </c>
      <c r="BU1159" s="15">
        <v>41878</v>
      </c>
      <c r="BV1159">
        <v>13.74</v>
      </c>
      <c r="BW1159" s="15">
        <v>42703</v>
      </c>
      <c r="BX1159">
        <v>25.759999999999899</v>
      </c>
      <c r="BY1159" s="15">
        <v>42222</v>
      </c>
      <c r="BZ1159">
        <v>20.909999999999901</v>
      </c>
      <c r="CA1159" s="15">
        <v>42493</v>
      </c>
      <c r="CB1159">
        <v>30.43</v>
      </c>
      <c r="CC1159" s="15">
        <v>42247</v>
      </c>
      <c r="CD1159">
        <v>21.13</v>
      </c>
      <c r="CE1159" s="15">
        <v>42018</v>
      </c>
      <c r="CF1159">
        <v>11.3499999999999</v>
      </c>
      <c r="CG1159" s="15">
        <v>42185</v>
      </c>
      <c r="CH1159">
        <v>4.1699999999999804</v>
      </c>
      <c r="CI1159" s="15">
        <v>41941</v>
      </c>
      <c r="CJ1159">
        <v>16.11</v>
      </c>
      <c r="CK1159" s="15">
        <v>41961</v>
      </c>
      <c r="CL1159">
        <v>5.4099999999999904</v>
      </c>
      <c r="CM1159" s="15">
        <v>41940</v>
      </c>
      <c r="CN1159">
        <v>9.9199999999999893</v>
      </c>
      <c r="CO1159" s="15">
        <v>41334</v>
      </c>
      <c r="CP1159">
        <v>244.53898319670253</v>
      </c>
      <c r="CQ1159" s="15">
        <v>42769</v>
      </c>
      <c r="CR1159">
        <v>26.8176207100414</v>
      </c>
      <c r="CS1159" s="38">
        <v>41997</v>
      </c>
      <c r="CT1159" s="12">
        <v>0.56999999999999895</v>
      </c>
      <c r="CU1159" s="15">
        <v>42145</v>
      </c>
      <c r="CV1159">
        <v>1.20999999999999</v>
      </c>
      <c r="CW1159" s="15">
        <v>41948</v>
      </c>
      <c r="CX1159">
        <v>27.639999999999901</v>
      </c>
      <c r="CY1159" s="15">
        <v>41983</v>
      </c>
      <c r="CZ1159">
        <v>19.29</v>
      </c>
      <c r="DA1159" s="15">
        <v>41953</v>
      </c>
      <c r="DB1159">
        <v>27.09</v>
      </c>
      <c r="DC1159" s="38">
        <v>42249</v>
      </c>
      <c r="DD1159" s="12">
        <v>-7.2340552393436903</v>
      </c>
      <c r="DE1159" s="40">
        <v>42678</v>
      </c>
      <c r="DF1159" s="12">
        <v>1.1700000000000099</v>
      </c>
      <c r="DG1159" s="15">
        <v>41911</v>
      </c>
      <c r="DH1159">
        <v>25.59</v>
      </c>
      <c r="DI1159" s="15">
        <v>41908</v>
      </c>
      <c r="DJ1159">
        <v>0.40999999999999898</v>
      </c>
      <c r="DK1159" s="15">
        <v>42458</v>
      </c>
      <c r="DL1159">
        <v>16.023531113788099</v>
      </c>
      <c r="DN1159" s="38"/>
      <c r="DZ1159" s="38"/>
      <c r="EB1159" s="23"/>
      <c r="ED1159" s="15"/>
      <c r="EF1159" s="15"/>
      <c r="EH1159" s="15"/>
      <c r="EJ1159" s="38"/>
      <c r="EL1159" s="23"/>
      <c r="EN1159" s="15"/>
      <c r="EP1159" s="23"/>
      <c r="ER1159" s="38"/>
      <c r="ET1159" s="38"/>
      <c r="EV1159" s="23"/>
      <c r="EX1159" s="15"/>
      <c r="EZ1159" s="38"/>
      <c r="FA1159" s="12"/>
      <c r="FB1159" s="23"/>
      <c r="FD1159" s="15"/>
    </row>
    <row r="1160" spans="1:160">
      <c r="A1160" s="40">
        <v>41335</v>
      </c>
      <c r="B1160">
        <v>2053.1884874228099</v>
      </c>
      <c r="C1160">
        <f>B1160-MAX($B$4:B1160)</f>
        <v>-29.874552620889972</v>
      </c>
      <c r="E1160" s="158">
        <v>44622</v>
      </c>
      <c r="F1160">
        <v>2311.1699092392601</v>
      </c>
      <c r="G1160">
        <f>F1160-MAX($F$4:F1160)</f>
        <v>-14.279999999999745</v>
      </c>
      <c r="BO1160" s="23">
        <v>42198</v>
      </c>
      <c r="BP1160">
        <v>60.5784385975916</v>
      </c>
      <c r="BQ1160" s="15">
        <v>41942</v>
      </c>
      <c r="BR1160">
        <v>7.04</v>
      </c>
      <c r="BS1160" s="15">
        <v>42074</v>
      </c>
      <c r="BT1160">
        <v>83.559999999999903</v>
      </c>
      <c r="BU1160" s="15">
        <v>41879</v>
      </c>
      <c r="BV1160">
        <v>13.74</v>
      </c>
      <c r="BW1160" s="15">
        <v>42704</v>
      </c>
      <c r="BX1160">
        <v>25.759999999999899</v>
      </c>
      <c r="BY1160" s="15">
        <v>42223</v>
      </c>
      <c r="BZ1160">
        <v>20.909999999999901</v>
      </c>
      <c r="CA1160" s="15">
        <v>42494</v>
      </c>
      <c r="CB1160">
        <v>30.43</v>
      </c>
      <c r="CC1160" s="15">
        <v>42248</v>
      </c>
      <c r="CD1160">
        <v>21.13</v>
      </c>
      <c r="CE1160" s="15">
        <v>42019</v>
      </c>
      <c r="CF1160">
        <v>11.3499999999999</v>
      </c>
      <c r="CG1160" s="15">
        <v>42186</v>
      </c>
      <c r="CH1160">
        <v>4.1699999999999804</v>
      </c>
      <c r="CI1160" s="15">
        <v>41942</v>
      </c>
      <c r="CJ1160">
        <v>16.11</v>
      </c>
      <c r="CK1160" s="15">
        <v>41962</v>
      </c>
      <c r="CL1160">
        <v>5.4099999999999904</v>
      </c>
      <c r="CM1160" s="15">
        <v>41941</v>
      </c>
      <c r="CN1160">
        <v>9.9199999999999893</v>
      </c>
      <c r="CO1160" s="15">
        <v>41335</v>
      </c>
      <c r="CP1160">
        <v>244.53898319670253</v>
      </c>
      <c r="CQ1160" s="15">
        <v>42772</v>
      </c>
      <c r="CR1160">
        <v>26.8176207100414</v>
      </c>
      <c r="CS1160" s="38">
        <v>42002</v>
      </c>
      <c r="CT1160" s="12">
        <v>0.56999999999999895</v>
      </c>
      <c r="CU1160" s="15">
        <v>42150</v>
      </c>
      <c r="CV1160">
        <v>1.20999999999999</v>
      </c>
      <c r="CW1160" s="15">
        <v>41949</v>
      </c>
      <c r="CX1160">
        <v>27.1999999999999</v>
      </c>
      <c r="CY1160" s="15">
        <v>41984</v>
      </c>
      <c r="CZ1160">
        <v>19.29</v>
      </c>
      <c r="DA1160" s="15">
        <v>41954</v>
      </c>
      <c r="DB1160">
        <v>27.09</v>
      </c>
      <c r="DC1160" s="38">
        <v>42250</v>
      </c>
      <c r="DD1160" s="12">
        <v>-7.2440552393436901</v>
      </c>
      <c r="DE1160" s="40">
        <v>42681</v>
      </c>
      <c r="DF1160" s="12">
        <v>1.1700000000000099</v>
      </c>
      <c r="DG1160" s="15">
        <v>41912</v>
      </c>
      <c r="DH1160">
        <v>25.59</v>
      </c>
      <c r="DI1160" s="15">
        <v>41911</v>
      </c>
      <c r="DJ1160">
        <v>0.40999999999999898</v>
      </c>
      <c r="DK1160" s="15">
        <v>42459</v>
      </c>
      <c r="DL1160">
        <v>16.083531113788101</v>
      </c>
      <c r="DN1160" s="38"/>
      <c r="DZ1160" s="38"/>
      <c r="EB1160" s="23"/>
      <c r="ED1160" s="15"/>
      <c r="EF1160" s="15"/>
      <c r="EH1160" s="15"/>
      <c r="EJ1160" s="38"/>
      <c r="EL1160" s="23"/>
      <c r="EN1160" s="15"/>
      <c r="EP1160" s="23"/>
      <c r="ER1160" s="38"/>
      <c r="ET1160" s="38"/>
      <c r="EV1160" s="23"/>
      <c r="EX1160" s="15"/>
      <c r="EZ1160" s="38"/>
      <c r="FA1160" s="12"/>
      <c r="FB1160" s="23"/>
      <c r="FD1160" s="15"/>
    </row>
    <row r="1161" spans="1:160">
      <c r="A1161" s="40">
        <v>41336</v>
      </c>
      <c r="B1161">
        <v>2053.1884874228099</v>
      </c>
      <c r="C1161">
        <f>B1161-MAX($B$4:B1161)</f>
        <v>-29.874552620889972</v>
      </c>
      <c r="E1161" s="158">
        <v>44623</v>
      </c>
      <c r="F1161">
        <v>2304.9899092392602</v>
      </c>
      <c r="G1161">
        <f>F1161-MAX($F$4:F1161)</f>
        <v>-20.459999999999582</v>
      </c>
      <c r="BO1161" s="23">
        <v>42199</v>
      </c>
      <c r="BP1161">
        <v>60.5784385975916</v>
      </c>
      <c r="BQ1161" s="15">
        <v>41943</v>
      </c>
      <c r="BR1161">
        <v>7.04</v>
      </c>
      <c r="BS1161" s="15">
        <v>42075</v>
      </c>
      <c r="BT1161">
        <v>83.559999999999903</v>
      </c>
      <c r="BU1161" s="15">
        <v>41880</v>
      </c>
      <c r="BV1161">
        <v>13.74</v>
      </c>
      <c r="BW1161" s="15">
        <v>42705</v>
      </c>
      <c r="BX1161">
        <v>25.759999999999899</v>
      </c>
      <c r="BY1161" s="15">
        <v>42226</v>
      </c>
      <c r="BZ1161">
        <v>20.909999999999901</v>
      </c>
      <c r="CA1161" s="15">
        <v>42499</v>
      </c>
      <c r="CB1161">
        <v>30.43</v>
      </c>
      <c r="CC1161" s="15">
        <v>42249</v>
      </c>
      <c r="CD1161">
        <v>21.13</v>
      </c>
      <c r="CE1161" s="15">
        <v>42020</v>
      </c>
      <c r="CF1161">
        <v>11.3499999999999</v>
      </c>
      <c r="CG1161" s="15">
        <v>42187</v>
      </c>
      <c r="CH1161">
        <v>4.1699999999999804</v>
      </c>
      <c r="CI1161" s="15">
        <v>41943</v>
      </c>
      <c r="CJ1161">
        <v>16.11</v>
      </c>
      <c r="CK1161" s="15">
        <v>41963</v>
      </c>
      <c r="CL1161">
        <v>5.4099999999999904</v>
      </c>
      <c r="CM1161" s="15">
        <v>41942</v>
      </c>
      <c r="CN1161">
        <v>9.9199999999999893</v>
      </c>
      <c r="CO1161" s="15">
        <v>41336</v>
      </c>
      <c r="CP1161">
        <v>244.53898319670253</v>
      </c>
      <c r="CQ1161" s="15">
        <v>42773</v>
      </c>
      <c r="CR1161">
        <v>26.8176207100414</v>
      </c>
      <c r="CS1161" s="38">
        <v>42003</v>
      </c>
      <c r="CT1161" s="12">
        <v>0.52999999999999903</v>
      </c>
      <c r="CU1161" s="15">
        <v>42151</v>
      </c>
      <c r="CV1161">
        <v>2.8899999999999899</v>
      </c>
      <c r="CW1161" s="15">
        <v>41950</v>
      </c>
      <c r="CX1161">
        <v>26.899999999999899</v>
      </c>
      <c r="CY1161" s="15">
        <v>41985</v>
      </c>
      <c r="CZ1161">
        <v>19.29</v>
      </c>
      <c r="DA1161" s="15">
        <v>41955</v>
      </c>
      <c r="DB1161">
        <v>27.09</v>
      </c>
      <c r="DC1161" s="38">
        <v>42251</v>
      </c>
      <c r="DD1161" s="12">
        <v>-7.12405523934369</v>
      </c>
      <c r="DE1161" s="40">
        <v>42682</v>
      </c>
      <c r="DF1161" s="12">
        <v>1.1700000000000099</v>
      </c>
      <c r="DG1161" s="15">
        <v>41913</v>
      </c>
      <c r="DH1161">
        <v>25.59</v>
      </c>
      <c r="DI1161" s="15">
        <v>41912</v>
      </c>
      <c r="DJ1161">
        <v>0.40999999999999898</v>
      </c>
      <c r="DK1161" s="15">
        <v>42461</v>
      </c>
      <c r="DL1161">
        <v>16.083531113788101</v>
      </c>
      <c r="DN1161" s="38"/>
      <c r="DZ1161" s="38"/>
      <c r="EB1161" s="23"/>
      <c r="ED1161" s="15"/>
      <c r="EF1161" s="15"/>
      <c r="EH1161" s="15"/>
      <c r="EJ1161" s="38"/>
      <c r="EL1161" s="23"/>
      <c r="EN1161" s="15"/>
      <c r="EP1161" s="23"/>
      <c r="ER1161" s="38"/>
      <c r="ET1161" s="38"/>
      <c r="EV1161" s="23"/>
      <c r="EX1161" s="15"/>
      <c r="EZ1161" s="38"/>
      <c r="FA1161" s="12"/>
      <c r="FB1161" s="23"/>
      <c r="FD1161" s="15"/>
    </row>
    <row r="1162" spans="1:160">
      <c r="A1162" s="40">
        <v>41337</v>
      </c>
      <c r="B1162">
        <v>2052.9102063810201</v>
      </c>
      <c r="C1162">
        <f>B1162-MAX($B$4:B1162)</f>
        <v>-30.152833662679768</v>
      </c>
      <c r="E1162" s="158">
        <v>44624</v>
      </c>
      <c r="F1162">
        <v>2311.7899092392599</v>
      </c>
      <c r="G1162">
        <f>F1162-MAX($F$4:F1162)</f>
        <v>-13.659999999999854</v>
      </c>
      <c r="BO1162" s="23">
        <v>42200</v>
      </c>
      <c r="BP1162">
        <v>60.5784385975916</v>
      </c>
      <c r="BQ1162" s="15">
        <v>41946</v>
      </c>
      <c r="BR1162">
        <v>6.94</v>
      </c>
      <c r="BS1162" s="15">
        <v>42076</v>
      </c>
      <c r="BT1162">
        <v>83.559999999999903</v>
      </c>
      <c r="BU1162" s="15">
        <v>41883</v>
      </c>
      <c r="BV1162">
        <v>13.74</v>
      </c>
      <c r="BW1162" s="15">
        <v>42706</v>
      </c>
      <c r="BX1162">
        <v>25.759999999999899</v>
      </c>
      <c r="BY1162" s="15">
        <v>42227</v>
      </c>
      <c r="BZ1162">
        <v>20.909999999999901</v>
      </c>
      <c r="CA1162" s="15">
        <v>42500</v>
      </c>
      <c r="CB1162">
        <v>30.43</v>
      </c>
      <c r="CC1162" s="15">
        <v>42250</v>
      </c>
      <c r="CD1162">
        <v>21.13</v>
      </c>
      <c r="CE1162" s="15">
        <v>42023</v>
      </c>
      <c r="CF1162">
        <v>11.3499999999999</v>
      </c>
      <c r="CG1162" s="15">
        <v>42188</v>
      </c>
      <c r="CH1162">
        <v>4.1699999999999804</v>
      </c>
      <c r="CI1162" s="15">
        <v>41946</v>
      </c>
      <c r="CJ1162">
        <v>15.68</v>
      </c>
      <c r="CK1162" s="15">
        <v>41964</v>
      </c>
      <c r="CL1162">
        <v>5.4099999999999904</v>
      </c>
      <c r="CM1162" s="15">
        <v>41943</v>
      </c>
      <c r="CN1162">
        <v>9.9199999999999893</v>
      </c>
      <c r="CO1162" s="15">
        <v>41337</v>
      </c>
      <c r="CP1162">
        <v>245.33622284943925</v>
      </c>
      <c r="CQ1162" s="15">
        <v>42774</v>
      </c>
      <c r="CR1162">
        <v>26.8176207100414</v>
      </c>
      <c r="CS1162" s="38">
        <v>42006</v>
      </c>
      <c r="CT1162" s="12">
        <v>0.28999999999999898</v>
      </c>
      <c r="CU1162" s="15">
        <v>42157</v>
      </c>
      <c r="CV1162">
        <v>2.8899999999999899</v>
      </c>
      <c r="CW1162" s="15">
        <v>41953</v>
      </c>
      <c r="CX1162">
        <v>26.599999999999898</v>
      </c>
      <c r="CY1162" s="15">
        <v>41988</v>
      </c>
      <c r="CZ1162">
        <v>19.29</v>
      </c>
      <c r="DA1162" s="15">
        <v>41956</v>
      </c>
      <c r="DB1162">
        <v>27.09</v>
      </c>
      <c r="DC1162" s="38">
        <v>42254</v>
      </c>
      <c r="DD1162" s="12">
        <v>-7.1040552393436904</v>
      </c>
      <c r="DE1162" s="40">
        <v>42683</v>
      </c>
      <c r="DF1162" s="12">
        <v>1.1700000000000099</v>
      </c>
      <c r="DG1162" s="15">
        <v>41914</v>
      </c>
      <c r="DH1162">
        <v>25.59</v>
      </c>
      <c r="DI1162" s="15">
        <v>41913</v>
      </c>
      <c r="DJ1162">
        <v>0.40999999999999898</v>
      </c>
      <c r="DK1162" s="15">
        <v>42464</v>
      </c>
      <c r="DL1162">
        <v>16.123531113788101</v>
      </c>
      <c r="DN1162" s="38"/>
      <c r="DZ1162" s="38"/>
      <c r="EB1162" s="23"/>
      <c r="ED1162" s="15"/>
      <c r="EF1162" s="15"/>
      <c r="EH1162" s="15"/>
      <c r="EJ1162" s="38"/>
      <c r="EL1162" s="23"/>
      <c r="EN1162" s="15"/>
      <c r="EP1162" s="23"/>
      <c r="ER1162" s="38"/>
      <c r="ET1162" s="38"/>
      <c r="EV1162" s="23"/>
      <c r="EX1162" s="15"/>
      <c r="EZ1162" s="38"/>
      <c r="FA1162" s="12"/>
      <c r="FB1162" s="23"/>
      <c r="FD1162" s="15"/>
    </row>
    <row r="1163" spans="1:160">
      <c r="A1163" s="40">
        <v>41338</v>
      </c>
      <c r="B1163">
        <v>2052.6825523720299</v>
      </c>
      <c r="C1163">
        <f>B1163-MAX($B$4:B1163)</f>
        <v>-30.380487671669925</v>
      </c>
      <c r="E1163" s="158">
        <v>44625</v>
      </c>
      <c r="F1163">
        <v>2311.7899092392599</v>
      </c>
      <c r="G1163">
        <f>F1163-MAX($F$4:F1163)</f>
        <v>-13.659999999999854</v>
      </c>
      <c r="BO1163" s="23">
        <v>42201</v>
      </c>
      <c r="BP1163">
        <v>60.5784385975916</v>
      </c>
      <c r="BQ1163" s="15">
        <v>41947</v>
      </c>
      <c r="BR1163">
        <v>6.36</v>
      </c>
      <c r="BS1163" s="15">
        <v>42079</v>
      </c>
      <c r="BT1163">
        <v>83.559999999999903</v>
      </c>
      <c r="BU1163" s="15">
        <v>41884</v>
      </c>
      <c r="BV1163">
        <v>13.74</v>
      </c>
      <c r="BW1163" s="15">
        <v>42709</v>
      </c>
      <c r="BX1163">
        <v>25.759999999999899</v>
      </c>
      <c r="BY1163" s="15">
        <v>42228</v>
      </c>
      <c r="BZ1163">
        <v>20.909999999999901</v>
      </c>
      <c r="CA1163" s="15">
        <v>42501</v>
      </c>
      <c r="CB1163">
        <v>30.43</v>
      </c>
      <c r="CC1163" s="15">
        <v>42251</v>
      </c>
      <c r="CD1163">
        <v>21.13</v>
      </c>
      <c r="CE1163" s="15">
        <v>42024</v>
      </c>
      <c r="CF1163">
        <v>11.3499999999999</v>
      </c>
      <c r="CG1163" s="15">
        <v>42191</v>
      </c>
      <c r="CH1163">
        <v>4.1699999999999804</v>
      </c>
      <c r="CI1163" s="15">
        <v>41947</v>
      </c>
      <c r="CJ1163">
        <v>15.68</v>
      </c>
      <c r="CK1163" s="15">
        <v>41967</v>
      </c>
      <c r="CL1163">
        <v>5.4099999999999904</v>
      </c>
      <c r="CM1163" s="15">
        <v>41946</v>
      </c>
      <c r="CN1163">
        <v>9.6899999999999906</v>
      </c>
      <c r="CO1163" s="15">
        <v>41338</v>
      </c>
      <c r="CP1163">
        <v>245.35973042946816</v>
      </c>
      <c r="CQ1163" s="15">
        <v>42775</v>
      </c>
      <c r="CR1163">
        <v>26.8176207100414</v>
      </c>
      <c r="CS1163" s="38">
        <v>42016</v>
      </c>
      <c r="CT1163" s="12">
        <v>0.28999999999999898</v>
      </c>
      <c r="CU1163" s="15">
        <v>42158</v>
      </c>
      <c r="CV1163">
        <v>3.00999999999999</v>
      </c>
      <c r="CW1163" s="15">
        <v>41954</v>
      </c>
      <c r="CX1163">
        <v>26.3799999999999</v>
      </c>
      <c r="CY1163" s="15">
        <v>41989</v>
      </c>
      <c r="CZ1163">
        <v>19.29</v>
      </c>
      <c r="DA1163" s="15">
        <v>41957</v>
      </c>
      <c r="DB1163">
        <v>27.09</v>
      </c>
      <c r="DC1163" s="38">
        <v>42255</v>
      </c>
      <c r="DD1163" s="12">
        <v>-7.2940552393436997</v>
      </c>
      <c r="DE1163" s="40">
        <v>42684</v>
      </c>
      <c r="DF1163" s="12">
        <v>1.1700000000000099</v>
      </c>
      <c r="DG1163" s="15">
        <v>41918</v>
      </c>
      <c r="DH1163">
        <v>25.59</v>
      </c>
      <c r="DI1163" s="15">
        <v>41914</v>
      </c>
      <c r="DJ1163">
        <v>0.40999999999999898</v>
      </c>
      <c r="DK1163" s="15">
        <v>42465</v>
      </c>
      <c r="DL1163">
        <v>15.933531113788099</v>
      </c>
      <c r="DN1163" s="38"/>
      <c r="DZ1163" s="38"/>
      <c r="EB1163" s="23"/>
      <c r="ED1163" s="15"/>
      <c r="EF1163" s="15"/>
      <c r="EH1163" s="15"/>
      <c r="EJ1163" s="38"/>
      <c r="EL1163" s="23"/>
      <c r="EN1163" s="15"/>
      <c r="EP1163" s="23"/>
      <c r="ER1163" s="38"/>
      <c r="ET1163" s="38"/>
      <c r="EV1163" s="23"/>
      <c r="EX1163" s="15"/>
      <c r="EZ1163" s="38"/>
      <c r="FA1163" s="12"/>
      <c r="FB1163" s="23"/>
      <c r="FD1163" s="15"/>
    </row>
    <row r="1164" spans="1:160">
      <c r="A1164" s="40">
        <v>41339</v>
      </c>
      <c r="B1164">
        <v>2054.17926241446</v>
      </c>
      <c r="C1164">
        <f>B1164-MAX($B$4:B1164)</f>
        <v>-28.88377762923983</v>
      </c>
      <c r="E1164" s="158">
        <v>44626</v>
      </c>
      <c r="F1164">
        <v>2311.7899092392599</v>
      </c>
      <c r="G1164">
        <f>F1164-MAX($F$4:F1164)</f>
        <v>-13.659999999999854</v>
      </c>
      <c r="BO1164" s="23">
        <v>42202</v>
      </c>
      <c r="BP1164">
        <v>60.5784385975916</v>
      </c>
      <c r="BQ1164" s="15">
        <v>41948</v>
      </c>
      <c r="BR1164">
        <v>6.36</v>
      </c>
      <c r="BS1164" s="15">
        <v>42080</v>
      </c>
      <c r="BT1164">
        <v>83.559999999999903</v>
      </c>
      <c r="BU1164" s="15">
        <v>41885</v>
      </c>
      <c r="BV1164">
        <v>13.74</v>
      </c>
      <c r="BW1164" s="15">
        <v>42710</v>
      </c>
      <c r="BX1164">
        <v>25.759999999999899</v>
      </c>
      <c r="BY1164" s="15">
        <v>42229</v>
      </c>
      <c r="BZ1164">
        <v>20.909999999999901</v>
      </c>
      <c r="CA1164" s="15">
        <v>42502</v>
      </c>
      <c r="CB1164">
        <v>30.43</v>
      </c>
      <c r="CC1164" s="15">
        <v>42254</v>
      </c>
      <c r="CD1164">
        <v>21.13</v>
      </c>
      <c r="CE1164" s="15">
        <v>42025</v>
      </c>
      <c r="CF1164">
        <v>11.3499999999999</v>
      </c>
      <c r="CG1164" s="15">
        <v>42192</v>
      </c>
      <c r="CH1164">
        <v>4.1699999999999804</v>
      </c>
      <c r="CI1164" s="15">
        <v>41948</v>
      </c>
      <c r="CJ1164">
        <v>15.68</v>
      </c>
      <c r="CK1164" s="15">
        <v>41968</v>
      </c>
      <c r="CL1164">
        <v>5.4099999999999904</v>
      </c>
      <c r="CM1164" s="15">
        <v>41947</v>
      </c>
      <c r="CN1164">
        <v>9.5499999999999901</v>
      </c>
      <c r="CO1164" s="15">
        <v>41339</v>
      </c>
      <c r="CP1164">
        <v>245.61983341742524</v>
      </c>
      <c r="CQ1164" s="15">
        <v>42776</v>
      </c>
      <c r="CR1164">
        <v>26.8176207100414</v>
      </c>
      <c r="CS1164" s="38">
        <v>42017</v>
      </c>
      <c r="CT1164" s="12">
        <v>0.25999999999999901</v>
      </c>
      <c r="CU1164" s="15">
        <v>42159</v>
      </c>
      <c r="CV1164">
        <v>2.8299999999999899</v>
      </c>
      <c r="CW1164" s="15">
        <v>41955</v>
      </c>
      <c r="CX1164">
        <v>26.369999999999902</v>
      </c>
      <c r="CY1164" s="15">
        <v>41990</v>
      </c>
      <c r="CZ1164">
        <v>19.29</v>
      </c>
      <c r="DA1164" s="15">
        <v>41960</v>
      </c>
      <c r="DB1164">
        <v>26.83</v>
      </c>
      <c r="DC1164" s="38">
        <v>42256</v>
      </c>
      <c r="DD1164" s="12">
        <v>-7.6840552393437003</v>
      </c>
      <c r="DE1164" s="40">
        <v>42696</v>
      </c>
      <c r="DF1164" s="12">
        <v>1.1700000000000099</v>
      </c>
      <c r="DG1164" s="15">
        <v>41919</v>
      </c>
      <c r="DH1164">
        <v>25.59</v>
      </c>
      <c r="DI1164" s="15">
        <v>41918</v>
      </c>
      <c r="DJ1164">
        <v>0.40999999999999898</v>
      </c>
      <c r="DK1164" s="15">
        <v>42466</v>
      </c>
      <c r="DL1164">
        <v>16.083531113788101</v>
      </c>
      <c r="DN1164" s="38"/>
      <c r="DZ1164" s="38"/>
      <c r="EB1164" s="23"/>
      <c r="ED1164" s="15"/>
      <c r="EF1164" s="15"/>
      <c r="EH1164" s="15"/>
      <c r="EJ1164" s="38"/>
      <c r="EL1164" s="23"/>
      <c r="EN1164" s="15"/>
      <c r="EP1164" s="23"/>
      <c r="ER1164" s="38"/>
      <c r="ET1164" s="38"/>
      <c r="EV1164" s="23"/>
      <c r="EX1164" s="15"/>
      <c r="EZ1164" s="38"/>
      <c r="FA1164" s="12"/>
      <c r="FB1164" s="23"/>
      <c r="FD1164" s="15"/>
    </row>
    <row r="1165" spans="1:160">
      <c r="A1165" s="40">
        <v>41340</v>
      </c>
      <c r="B1165">
        <v>2055.4624177978098</v>
      </c>
      <c r="C1165">
        <f>B1165-MAX($B$4:B1165)</f>
        <v>-27.600622245890008</v>
      </c>
      <c r="E1165" s="158">
        <v>44627</v>
      </c>
      <c r="F1165">
        <v>2338.0499092392602</v>
      </c>
      <c r="G1165">
        <f>F1165-MAX($F$4:F1165)</f>
        <v>0</v>
      </c>
      <c r="BO1165" s="23">
        <v>42205</v>
      </c>
      <c r="BP1165">
        <v>60.5784385975916</v>
      </c>
      <c r="BQ1165" s="15">
        <v>41949</v>
      </c>
      <c r="BR1165">
        <v>6.36</v>
      </c>
      <c r="BS1165" s="15">
        <v>42081</v>
      </c>
      <c r="BT1165">
        <v>83.559999999999903</v>
      </c>
      <c r="BU1165" s="15">
        <v>41886</v>
      </c>
      <c r="BV1165">
        <v>13.74</v>
      </c>
      <c r="BW1165" s="15">
        <v>42711</v>
      </c>
      <c r="BX1165">
        <v>25.759999999999899</v>
      </c>
      <c r="BY1165" s="15">
        <v>42233</v>
      </c>
      <c r="BZ1165">
        <v>20.909999999999901</v>
      </c>
      <c r="CA1165" s="15">
        <v>42503</v>
      </c>
      <c r="CB1165">
        <v>30.43</v>
      </c>
      <c r="CC1165" s="15">
        <v>42255</v>
      </c>
      <c r="CD1165">
        <v>21.13</v>
      </c>
      <c r="CE1165" s="15">
        <v>42026</v>
      </c>
      <c r="CF1165">
        <v>11.3499999999999</v>
      </c>
      <c r="CG1165" s="15">
        <v>42193</v>
      </c>
      <c r="CH1165">
        <v>4.1699999999999804</v>
      </c>
      <c r="CI1165" s="15">
        <v>41949</v>
      </c>
      <c r="CJ1165">
        <v>15.68</v>
      </c>
      <c r="CK1165" s="15">
        <v>41969</v>
      </c>
      <c r="CL1165">
        <v>5.4099999999999904</v>
      </c>
      <c r="CM1165" s="15">
        <v>41948</v>
      </c>
      <c r="CN1165">
        <v>9.5499999999999901</v>
      </c>
      <c r="CO1165" s="15">
        <v>41340</v>
      </c>
      <c r="CP1165">
        <v>246.39712349771636</v>
      </c>
      <c r="CQ1165" s="15">
        <v>42779</v>
      </c>
      <c r="CR1165">
        <v>26.8176207100414</v>
      </c>
      <c r="CS1165" s="38">
        <v>42018</v>
      </c>
      <c r="CT1165" s="12">
        <v>0.27999999999999903</v>
      </c>
      <c r="CU1165" s="15">
        <v>42160</v>
      </c>
      <c r="CV1165">
        <v>2.7699999999999898</v>
      </c>
      <c r="CW1165" s="15">
        <v>41956</v>
      </c>
      <c r="CX1165">
        <v>26.239999999999899</v>
      </c>
      <c r="CY1165" s="15">
        <v>41991</v>
      </c>
      <c r="CZ1165">
        <v>19.29</v>
      </c>
      <c r="DA1165" s="15">
        <v>41961</v>
      </c>
      <c r="DB1165">
        <v>27.15</v>
      </c>
      <c r="DC1165" s="38">
        <v>42257</v>
      </c>
      <c r="DD1165" s="12">
        <v>-7.5140552393436897</v>
      </c>
      <c r="DE1165" s="40">
        <v>42697</v>
      </c>
      <c r="DF1165" s="12">
        <v>0.97000000000001896</v>
      </c>
      <c r="DG1165" s="15">
        <v>41920</v>
      </c>
      <c r="DH1165">
        <v>25.59</v>
      </c>
      <c r="DI1165" s="15">
        <v>41919</v>
      </c>
      <c r="DJ1165">
        <v>0.40999999999999898</v>
      </c>
      <c r="DK1165" s="15">
        <v>42467</v>
      </c>
      <c r="DL1165">
        <v>16.1435311137881</v>
      </c>
      <c r="DN1165" s="38"/>
      <c r="DZ1165" s="38"/>
      <c r="EB1165" s="23"/>
      <c r="ED1165" s="15"/>
      <c r="EF1165" s="15"/>
      <c r="EH1165" s="15"/>
      <c r="EJ1165" s="38"/>
      <c r="EL1165" s="23"/>
      <c r="EN1165" s="15"/>
      <c r="EP1165" s="23"/>
      <c r="ER1165" s="38"/>
      <c r="ET1165" s="38"/>
      <c r="EV1165" s="23"/>
      <c r="EX1165" s="15"/>
      <c r="EZ1165" s="38"/>
      <c r="FA1165" s="12"/>
      <c r="FB1165" s="23"/>
      <c r="FD1165" s="15"/>
    </row>
    <row r="1166" spans="1:160">
      <c r="A1166" s="40">
        <v>41341</v>
      </c>
      <c r="B1166">
        <v>2055.0688781643598</v>
      </c>
      <c r="C1166">
        <f>B1166-MAX($B$4:B1166)</f>
        <v>-27.994161879340027</v>
      </c>
      <c r="E1166" s="158">
        <v>44628</v>
      </c>
      <c r="F1166">
        <v>2336.5999092392599</v>
      </c>
      <c r="G1166">
        <f>F1166-MAX($F$4:F1166)</f>
        <v>-1.4500000000002728</v>
      </c>
      <c r="BO1166" s="23">
        <v>42206</v>
      </c>
      <c r="BP1166">
        <v>60.5784385975916</v>
      </c>
      <c r="BQ1166" s="15">
        <v>41950</v>
      </c>
      <c r="BR1166">
        <v>6.36</v>
      </c>
      <c r="BS1166" s="15">
        <v>42082</v>
      </c>
      <c r="BT1166">
        <v>83.559999999999903</v>
      </c>
      <c r="BU1166" s="15">
        <v>41887</v>
      </c>
      <c r="BV1166">
        <v>13.74</v>
      </c>
      <c r="BW1166" s="15">
        <v>42712</v>
      </c>
      <c r="BX1166">
        <v>25.759999999999899</v>
      </c>
      <c r="BY1166" s="15">
        <v>42234</v>
      </c>
      <c r="BZ1166">
        <v>20.909999999999901</v>
      </c>
      <c r="CA1166" s="15">
        <v>42506</v>
      </c>
      <c r="CB1166">
        <v>30.43</v>
      </c>
      <c r="CC1166" s="15">
        <v>42256</v>
      </c>
      <c r="CD1166">
        <v>21.13</v>
      </c>
      <c r="CE1166" s="15">
        <v>42027</v>
      </c>
      <c r="CF1166">
        <v>11.3499999999999</v>
      </c>
      <c r="CG1166" s="15">
        <v>42194</v>
      </c>
      <c r="CH1166">
        <v>4.1699999999999804</v>
      </c>
      <c r="CI1166" s="15">
        <v>41950</v>
      </c>
      <c r="CJ1166">
        <v>15.68</v>
      </c>
      <c r="CK1166" s="15">
        <v>41970</v>
      </c>
      <c r="CL1166">
        <v>5.4099999999999904</v>
      </c>
      <c r="CM1166" s="15">
        <v>41949</v>
      </c>
      <c r="CN1166">
        <v>9.5499999999999901</v>
      </c>
      <c r="CO1166" s="15">
        <v>41341</v>
      </c>
      <c r="CP1166">
        <v>246.63594361989749</v>
      </c>
      <c r="CQ1166" s="15">
        <v>42780</v>
      </c>
      <c r="CR1166">
        <v>26.8176207100414</v>
      </c>
      <c r="CS1166" s="38">
        <v>42019</v>
      </c>
      <c r="CT1166" s="12">
        <v>0.22999999999999901</v>
      </c>
      <c r="CU1166" s="15">
        <v>42178</v>
      </c>
      <c r="CV1166">
        <v>2.7699999999999898</v>
      </c>
      <c r="CW1166" s="15">
        <v>41957</v>
      </c>
      <c r="CX1166">
        <v>26.2899999999999</v>
      </c>
      <c r="CY1166" s="15">
        <v>41992</v>
      </c>
      <c r="CZ1166">
        <v>19.29</v>
      </c>
      <c r="DA1166" s="15">
        <v>41962</v>
      </c>
      <c r="DB1166">
        <v>26.729999999999901</v>
      </c>
      <c r="DC1166" s="38">
        <v>42258</v>
      </c>
      <c r="DD1166" s="12">
        <v>-7.5040552393436997</v>
      </c>
      <c r="DE1166" s="40">
        <v>42698</v>
      </c>
      <c r="DF1166" s="12">
        <v>1.1100000000000101</v>
      </c>
      <c r="DG1166" s="15">
        <v>41922</v>
      </c>
      <c r="DH1166">
        <v>25.59</v>
      </c>
      <c r="DI1166" s="15">
        <v>41920</v>
      </c>
      <c r="DJ1166">
        <v>0.40999999999999898</v>
      </c>
      <c r="DK1166" s="15">
        <v>42468</v>
      </c>
      <c r="DL1166">
        <v>16.093531113788099</v>
      </c>
      <c r="DN1166" s="38"/>
      <c r="DZ1166" s="38"/>
      <c r="EB1166" s="23"/>
      <c r="ED1166" s="15"/>
      <c r="EF1166" s="15"/>
      <c r="EH1166" s="15"/>
      <c r="EJ1166" s="38"/>
      <c r="EL1166" s="23"/>
      <c r="EN1166" s="15"/>
      <c r="EP1166" s="23"/>
      <c r="ER1166" s="38"/>
      <c r="ET1166" s="38"/>
      <c r="EV1166" s="23"/>
      <c r="EX1166" s="15"/>
      <c r="EZ1166" s="38"/>
      <c r="FA1166" s="12"/>
      <c r="FB1166" s="23"/>
      <c r="FD1166" s="15"/>
    </row>
    <row r="1167" spans="1:160">
      <c r="A1167" s="40">
        <v>41342</v>
      </c>
      <c r="B1167">
        <v>2055.0688781643598</v>
      </c>
      <c r="C1167">
        <f>B1167-MAX($B$4:B1167)</f>
        <v>-27.994161879340027</v>
      </c>
      <c r="E1167" s="158">
        <v>44629</v>
      </c>
      <c r="F1167">
        <v>2336.5999092392599</v>
      </c>
      <c r="G1167">
        <f>F1167-MAX($F$4:F1167)</f>
        <v>-1.4500000000002728</v>
      </c>
      <c r="BO1167" s="23">
        <v>42207</v>
      </c>
      <c r="BP1167">
        <v>60.5784385975916</v>
      </c>
      <c r="BQ1167" s="15">
        <v>41953</v>
      </c>
      <c r="BR1167">
        <v>6.36</v>
      </c>
      <c r="BS1167" s="15">
        <v>42083</v>
      </c>
      <c r="BT1167">
        <v>83.559999999999903</v>
      </c>
      <c r="BU1167" s="15">
        <v>41893</v>
      </c>
      <c r="BV1167">
        <v>13.74</v>
      </c>
      <c r="BW1167" s="15">
        <v>42713</v>
      </c>
      <c r="BX1167">
        <v>25.759999999999899</v>
      </c>
      <c r="BY1167" s="15">
        <v>42235</v>
      </c>
      <c r="BZ1167">
        <v>20.909999999999901</v>
      </c>
      <c r="CA1167" s="15">
        <v>42507</v>
      </c>
      <c r="CB1167">
        <v>30.43</v>
      </c>
      <c r="CC1167" s="15">
        <v>42257</v>
      </c>
      <c r="CD1167">
        <v>21.13</v>
      </c>
      <c r="CE1167" s="15">
        <v>42030</v>
      </c>
      <c r="CF1167">
        <v>11.3499999999999</v>
      </c>
      <c r="CG1167" s="15">
        <v>42195</v>
      </c>
      <c r="CH1167">
        <v>4.1699999999999804</v>
      </c>
      <c r="CI1167" s="15">
        <v>41953</v>
      </c>
      <c r="CJ1167">
        <v>15.68</v>
      </c>
      <c r="CK1167" s="15">
        <v>41971</v>
      </c>
      <c r="CL1167">
        <v>5.4099999999999904</v>
      </c>
      <c r="CM1167" s="15">
        <v>41950</v>
      </c>
      <c r="CN1167">
        <v>9.5499999999999901</v>
      </c>
      <c r="CO1167" s="15">
        <v>41342</v>
      </c>
      <c r="CP1167">
        <v>246.63594361989749</v>
      </c>
      <c r="CQ1167" s="15">
        <v>42781</v>
      </c>
      <c r="CR1167">
        <v>26.8176207100414</v>
      </c>
      <c r="CS1167" s="38">
        <v>42020</v>
      </c>
      <c r="CT1167" s="12">
        <v>0.42999999999999899</v>
      </c>
      <c r="CU1167" s="15">
        <v>42179</v>
      </c>
      <c r="CV1167">
        <v>2.6399999999999899</v>
      </c>
      <c r="CW1167" s="15">
        <v>41960</v>
      </c>
      <c r="CX1167">
        <v>25.7699999999999</v>
      </c>
      <c r="CY1167" s="15">
        <v>41995</v>
      </c>
      <c r="CZ1167">
        <v>19.29</v>
      </c>
      <c r="DA1167" s="15">
        <v>41963</v>
      </c>
      <c r="DB1167">
        <v>26.33</v>
      </c>
      <c r="DC1167" s="38">
        <v>42261</v>
      </c>
      <c r="DD1167" s="12">
        <v>-7.5340552393436901</v>
      </c>
      <c r="DE1167" s="40">
        <v>42699</v>
      </c>
      <c r="DF1167" s="12">
        <v>1.1700000000000099</v>
      </c>
      <c r="DG1167" s="15">
        <v>41925</v>
      </c>
      <c r="DH1167">
        <v>25.59</v>
      </c>
      <c r="DI1167" s="15">
        <v>41922</v>
      </c>
      <c r="DJ1167">
        <v>0.40999999999999898</v>
      </c>
      <c r="DK1167" s="15">
        <v>42471</v>
      </c>
      <c r="DL1167">
        <v>16.093531113788099</v>
      </c>
      <c r="DN1167" s="38"/>
      <c r="DZ1167" s="38"/>
      <c r="EB1167" s="23"/>
      <c r="ED1167" s="15"/>
      <c r="EF1167" s="15"/>
      <c r="EH1167" s="15"/>
      <c r="EJ1167" s="38"/>
      <c r="EL1167" s="23"/>
      <c r="EN1167" s="15"/>
      <c r="EP1167" s="23"/>
      <c r="ER1167" s="38"/>
      <c r="ET1167" s="38"/>
      <c r="EV1167" s="23"/>
      <c r="EX1167" s="15"/>
      <c r="EZ1167" s="38"/>
      <c r="FA1167" s="12"/>
      <c r="FB1167" s="23"/>
      <c r="FD1167" s="15"/>
    </row>
    <row r="1168" spans="1:160">
      <c r="A1168" s="40">
        <v>41343</v>
      </c>
      <c r="B1168">
        <v>2055.0688781643598</v>
      </c>
      <c r="C1168">
        <f>B1168-MAX($B$4:B1168)</f>
        <v>-27.994161879340027</v>
      </c>
      <c r="E1168" s="158">
        <v>44630</v>
      </c>
      <c r="F1168">
        <v>2331.0499092392602</v>
      </c>
      <c r="G1168">
        <f>F1168-MAX($F$4:F1168)</f>
        <v>-7</v>
      </c>
      <c r="BO1168" s="23">
        <v>42208</v>
      </c>
      <c r="BP1168">
        <v>60.5784385975916</v>
      </c>
      <c r="BQ1168" s="15">
        <v>41954</v>
      </c>
      <c r="BR1168">
        <v>6.36</v>
      </c>
      <c r="BS1168" s="15">
        <v>42086</v>
      </c>
      <c r="BT1168">
        <v>83.559999999999903</v>
      </c>
      <c r="BU1168" s="15">
        <v>41894</v>
      </c>
      <c r="BV1168">
        <v>13.74</v>
      </c>
      <c r="BW1168" s="15">
        <v>42716</v>
      </c>
      <c r="BX1168">
        <v>25.759999999999899</v>
      </c>
      <c r="BY1168" s="15">
        <v>42236</v>
      </c>
      <c r="BZ1168">
        <v>20.909999999999901</v>
      </c>
      <c r="CA1168" s="15">
        <v>42508</v>
      </c>
      <c r="CB1168">
        <v>30.43</v>
      </c>
      <c r="CC1168" s="15">
        <v>42270</v>
      </c>
      <c r="CD1168">
        <v>21.13</v>
      </c>
      <c r="CE1168" s="15">
        <v>42031</v>
      </c>
      <c r="CF1168">
        <v>11.3499999999999</v>
      </c>
      <c r="CG1168" s="15">
        <v>42198</v>
      </c>
      <c r="CH1168">
        <v>4.1699999999999804</v>
      </c>
      <c r="CI1168" s="15">
        <v>41954</v>
      </c>
      <c r="CJ1168">
        <v>15.68</v>
      </c>
      <c r="CK1168" s="15">
        <v>41974</v>
      </c>
      <c r="CL1168">
        <v>5.4099999999999904</v>
      </c>
      <c r="CM1168" s="15">
        <v>41953</v>
      </c>
      <c r="CN1168">
        <v>9.5499999999999901</v>
      </c>
      <c r="CO1168" s="15">
        <v>41343</v>
      </c>
      <c r="CP1168">
        <v>246.63594361989749</v>
      </c>
      <c r="CQ1168" s="15">
        <v>42782</v>
      </c>
      <c r="CR1168">
        <v>26.8176207100414</v>
      </c>
      <c r="CS1168" s="38">
        <v>42023</v>
      </c>
      <c r="CT1168" s="12">
        <v>0.149999999999999</v>
      </c>
      <c r="CU1168" s="15">
        <v>42206</v>
      </c>
      <c r="CV1168">
        <v>2.6399999999999899</v>
      </c>
      <c r="CW1168" s="15">
        <v>41961</v>
      </c>
      <c r="CX1168">
        <v>25.1299999999999</v>
      </c>
      <c r="CY1168" s="15">
        <v>41996</v>
      </c>
      <c r="CZ1168">
        <v>19.29</v>
      </c>
      <c r="DA1168" s="15">
        <v>41964</v>
      </c>
      <c r="DB1168">
        <v>26.189999999999898</v>
      </c>
      <c r="DC1168" s="38">
        <v>42262</v>
      </c>
      <c r="DD1168" s="12">
        <v>-7.6740552393436996</v>
      </c>
      <c r="DE1168" s="40">
        <v>42702</v>
      </c>
      <c r="DF1168" s="12">
        <v>0.97000000000001896</v>
      </c>
      <c r="DG1168" s="15">
        <v>41926</v>
      </c>
      <c r="DH1168">
        <v>25.59</v>
      </c>
      <c r="DI1168" s="15">
        <v>41925</v>
      </c>
      <c r="DJ1168">
        <v>0.40999999999999898</v>
      </c>
      <c r="DK1168" s="15">
        <v>42472</v>
      </c>
      <c r="DL1168">
        <v>16.093531113788099</v>
      </c>
      <c r="DN1168" s="38"/>
      <c r="DZ1168" s="38"/>
      <c r="EB1168" s="23"/>
      <c r="ED1168" s="15"/>
      <c r="EF1168" s="15"/>
      <c r="EH1168" s="15"/>
      <c r="EJ1168" s="38"/>
      <c r="EL1168" s="23"/>
      <c r="EN1168" s="15"/>
      <c r="EP1168" s="23"/>
      <c r="ER1168" s="38"/>
      <c r="ET1168" s="38"/>
      <c r="EV1168" s="23"/>
      <c r="EX1168" s="15"/>
      <c r="EZ1168" s="38"/>
      <c r="FA1168" s="12"/>
      <c r="FB1168" s="23"/>
      <c r="FD1168" s="15"/>
    </row>
    <row r="1169" spans="1:160">
      <c r="A1169" s="40">
        <v>41344</v>
      </c>
      <c r="B1169">
        <v>2054.37670747418</v>
      </c>
      <c r="C1169">
        <f>B1169-MAX($B$4:B1169)</f>
        <v>-28.686332569519891</v>
      </c>
      <c r="E1169" s="158">
        <v>44631</v>
      </c>
      <c r="F1169">
        <v>2328.8499092392599</v>
      </c>
      <c r="G1169">
        <f>F1169-MAX($F$4:F1169)</f>
        <v>-9.2000000000002728</v>
      </c>
      <c r="BO1169" s="23">
        <v>42209</v>
      </c>
      <c r="BP1169">
        <v>60.5784385975916</v>
      </c>
      <c r="BQ1169" s="15">
        <v>41955</v>
      </c>
      <c r="BR1169">
        <v>6.36</v>
      </c>
      <c r="BS1169" s="15">
        <v>42087</v>
      </c>
      <c r="BT1169">
        <v>83.559999999999903</v>
      </c>
      <c r="BU1169" s="15">
        <v>41897</v>
      </c>
      <c r="BV1169">
        <v>13.74</v>
      </c>
      <c r="BW1169" s="15">
        <v>42717</v>
      </c>
      <c r="BX1169">
        <v>25.759999999999899</v>
      </c>
      <c r="BY1169" s="15">
        <v>42237</v>
      </c>
      <c r="BZ1169">
        <v>20.909999999999901</v>
      </c>
      <c r="CA1169" s="15">
        <v>42509</v>
      </c>
      <c r="CB1169">
        <v>30.43</v>
      </c>
      <c r="CC1169" s="15">
        <v>42271</v>
      </c>
      <c r="CD1169">
        <v>21.75</v>
      </c>
      <c r="CE1169" s="15">
        <v>42032</v>
      </c>
      <c r="CF1169">
        <v>11.3499999999999</v>
      </c>
      <c r="CG1169" s="15">
        <v>42199</v>
      </c>
      <c r="CH1169">
        <v>4.1699999999999804</v>
      </c>
      <c r="CI1169" s="15">
        <v>41955</v>
      </c>
      <c r="CJ1169">
        <v>15.68</v>
      </c>
      <c r="CK1169" s="15">
        <v>41975</v>
      </c>
      <c r="CL1169">
        <v>5.4099999999999904</v>
      </c>
      <c r="CM1169" s="15">
        <v>41954</v>
      </c>
      <c r="CN1169">
        <v>9.5499999999999901</v>
      </c>
      <c r="CO1169" s="15">
        <v>41344</v>
      </c>
      <c r="CP1169">
        <v>246.60188672317213</v>
      </c>
      <c r="CQ1169" s="15">
        <v>42783</v>
      </c>
      <c r="CR1169">
        <v>26.8176207100414</v>
      </c>
      <c r="CS1169" s="38">
        <v>42030</v>
      </c>
      <c r="CT1169" s="12">
        <v>0.149999999999999</v>
      </c>
      <c r="CU1169" s="15">
        <v>42207</v>
      </c>
      <c r="CV1169">
        <v>2.8199999999999901</v>
      </c>
      <c r="CW1169" s="15">
        <v>41962</v>
      </c>
      <c r="CX1169">
        <v>25.119999999999902</v>
      </c>
      <c r="CY1169" s="15">
        <v>41997</v>
      </c>
      <c r="CZ1169">
        <v>19.29</v>
      </c>
      <c r="DA1169" s="15">
        <v>41967</v>
      </c>
      <c r="DB1169">
        <v>27.389999999999901</v>
      </c>
      <c r="DC1169" s="38">
        <v>42263</v>
      </c>
      <c r="DD1169" s="12">
        <v>-6.1840552393437003</v>
      </c>
      <c r="DE1169" s="40">
        <v>42703</v>
      </c>
      <c r="DF1169" s="12">
        <v>0.98000000000001897</v>
      </c>
      <c r="DG1169" s="15">
        <v>41927</v>
      </c>
      <c r="DH1169">
        <v>25.59</v>
      </c>
      <c r="DI1169" s="15">
        <v>41926</v>
      </c>
      <c r="DJ1169">
        <v>0.40999999999999898</v>
      </c>
      <c r="DK1169" s="15">
        <v>42474</v>
      </c>
      <c r="DL1169">
        <v>16.093531113788099</v>
      </c>
      <c r="DN1169" s="38"/>
      <c r="DZ1169" s="38"/>
      <c r="EB1169" s="23"/>
      <c r="ED1169" s="15"/>
      <c r="EF1169" s="15"/>
      <c r="EH1169" s="15"/>
      <c r="EJ1169" s="38"/>
      <c r="EL1169" s="23"/>
      <c r="EN1169" s="15"/>
      <c r="EP1169" s="23"/>
      <c r="ER1169" s="38"/>
      <c r="ET1169" s="38"/>
      <c r="EV1169" s="23"/>
      <c r="EX1169" s="15"/>
      <c r="EZ1169" s="38"/>
      <c r="FA1169" s="12"/>
      <c r="FB1169" s="23"/>
      <c r="FD1169" s="15"/>
    </row>
    <row r="1170" spans="1:160">
      <c r="A1170" s="40">
        <v>41345</v>
      </c>
      <c r="B1170">
        <v>2060.0905572636202</v>
      </c>
      <c r="C1170">
        <f>B1170-MAX($B$4:B1170)</f>
        <v>-22.972482780079645</v>
      </c>
      <c r="E1170" s="158">
        <v>44632</v>
      </c>
      <c r="F1170">
        <v>2328.8499092392599</v>
      </c>
      <c r="G1170">
        <f>F1170-MAX($F$4:F1170)</f>
        <v>-9.2000000000002728</v>
      </c>
      <c r="BO1170" s="23">
        <v>42212</v>
      </c>
      <c r="BP1170">
        <v>60.5784385975916</v>
      </c>
      <c r="BQ1170" s="15">
        <v>41956</v>
      </c>
      <c r="BR1170">
        <v>6.36</v>
      </c>
      <c r="BS1170" s="15">
        <v>42088</v>
      </c>
      <c r="BT1170">
        <v>83.559999999999903</v>
      </c>
      <c r="BU1170" s="15">
        <v>41898</v>
      </c>
      <c r="BV1170">
        <v>13.74</v>
      </c>
      <c r="BW1170" s="15">
        <v>42718</v>
      </c>
      <c r="BX1170">
        <v>25.759999999999899</v>
      </c>
      <c r="BY1170" s="15">
        <v>42240</v>
      </c>
      <c r="BZ1170">
        <v>20.909999999999901</v>
      </c>
      <c r="CA1170" s="15">
        <v>42510</v>
      </c>
      <c r="CB1170">
        <v>30.43</v>
      </c>
      <c r="CC1170" s="15">
        <v>42272</v>
      </c>
      <c r="CD1170">
        <v>22.01</v>
      </c>
      <c r="CE1170" s="15">
        <v>42033</v>
      </c>
      <c r="CF1170">
        <v>11.3499999999999</v>
      </c>
      <c r="CG1170" s="15">
        <v>42200</v>
      </c>
      <c r="CH1170">
        <v>4.1699999999999804</v>
      </c>
      <c r="CI1170" s="15">
        <v>41956</v>
      </c>
      <c r="CJ1170">
        <v>15.68</v>
      </c>
      <c r="CK1170" s="15">
        <v>41976</v>
      </c>
      <c r="CL1170">
        <v>5.4099999999999904</v>
      </c>
      <c r="CM1170" s="15">
        <v>41955</v>
      </c>
      <c r="CN1170">
        <v>9.5499999999999901</v>
      </c>
      <c r="CO1170" s="15">
        <v>41345</v>
      </c>
      <c r="CP1170">
        <v>246.74431529284658</v>
      </c>
      <c r="CQ1170" s="15">
        <v>42786</v>
      </c>
      <c r="CR1170">
        <v>26.8176207100414</v>
      </c>
      <c r="CS1170" s="38">
        <v>42031</v>
      </c>
      <c r="CT1170" s="12">
        <v>2.99999999999996E-2</v>
      </c>
      <c r="CU1170" s="15">
        <v>42208</v>
      </c>
      <c r="CV1170">
        <v>2.6299999999999901</v>
      </c>
      <c r="CW1170" s="15">
        <v>41963</v>
      </c>
      <c r="CX1170">
        <v>24.869999999999902</v>
      </c>
      <c r="CY1170" s="15">
        <v>41999</v>
      </c>
      <c r="CZ1170">
        <v>19.29</v>
      </c>
      <c r="DA1170" s="15">
        <v>41968</v>
      </c>
      <c r="DB1170">
        <v>26.799999999999901</v>
      </c>
      <c r="DC1170" s="38">
        <v>42264</v>
      </c>
      <c r="DD1170" s="12">
        <v>-5.2840552393436999</v>
      </c>
      <c r="DE1170" s="40">
        <v>42704</v>
      </c>
      <c r="DF1170" s="12">
        <v>0.68000000000001903</v>
      </c>
      <c r="DG1170" s="15">
        <v>41928</v>
      </c>
      <c r="DH1170">
        <v>25.59</v>
      </c>
      <c r="DI1170" s="15">
        <v>41927</v>
      </c>
      <c r="DJ1170">
        <v>0.40999999999999898</v>
      </c>
      <c r="DK1170" s="15">
        <v>42475</v>
      </c>
      <c r="DL1170">
        <v>16.093531113788099</v>
      </c>
      <c r="DN1170" s="38"/>
      <c r="DZ1170" s="38"/>
      <c r="EB1170" s="23"/>
      <c r="ED1170" s="15"/>
      <c r="EF1170" s="15"/>
      <c r="EH1170" s="15"/>
      <c r="EJ1170" s="38"/>
      <c r="EL1170" s="23"/>
      <c r="EN1170" s="15"/>
      <c r="EP1170" s="23"/>
      <c r="ER1170" s="38"/>
      <c r="ET1170" s="38"/>
      <c r="EV1170" s="23"/>
      <c r="EX1170" s="15"/>
      <c r="EZ1170" s="38"/>
      <c r="FA1170" s="12"/>
      <c r="FB1170" s="23"/>
      <c r="FD1170" s="15"/>
    </row>
    <row r="1171" spans="1:160">
      <c r="A1171" s="40">
        <v>41346</v>
      </c>
      <c r="B1171">
        <v>2058.2127487433099</v>
      </c>
      <c r="C1171">
        <f>B1171-MAX($B$4:B1171)</f>
        <v>-24.850291300389927</v>
      </c>
      <c r="E1171" s="158">
        <v>44633</v>
      </c>
      <c r="F1171">
        <v>2328.8499092392599</v>
      </c>
      <c r="G1171">
        <f>F1171-MAX($F$4:F1171)</f>
        <v>-9.2000000000002728</v>
      </c>
      <c r="BO1171" s="23">
        <v>42213</v>
      </c>
      <c r="BP1171">
        <v>60.5784385975916</v>
      </c>
      <c r="BQ1171" s="15">
        <v>41957</v>
      </c>
      <c r="BR1171">
        <v>6.36</v>
      </c>
      <c r="BS1171" s="15">
        <v>42089</v>
      </c>
      <c r="BT1171">
        <v>83.559999999999903</v>
      </c>
      <c r="BU1171" s="15">
        <v>41899</v>
      </c>
      <c r="BV1171">
        <v>13.74</v>
      </c>
      <c r="BW1171" s="15">
        <v>42719</v>
      </c>
      <c r="BX1171">
        <v>25.759999999999899</v>
      </c>
      <c r="BY1171" s="15">
        <v>42241</v>
      </c>
      <c r="BZ1171">
        <v>20.909999999999901</v>
      </c>
      <c r="CA1171" s="15">
        <v>42513</v>
      </c>
      <c r="CB1171">
        <v>30.43</v>
      </c>
      <c r="CC1171" s="15">
        <v>42277</v>
      </c>
      <c r="CD1171">
        <v>21.38</v>
      </c>
      <c r="CE1171" s="15">
        <v>42034</v>
      </c>
      <c r="CF1171">
        <v>11.3499999999999</v>
      </c>
      <c r="CG1171" s="15">
        <v>42201</v>
      </c>
      <c r="CH1171">
        <v>4.1699999999999804</v>
      </c>
      <c r="CI1171" s="15">
        <v>41957</v>
      </c>
      <c r="CJ1171">
        <v>15.68</v>
      </c>
      <c r="CK1171" s="15">
        <v>41977</v>
      </c>
      <c r="CL1171">
        <v>5.4099999999999904</v>
      </c>
      <c r="CM1171" s="15">
        <v>41956</v>
      </c>
      <c r="CN1171">
        <v>9.5499999999999901</v>
      </c>
      <c r="CO1171" s="15">
        <v>41346</v>
      </c>
      <c r="CP1171">
        <v>246.94728743422223</v>
      </c>
      <c r="CQ1171" s="15">
        <v>42787</v>
      </c>
      <c r="CR1171">
        <v>26.8176207100414</v>
      </c>
      <c r="CS1171" s="38">
        <v>42032</v>
      </c>
      <c r="CT1171" s="12">
        <v>2.99999999999996E-2</v>
      </c>
      <c r="CU1171" s="15">
        <v>42209</v>
      </c>
      <c r="CV1171">
        <v>3.2499999999999898</v>
      </c>
      <c r="CW1171" s="15">
        <v>41964</v>
      </c>
      <c r="CX1171">
        <v>24.2699999999999</v>
      </c>
      <c r="CY1171" s="15">
        <v>42002</v>
      </c>
      <c r="CZ1171">
        <v>19.29</v>
      </c>
      <c r="DA1171" s="15">
        <v>41969</v>
      </c>
      <c r="DB1171">
        <v>25.819999999999901</v>
      </c>
      <c r="DC1171" s="38">
        <v>42265</v>
      </c>
      <c r="DD1171" s="12">
        <v>-6.4040552393437</v>
      </c>
      <c r="DE1171" s="40">
        <v>42705</v>
      </c>
      <c r="DF1171" s="12">
        <v>0.61000000000001897</v>
      </c>
      <c r="DG1171" s="15">
        <v>41929</v>
      </c>
      <c r="DH1171">
        <v>25.59</v>
      </c>
      <c r="DI1171" s="15">
        <v>41928</v>
      </c>
      <c r="DJ1171">
        <v>0.40999999999999898</v>
      </c>
      <c r="DK1171" s="15">
        <v>42478</v>
      </c>
      <c r="DL1171">
        <v>16.093531113788099</v>
      </c>
      <c r="DN1171" s="38"/>
      <c r="DZ1171" s="38"/>
      <c r="EB1171" s="23"/>
      <c r="ED1171" s="15"/>
      <c r="EF1171" s="15"/>
      <c r="EH1171" s="15"/>
      <c r="EJ1171" s="38"/>
      <c r="EL1171" s="23"/>
      <c r="EN1171" s="15"/>
      <c r="EP1171" s="23"/>
      <c r="ER1171" s="38"/>
      <c r="ET1171" s="38"/>
      <c r="EV1171" s="23"/>
      <c r="EX1171" s="15"/>
      <c r="EZ1171" s="38"/>
      <c r="FA1171" s="12"/>
      <c r="FB1171" s="23"/>
      <c r="FD1171" s="15"/>
    </row>
    <row r="1172" spans="1:160">
      <c r="A1172" s="40">
        <v>41347</v>
      </c>
      <c r="B1172">
        <v>2054.1978401210199</v>
      </c>
      <c r="C1172">
        <f>B1172-MAX($B$4:B1172)</f>
        <v>-28.865199922679949</v>
      </c>
      <c r="E1172" s="158">
        <v>44634</v>
      </c>
      <c r="F1172">
        <v>2323.74990923926</v>
      </c>
      <c r="G1172">
        <f>F1172-MAX($F$4:F1172)</f>
        <v>-14.300000000000182</v>
      </c>
      <c r="BO1172" s="23">
        <v>42214</v>
      </c>
      <c r="BP1172">
        <v>60.5784385975916</v>
      </c>
      <c r="BQ1172" s="15">
        <v>41960</v>
      </c>
      <c r="BR1172">
        <v>6.36</v>
      </c>
      <c r="BS1172" s="15">
        <v>42090</v>
      </c>
      <c r="BT1172">
        <v>83.559999999999903</v>
      </c>
      <c r="BU1172" s="15">
        <v>41900</v>
      </c>
      <c r="BV1172">
        <v>13.74</v>
      </c>
      <c r="BW1172" s="15">
        <v>42720</v>
      </c>
      <c r="BX1172">
        <v>25.759999999999899</v>
      </c>
      <c r="BY1172" s="15">
        <v>42242</v>
      </c>
      <c r="BZ1172">
        <v>20.909999999999901</v>
      </c>
      <c r="CA1172" s="15">
        <v>42514</v>
      </c>
      <c r="CB1172">
        <v>30.43</v>
      </c>
      <c r="CC1172" s="15">
        <v>42278</v>
      </c>
      <c r="CD1172">
        <v>20.149999999999999</v>
      </c>
      <c r="CE1172" s="15">
        <v>42037</v>
      </c>
      <c r="CF1172">
        <v>11.3499999999999</v>
      </c>
      <c r="CG1172" s="15">
        <v>42202</v>
      </c>
      <c r="CH1172">
        <v>4.1699999999999804</v>
      </c>
      <c r="CI1172" s="15">
        <v>41960</v>
      </c>
      <c r="CJ1172">
        <v>15.68</v>
      </c>
      <c r="CK1172" s="15">
        <v>41978</v>
      </c>
      <c r="CL1172">
        <v>5.4099999999999904</v>
      </c>
      <c r="CM1172" s="15">
        <v>41957</v>
      </c>
      <c r="CN1172">
        <v>9.5499999999999901</v>
      </c>
      <c r="CO1172" s="15">
        <v>41347</v>
      </c>
      <c r="CP1172">
        <v>246.94407867415538</v>
      </c>
      <c r="CQ1172" s="15">
        <v>42788</v>
      </c>
      <c r="CR1172">
        <v>26.8176207100414</v>
      </c>
      <c r="CS1172" s="38">
        <v>42033</v>
      </c>
      <c r="CT1172" s="39">
        <v>-4.1633363423443301E-16</v>
      </c>
      <c r="CU1172" s="15">
        <v>42212</v>
      </c>
      <c r="CV1172">
        <v>3.02999999999999</v>
      </c>
      <c r="CW1172" s="15">
        <v>41967</v>
      </c>
      <c r="CX1172">
        <v>23.569999999999901</v>
      </c>
      <c r="CY1172" s="15">
        <v>42003</v>
      </c>
      <c r="CZ1172">
        <v>19.29</v>
      </c>
      <c r="DA1172" s="15">
        <v>41970</v>
      </c>
      <c r="DB1172">
        <v>27.149999999999899</v>
      </c>
      <c r="DC1172" s="38">
        <v>42268</v>
      </c>
      <c r="DD1172" s="12">
        <v>-7.5540552393437004</v>
      </c>
      <c r="DE1172" s="40">
        <v>42706</v>
      </c>
      <c r="DF1172" s="12">
        <v>1.02000000000001</v>
      </c>
      <c r="DG1172" s="15">
        <v>41932</v>
      </c>
      <c r="DH1172">
        <v>25.59</v>
      </c>
      <c r="DI1172" s="15">
        <v>41929</v>
      </c>
      <c r="DJ1172">
        <v>0.40999999999999898</v>
      </c>
      <c r="DK1172" s="15">
        <v>42479</v>
      </c>
      <c r="DL1172">
        <v>16.093531113788099</v>
      </c>
      <c r="DN1172" s="38"/>
      <c r="DZ1172" s="38"/>
      <c r="EB1172" s="23"/>
      <c r="ED1172" s="15"/>
      <c r="EF1172" s="15"/>
      <c r="EH1172" s="15"/>
      <c r="EJ1172" s="38"/>
      <c r="EL1172" s="23"/>
      <c r="EN1172" s="15"/>
      <c r="EP1172" s="23"/>
      <c r="ER1172" s="38"/>
      <c r="ET1172" s="38"/>
      <c r="EV1172" s="23"/>
      <c r="EX1172" s="15"/>
      <c r="EZ1172" s="38"/>
      <c r="FA1172" s="12"/>
      <c r="FB1172" s="23"/>
      <c r="FD1172" s="15"/>
    </row>
    <row r="1173" spans="1:160">
      <c r="A1173" s="40">
        <v>41348</v>
      </c>
      <c r="B1173">
        <v>2053.4266694764501</v>
      </c>
      <c r="C1173">
        <f>B1173-MAX($B$4:B1173)</f>
        <v>-29.636370567249742</v>
      </c>
      <c r="E1173" s="158">
        <v>44635</v>
      </c>
      <c r="F1173">
        <v>2323.2399092392602</v>
      </c>
      <c r="G1173">
        <f>F1173-MAX($F$4:F1173)</f>
        <v>-14.809999999999945</v>
      </c>
      <c r="BO1173" s="23">
        <v>42215</v>
      </c>
      <c r="BP1173">
        <v>60.5784385975916</v>
      </c>
      <c r="BQ1173" s="15">
        <v>41961</v>
      </c>
      <c r="BR1173">
        <v>6.36</v>
      </c>
      <c r="BS1173" s="15">
        <v>42093</v>
      </c>
      <c r="BT1173">
        <v>83.559999999999903</v>
      </c>
      <c r="BU1173" s="15">
        <v>41901</v>
      </c>
      <c r="BV1173">
        <v>13.74</v>
      </c>
      <c r="BW1173" s="15">
        <v>42723</v>
      </c>
      <c r="BX1173">
        <v>25.759999999999899</v>
      </c>
      <c r="BY1173" s="15">
        <v>42243</v>
      </c>
      <c r="BZ1173">
        <v>20.909999999999901</v>
      </c>
      <c r="CA1173" s="15">
        <v>42515</v>
      </c>
      <c r="CB1173">
        <v>30.43</v>
      </c>
      <c r="CC1173" s="15">
        <v>42279</v>
      </c>
      <c r="CD1173">
        <v>21.49</v>
      </c>
      <c r="CE1173" s="15">
        <v>42038</v>
      </c>
      <c r="CF1173">
        <v>11.3499999999999</v>
      </c>
      <c r="CG1173" s="15">
        <v>42205</v>
      </c>
      <c r="CH1173">
        <v>4.1699999999999804</v>
      </c>
      <c r="CI1173" s="15">
        <v>41961</v>
      </c>
      <c r="CJ1173">
        <v>15.68</v>
      </c>
      <c r="CK1173" s="15">
        <v>41981</v>
      </c>
      <c r="CL1173">
        <v>5.4099999999999904</v>
      </c>
      <c r="CM1173" s="15">
        <v>41960</v>
      </c>
      <c r="CN1173">
        <v>9.5499999999999901</v>
      </c>
      <c r="CO1173" s="15">
        <v>41348</v>
      </c>
      <c r="CP1173">
        <v>247.13316194361681</v>
      </c>
      <c r="CQ1173" s="15">
        <v>42789</v>
      </c>
      <c r="CR1173">
        <v>26.8176207100414</v>
      </c>
      <c r="CS1173" s="38">
        <v>42034</v>
      </c>
      <c r="CT1173" s="12">
        <v>-0.12</v>
      </c>
      <c r="CU1173" s="15">
        <v>42213</v>
      </c>
      <c r="CV1173">
        <v>2.96999999999999</v>
      </c>
      <c r="CW1173" s="15">
        <v>41968</v>
      </c>
      <c r="CX1173">
        <v>23.189999999999898</v>
      </c>
      <c r="CY1173" s="15">
        <v>42006</v>
      </c>
      <c r="CZ1173">
        <v>19.29</v>
      </c>
      <c r="DA1173" s="15">
        <v>41971</v>
      </c>
      <c r="DB1173">
        <v>27.0399999999999</v>
      </c>
      <c r="DC1173" s="38">
        <v>42269</v>
      </c>
      <c r="DD1173" s="12">
        <v>-8.0240552393436992</v>
      </c>
      <c r="DE1173" s="40">
        <v>42709</v>
      </c>
      <c r="DF1173" s="12">
        <v>1.1200000000000101</v>
      </c>
      <c r="DG1173" s="15">
        <v>41933</v>
      </c>
      <c r="DH1173">
        <v>25.59</v>
      </c>
      <c r="DI1173" s="15">
        <v>41932</v>
      </c>
      <c r="DJ1173">
        <v>0.40999999999999898</v>
      </c>
      <c r="DK1173" s="15">
        <v>42480</v>
      </c>
      <c r="DL1173">
        <v>16.093531113788099</v>
      </c>
      <c r="DN1173" s="38"/>
      <c r="DZ1173" s="38"/>
      <c r="EB1173" s="23"/>
      <c r="ED1173" s="15"/>
      <c r="EF1173" s="15"/>
      <c r="EH1173" s="15"/>
      <c r="EJ1173" s="38"/>
      <c r="EL1173" s="23"/>
      <c r="EN1173" s="15"/>
      <c r="EP1173" s="23"/>
      <c r="ER1173" s="38"/>
      <c r="ET1173" s="38"/>
      <c r="EV1173" s="23"/>
      <c r="EX1173" s="15"/>
      <c r="EZ1173" s="38"/>
      <c r="FA1173" s="12"/>
      <c r="FB1173" s="23"/>
      <c r="FD1173" s="15"/>
    </row>
    <row r="1174" spans="1:160">
      <c r="A1174" s="40">
        <v>41349</v>
      </c>
      <c r="B1174">
        <v>2053.4266694764501</v>
      </c>
      <c r="C1174">
        <f>B1174-MAX($B$4:B1174)</f>
        <v>-29.636370567249742</v>
      </c>
      <c r="E1174" s="158">
        <v>44636</v>
      </c>
      <c r="F1174">
        <v>2337.8199092392601</v>
      </c>
      <c r="G1174">
        <f>F1174-MAX($F$4:F1174)</f>
        <v>-0.23000000000001819</v>
      </c>
      <c r="BO1174" s="23">
        <v>42216</v>
      </c>
      <c r="BP1174">
        <v>60.5784385975916</v>
      </c>
      <c r="BQ1174" s="15">
        <v>41962</v>
      </c>
      <c r="BR1174">
        <v>6.36</v>
      </c>
      <c r="BS1174" s="15">
        <v>42094</v>
      </c>
      <c r="BT1174">
        <v>83.559999999999903</v>
      </c>
      <c r="BU1174" s="15">
        <v>41904</v>
      </c>
      <c r="BV1174">
        <v>13.74</v>
      </c>
      <c r="BW1174" s="15">
        <v>42724</v>
      </c>
      <c r="BX1174">
        <v>25.759999999999899</v>
      </c>
      <c r="BY1174" s="15">
        <v>42244</v>
      </c>
      <c r="BZ1174">
        <v>21.509999999999899</v>
      </c>
      <c r="CA1174" s="15">
        <v>42516</v>
      </c>
      <c r="CB1174">
        <v>30.43</v>
      </c>
      <c r="CC1174" s="15">
        <v>42282</v>
      </c>
      <c r="CD1174">
        <v>21.12</v>
      </c>
      <c r="CE1174" s="15">
        <v>42039</v>
      </c>
      <c r="CF1174">
        <v>11.3499999999999</v>
      </c>
      <c r="CG1174" s="15">
        <v>42206</v>
      </c>
      <c r="CH1174">
        <v>4.1699999999999804</v>
      </c>
      <c r="CI1174" s="15">
        <v>41962</v>
      </c>
      <c r="CJ1174">
        <v>15.68</v>
      </c>
      <c r="CK1174" s="15">
        <v>41982</v>
      </c>
      <c r="CL1174">
        <v>5.4099999999999904</v>
      </c>
      <c r="CM1174" s="15">
        <v>41961</v>
      </c>
      <c r="CN1174">
        <v>9.5499999999999901</v>
      </c>
      <c r="CO1174" s="15">
        <v>41349</v>
      </c>
      <c r="CP1174">
        <v>247.13316194361681</v>
      </c>
      <c r="CQ1174" s="15">
        <v>42790</v>
      </c>
      <c r="CR1174">
        <v>26.8176207100414</v>
      </c>
      <c r="CS1174" s="38">
        <v>42044</v>
      </c>
      <c r="CT1174" s="12">
        <v>-0.12</v>
      </c>
      <c r="CU1174" s="15">
        <v>42214</v>
      </c>
      <c r="CV1174">
        <v>2.5199999999999898</v>
      </c>
      <c r="CW1174" s="15">
        <v>41969</v>
      </c>
      <c r="CX1174">
        <v>22.8799999999999</v>
      </c>
      <c r="CY1174" s="15">
        <v>42009</v>
      </c>
      <c r="CZ1174">
        <v>19.29</v>
      </c>
      <c r="DA1174" s="15">
        <v>41974</v>
      </c>
      <c r="DB1174">
        <v>24.549999999999901</v>
      </c>
      <c r="DC1174" s="38">
        <v>42270</v>
      </c>
      <c r="DD1174" s="12">
        <v>-8.2940552393437006</v>
      </c>
      <c r="DE1174" s="40">
        <v>42710</v>
      </c>
      <c r="DF1174" s="12">
        <v>-6.9999999999980703E-2</v>
      </c>
      <c r="DG1174" s="15">
        <v>41934</v>
      </c>
      <c r="DH1174">
        <v>25.59</v>
      </c>
      <c r="DI1174" s="15">
        <v>41933</v>
      </c>
      <c r="DJ1174">
        <v>0.40999999999999898</v>
      </c>
      <c r="DK1174" s="15">
        <v>42481</v>
      </c>
      <c r="DL1174">
        <v>16.093531113788099</v>
      </c>
      <c r="DN1174" s="38"/>
      <c r="DZ1174" s="38"/>
      <c r="EB1174" s="23"/>
      <c r="ED1174" s="15"/>
      <c r="EF1174" s="15"/>
      <c r="EH1174" s="15"/>
      <c r="EJ1174" s="38"/>
      <c r="EL1174" s="23"/>
      <c r="EN1174" s="15"/>
      <c r="EP1174" s="23"/>
      <c r="ER1174" s="38"/>
      <c r="ET1174" s="38"/>
      <c r="EV1174" s="23"/>
      <c r="EX1174" s="15"/>
      <c r="EZ1174" s="38"/>
      <c r="FA1174" s="12"/>
      <c r="FB1174" s="23"/>
      <c r="FD1174" s="15"/>
    </row>
    <row r="1175" spans="1:160">
      <c r="A1175" s="40">
        <v>41350</v>
      </c>
      <c r="B1175">
        <v>2053.4266694764501</v>
      </c>
      <c r="C1175">
        <f>B1175-MAX($B$4:B1175)</f>
        <v>-29.636370567249742</v>
      </c>
      <c r="E1175" s="158">
        <v>44637</v>
      </c>
      <c r="F1175">
        <v>2333.2599092392602</v>
      </c>
      <c r="G1175">
        <f>F1175-MAX($F$4:F1175)</f>
        <v>-4.7899999999999636</v>
      </c>
      <c r="BO1175" s="23">
        <v>42219</v>
      </c>
      <c r="BP1175">
        <v>60.5784385975916</v>
      </c>
      <c r="BQ1175" s="15">
        <v>41963</v>
      </c>
      <c r="BR1175">
        <v>6.36</v>
      </c>
      <c r="BS1175" s="15">
        <v>42095</v>
      </c>
      <c r="BT1175">
        <v>83.559999999999903</v>
      </c>
      <c r="BU1175" s="15">
        <v>41905</v>
      </c>
      <c r="BV1175">
        <v>13.74</v>
      </c>
      <c r="BW1175" s="15">
        <v>42725</v>
      </c>
      <c r="BX1175">
        <v>25.759999999999899</v>
      </c>
      <c r="BY1175" s="15">
        <v>42247</v>
      </c>
      <c r="BZ1175">
        <v>21.369999999999902</v>
      </c>
      <c r="CA1175" s="15">
        <v>42517</v>
      </c>
      <c r="CB1175">
        <v>30.43</v>
      </c>
      <c r="CC1175" s="15">
        <v>42283</v>
      </c>
      <c r="CD1175">
        <v>19.75</v>
      </c>
      <c r="CE1175" s="15">
        <v>42040</v>
      </c>
      <c r="CF1175">
        <v>11.3499999999999</v>
      </c>
      <c r="CG1175" s="15">
        <v>42207</v>
      </c>
      <c r="CH1175">
        <v>4.1699999999999804</v>
      </c>
      <c r="CI1175" s="15">
        <v>41963</v>
      </c>
      <c r="CJ1175">
        <v>15.68</v>
      </c>
      <c r="CK1175" s="15">
        <v>41983</v>
      </c>
      <c r="CL1175">
        <v>5.4099999999999904</v>
      </c>
      <c r="CM1175" s="15">
        <v>41962</v>
      </c>
      <c r="CN1175">
        <v>9.5499999999999901</v>
      </c>
      <c r="CO1175" s="15">
        <v>41350</v>
      </c>
      <c r="CP1175">
        <v>247.13316194361681</v>
      </c>
      <c r="CQ1175" s="15">
        <v>42793</v>
      </c>
      <c r="CR1175">
        <v>26.8176207100414</v>
      </c>
      <c r="CS1175" s="38">
        <v>42045</v>
      </c>
      <c r="CT1175" s="12">
        <v>-0.17</v>
      </c>
      <c r="CU1175" s="15">
        <v>42215</v>
      </c>
      <c r="CV1175">
        <v>3.0799999999999899</v>
      </c>
      <c r="CW1175" s="15">
        <v>41970</v>
      </c>
      <c r="CX1175">
        <v>22.489999999999899</v>
      </c>
      <c r="CY1175" s="15">
        <v>42010</v>
      </c>
      <c r="CZ1175">
        <v>19.29</v>
      </c>
      <c r="DA1175" s="15">
        <v>41975</v>
      </c>
      <c r="DB1175">
        <v>23.809999999999899</v>
      </c>
      <c r="DC1175" s="38">
        <v>42271</v>
      </c>
      <c r="DD1175" s="12">
        <v>-8.3540552393436993</v>
      </c>
      <c r="DE1175" s="40">
        <v>42711</v>
      </c>
      <c r="DF1175" s="12">
        <v>-0.64999999999998004</v>
      </c>
      <c r="DG1175" s="15">
        <v>41935</v>
      </c>
      <c r="DH1175">
        <v>25.59</v>
      </c>
      <c r="DI1175" s="15">
        <v>41934</v>
      </c>
      <c r="DJ1175">
        <v>0.40999999999999898</v>
      </c>
      <c r="DK1175" s="15">
        <v>42482</v>
      </c>
      <c r="DL1175">
        <v>16.093531113788099</v>
      </c>
      <c r="DN1175" s="38"/>
      <c r="DZ1175" s="38"/>
      <c r="EB1175" s="23"/>
      <c r="ED1175" s="15"/>
      <c r="EF1175" s="15"/>
      <c r="EH1175" s="15"/>
      <c r="EJ1175" s="38"/>
      <c r="EL1175" s="23"/>
      <c r="EN1175" s="15"/>
      <c r="EP1175" s="23"/>
      <c r="ER1175" s="38"/>
      <c r="ET1175" s="38"/>
      <c r="EV1175" s="23"/>
      <c r="EX1175" s="15"/>
      <c r="EZ1175" s="38"/>
      <c r="FA1175" s="12"/>
      <c r="FB1175" s="23"/>
      <c r="FD1175" s="15"/>
    </row>
    <row r="1176" spans="1:160">
      <c r="A1176" s="40">
        <v>41351</v>
      </c>
      <c r="B1176">
        <v>2053.1082183796898</v>
      </c>
      <c r="C1176">
        <f>B1176-MAX($B$4:B1176)</f>
        <v>-29.954821664010069</v>
      </c>
      <c r="E1176" s="158">
        <v>44638</v>
      </c>
      <c r="F1176">
        <v>2330.6099092392601</v>
      </c>
      <c r="G1176">
        <f>F1176-MAX($F$4:F1176)</f>
        <v>-7.4400000000000546</v>
      </c>
      <c r="BO1176" s="23">
        <v>42220</v>
      </c>
      <c r="BP1176">
        <v>60.5784385975916</v>
      </c>
      <c r="BQ1176" s="15">
        <v>41964</v>
      </c>
      <c r="BR1176">
        <v>6.36</v>
      </c>
      <c r="BS1176" s="15">
        <v>42096</v>
      </c>
      <c r="BT1176">
        <v>83.559999999999903</v>
      </c>
      <c r="BU1176" s="15">
        <v>41906</v>
      </c>
      <c r="BV1176">
        <v>13.74</v>
      </c>
      <c r="BW1176" s="15">
        <v>42726</v>
      </c>
      <c r="BX1176">
        <v>25.759999999999899</v>
      </c>
      <c r="BY1176" s="15">
        <v>42248</v>
      </c>
      <c r="BZ1176">
        <v>20.639999999999901</v>
      </c>
      <c r="CA1176" s="15">
        <v>42520</v>
      </c>
      <c r="CB1176">
        <v>30.43</v>
      </c>
      <c r="CC1176" s="15">
        <v>42284</v>
      </c>
      <c r="CD1176">
        <v>16.260000000000002</v>
      </c>
      <c r="CE1176" s="15">
        <v>42041</v>
      </c>
      <c r="CF1176">
        <v>11.3499999999999</v>
      </c>
      <c r="CG1176" s="15">
        <v>42208</v>
      </c>
      <c r="CH1176">
        <v>4.1699999999999804</v>
      </c>
      <c r="CI1176" s="15">
        <v>41964</v>
      </c>
      <c r="CJ1176">
        <v>15.68</v>
      </c>
      <c r="CK1176" s="15">
        <v>41984</v>
      </c>
      <c r="CL1176">
        <v>5.4099999999999904</v>
      </c>
      <c r="CM1176" s="15">
        <v>41963</v>
      </c>
      <c r="CN1176">
        <v>9.5499999999999901</v>
      </c>
      <c r="CO1176" s="15">
        <v>41351</v>
      </c>
      <c r="CP1176">
        <v>247.62176825864128</v>
      </c>
      <c r="CQ1176" s="15">
        <v>42794</v>
      </c>
      <c r="CR1176">
        <v>26.8176207100414</v>
      </c>
      <c r="CS1176" s="38">
        <v>42046</v>
      </c>
      <c r="CT1176" s="12">
        <v>-0.23</v>
      </c>
      <c r="CU1176" s="15">
        <v>42216</v>
      </c>
      <c r="CV1176">
        <v>3.2899999999999898</v>
      </c>
      <c r="CW1176" s="15">
        <v>41971</v>
      </c>
      <c r="CX1176">
        <v>22.259999999999899</v>
      </c>
      <c r="CY1176" s="15">
        <v>42011</v>
      </c>
      <c r="CZ1176">
        <v>19.29</v>
      </c>
      <c r="DA1176" s="15">
        <v>41976</v>
      </c>
      <c r="DB1176">
        <v>23.299999999999901</v>
      </c>
      <c r="DC1176" s="38">
        <v>42272</v>
      </c>
      <c r="DD1176" s="12">
        <v>-8.3440552393436995</v>
      </c>
      <c r="DE1176" s="40">
        <v>42739</v>
      </c>
      <c r="DF1176" s="12">
        <v>-0.64999999999998004</v>
      </c>
      <c r="DG1176" s="15">
        <v>41936</v>
      </c>
      <c r="DH1176">
        <v>25.59</v>
      </c>
      <c r="DI1176" s="15">
        <v>41935</v>
      </c>
      <c r="DJ1176">
        <v>0.40999999999999898</v>
      </c>
      <c r="DK1176" s="15">
        <v>42485</v>
      </c>
      <c r="DL1176">
        <v>16.093531113788099</v>
      </c>
      <c r="DN1176" s="38"/>
      <c r="DZ1176" s="38"/>
      <c r="EB1176" s="23"/>
      <c r="ED1176" s="15"/>
      <c r="EF1176" s="15"/>
      <c r="EH1176" s="15"/>
      <c r="EJ1176" s="38"/>
      <c r="EL1176" s="23"/>
      <c r="EN1176" s="15"/>
      <c r="EP1176" s="23"/>
      <c r="ER1176" s="38"/>
      <c r="ET1176" s="38"/>
      <c r="EV1176" s="23"/>
      <c r="EX1176" s="15"/>
      <c r="EZ1176" s="38"/>
      <c r="FA1176" s="12"/>
      <c r="FB1176" s="23"/>
      <c r="FD1176" s="15"/>
    </row>
    <row r="1177" spans="1:160">
      <c r="A1177" s="40">
        <v>41352</v>
      </c>
      <c r="B1177">
        <v>2048.2956987381099</v>
      </c>
      <c r="C1177">
        <f>B1177-MAX($B$4:B1177)</f>
        <v>-34.76734130558998</v>
      </c>
      <c r="E1177" s="158">
        <v>44639</v>
      </c>
      <c r="F1177">
        <v>2330.6099092392601</v>
      </c>
      <c r="G1177">
        <f>F1177-MAX($F$4:F1177)</f>
        <v>-7.4400000000000546</v>
      </c>
      <c r="BO1177" s="23">
        <v>42221</v>
      </c>
      <c r="BP1177">
        <v>60.5784385975916</v>
      </c>
      <c r="BQ1177" s="15">
        <v>41967</v>
      </c>
      <c r="BR1177">
        <v>6.36</v>
      </c>
      <c r="BS1177" s="15">
        <v>42097</v>
      </c>
      <c r="BT1177">
        <v>83.559999999999903</v>
      </c>
      <c r="BU1177" s="15">
        <v>41907</v>
      </c>
      <c r="BV1177">
        <v>13.74</v>
      </c>
      <c r="BW1177" s="15">
        <v>42727</v>
      </c>
      <c r="BX1177">
        <v>25.759999999999899</v>
      </c>
      <c r="BY1177" s="15">
        <v>42249</v>
      </c>
      <c r="BZ1177">
        <v>20.649999999999899</v>
      </c>
      <c r="CA1177" s="15">
        <v>42521</v>
      </c>
      <c r="CB1177">
        <v>30.43</v>
      </c>
      <c r="CC1177" s="15">
        <v>42305</v>
      </c>
      <c r="CD1177">
        <v>16.260000000000002</v>
      </c>
      <c r="CE1177" s="15">
        <v>42044</v>
      </c>
      <c r="CF1177">
        <v>11.3499999999999</v>
      </c>
      <c r="CG1177" s="15">
        <v>42209</v>
      </c>
      <c r="CH1177">
        <v>4.1699999999999804</v>
      </c>
      <c r="CI1177" s="15">
        <v>41967</v>
      </c>
      <c r="CJ1177">
        <v>15.68</v>
      </c>
      <c r="CK1177" s="15">
        <v>41985</v>
      </c>
      <c r="CL1177">
        <v>5.4099999999999904</v>
      </c>
      <c r="CM1177" s="15">
        <v>41964</v>
      </c>
      <c r="CN1177">
        <v>9.5499999999999901</v>
      </c>
      <c r="CO1177" s="15">
        <v>41352</v>
      </c>
      <c r="CP1177">
        <v>246.43150920445305</v>
      </c>
      <c r="CQ1177" s="15">
        <v>42796</v>
      </c>
      <c r="CR1177">
        <v>26.8176207100414</v>
      </c>
      <c r="CS1177" s="38">
        <v>42047</v>
      </c>
      <c r="CT1177" s="12">
        <v>-0.31</v>
      </c>
      <c r="CU1177" s="15">
        <v>42219</v>
      </c>
      <c r="CV1177">
        <v>3.6799999999999899</v>
      </c>
      <c r="CW1177" s="15">
        <v>41974</v>
      </c>
      <c r="CX1177">
        <v>21.249999999999901</v>
      </c>
      <c r="CY1177" s="15">
        <v>42012</v>
      </c>
      <c r="CZ1177">
        <v>19.29</v>
      </c>
      <c r="DA1177" s="15">
        <v>41977</v>
      </c>
      <c r="DB1177">
        <v>26.799999999999901</v>
      </c>
      <c r="DC1177" s="38">
        <v>42277</v>
      </c>
      <c r="DD1177" s="12">
        <v>-8.9240552393436996</v>
      </c>
      <c r="DE1177" s="40">
        <v>42740</v>
      </c>
      <c r="DF1177" s="12">
        <v>-0.67999999999997995</v>
      </c>
      <c r="DG1177" s="15">
        <v>41939</v>
      </c>
      <c r="DH1177">
        <v>25.59</v>
      </c>
      <c r="DI1177" s="15">
        <v>41936</v>
      </c>
      <c r="DJ1177">
        <v>0.40999999999999898</v>
      </c>
      <c r="DK1177" s="15">
        <v>42486</v>
      </c>
      <c r="DL1177">
        <v>16.093531113788099</v>
      </c>
      <c r="DN1177" s="38"/>
      <c r="DZ1177" s="38"/>
      <c r="EB1177" s="23"/>
      <c r="ED1177" s="15"/>
      <c r="EF1177" s="15"/>
      <c r="EH1177" s="15"/>
      <c r="EJ1177" s="38"/>
      <c r="EL1177" s="23"/>
      <c r="EN1177" s="15"/>
      <c r="EP1177" s="23"/>
      <c r="ER1177" s="38"/>
      <c r="ET1177" s="38"/>
      <c r="EV1177" s="23"/>
      <c r="EX1177" s="15"/>
      <c r="EZ1177" s="38"/>
      <c r="FA1177" s="12"/>
      <c r="FB1177" s="23"/>
      <c r="FD1177" s="15"/>
    </row>
    <row r="1178" spans="1:160">
      <c r="A1178" s="40">
        <v>41353</v>
      </c>
      <c r="B1178">
        <v>2038.2945548057301</v>
      </c>
      <c r="C1178">
        <f>B1178-MAX($B$4:B1178)</f>
        <v>-44.768485237969799</v>
      </c>
      <c r="E1178" s="158">
        <v>44640</v>
      </c>
      <c r="F1178">
        <v>2330.6099092392601</v>
      </c>
      <c r="G1178">
        <f>F1178-MAX($F$4:F1178)</f>
        <v>-7.4400000000000546</v>
      </c>
      <c r="BO1178" s="23">
        <v>42222</v>
      </c>
      <c r="BP1178">
        <v>60.5784385975916</v>
      </c>
      <c r="BQ1178" s="15">
        <v>41968</v>
      </c>
      <c r="BR1178">
        <v>6.36</v>
      </c>
      <c r="BS1178" s="15">
        <v>42100</v>
      </c>
      <c r="BT1178">
        <v>83.559999999999903</v>
      </c>
      <c r="BU1178" s="15">
        <v>41908</v>
      </c>
      <c r="BV1178">
        <v>13.74</v>
      </c>
      <c r="BW1178" s="15">
        <v>42730</v>
      </c>
      <c r="BX1178">
        <v>25.759999999999899</v>
      </c>
      <c r="BY1178" s="15">
        <v>42250</v>
      </c>
      <c r="BZ1178">
        <v>21.169999999999899</v>
      </c>
      <c r="CA1178" s="15">
        <v>42522</v>
      </c>
      <c r="CB1178">
        <v>30.43</v>
      </c>
      <c r="CC1178" s="15">
        <v>42306</v>
      </c>
      <c r="CD1178">
        <v>17.04</v>
      </c>
      <c r="CE1178" s="15">
        <v>42045</v>
      </c>
      <c r="CF1178">
        <v>11.3499999999999</v>
      </c>
      <c r="CG1178" s="15">
        <v>42212</v>
      </c>
      <c r="CH1178">
        <v>4.1699999999999804</v>
      </c>
      <c r="CI1178" s="15">
        <v>41968</v>
      </c>
      <c r="CJ1178">
        <v>15.68</v>
      </c>
      <c r="CK1178" s="15">
        <v>41988</v>
      </c>
      <c r="CL1178">
        <v>5.4099999999999904</v>
      </c>
      <c r="CM1178" s="15">
        <v>41967</v>
      </c>
      <c r="CN1178">
        <v>9.5499999999999901</v>
      </c>
      <c r="CO1178" s="15">
        <v>41353</v>
      </c>
      <c r="CP1178">
        <v>245.04698271952017</v>
      </c>
      <c r="CQ1178" s="15">
        <v>42797</v>
      </c>
      <c r="CR1178">
        <v>26.8176207100414</v>
      </c>
      <c r="CS1178" s="38">
        <v>42051</v>
      </c>
      <c r="CT1178" s="12">
        <v>-0.31</v>
      </c>
      <c r="CU1178" s="15">
        <v>42220</v>
      </c>
      <c r="CV1178">
        <v>3.6799999999999899</v>
      </c>
      <c r="CW1178" s="15">
        <v>41975</v>
      </c>
      <c r="CX1178">
        <v>20.509999999999899</v>
      </c>
      <c r="CY1178" s="15">
        <v>42019</v>
      </c>
      <c r="CZ1178">
        <v>19.29</v>
      </c>
      <c r="DA1178" s="15">
        <v>41978</v>
      </c>
      <c r="DB1178">
        <v>25.479999999999901</v>
      </c>
      <c r="DC1178" s="38">
        <v>42278</v>
      </c>
      <c r="DD1178" s="12">
        <v>-9.8940552393437002</v>
      </c>
      <c r="DE1178" s="40">
        <v>42741</v>
      </c>
      <c r="DF1178" s="12">
        <v>-0.75999999999998002</v>
      </c>
      <c r="DG1178" s="15">
        <v>41940</v>
      </c>
      <c r="DH1178">
        <v>25.59</v>
      </c>
      <c r="DI1178" s="15">
        <v>41939</v>
      </c>
      <c r="DJ1178">
        <v>0.40999999999999898</v>
      </c>
      <c r="DK1178" s="15">
        <v>42487</v>
      </c>
      <c r="DL1178">
        <v>16.093531113788099</v>
      </c>
      <c r="DN1178" s="38"/>
      <c r="DZ1178" s="38"/>
      <c r="EB1178" s="23"/>
      <c r="ED1178" s="15"/>
      <c r="EF1178" s="15"/>
      <c r="EH1178" s="15"/>
      <c r="EJ1178" s="38"/>
      <c r="EL1178" s="23"/>
      <c r="EN1178" s="15"/>
      <c r="EP1178" s="23"/>
      <c r="ER1178" s="38"/>
      <c r="ET1178" s="38"/>
      <c r="EV1178" s="23"/>
      <c r="EX1178" s="15"/>
      <c r="EZ1178" s="38"/>
      <c r="FA1178" s="12"/>
      <c r="FB1178" s="23"/>
      <c r="FD1178" s="15"/>
    </row>
    <row r="1179" spans="1:160">
      <c r="A1179" s="40">
        <v>41354</v>
      </c>
      <c r="B1179">
        <v>2027.98593580949</v>
      </c>
      <c r="C1179">
        <f>B1179-MAX($B$4:B1179)</f>
        <v>-55.077104234209855</v>
      </c>
      <c r="E1179" s="158">
        <v>44641</v>
      </c>
      <c r="F1179">
        <v>2336.6699092392601</v>
      </c>
      <c r="G1179">
        <f>F1179-MAX($F$4:F1179)</f>
        <v>-1.3800000000001091</v>
      </c>
      <c r="BO1179" s="23">
        <v>42223</v>
      </c>
      <c r="BP1179">
        <v>60.5784385975916</v>
      </c>
      <c r="BQ1179" s="15">
        <v>41969</v>
      </c>
      <c r="BR1179">
        <v>6.36</v>
      </c>
      <c r="BS1179" s="15">
        <v>42101</v>
      </c>
      <c r="BT1179">
        <v>83.559999999999903</v>
      </c>
      <c r="BU1179" s="15">
        <v>41911</v>
      </c>
      <c r="BV1179">
        <v>13.74</v>
      </c>
      <c r="BW1179" s="15">
        <v>42731</v>
      </c>
      <c r="BX1179">
        <v>25.759999999999899</v>
      </c>
      <c r="BY1179" s="15">
        <v>42251</v>
      </c>
      <c r="BZ1179">
        <v>20.479999999999901</v>
      </c>
      <c r="CA1179" s="15">
        <v>42523</v>
      </c>
      <c r="CB1179">
        <v>30.43</v>
      </c>
      <c r="CC1179" s="15">
        <v>42307</v>
      </c>
      <c r="CD1179">
        <v>16.62</v>
      </c>
      <c r="CE1179" s="15">
        <v>42046</v>
      </c>
      <c r="CF1179">
        <v>11.3499999999999</v>
      </c>
      <c r="CG1179" s="15">
        <v>42213</v>
      </c>
      <c r="CH1179">
        <v>4.1099999999999799</v>
      </c>
      <c r="CI1179" s="15">
        <v>41969</v>
      </c>
      <c r="CJ1179">
        <v>15.68</v>
      </c>
      <c r="CK1179" s="15">
        <v>41989</v>
      </c>
      <c r="CL1179">
        <v>5.4099999999999904</v>
      </c>
      <c r="CM1179" s="15">
        <v>41968</v>
      </c>
      <c r="CN1179">
        <v>9.5499999999999901</v>
      </c>
      <c r="CO1179" s="15">
        <v>41354</v>
      </c>
      <c r="CP1179">
        <v>244.61744305410605</v>
      </c>
      <c r="CQ1179" s="15">
        <v>42800</v>
      </c>
      <c r="CR1179">
        <v>26.8176207100414</v>
      </c>
      <c r="CS1179" s="38">
        <v>42052</v>
      </c>
      <c r="CT1179" s="12">
        <v>-0.32</v>
      </c>
      <c r="CU1179" s="15">
        <v>42221</v>
      </c>
      <c r="CV1179">
        <v>3.48999999999999</v>
      </c>
      <c r="CW1179" s="15">
        <v>41976</v>
      </c>
      <c r="CX1179">
        <v>19.8399999999999</v>
      </c>
      <c r="CY1179" s="15">
        <v>42020</v>
      </c>
      <c r="CZ1179">
        <v>20.29</v>
      </c>
      <c r="DA1179" s="15">
        <v>41981</v>
      </c>
      <c r="DB1179">
        <v>23.8799999999999</v>
      </c>
      <c r="DC1179" s="38">
        <v>42279</v>
      </c>
      <c r="DD1179" s="12">
        <v>-9.3440552393436995</v>
      </c>
      <c r="DE1179" s="40">
        <v>42744</v>
      </c>
      <c r="DF1179" s="12">
        <v>-0.78999999999998005</v>
      </c>
      <c r="DG1179" s="15">
        <v>41941</v>
      </c>
      <c r="DH1179">
        <v>25.59</v>
      </c>
      <c r="DI1179" s="15">
        <v>41940</v>
      </c>
      <c r="DJ1179">
        <v>0.40999999999999898</v>
      </c>
      <c r="DK1179" s="15">
        <v>42488</v>
      </c>
      <c r="DL1179">
        <v>16.093531113788099</v>
      </c>
      <c r="DN1179" s="38"/>
      <c r="DZ1179" s="38"/>
      <c r="EB1179" s="23"/>
      <c r="ED1179" s="15"/>
      <c r="EF1179" s="15"/>
      <c r="EH1179" s="15"/>
      <c r="EJ1179" s="38"/>
      <c r="EL1179" s="23"/>
      <c r="EN1179" s="15"/>
      <c r="EP1179" s="23"/>
      <c r="ER1179" s="38"/>
      <c r="ET1179" s="38"/>
      <c r="EV1179" s="23"/>
      <c r="EX1179" s="15"/>
      <c r="EZ1179" s="38"/>
      <c r="FA1179" s="12"/>
      <c r="FB1179" s="23"/>
      <c r="FD1179" s="15"/>
    </row>
    <row r="1180" spans="1:160">
      <c r="A1180" s="40">
        <v>41355</v>
      </c>
      <c r="B1180">
        <v>2029.0546592307001</v>
      </c>
      <c r="C1180">
        <f>B1180-MAX($B$4:B1180)</f>
        <v>-54.008380812999803</v>
      </c>
      <c r="E1180" s="158">
        <v>44642</v>
      </c>
      <c r="F1180">
        <v>2349.0099092392602</v>
      </c>
      <c r="G1180">
        <f>F1180-MAX($F$4:F1180)</f>
        <v>0</v>
      </c>
      <c r="BO1180" s="23">
        <v>42226</v>
      </c>
      <c r="BP1180">
        <v>60.5784385975916</v>
      </c>
      <c r="BQ1180" s="15">
        <v>41970</v>
      </c>
      <c r="BR1180">
        <v>6.36</v>
      </c>
      <c r="BS1180" s="15">
        <v>42102</v>
      </c>
      <c r="BT1180">
        <v>83.559999999999903</v>
      </c>
      <c r="BU1180" s="15">
        <v>41912</v>
      </c>
      <c r="BV1180">
        <v>13.74</v>
      </c>
      <c r="BW1180" s="15">
        <v>42732</v>
      </c>
      <c r="BX1180">
        <v>25.759999999999899</v>
      </c>
      <c r="BY1180" s="15">
        <v>42254</v>
      </c>
      <c r="BZ1180">
        <v>20.479999999999901</v>
      </c>
      <c r="CA1180" s="15">
        <v>42524</v>
      </c>
      <c r="CB1180">
        <v>30.43</v>
      </c>
      <c r="CC1180" s="15">
        <v>42310</v>
      </c>
      <c r="CD1180">
        <v>16.91</v>
      </c>
      <c r="CE1180" s="15">
        <v>42047</v>
      </c>
      <c r="CF1180">
        <v>11.3499999999999</v>
      </c>
      <c r="CG1180" s="15">
        <v>42214</v>
      </c>
      <c r="CH1180">
        <v>3.6499999999999799</v>
      </c>
      <c r="CI1180" s="15">
        <v>41970</v>
      </c>
      <c r="CJ1180">
        <v>15.68</v>
      </c>
      <c r="CK1180" s="15">
        <v>41990</v>
      </c>
      <c r="CL1180">
        <v>5.4099999999999904</v>
      </c>
      <c r="CM1180" s="15">
        <v>41969</v>
      </c>
      <c r="CN1180">
        <v>9.5499999999999901</v>
      </c>
      <c r="CO1180" s="15">
        <v>41355</v>
      </c>
      <c r="CP1180">
        <v>245.02035086117499</v>
      </c>
      <c r="CQ1180" s="15">
        <v>42801</v>
      </c>
      <c r="CR1180">
        <v>26.8176207100414</v>
      </c>
      <c r="CS1180" s="38">
        <v>42058</v>
      </c>
      <c r="CT1180" s="12">
        <v>-0.5</v>
      </c>
      <c r="CU1180" s="15">
        <v>42222</v>
      </c>
      <c r="CV1180">
        <v>3.48999999999999</v>
      </c>
      <c r="CW1180" s="15">
        <v>41977</v>
      </c>
      <c r="CX1180">
        <v>21.6799999999999</v>
      </c>
      <c r="CY1180" s="15">
        <v>42026</v>
      </c>
      <c r="CZ1180">
        <v>20.29</v>
      </c>
      <c r="DA1180" s="15">
        <v>41982</v>
      </c>
      <c r="DB1180">
        <v>22.159999999999901</v>
      </c>
      <c r="DC1180" s="38">
        <v>42282</v>
      </c>
      <c r="DD1180" s="12">
        <v>-9.9440552393436992</v>
      </c>
      <c r="DE1180" s="40">
        <v>42745</v>
      </c>
      <c r="DF1180" s="12">
        <v>-0.91999999999997994</v>
      </c>
      <c r="DG1180" s="15">
        <v>41942</v>
      </c>
      <c r="DH1180">
        <v>25.59</v>
      </c>
      <c r="DI1180" s="15">
        <v>41941</v>
      </c>
      <c r="DJ1180">
        <v>0.40999999999999898</v>
      </c>
      <c r="DK1180" s="15">
        <v>42489</v>
      </c>
      <c r="DL1180">
        <v>16.093531113788099</v>
      </c>
      <c r="DN1180" s="38"/>
      <c r="DZ1180" s="38"/>
      <c r="EB1180" s="23"/>
      <c r="ED1180" s="15"/>
      <c r="EF1180" s="15"/>
      <c r="EH1180" s="15"/>
      <c r="EJ1180" s="38"/>
      <c r="EL1180" s="23"/>
      <c r="EN1180" s="15"/>
      <c r="EP1180" s="23"/>
      <c r="ER1180" s="38"/>
      <c r="ET1180" s="38"/>
      <c r="EV1180" s="23"/>
      <c r="EX1180" s="15"/>
      <c r="EZ1180" s="38"/>
      <c r="FA1180" s="12"/>
      <c r="FB1180" s="23"/>
      <c r="FD1180" s="15"/>
    </row>
    <row r="1181" spans="1:160">
      <c r="A1181" s="40">
        <v>41356</v>
      </c>
      <c r="B1181">
        <v>2029.0546592307001</v>
      </c>
      <c r="C1181">
        <f>B1181-MAX($B$4:B1181)</f>
        <v>-54.008380812999803</v>
      </c>
      <c r="E1181" s="158">
        <v>44643</v>
      </c>
      <c r="F1181">
        <v>2344.1699092392601</v>
      </c>
      <c r="G1181">
        <f>F1181-MAX($F$4:F1181)</f>
        <v>-4.8400000000001455</v>
      </c>
      <c r="BO1181" s="23">
        <v>42227</v>
      </c>
      <c r="BP1181">
        <v>60.5784385975916</v>
      </c>
      <c r="BQ1181" s="15">
        <v>41971</v>
      </c>
      <c r="BR1181">
        <v>6.36</v>
      </c>
      <c r="BS1181" s="15">
        <v>42103</v>
      </c>
      <c r="BT1181">
        <v>83.559999999999903</v>
      </c>
      <c r="BU1181" s="15">
        <v>41913</v>
      </c>
      <c r="BV1181">
        <v>13.74</v>
      </c>
      <c r="BW1181" s="15">
        <v>42733</v>
      </c>
      <c r="BX1181">
        <v>25.759999999999899</v>
      </c>
      <c r="BY1181" s="15">
        <v>42255</v>
      </c>
      <c r="BZ1181">
        <v>20.479999999999901</v>
      </c>
      <c r="CA1181" s="15">
        <v>42528</v>
      </c>
      <c r="CB1181">
        <v>30.43</v>
      </c>
      <c r="CC1181" s="15">
        <v>42311</v>
      </c>
      <c r="CD1181">
        <v>16.03</v>
      </c>
      <c r="CE1181" s="15">
        <v>42048</v>
      </c>
      <c r="CF1181">
        <v>11.3499999999999</v>
      </c>
      <c r="CG1181" s="15">
        <v>42215</v>
      </c>
      <c r="CH1181">
        <v>4.2599999999999802</v>
      </c>
      <c r="CI1181" s="15">
        <v>41971</v>
      </c>
      <c r="CJ1181">
        <v>15.68</v>
      </c>
      <c r="CK1181" s="15">
        <v>41991</v>
      </c>
      <c r="CL1181">
        <v>5.4099999999999904</v>
      </c>
      <c r="CM1181" s="15">
        <v>41970</v>
      </c>
      <c r="CN1181">
        <v>9.5499999999999901</v>
      </c>
      <c r="CO1181" s="15">
        <v>41356</v>
      </c>
      <c r="CP1181">
        <v>245.02035086117499</v>
      </c>
      <c r="CQ1181" s="15">
        <v>42802</v>
      </c>
      <c r="CR1181">
        <v>26.8176207100414</v>
      </c>
      <c r="CS1181" s="38">
        <v>42059</v>
      </c>
      <c r="CT1181" s="12">
        <v>-0.51</v>
      </c>
      <c r="CU1181" s="15">
        <v>42223</v>
      </c>
      <c r="CV1181">
        <v>3.48999999999999</v>
      </c>
      <c r="CW1181" s="15">
        <v>41978</v>
      </c>
      <c r="CX1181">
        <v>20.409999999999901</v>
      </c>
      <c r="CY1181" s="15">
        <v>42027</v>
      </c>
      <c r="CZ1181">
        <v>19.760000000000002</v>
      </c>
      <c r="DA1181" s="15">
        <v>41983</v>
      </c>
      <c r="DB1181">
        <v>23.6799999999999</v>
      </c>
      <c r="DC1181" s="38">
        <v>42283</v>
      </c>
      <c r="DD1181" s="12">
        <v>-11.7440552393437</v>
      </c>
      <c r="DE1181" s="40">
        <v>42746</v>
      </c>
      <c r="DF1181" s="12">
        <v>0.640000000000019</v>
      </c>
      <c r="DG1181" s="15">
        <v>41943</v>
      </c>
      <c r="DH1181">
        <v>25.59</v>
      </c>
      <c r="DI1181" s="15">
        <v>41942</v>
      </c>
      <c r="DJ1181">
        <v>0.40999999999999898</v>
      </c>
      <c r="DK1181" s="15">
        <v>42492</v>
      </c>
      <c r="DL1181">
        <v>16.0535311137881</v>
      </c>
      <c r="DN1181" s="38"/>
      <c r="DZ1181" s="38"/>
      <c r="EB1181" s="23"/>
      <c r="ED1181" s="15"/>
      <c r="EF1181" s="15"/>
      <c r="EH1181" s="15"/>
      <c r="EJ1181" s="38"/>
      <c r="EL1181" s="23"/>
      <c r="EN1181" s="15"/>
      <c r="EP1181" s="23"/>
      <c r="ER1181" s="38"/>
      <c r="ET1181" s="38"/>
      <c r="EV1181" s="23"/>
      <c r="EX1181" s="15"/>
      <c r="EZ1181" s="38"/>
      <c r="FA1181" s="12"/>
      <c r="FB1181" s="23"/>
      <c r="FD1181" s="15"/>
    </row>
    <row r="1182" spans="1:160">
      <c r="A1182" s="40">
        <v>41357</v>
      </c>
      <c r="B1182">
        <v>2029.0546592307001</v>
      </c>
      <c r="C1182">
        <f>B1182-MAX($B$4:B1182)</f>
        <v>-54.008380812999803</v>
      </c>
      <c r="E1182" s="158">
        <v>44644</v>
      </c>
      <c r="F1182">
        <v>2344.1699092392601</v>
      </c>
      <c r="G1182">
        <f>F1182-MAX($F$4:F1182)</f>
        <v>-4.8400000000001455</v>
      </c>
      <c r="BO1182" s="23">
        <v>42228</v>
      </c>
      <c r="BP1182">
        <v>60.5784385975916</v>
      </c>
      <c r="BQ1182" s="15">
        <v>41974</v>
      </c>
      <c r="BR1182">
        <v>6.36</v>
      </c>
      <c r="BS1182" s="15">
        <v>42104</v>
      </c>
      <c r="BT1182">
        <v>83.559999999999903</v>
      </c>
      <c r="BU1182" s="15">
        <v>41914</v>
      </c>
      <c r="BV1182">
        <v>13.74</v>
      </c>
      <c r="BW1182" s="15">
        <v>42737</v>
      </c>
      <c r="BX1182">
        <v>25.759999999999899</v>
      </c>
      <c r="BY1182" s="15">
        <v>42256</v>
      </c>
      <c r="BZ1182">
        <v>20.479999999999901</v>
      </c>
      <c r="CA1182" s="15">
        <v>42529</v>
      </c>
      <c r="CB1182">
        <v>30.43</v>
      </c>
      <c r="CC1182" s="15">
        <v>42312</v>
      </c>
      <c r="CD1182">
        <v>16.239999999999998</v>
      </c>
      <c r="CE1182" s="15">
        <v>42051</v>
      </c>
      <c r="CF1182">
        <v>11.3499999999999</v>
      </c>
      <c r="CG1182" s="15">
        <v>42216</v>
      </c>
      <c r="CH1182">
        <v>4.4899999999999798</v>
      </c>
      <c r="CI1182" s="15">
        <v>41974</v>
      </c>
      <c r="CJ1182">
        <v>15.68</v>
      </c>
      <c r="CK1182" s="15">
        <v>41992</v>
      </c>
      <c r="CL1182">
        <v>5.4099999999999904</v>
      </c>
      <c r="CM1182" s="15">
        <v>41971</v>
      </c>
      <c r="CN1182">
        <v>9.5499999999999901</v>
      </c>
      <c r="CO1182" s="15">
        <v>41357</v>
      </c>
      <c r="CP1182">
        <v>245.02035086117499</v>
      </c>
      <c r="CQ1182" s="15">
        <v>42803</v>
      </c>
      <c r="CR1182">
        <v>26.8176207100414</v>
      </c>
      <c r="CS1182" s="38">
        <v>42060</v>
      </c>
      <c r="CT1182" s="12">
        <v>-0.53</v>
      </c>
      <c r="CU1182" s="15">
        <v>42226</v>
      </c>
      <c r="CV1182">
        <v>3.48999999999999</v>
      </c>
      <c r="CW1182" s="15">
        <v>41981</v>
      </c>
      <c r="CX1182">
        <v>19.009999999999899</v>
      </c>
      <c r="CY1182" s="15">
        <v>42030</v>
      </c>
      <c r="CZ1182">
        <v>19.82</v>
      </c>
      <c r="DA1182" s="15">
        <v>41984</v>
      </c>
      <c r="DB1182">
        <v>30.54</v>
      </c>
      <c r="DC1182" s="38">
        <v>42284</v>
      </c>
      <c r="DD1182" s="12">
        <v>-13.8440552393437</v>
      </c>
      <c r="DE1182" s="40">
        <v>42761</v>
      </c>
      <c r="DF1182" s="12">
        <v>0.640000000000019</v>
      </c>
      <c r="DG1182" s="15">
        <v>41946</v>
      </c>
      <c r="DH1182">
        <v>25.59</v>
      </c>
      <c r="DI1182" s="15">
        <v>41943</v>
      </c>
      <c r="DJ1182">
        <v>0.40999999999999898</v>
      </c>
      <c r="DK1182" s="15">
        <v>42493</v>
      </c>
      <c r="DL1182">
        <v>16.033531113788101</v>
      </c>
      <c r="DN1182" s="38"/>
      <c r="DZ1182" s="38"/>
      <c r="EB1182" s="23"/>
      <c r="ED1182" s="15"/>
      <c r="EF1182" s="15"/>
      <c r="EH1182" s="15"/>
      <c r="EJ1182" s="38"/>
      <c r="EL1182" s="23"/>
      <c r="EN1182" s="15"/>
      <c r="EP1182" s="23"/>
      <c r="ER1182" s="38"/>
      <c r="ET1182" s="38"/>
      <c r="EV1182" s="23"/>
      <c r="EX1182" s="15"/>
      <c r="EZ1182" s="38"/>
      <c r="FA1182" s="12"/>
      <c r="FB1182" s="23"/>
      <c r="FD1182" s="15"/>
    </row>
    <row r="1183" spans="1:160">
      <c r="A1183" s="40">
        <v>41358</v>
      </c>
      <c r="B1183">
        <v>2053.38974542815</v>
      </c>
      <c r="C1183">
        <f>B1183-MAX($B$4:B1183)</f>
        <v>-29.673294615549821</v>
      </c>
      <c r="E1183" s="158">
        <v>44645</v>
      </c>
      <c r="F1183">
        <v>2342.9099092392598</v>
      </c>
      <c r="G1183">
        <f>F1183-MAX($F$4:F1183)</f>
        <v>-6.1000000000003638</v>
      </c>
      <c r="BO1183" s="23">
        <v>42229</v>
      </c>
      <c r="BP1183">
        <v>60.5784385975916</v>
      </c>
      <c r="BQ1183" s="15">
        <v>41975</v>
      </c>
      <c r="BR1183">
        <v>6.36</v>
      </c>
      <c r="BS1183" s="15">
        <v>42107</v>
      </c>
      <c r="BT1183">
        <v>83.559999999999903</v>
      </c>
      <c r="BU1183" s="15">
        <v>41918</v>
      </c>
      <c r="BV1183">
        <v>13.74</v>
      </c>
      <c r="BW1183" s="15">
        <v>42738</v>
      </c>
      <c r="BX1183">
        <v>25.759999999999899</v>
      </c>
      <c r="BY1183" s="15">
        <v>42257</v>
      </c>
      <c r="BZ1183">
        <v>20.479999999999901</v>
      </c>
      <c r="CA1183" s="15">
        <v>42530</v>
      </c>
      <c r="CB1183">
        <v>30.43</v>
      </c>
      <c r="CC1183" s="15">
        <v>42313</v>
      </c>
      <c r="CD1183">
        <v>16.54</v>
      </c>
      <c r="CE1183" s="15">
        <v>42052</v>
      </c>
      <c r="CF1183">
        <v>11.3499999999999</v>
      </c>
      <c r="CG1183" s="15">
        <v>42219</v>
      </c>
      <c r="CH1183">
        <v>4.8899999999999801</v>
      </c>
      <c r="CI1183" s="15">
        <v>41975</v>
      </c>
      <c r="CJ1183">
        <v>15.68</v>
      </c>
      <c r="CK1183" s="15">
        <v>41995</v>
      </c>
      <c r="CL1183">
        <v>5.4099999999999904</v>
      </c>
      <c r="CM1183" s="15">
        <v>41974</v>
      </c>
      <c r="CN1183">
        <v>9.5499999999999901</v>
      </c>
      <c r="CO1183" s="15">
        <v>41358</v>
      </c>
      <c r="CP1183">
        <v>247.00871292699452</v>
      </c>
      <c r="CQ1183" s="15">
        <v>42804</v>
      </c>
      <c r="CR1183">
        <v>26.8176207100414</v>
      </c>
      <c r="CS1183" s="38">
        <v>42061</v>
      </c>
      <c r="CT1183" s="12">
        <v>-0.56999999999999995</v>
      </c>
      <c r="CU1183" s="15">
        <v>42227</v>
      </c>
      <c r="CV1183">
        <v>3.48999999999999</v>
      </c>
      <c r="CW1183" s="15">
        <v>41982</v>
      </c>
      <c r="CX1183">
        <v>17.499999999999901</v>
      </c>
      <c r="CY1183" s="15">
        <v>42031</v>
      </c>
      <c r="CZ1183">
        <v>19.7</v>
      </c>
      <c r="DA1183" s="15">
        <v>41985</v>
      </c>
      <c r="DB1183">
        <v>30.54</v>
      </c>
      <c r="DC1183" s="38">
        <v>42289</v>
      </c>
      <c r="DD1183" s="12">
        <v>-13.8440552393437</v>
      </c>
      <c r="DE1183" s="40">
        <v>42766</v>
      </c>
      <c r="DF1183" s="12">
        <v>0.96000000000001895</v>
      </c>
      <c r="DG1183" s="15">
        <v>41947</v>
      </c>
      <c r="DH1183">
        <v>25.59</v>
      </c>
      <c r="DI1183" s="15">
        <v>41946</v>
      </c>
      <c r="DJ1183">
        <v>0.40999999999999898</v>
      </c>
      <c r="DK1183" s="15">
        <v>42494</v>
      </c>
      <c r="DL1183">
        <v>15.9635311137881</v>
      </c>
      <c r="DN1183" s="38"/>
      <c r="DZ1183" s="38"/>
      <c r="EB1183" s="23"/>
      <c r="ED1183" s="15"/>
      <c r="EF1183" s="15"/>
      <c r="EH1183" s="15"/>
      <c r="EJ1183" s="38"/>
      <c r="EL1183" s="23"/>
      <c r="EN1183" s="15"/>
      <c r="EP1183" s="23"/>
      <c r="ER1183" s="38"/>
      <c r="ET1183" s="38"/>
      <c r="EV1183" s="23"/>
      <c r="EX1183" s="15"/>
      <c r="EZ1183" s="38"/>
      <c r="FA1183" s="12"/>
      <c r="FB1183" s="23"/>
      <c r="FD1183" s="15"/>
    </row>
    <row r="1184" spans="1:160">
      <c r="A1184" s="40">
        <v>41359</v>
      </c>
      <c r="B1184">
        <v>2055.7814627268699</v>
      </c>
      <c r="C1184">
        <f>B1184-MAX($B$4:B1184)</f>
        <v>-27.281577316829953</v>
      </c>
      <c r="E1184" s="158">
        <v>44646</v>
      </c>
      <c r="F1184">
        <v>2342.9099092392598</v>
      </c>
      <c r="G1184">
        <f>F1184-MAX($F$4:F1184)</f>
        <v>-6.1000000000003638</v>
      </c>
      <c r="BO1184" s="23">
        <v>42233</v>
      </c>
      <c r="BP1184">
        <v>60.5784385975916</v>
      </c>
      <c r="BQ1184" s="15">
        <v>41976</v>
      </c>
      <c r="BR1184">
        <v>6.36</v>
      </c>
      <c r="BS1184" s="15">
        <v>42108</v>
      </c>
      <c r="BT1184">
        <v>83.559999999999903</v>
      </c>
      <c r="BU1184" s="15">
        <v>41919</v>
      </c>
      <c r="BV1184">
        <v>13.74</v>
      </c>
      <c r="BW1184" s="15">
        <v>42739</v>
      </c>
      <c r="BX1184">
        <v>25.759999999999899</v>
      </c>
      <c r="BY1184" s="15">
        <v>42278</v>
      </c>
      <c r="BZ1184">
        <v>20.479999999999901</v>
      </c>
      <c r="CA1184" s="15">
        <v>42534</v>
      </c>
      <c r="CB1184">
        <v>30.43</v>
      </c>
      <c r="CC1184" s="15">
        <v>42314</v>
      </c>
      <c r="CD1184">
        <v>17.309999999999999</v>
      </c>
      <c r="CE1184" s="15">
        <v>42058</v>
      </c>
      <c r="CF1184">
        <v>11.3499999999999</v>
      </c>
      <c r="CG1184" s="15">
        <v>42220</v>
      </c>
      <c r="CH1184">
        <v>4.2099999999999804</v>
      </c>
      <c r="CI1184" s="15">
        <v>41976</v>
      </c>
      <c r="CJ1184">
        <v>15.68</v>
      </c>
      <c r="CK1184" s="15">
        <v>41996</v>
      </c>
      <c r="CL1184">
        <v>5.4099999999999904</v>
      </c>
      <c r="CM1184" s="15">
        <v>41975</v>
      </c>
      <c r="CN1184">
        <v>9.5499999999999901</v>
      </c>
      <c r="CO1184" s="15">
        <v>41359</v>
      </c>
      <c r="CP1184">
        <v>247.39505638673842</v>
      </c>
      <c r="CQ1184" s="15">
        <v>42807</v>
      </c>
      <c r="CR1184">
        <v>26.8176207100414</v>
      </c>
      <c r="CS1184" s="38">
        <v>42065</v>
      </c>
      <c r="CT1184" s="12">
        <v>-0.56999999999999995</v>
      </c>
      <c r="CU1184" s="15">
        <v>42228</v>
      </c>
      <c r="CV1184">
        <v>3.62</v>
      </c>
      <c r="CW1184" s="15">
        <v>41983</v>
      </c>
      <c r="CX1184">
        <v>19.3399999999999</v>
      </c>
      <c r="CY1184" s="15">
        <v>42032</v>
      </c>
      <c r="CZ1184">
        <v>19.829999999999998</v>
      </c>
      <c r="DA1184" s="15">
        <v>41988</v>
      </c>
      <c r="DB1184">
        <v>30.28</v>
      </c>
      <c r="DC1184" s="38">
        <v>42290</v>
      </c>
      <c r="DD1184" s="12">
        <v>-13.944055239343699</v>
      </c>
      <c r="DE1184" s="40">
        <v>42767</v>
      </c>
      <c r="DF1184" s="12">
        <v>0.770000000000019</v>
      </c>
      <c r="DG1184" s="15">
        <v>41948</v>
      </c>
      <c r="DH1184">
        <v>25.59</v>
      </c>
      <c r="DI1184" s="15">
        <v>41947</v>
      </c>
      <c r="DJ1184">
        <v>0.40999999999999898</v>
      </c>
      <c r="DK1184" s="15">
        <v>42499</v>
      </c>
      <c r="DL1184">
        <v>15.873531113788101</v>
      </c>
      <c r="DN1184" s="38"/>
      <c r="DZ1184" s="38"/>
      <c r="EB1184" s="23"/>
      <c r="ED1184" s="15"/>
      <c r="EF1184" s="15"/>
      <c r="EH1184" s="15"/>
      <c r="EJ1184" s="38"/>
      <c r="EL1184" s="23"/>
      <c r="EN1184" s="15"/>
      <c r="EP1184" s="23"/>
      <c r="ER1184" s="38"/>
      <c r="ET1184" s="38"/>
      <c r="EV1184" s="23"/>
      <c r="EX1184" s="15"/>
      <c r="EZ1184" s="38"/>
      <c r="FA1184" s="12"/>
      <c r="FB1184" s="23"/>
      <c r="FD1184" s="15"/>
    </row>
    <row r="1185" spans="1:160">
      <c r="A1185" s="40">
        <v>41360</v>
      </c>
      <c r="B1185">
        <v>2057.8014104826502</v>
      </c>
      <c r="C1185">
        <f>B1185-MAX($B$4:B1185)</f>
        <v>-25.261629561049631</v>
      </c>
      <c r="E1185" s="158">
        <v>44647</v>
      </c>
      <c r="F1185">
        <v>2342.9099092392598</v>
      </c>
      <c r="G1185">
        <f>F1185-MAX($F$4:F1185)</f>
        <v>-6.1000000000003638</v>
      </c>
      <c r="BO1185" s="23">
        <v>42234</v>
      </c>
      <c r="BP1185">
        <v>60.5784385975916</v>
      </c>
      <c r="BQ1185" s="15">
        <v>41977</v>
      </c>
      <c r="BR1185">
        <v>6.36</v>
      </c>
      <c r="BS1185" s="15">
        <v>42109</v>
      </c>
      <c r="BT1185">
        <v>83.559999999999903</v>
      </c>
      <c r="BU1185" s="15">
        <v>41920</v>
      </c>
      <c r="BV1185">
        <v>13.74</v>
      </c>
      <c r="BW1185" s="15">
        <v>42740</v>
      </c>
      <c r="BX1185">
        <v>25.759999999999899</v>
      </c>
      <c r="BY1185" s="15">
        <v>42279</v>
      </c>
      <c r="BZ1185">
        <v>20.309999999999899</v>
      </c>
      <c r="CA1185" s="15">
        <v>42535</v>
      </c>
      <c r="CB1185">
        <v>30.58</v>
      </c>
      <c r="CC1185" s="15">
        <v>42317</v>
      </c>
      <c r="CD1185">
        <v>17.75</v>
      </c>
      <c r="CE1185" s="15">
        <v>42059</v>
      </c>
      <c r="CF1185">
        <v>11.3499999999999</v>
      </c>
      <c r="CG1185" s="15">
        <v>42221</v>
      </c>
      <c r="CH1185">
        <v>3.8299999999999801</v>
      </c>
      <c r="CI1185" s="15">
        <v>41977</v>
      </c>
      <c r="CJ1185">
        <v>15.68</v>
      </c>
      <c r="CK1185" s="15">
        <v>41997</v>
      </c>
      <c r="CL1185">
        <v>5.4099999999999904</v>
      </c>
      <c r="CM1185" s="15">
        <v>41976</v>
      </c>
      <c r="CN1185">
        <v>9.5499999999999901</v>
      </c>
      <c r="CO1185" s="15">
        <v>41360</v>
      </c>
      <c r="CP1185">
        <v>247.5250389719981</v>
      </c>
      <c r="CQ1185" s="15">
        <v>42808</v>
      </c>
      <c r="CR1185">
        <v>26.8176207100414</v>
      </c>
      <c r="CS1185" s="38">
        <v>42066</v>
      </c>
      <c r="CT1185" s="12">
        <v>-0.68</v>
      </c>
      <c r="CU1185" s="15">
        <v>42229</v>
      </c>
      <c r="CV1185">
        <v>3.37</v>
      </c>
      <c r="CW1185" s="15">
        <v>41984</v>
      </c>
      <c r="CX1185">
        <v>29.639999999999901</v>
      </c>
      <c r="CY1185" s="15">
        <v>42033</v>
      </c>
      <c r="CZ1185">
        <v>19.47</v>
      </c>
      <c r="DA1185" s="15">
        <v>41989</v>
      </c>
      <c r="DB1185">
        <v>31.34</v>
      </c>
      <c r="DC1185" s="38">
        <v>42291</v>
      </c>
      <c r="DD1185" s="12">
        <v>-14.0040552393437</v>
      </c>
      <c r="DE1185" s="40">
        <v>42768</v>
      </c>
      <c r="DF1185" s="12">
        <v>1.05000000000001</v>
      </c>
      <c r="DG1185" s="15">
        <v>41949</v>
      </c>
      <c r="DH1185">
        <v>25.59</v>
      </c>
      <c r="DI1185" s="15">
        <v>41948</v>
      </c>
      <c r="DJ1185">
        <v>0.40999999999999898</v>
      </c>
      <c r="DK1185" s="15">
        <v>42500</v>
      </c>
      <c r="DL1185">
        <v>16.0035311137881</v>
      </c>
      <c r="DN1185" s="38"/>
      <c r="DZ1185" s="38"/>
      <c r="EB1185" s="23"/>
      <c r="ED1185" s="15"/>
      <c r="EF1185" s="15"/>
      <c r="EH1185" s="15"/>
      <c r="EJ1185" s="38"/>
      <c r="EL1185" s="23"/>
      <c r="EN1185" s="15"/>
      <c r="EP1185" s="23"/>
      <c r="ER1185" s="38"/>
      <c r="ET1185" s="38"/>
      <c r="EV1185" s="23"/>
      <c r="EX1185" s="15"/>
      <c r="EZ1185" s="38"/>
      <c r="FA1185" s="12"/>
      <c r="FB1185" s="23"/>
      <c r="FD1185" s="15"/>
    </row>
    <row r="1186" spans="1:160">
      <c r="A1186" s="40">
        <v>41361</v>
      </c>
      <c r="B1186">
        <v>2057.5817806425198</v>
      </c>
      <c r="C1186">
        <f>B1186-MAX($B$4:B1186)</f>
        <v>-25.481259401180068</v>
      </c>
      <c r="E1186" s="158">
        <v>44648</v>
      </c>
      <c r="F1186">
        <v>2345.6999092392598</v>
      </c>
      <c r="G1186">
        <f>F1186-MAX($F$4:F1186)</f>
        <v>-3.3100000000004002</v>
      </c>
      <c r="BO1186" s="23">
        <v>42235</v>
      </c>
      <c r="BP1186">
        <v>60.5784385975916</v>
      </c>
      <c r="BQ1186" s="15">
        <v>41978</v>
      </c>
      <c r="BR1186">
        <v>6.36</v>
      </c>
      <c r="BS1186" s="15">
        <v>42110</v>
      </c>
      <c r="BT1186">
        <v>83.559999999999903</v>
      </c>
      <c r="BU1186" s="15">
        <v>41922</v>
      </c>
      <c r="BV1186">
        <v>13.74</v>
      </c>
      <c r="BW1186" s="15">
        <v>42741</v>
      </c>
      <c r="BX1186">
        <v>25.759999999999899</v>
      </c>
      <c r="BY1186" s="15">
        <v>42282</v>
      </c>
      <c r="BZ1186">
        <v>20.729999999999901</v>
      </c>
      <c r="CA1186" s="15">
        <v>42536</v>
      </c>
      <c r="CB1186">
        <v>30.6</v>
      </c>
      <c r="CC1186" s="15">
        <v>42318</v>
      </c>
      <c r="CD1186">
        <v>19.55</v>
      </c>
      <c r="CE1186" s="15">
        <v>42060</v>
      </c>
      <c r="CF1186">
        <v>11.3499999999999</v>
      </c>
      <c r="CG1186" s="15">
        <v>42222</v>
      </c>
      <c r="CH1186">
        <v>5.6699999999999804</v>
      </c>
      <c r="CI1186" s="15">
        <v>41978</v>
      </c>
      <c r="CJ1186">
        <v>15.68</v>
      </c>
      <c r="CK1186" s="15">
        <v>41999</v>
      </c>
      <c r="CL1186">
        <v>5.4099999999999904</v>
      </c>
      <c r="CM1186" s="15">
        <v>41977</v>
      </c>
      <c r="CN1186">
        <v>9.5499999999999901</v>
      </c>
      <c r="CO1186" s="15">
        <v>41361</v>
      </c>
      <c r="CP1186">
        <v>247.48849569195431</v>
      </c>
      <c r="CQ1186" s="15">
        <v>42809</v>
      </c>
      <c r="CR1186">
        <v>26.8176207100414</v>
      </c>
      <c r="CS1186" s="38">
        <v>42072</v>
      </c>
      <c r="CT1186" s="12">
        <v>-0.68</v>
      </c>
      <c r="CU1186" s="15">
        <v>42233</v>
      </c>
      <c r="CV1186">
        <v>3.29</v>
      </c>
      <c r="CW1186" s="15">
        <v>41985</v>
      </c>
      <c r="CX1186">
        <v>29.239999999999899</v>
      </c>
      <c r="CY1186" s="15">
        <v>42034</v>
      </c>
      <c r="CZ1186">
        <v>18.55</v>
      </c>
      <c r="DA1186" s="15">
        <v>41990</v>
      </c>
      <c r="DB1186">
        <v>31.94</v>
      </c>
      <c r="DC1186" s="38">
        <v>42292</v>
      </c>
      <c r="DD1186" s="12">
        <v>-13.7340552393437</v>
      </c>
      <c r="DE1186" s="40">
        <v>42769</v>
      </c>
      <c r="DF1186" s="12">
        <v>0.92000000000001902</v>
      </c>
      <c r="DG1186" s="15">
        <v>41950</v>
      </c>
      <c r="DH1186">
        <v>25.59</v>
      </c>
      <c r="DI1186" s="15">
        <v>41949</v>
      </c>
      <c r="DJ1186">
        <v>0.40999999999999898</v>
      </c>
      <c r="DK1186" s="15">
        <v>42501</v>
      </c>
      <c r="DL1186">
        <v>16.0035311137881</v>
      </c>
      <c r="DN1186" s="38"/>
      <c r="DZ1186" s="38"/>
      <c r="EB1186" s="23"/>
      <c r="ED1186" s="15"/>
      <c r="EF1186" s="15"/>
      <c r="EH1186" s="15"/>
      <c r="EJ1186" s="38"/>
      <c r="EL1186" s="23"/>
      <c r="EN1186" s="15"/>
      <c r="EP1186" s="23"/>
      <c r="ER1186" s="38"/>
      <c r="ET1186" s="38"/>
      <c r="EV1186" s="23"/>
      <c r="EX1186" s="15"/>
      <c r="EZ1186" s="38"/>
      <c r="FA1186" s="12"/>
      <c r="FB1186" s="23"/>
      <c r="FD1186" s="15"/>
    </row>
    <row r="1187" spans="1:160">
      <c r="A1187" s="40">
        <v>41362</v>
      </c>
      <c r="B1187">
        <v>2057.6464812807699</v>
      </c>
      <c r="C1187">
        <f>B1187-MAX($B$4:B1187)</f>
        <v>-25.416558762929981</v>
      </c>
      <c r="E1187" s="158">
        <v>44649</v>
      </c>
      <c r="F1187">
        <v>2353.3999092392601</v>
      </c>
      <c r="G1187">
        <f>F1187-MAX($F$4:F1187)</f>
        <v>0</v>
      </c>
      <c r="BO1187" s="23">
        <v>42236</v>
      </c>
      <c r="BP1187">
        <v>60.5784385975916</v>
      </c>
      <c r="BQ1187" s="15">
        <v>41981</v>
      </c>
      <c r="BR1187">
        <v>6.36</v>
      </c>
      <c r="BS1187" s="15">
        <v>42111</v>
      </c>
      <c r="BT1187">
        <v>83.559999999999903</v>
      </c>
      <c r="BU1187" s="15">
        <v>41925</v>
      </c>
      <c r="BV1187">
        <v>13.74</v>
      </c>
      <c r="BW1187" s="15">
        <v>42744</v>
      </c>
      <c r="BX1187">
        <v>25.759999999999899</v>
      </c>
      <c r="BY1187" s="15">
        <v>42283</v>
      </c>
      <c r="BZ1187">
        <v>21.1299999999999</v>
      </c>
      <c r="CA1187" s="15">
        <v>42537</v>
      </c>
      <c r="CB1187">
        <v>31.29</v>
      </c>
      <c r="CC1187" s="15">
        <v>42319</v>
      </c>
      <c r="CD1187">
        <v>19.66</v>
      </c>
      <c r="CE1187" s="15">
        <v>42061</v>
      </c>
      <c r="CF1187">
        <v>11.3499999999999</v>
      </c>
      <c r="CG1187" s="15">
        <v>42223</v>
      </c>
      <c r="CH1187">
        <v>5.9299999999999802</v>
      </c>
      <c r="CI1187" s="15">
        <v>41981</v>
      </c>
      <c r="CJ1187">
        <v>15.68</v>
      </c>
      <c r="CK1187" s="15">
        <v>42002</v>
      </c>
      <c r="CL1187">
        <v>5.4099999999999904</v>
      </c>
      <c r="CM1187" s="15">
        <v>41978</v>
      </c>
      <c r="CN1187">
        <v>9.5499999999999901</v>
      </c>
      <c r="CO1187" s="15">
        <v>41362</v>
      </c>
      <c r="CP1187">
        <v>247.55672923803647</v>
      </c>
      <c r="CQ1187" s="15">
        <v>42810</v>
      </c>
      <c r="CR1187">
        <v>26.8176207100414</v>
      </c>
      <c r="CS1187" s="38">
        <v>42073</v>
      </c>
      <c r="CT1187" s="12">
        <v>-0.64</v>
      </c>
      <c r="CU1187" s="15">
        <v>42234</v>
      </c>
      <c r="CV1187">
        <v>3.29</v>
      </c>
      <c r="CW1187" s="15">
        <v>41988</v>
      </c>
      <c r="CX1187">
        <v>28.7899999999999</v>
      </c>
      <c r="CY1187" s="15">
        <v>42037</v>
      </c>
      <c r="CZ1187">
        <v>18.170000000000002</v>
      </c>
      <c r="DA1187" s="15">
        <v>41991</v>
      </c>
      <c r="DB1187">
        <v>31.55</v>
      </c>
      <c r="DC1187" s="38">
        <v>42293</v>
      </c>
      <c r="DD1187" s="12">
        <v>-13.8240552393437</v>
      </c>
      <c r="DE1187" s="40">
        <v>42772</v>
      </c>
      <c r="DF1187" s="12">
        <v>0.95000000000001905</v>
      </c>
      <c r="DG1187" s="15">
        <v>41953</v>
      </c>
      <c r="DH1187">
        <v>25.59</v>
      </c>
      <c r="DI1187" s="15">
        <v>41950</v>
      </c>
      <c r="DJ1187">
        <v>0.40999999999999898</v>
      </c>
      <c r="DK1187" s="15">
        <v>42502</v>
      </c>
      <c r="DL1187">
        <v>16.0035311137881</v>
      </c>
      <c r="DN1187" s="38"/>
      <c r="DZ1187" s="38"/>
      <c r="EB1187" s="23"/>
      <c r="ED1187" s="15"/>
      <c r="EF1187" s="15"/>
      <c r="EH1187" s="15"/>
      <c r="EJ1187" s="38"/>
      <c r="EL1187" s="23"/>
      <c r="EN1187" s="15"/>
      <c r="EP1187" s="23"/>
      <c r="ER1187" s="38"/>
      <c r="ET1187" s="38"/>
      <c r="EV1187" s="23"/>
      <c r="EX1187" s="15"/>
      <c r="EZ1187" s="38"/>
      <c r="FA1187" s="12"/>
      <c r="FB1187" s="23"/>
      <c r="FD1187" s="15"/>
    </row>
    <row r="1188" spans="1:160">
      <c r="A1188" s="40">
        <v>41363</v>
      </c>
      <c r="B1188">
        <v>2057.6464812807699</v>
      </c>
      <c r="C1188">
        <f>B1188-MAX($B$4:B1188)</f>
        <v>-25.416558762929981</v>
      </c>
      <c r="E1188" s="158">
        <v>44650</v>
      </c>
      <c r="F1188">
        <v>2353.3999092392601</v>
      </c>
      <c r="G1188">
        <f>F1188-MAX($F$4:F1188)</f>
        <v>0</v>
      </c>
      <c r="BO1188" s="23">
        <v>42237</v>
      </c>
      <c r="BP1188">
        <v>60.5784385975916</v>
      </c>
      <c r="BQ1188" s="15">
        <v>41982</v>
      </c>
      <c r="BR1188">
        <v>6.36</v>
      </c>
      <c r="BS1188" s="15">
        <v>42114</v>
      </c>
      <c r="BT1188">
        <v>83.559999999999903</v>
      </c>
      <c r="BU1188" s="15">
        <v>41926</v>
      </c>
      <c r="BV1188">
        <v>13.74</v>
      </c>
      <c r="BW1188" s="15">
        <v>42745</v>
      </c>
      <c r="BX1188">
        <v>25.759999999999899</v>
      </c>
      <c r="BY1188" s="15">
        <v>42284</v>
      </c>
      <c r="BZ1188">
        <v>21.619999999999902</v>
      </c>
      <c r="CA1188" s="15">
        <v>42571</v>
      </c>
      <c r="CB1188">
        <v>31.29</v>
      </c>
      <c r="CC1188" s="15">
        <v>42320</v>
      </c>
      <c r="CD1188">
        <v>19.670000000000002</v>
      </c>
      <c r="CE1188" s="15">
        <v>42062</v>
      </c>
      <c r="CF1188">
        <v>11.3499999999999</v>
      </c>
      <c r="CG1188" s="15">
        <v>42226</v>
      </c>
      <c r="CH1188">
        <v>5.9299999999999802</v>
      </c>
      <c r="CI1188" s="15">
        <v>41982</v>
      </c>
      <c r="CJ1188">
        <v>15.68</v>
      </c>
      <c r="CK1188" s="15">
        <v>42003</v>
      </c>
      <c r="CL1188">
        <v>5.4099999999999904</v>
      </c>
      <c r="CM1188" s="15">
        <v>41981</v>
      </c>
      <c r="CN1188">
        <v>9.5499999999999901</v>
      </c>
      <c r="CO1188" s="15">
        <v>41363</v>
      </c>
      <c r="CP1188">
        <v>247.55672923803647</v>
      </c>
      <c r="CQ1188" s="15">
        <v>42811</v>
      </c>
      <c r="CR1188">
        <v>26.8176207100414</v>
      </c>
      <c r="CS1188" s="38">
        <v>42074</v>
      </c>
      <c r="CT1188" s="12">
        <v>-0.57999999999999996</v>
      </c>
      <c r="CU1188" s="15">
        <v>42235</v>
      </c>
      <c r="CV1188">
        <v>3.29</v>
      </c>
      <c r="CW1188" s="15">
        <v>41989</v>
      </c>
      <c r="CX1188">
        <v>30.009999999999899</v>
      </c>
      <c r="CY1188" s="15">
        <v>42038</v>
      </c>
      <c r="CZ1188">
        <v>17.309999999999999</v>
      </c>
      <c r="DA1188" s="15">
        <v>41992</v>
      </c>
      <c r="DB1188">
        <v>29.31</v>
      </c>
      <c r="DC1188" s="38">
        <v>42296</v>
      </c>
      <c r="DD1188" s="12">
        <v>-13.874055239343701</v>
      </c>
      <c r="DE1188" s="40">
        <v>42773</v>
      </c>
      <c r="DF1188" s="12">
        <v>1.30000000000001</v>
      </c>
      <c r="DG1188" s="15">
        <v>41954</v>
      </c>
      <c r="DH1188">
        <v>25.59</v>
      </c>
      <c r="DI1188" s="15">
        <v>41953</v>
      </c>
      <c r="DJ1188">
        <v>0.40999999999999898</v>
      </c>
      <c r="DK1188" s="15">
        <v>42503</v>
      </c>
      <c r="DL1188">
        <v>16.0035311137881</v>
      </c>
      <c r="DN1188" s="38"/>
      <c r="DZ1188" s="38"/>
      <c r="EB1188" s="23"/>
      <c r="ED1188" s="15"/>
      <c r="EF1188" s="15"/>
      <c r="EH1188" s="15"/>
      <c r="EJ1188" s="38"/>
      <c r="EL1188" s="23"/>
      <c r="EN1188" s="15"/>
      <c r="EP1188" s="23"/>
      <c r="ER1188" s="38"/>
      <c r="ET1188" s="38"/>
      <c r="EV1188" s="23"/>
      <c r="EX1188" s="15"/>
      <c r="EZ1188" s="38"/>
      <c r="FA1188" s="12"/>
      <c r="FB1188" s="23"/>
      <c r="FD1188" s="15"/>
    </row>
    <row r="1189" spans="1:160">
      <c r="A1189" s="40">
        <v>41364</v>
      </c>
      <c r="B1189">
        <v>2057.6464812807699</v>
      </c>
      <c r="C1189">
        <f>B1189-MAX($B$4:B1189)</f>
        <v>-25.416558762929981</v>
      </c>
      <c r="E1189" s="158">
        <v>44651</v>
      </c>
      <c r="F1189">
        <v>2353.3999092392601</v>
      </c>
      <c r="G1189">
        <f>F1189-MAX($F$4:F1189)</f>
        <v>0</v>
      </c>
      <c r="BO1189" s="23">
        <v>42240</v>
      </c>
      <c r="BP1189">
        <v>60.5784385975916</v>
      </c>
      <c r="BQ1189" s="15">
        <v>41983</v>
      </c>
      <c r="BR1189">
        <v>6.36</v>
      </c>
      <c r="BS1189" s="15">
        <v>42115</v>
      </c>
      <c r="BT1189">
        <v>83.559999999999903</v>
      </c>
      <c r="BU1189" s="15">
        <v>41927</v>
      </c>
      <c r="BV1189">
        <v>13.74</v>
      </c>
      <c r="BW1189" s="15">
        <v>42746</v>
      </c>
      <c r="BX1189">
        <v>25.759999999999899</v>
      </c>
      <c r="BY1189" s="15">
        <v>42285</v>
      </c>
      <c r="BZ1189">
        <v>21.619999999999902</v>
      </c>
      <c r="CA1189" s="15">
        <v>42572</v>
      </c>
      <c r="CB1189">
        <v>31.39</v>
      </c>
      <c r="CC1189" s="15">
        <v>42321</v>
      </c>
      <c r="CD1189">
        <v>20.28</v>
      </c>
      <c r="CE1189" s="15">
        <v>42065</v>
      </c>
      <c r="CF1189">
        <v>11.3499999999999</v>
      </c>
      <c r="CG1189" s="15">
        <v>42227</v>
      </c>
      <c r="CH1189">
        <v>6.8299999999999796</v>
      </c>
      <c r="CI1189" s="15">
        <v>41983</v>
      </c>
      <c r="CJ1189">
        <v>15.68</v>
      </c>
      <c r="CK1189" s="15">
        <v>42006</v>
      </c>
      <c r="CL1189">
        <v>5.4099999999999904</v>
      </c>
      <c r="CM1189" s="15">
        <v>41982</v>
      </c>
      <c r="CN1189">
        <v>9.5499999999999901</v>
      </c>
      <c r="CO1189" s="15">
        <v>41364</v>
      </c>
      <c r="CP1189">
        <v>247.55672923803647</v>
      </c>
      <c r="CQ1189" s="15">
        <v>42814</v>
      </c>
      <c r="CR1189">
        <v>26.8176207100414</v>
      </c>
      <c r="CS1189" s="38">
        <v>42075</v>
      </c>
      <c r="CT1189" s="12">
        <v>-0.57999999999999996</v>
      </c>
      <c r="CU1189" s="15">
        <v>42236</v>
      </c>
      <c r="CV1189">
        <v>3.29</v>
      </c>
      <c r="CW1189" s="15">
        <v>41990</v>
      </c>
      <c r="CX1189">
        <v>30.659999999999901</v>
      </c>
      <c r="CY1189" s="15">
        <v>42039</v>
      </c>
      <c r="CZ1189">
        <v>17.13</v>
      </c>
      <c r="DA1189" s="15">
        <v>41995</v>
      </c>
      <c r="DB1189">
        <v>27.81</v>
      </c>
      <c r="DC1189" s="38">
        <v>42297</v>
      </c>
      <c r="DD1189" s="12">
        <v>-14.0540552393437</v>
      </c>
      <c r="DE1189" s="40">
        <v>42774</v>
      </c>
      <c r="DF1189" s="12">
        <v>1.30000000000001</v>
      </c>
      <c r="DG1189" s="15">
        <v>41955</v>
      </c>
      <c r="DH1189">
        <v>25.59</v>
      </c>
      <c r="DI1189" s="15">
        <v>41954</v>
      </c>
      <c r="DJ1189">
        <v>0.40999999999999898</v>
      </c>
      <c r="DK1189" s="15">
        <v>42506</v>
      </c>
      <c r="DL1189">
        <v>16.0035311137881</v>
      </c>
      <c r="DN1189" s="38"/>
      <c r="DZ1189" s="38"/>
      <c r="EB1189" s="23"/>
      <c r="ED1189" s="15"/>
      <c r="EF1189" s="15"/>
      <c r="EH1189" s="15"/>
      <c r="EJ1189" s="38"/>
      <c r="EL1189" s="23"/>
      <c r="EN1189" s="15"/>
      <c r="EP1189" s="23"/>
      <c r="ER1189" s="38"/>
      <c r="ET1189" s="38"/>
      <c r="EV1189" s="23"/>
      <c r="EX1189" s="15"/>
      <c r="EZ1189" s="38"/>
      <c r="FA1189" s="12"/>
      <c r="FB1189" s="23"/>
      <c r="FD1189" s="15"/>
    </row>
    <row r="1190" spans="1:160">
      <c r="A1190" s="40">
        <v>41365</v>
      </c>
      <c r="B1190">
        <v>2057.2522980008598</v>
      </c>
      <c r="C1190">
        <f>B1190-MAX($B$4:B1190)</f>
        <v>-25.810742042840047</v>
      </c>
      <c r="E1190" s="158">
        <v>44652</v>
      </c>
      <c r="F1190">
        <v>2350.0299092392602</v>
      </c>
      <c r="G1190">
        <f>F1190-MAX($F$4:F1190)</f>
        <v>-3.3699999999998909</v>
      </c>
      <c r="BO1190" s="23">
        <v>42241</v>
      </c>
      <c r="BP1190">
        <v>60.5784385975916</v>
      </c>
      <c r="BQ1190" s="15">
        <v>41984</v>
      </c>
      <c r="BR1190">
        <v>6.36</v>
      </c>
      <c r="BS1190" s="15">
        <v>42116</v>
      </c>
      <c r="BT1190">
        <v>83.559999999999903</v>
      </c>
      <c r="BU1190" s="15">
        <v>41928</v>
      </c>
      <c r="BV1190">
        <v>13.74</v>
      </c>
      <c r="BW1190" s="15">
        <v>42747</v>
      </c>
      <c r="BX1190">
        <v>25.759999999999899</v>
      </c>
      <c r="BY1190" s="15">
        <v>42289</v>
      </c>
      <c r="BZ1190">
        <v>21.829999999999899</v>
      </c>
      <c r="CA1190" s="15">
        <v>42573</v>
      </c>
      <c r="CB1190">
        <v>31.63</v>
      </c>
      <c r="CC1190" s="15">
        <v>42339</v>
      </c>
      <c r="CD1190">
        <v>20.28</v>
      </c>
      <c r="CE1190" s="15">
        <v>42066</v>
      </c>
      <c r="CF1190">
        <v>11.3499999999999</v>
      </c>
      <c r="CG1190" s="15">
        <v>42228</v>
      </c>
      <c r="CH1190">
        <v>8.7599999999999802</v>
      </c>
      <c r="CI1190" s="15">
        <v>41984</v>
      </c>
      <c r="CJ1190">
        <v>15.68</v>
      </c>
      <c r="CK1190" s="15">
        <v>42009</v>
      </c>
      <c r="CL1190">
        <v>5.4099999999999904</v>
      </c>
      <c r="CM1190" s="15">
        <v>41983</v>
      </c>
      <c r="CN1190">
        <v>9.5499999999999901</v>
      </c>
      <c r="CO1190" s="15">
        <v>41365</v>
      </c>
      <c r="CP1190">
        <v>247.53533481139959</v>
      </c>
      <c r="CQ1190" s="15">
        <v>42815</v>
      </c>
      <c r="CR1190">
        <v>26.8176207100414</v>
      </c>
      <c r="CS1190" s="38">
        <v>42076</v>
      </c>
      <c r="CT1190" s="12">
        <v>-0.86</v>
      </c>
      <c r="CU1190" s="15">
        <v>42237</v>
      </c>
      <c r="CV1190">
        <v>3.29</v>
      </c>
      <c r="CW1190" s="15">
        <v>41991</v>
      </c>
      <c r="CX1190">
        <v>30.2699999999999</v>
      </c>
      <c r="CY1190" s="15">
        <v>42040</v>
      </c>
      <c r="CZ1190">
        <v>16.010000000000002</v>
      </c>
      <c r="DA1190" s="15">
        <v>41996</v>
      </c>
      <c r="DB1190">
        <v>27.55</v>
      </c>
      <c r="DC1190" s="38">
        <v>42298</v>
      </c>
      <c r="DD1190" s="12">
        <v>-14.1740552393437</v>
      </c>
      <c r="DE1190" s="40">
        <v>42775</v>
      </c>
      <c r="DF1190" s="12">
        <v>1.30000000000001</v>
      </c>
      <c r="DG1190" s="15">
        <v>41956</v>
      </c>
      <c r="DH1190">
        <v>25.59</v>
      </c>
      <c r="DI1190" s="15">
        <v>41955</v>
      </c>
      <c r="DJ1190">
        <v>0.40999999999999898</v>
      </c>
      <c r="DK1190" s="15">
        <v>42507</v>
      </c>
      <c r="DL1190">
        <v>16.0035311137881</v>
      </c>
      <c r="DN1190" s="38"/>
      <c r="DZ1190" s="38"/>
      <c r="EB1190" s="23"/>
      <c r="ED1190" s="15"/>
      <c r="EF1190" s="15"/>
      <c r="EH1190" s="15"/>
      <c r="EJ1190" s="38"/>
      <c r="EL1190" s="23"/>
      <c r="EN1190" s="15"/>
      <c r="EP1190" s="23"/>
      <c r="ER1190" s="38"/>
      <c r="ET1190" s="38"/>
      <c r="EV1190" s="23"/>
      <c r="EX1190" s="15"/>
      <c r="EZ1190" s="38"/>
      <c r="FA1190" s="12"/>
      <c r="FB1190" s="23"/>
      <c r="FD1190" s="15"/>
    </row>
    <row r="1191" spans="1:160">
      <c r="A1191" s="40">
        <v>41366</v>
      </c>
      <c r="B1191">
        <v>2055.30074692994</v>
      </c>
      <c r="C1191">
        <f>B1191-MAX($B$4:B1191)</f>
        <v>-27.762293113759824</v>
      </c>
      <c r="E1191" s="158">
        <v>44653</v>
      </c>
      <c r="F1191">
        <v>2350.0299092392602</v>
      </c>
      <c r="G1191">
        <f>F1191-MAX($F$4:F1191)</f>
        <v>-3.3699999999998909</v>
      </c>
      <c r="BO1191" s="23">
        <v>42242</v>
      </c>
      <c r="BP1191">
        <v>60.5784385975916</v>
      </c>
      <c r="BQ1191" s="15">
        <v>41985</v>
      </c>
      <c r="BR1191">
        <v>6.36</v>
      </c>
      <c r="BS1191" s="15">
        <v>42117</v>
      </c>
      <c r="BT1191">
        <v>83.559999999999903</v>
      </c>
      <c r="BU1191" s="15">
        <v>41929</v>
      </c>
      <c r="BV1191">
        <v>13.74</v>
      </c>
      <c r="BW1191" s="15">
        <v>42748</v>
      </c>
      <c r="BX1191">
        <v>25.759999999999899</v>
      </c>
      <c r="BY1191" s="15">
        <v>42290</v>
      </c>
      <c r="BZ1191">
        <v>21.819999999999901</v>
      </c>
      <c r="CA1191" s="15">
        <v>42576</v>
      </c>
      <c r="CB1191">
        <v>31.87</v>
      </c>
      <c r="CC1191" s="15">
        <v>42340</v>
      </c>
      <c r="CD1191">
        <v>20.28</v>
      </c>
      <c r="CE1191" s="15">
        <v>42067</v>
      </c>
      <c r="CF1191">
        <v>11.3499999999999</v>
      </c>
      <c r="CG1191" s="15">
        <v>42229</v>
      </c>
      <c r="CH1191">
        <v>8.7599999999999802</v>
      </c>
      <c r="CI1191" s="15">
        <v>41985</v>
      </c>
      <c r="CJ1191">
        <v>15.68</v>
      </c>
      <c r="CK1191" s="15">
        <v>42010</v>
      </c>
      <c r="CL1191">
        <v>5.4099999999999904</v>
      </c>
      <c r="CM1191" s="15">
        <v>41984</v>
      </c>
      <c r="CN1191">
        <v>9.5499999999999901</v>
      </c>
      <c r="CO1191" s="15">
        <v>41366</v>
      </c>
      <c r="CP1191">
        <v>247.47815112109458</v>
      </c>
      <c r="CQ1191" s="15">
        <v>42816</v>
      </c>
      <c r="CR1191">
        <v>26.8176207100414</v>
      </c>
      <c r="CS1191" s="38">
        <v>42079</v>
      </c>
      <c r="CT1191" s="12">
        <v>-0.86</v>
      </c>
      <c r="CU1191" s="15">
        <v>42240</v>
      </c>
      <c r="CV1191">
        <v>3.29</v>
      </c>
      <c r="CW1191" s="15">
        <v>41992</v>
      </c>
      <c r="CX1191">
        <v>27.9499999999999</v>
      </c>
      <c r="CY1191" s="15">
        <v>42041</v>
      </c>
      <c r="CZ1191">
        <v>14.27</v>
      </c>
      <c r="DA1191" s="15">
        <v>41997</v>
      </c>
      <c r="DB1191">
        <v>26.93</v>
      </c>
      <c r="DC1191" s="38">
        <v>42299</v>
      </c>
      <c r="DD1191" s="12">
        <v>-14.194055239343699</v>
      </c>
      <c r="DE1191" s="40">
        <v>42776</v>
      </c>
      <c r="DF1191" s="12">
        <v>1.30000000000001</v>
      </c>
      <c r="DG1191" s="15">
        <v>41957</v>
      </c>
      <c r="DH1191">
        <v>25.59</v>
      </c>
      <c r="DI1191" s="15">
        <v>41956</v>
      </c>
      <c r="DJ1191">
        <v>0.40999999999999898</v>
      </c>
      <c r="DK1191" s="15">
        <v>42508</v>
      </c>
      <c r="DL1191">
        <v>16.0035311137881</v>
      </c>
      <c r="DN1191" s="38"/>
      <c r="DZ1191" s="38"/>
      <c r="EB1191" s="23"/>
      <c r="ED1191" s="15"/>
      <c r="EF1191" s="15"/>
      <c r="EH1191" s="15"/>
      <c r="EJ1191" s="38"/>
      <c r="EL1191" s="23"/>
      <c r="EN1191" s="15"/>
      <c r="EP1191" s="23"/>
      <c r="ER1191" s="38"/>
      <c r="ET1191" s="38"/>
      <c r="EV1191" s="23"/>
      <c r="EX1191" s="15"/>
      <c r="EZ1191" s="38"/>
      <c r="FA1191" s="12"/>
      <c r="FB1191" s="23"/>
      <c r="FD1191" s="15"/>
    </row>
    <row r="1192" spans="1:160">
      <c r="A1192" s="40">
        <v>41367</v>
      </c>
      <c r="B1192">
        <v>2055.1186919404199</v>
      </c>
      <c r="C1192">
        <f>B1192-MAX($B$4:B1192)</f>
        <v>-27.944348103279935</v>
      </c>
      <c r="E1192" s="158">
        <v>44654</v>
      </c>
      <c r="F1192">
        <v>2350.0299092392602</v>
      </c>
      <c r="G1192">
        <f>F1192-MAX($F$4:F1192)</f>
        <v>-3.3699999999998909</v>
      </c>
      <c r="BO1192" s="23">
        <v>42243</v>
      </c>
      <c r="BP1192">
        <v>60.5784385975916</v>
      </c>
      <c r="BQ1192" s="15">
        <v>41988</v>
      </c>
      <c r="BR1192">
        <v>6.36</v>
      </c>
      <c r="BS1192" s="15">
        <v>42118</v>
      </c>
      <c r="BT1192">
        <v>83.559999999999903</v>
      </c>
      <c r="BU1192" s="15">
        <v>41932</v>
      </c>
      <c r="BV1192">
        <v>13.74</v>
      </c>
      <c r="BW1192" s="15">
        <v>42751</v>
      </c>
      <c r="BX1192">
        <v>25.759999999999899</v>
      </c>
      <c r="BY1192" s="15">
        <v>42291</v>
      </c>
      <c r="BZ1192">
        <v>21.7699999999999</v>
      </c>
      <c r="CA1192" s="15">
        <v>42577</v>
      </c>
      <c r="CB1192">
        <v>27.95</v>
      </c>
      <c r="CC1192" s="15">
        <v>42341</v>
      </c>
      <c r="CD1192">
        <v>20.28</v>
      </c>
      <c r="CE1192" s="15">
        <v>42068</v>
      </c>
      <c r="CF1192">
        <v>11.3499999999999</v>
      </c>
      <c r="CG1192" s="15">
        <v>42233</v>
      </c>
      <c r="CH1192">
        <v>8.7599999999999802</v>
      </c>
      <c r="CI1192" s="15">
        <v>41988</v>
      </c>
      <c r="CJ1192">
        <v>15.68</v>
      </c>
      <c r="CK1192" s="15">
        <v>42011</v>
      </c>
      <c r="CL1192">
        <v>5.4099999999999904</v>
      </c>
      <c r="CM1192" s="15">
        <v>41985</v>
      </c>
      <c r="CN1192">
        <v>9.5499999999999901</v>
      </c>
      <c r="CO1192" s="15">
        <v>41367</v>
      </c>
      <c r="CP1192">
        <v>247.44413279125445</v>
      </c>
      <c r="CQ1192" s="15">
        <v>42817</v>
      </c>
      <c r="CR1192">
        <v>26.8176207100414</v>
      </c>
      <c r="CS1192" s="38">
        <v>42080</v>
      </c>
      <c r="CT1192" s="12">
        <v>-2.0000000000000299E-2</v>
      </c>
      <c r="CU1192" s="15">
        <v>42241</v>
      </c>
      <c r="CV1192">
        <v>3.29</v>
      </c>
      <c r="CW1192" s="15">
        <v>41995</v>
      </c>
      <c r="CX1192">
        <v>27.169999999999899</v>
      </c>
      <c r="CY1192" s="15">
        <v>42044</v>
      </c>
      <c r="CZ1192">
        <v>13.33</v>
      </c>
      <c r="DA1192" s="15">
        <v>41999</v>
      </c>
      <c r="DB1192">
        <v>26.13</v>
      </c>
      <c r="DC1192" s="38">
        <v>42300</v>
      </c>
      <c r="DD1192" s="12">
        <v>-14.3340552393437</v>
      </c>
      <c r="DE1192" s="40">
        <v>42779</v>
      </c>
      <c r="DF1192" s="12">
        <v>1.30000000000001</v>
      </c>
      <c r="DG1192" s="15">
        <v>41960</v>
      </c>
      <c r="DH1192">
        <v>25.59</v>
      </c>
      <c r="DI1192" s="15">
        <v>41957</v>
      </c>
      <c r="DJ1192">
        <v>0.40999999999999898</v>
      </c>
      <c r="DK1192" s="15">
        <v>42509</v>
      </c>
      <c r="DL1192">
        <v>16.0035311137881</v>
      </c>
      <c r="DN1192" s="38"/>
      <c r="DZ1192" s="38"/>
      <c r="EB1192" s="23"/>
      <c r="ED1192" s="15"/>
      <c r="EF1192" s="15"/>
      <c r="EH1192" s="15"/>
      <c r="EJ1192" s="38"/>
      <c r="EL1192" s="23"/>
      <c r="EN1192" s="15"/>
      <c r="EP1192" s="23"/>
      <c r="ER1192" s="38"/>
      <c r="ET1192" s="38"/>
      <c r="EV1192" s="23"/>
      <c r="EX1192" s="15"/>
      <c r="EZ1192" s="38"/>
      <c r="FA1192" s="12"/>
      <c r="FB1192" s="23"/>
      <c r="FD1192" s="15"/>
    </row>
    <row r="1193" spans="1:160">
      <c r="A1193" s="40">
        <v>41368</v>
      </c>
      <c r="B1193">
        <v>2057.03388791615</v>
      </c>
      <c r="C1193">
        <f>B1193-MAX($B$4:B1193)</f>
        <v>-26.029152127549878</v>
      </c>
      <c r="E1193" s="158">
        <v>44655</v>
      </c>
      <c r="F1193">
        <v>2352.0299092392602</v>
      </c>
      <c r="G1193">
        <f>F1193-MAX($F$4:F1193)</f>
        <v>-1.3699999999998909</v>
      </c>
      <c r="BO1193" s="23">
        <v>42244</v>
      </c>
      <c r="BP1193">
        <v>60.5784385975916</v>
      </c>
      <c r="BQ1193" s="15">
        <v>41989</v>
      </c>
      <c r="BR1193">
        <v>6.36</v>
      </c>
      <c r="BS1193" s="15">
        <v>42121</v>
      </c>
      <c r="BT1193">
        <v>83.559999999999903</v>
      </c>
      <c r="BU1193" s="15">
        <v>41933</v>
      </c>
      <c r="BV1193">
        <v>13.04</v>
      </c>
      <c r="BW1193" s="15">
        <v>42752</v>
      </c>
      <c r="BX1193">
        <v>25.759999999999899</v>
      </c>
      <c r="BY1193" s="15">
        <v>42292</v>
      </c>
      <c r="BZ1193">
        <v>21.959999999999901</v>
      </c>
      <c r="CA1193" s="15">
        <v>42578</v>
      </c>
      <c r="CB1193">
        <v>27.83</v>
      </c>
      <c r="CC1193" s="15">
        <v>42342</v>
      </c>
      <c r="CD1193">
        <v>21.39</v>
      </c>
      <c r="CE1193" s="15">
        <v>42069</v>
      </c>
      <c r="CF1193">
        <v>11.3499999999999</v>
      </c>
      <c r="CG1193" s="15">
        <v>42234</v>
      </c>
      <c r="CH1193">
        <v>8.7599999999999802</v>
      </c>
      <c r="CI1193" s="15">
        <v>41989</v>
      </c>
      <c r="CJ1193">
        <v>15.68</v>
      </c>
      <c r="CK1193" s="15">
        <v>42012</v>
      </c>
      <c r="CL1193">
        <v>5.4099999999999904</v>
      </c>
      <c r="CM1193" s="15">
        <v>41988</v>
      </c>
      <c r="CN1193">
        <v>9.5499999999999901</v>
      </c>
      <c r="CO1193" s="15">
        <v>41368</v>
      </c>
      <c r="CP1193">
        <v>246.65253144983006</v>
      </c>
      <c r="CQ1193" s="15">
        <v>42818</v>
      </c>
      <c r="CR1193">
        <v>26.8176207100414</v>
      </c>
      <c r="CS1193" s="38">
        <v>42086</v>
      </c>
      <c r="CT1193" s="12">
        <v>-2.0000000000000299E-2</v>
      </c>
      <c r="CU1193" s="15">
        <v>42242</v>
      </c>
      <c r="CV1193">
        <v>3.29</v>
      </c>
      <c r="CW1193" s="15">
        <v>41996</v>
      </c>
      <c r="CX1193">
        <v>27.159999999999901</v>
      </c>
      <c r="CY1193" s="15">
        <v>42045</v>
      </c>
      <c r="CZ1193">
        <v>13.41</v>
      </c>
      <c r="DA1193" s="15">
        <v>42002</v>
      </c>
      <c r="DB1193">
        <v>26.4</v>
      </c>
      <c r="DC1193" s="38">
        <v>42303</v>
      </c>
      <c r="DD1193" s="12">
        <v>-14.4140552393437</v>
      </c>
      <c r="DE1193" s="40">
        <v>42780</v>
      </c>
      <c r="DF1193" s="12">
        <v>1.30000000000001</v>
      </c>
      <c r="DG1193" s="15">
        <v>41961</v>
      </c>
      <c r="DH1193">
        <v>25.59</v>
      </c>
      <c r="DI1193" s="15">
        <v>41960</v>
      </c>
      <c r="DJ1193">
        <v>0.40999999999999898</v>
      </c>
      <c r="DK1193" s="15">
        <v>42510</v>
      </c>
      <c r="DL1193">
        <v>16.0035311137881</v>
      </c>
      <c r="DN1193" s="38"/>
      <c r="DZ1193" s="38"/>
      <c r="EB1193" s="23"/>
      <c r="ED1193" s="15"/>
      <c r="EF1193" s="15"/>
      <c r="EH1193" s="15"/>
      <c r="EJ1193" s="38"/>
      <c r="EL1193" s="23"/>
      <c r="EN1193" s="15"/>
      <c r="EP1193" s="23"/>
      <c r="ER1193" s="38"/>
      <c r="ET1193" s="38"/>
      <c r="EV1193" s="23"/>
      <c r="EX1193" s="15"/>
      <c r="EZ1193" s="38"/>
      <c r="FA1193" s="12"/>
      <c r="FB1193" s="23"/>
      <c r="FD1193" s="15"/>
    </row>
    <row r="1194" spans="1:160">
      <c r="A1194" s="40">
        <v>41369</v>
      </c>
      <c r="B1194">
        <v>2056.4456700056799</v>
      </c>
      <c r="C1194">
        <f>B1194-MAX($B$4:B1194)</f>
        <v>-26.617370038019999</v>
      </c>
      <c r="E1194" s="158">
        <v>44656</v>
      </c>
      <c r="F1194">
        <v>2356.20990923926</v>
      </c>
      <c r="G1194">
        <f>F1194-MAX($F$4:F1194)</f>
        <v>0</v>
      </c>
      <c r="BO1194" s="23">
        <v>42247</v>
      </c>
      <c r="BP1194">
        <v>60.5784385975916</v>
      </c>
      <c r="BQ1194" s="15">
        <v>41990</v>
      </c>
      <c r="BR1194">
        <v>6.36</v>
      </c>
      <c r="BS1194" s="15">
        <v>42122</v>
      </c>
      <c r="BT1194">
        <v>83.559999999999903</v>
      </c>
      <c r="BU1194" s="15">
        <v>41934</v>
      </c>
      <c r="BV1194">
        <v>14.26</v>
      </c>
      <c r="BW1194" s="15">
        <v>42753</v>
      </c>
      <c r="BX1194">
        <v>25.759999999999899</v>
      </c>
      <c r="BY1194" s="15">
        <v>42306</v>
      </c>
      <c r="BZ1194">
        <v>21.959999999999901</v>
      </c>
      <c r="CA1194" s="15">
        <v>42579</v>
      </c>
      <c r="CB1194">
        <v>30.99</v>
      </c>
      <c r="CC1194" s="15">
        <v>42345</v>
      </c>
      <c r="CD1194">
        <v>21.66</v>
      </c>
      <c r="CE1194" s="15">
        <v>42072</v>
      </c>
      <c r="CF1194">
        <v>11.3499999999999</v>
      </c>
      <c r="CG1194" s="15">
        <v>42235</v>
      </c>
      <c r="CH1194">
        <v>8.7599999999999802</v>
      </c>
      <c r="CI1194" s="15">
        <v>41990</v>
      </c>
      <c r="CJ1194">
        <v>15.68</v>
      </c>
      <c r="CK1194" s="15">
        <v>42013</v>
      </c>
      <c r="CL1194">
        <v>5.4099999999999904</v>
      </c>
      <c r="CM1194" s="15">
        <v>41989</v>
      </c>
      <c r="CN1194">
        <v>9.5499999999999901</v>
      </c>
      <c r="CO1194" s="15">
        <v>41369</v>
      </c>
      <c r="CP1194">
        <v>244.78979214633961</v>
      </c>
      <c r="CQ1194" s="15">
        <v>42821</v>
      </c>
      <c r="CR1194">
        <v>26.8176207100414</v>
      </c>
      <c r="CS1194" s="38">
        <v>42087</v>
      </c>
      <c r="CT1194" s="12">
        <v>-6.0000000000000303E-2</v>
      </c>
      <c r="CU1194" s="15">
        <v>42243</v>
      </c>
      <c r="CV1194">
        <v>3.29</v>
      </c>
      <c r="CW1194" s="15">
        <v>41997</v>
      </c>
      <c r="CX1194">
        <v>26.709999999999901</v>
      </c>
      <c r="CY1194" s="15">
        <v>42046</v>
      </c>
      <c r="CZ1194">
        <v>12.78</v>
      </c>
      <c r="DA1194" s="15">
        <v>42003</v>
      </c>
      <c r="DB1194">
        <v>30.85</v>
      </c>
      <c r="DC1194" s="38">
        <v>42304</v>
      </c>
      <c r="DD1194" s="12">
        <v>-14.3940552393437</v>
      </c>
      <c r="DE1194" s="40">
        <v>42781</v>
      </c>
      <c r="DF1194" s="12">
        <v>1.30000000000001</v>
      </c>
      <c r="DG1194" s="15">
        <v>41962</v>
      </c>
      <c r="DH1194">
        <v>25.59</v>
      </c>
      <c r="DI1194" s="15">
        <v>41961</v>
      </c>
      <c r="DJ1194">
        <v>0.40999999999999898</v>
      </c>
      <c r="DK1194" s="15">
        <v>42513</v>
      </c>
      <c r="DL1194">
        <v>16.0035311137881</v>
      </c>
      <c r="DN1194" s="38"/>
      <c r="DZ1194" s="38"/>
      <c r="EB1194" s="23"/>
      <c r="ED1194" s="15"/>
      <c r="EF1194" s="15"/>
      <c r="EH1194" s="15"/>
      <c r="EJ1194" s="38"/>
      <c r="EL1194" s="23"/>
      <c r="EN1194" s="15"/>
      <c r="EP1194" s="23"/>
      <c r="ER1194" s="38"/>
      <c r="ET1194" s="38"/>
      <c r="EV1194" s="23"/>
      <c r="EX1194" s="15"/>
      <c r="EZ1194" s="38"/>
      <c r="FA1194" s="12"/>
      <c r="FB1194" s="23"/>
      <c r="FD1194" s="15"/>
    </row>
    <row r="1195" spans="1:160">
      <c r="A1195" s="40">
        <v>41370</v>
      </c>
      <c r="B1195">
        <v>2056.4456700056799</v>
      </c>
      <c r="C1195">
        <f>B1195-MAX($B$4:B1195)</f>
        <v>-26.617370038019999</v>
      </c>
      <c r="E1195" s="158">
        <v>44657</v>
      </c>
      <c r="F1195">
        <v>2356.20990923926</v>
      </c>
      <c r="G1195">
        <f>F1195-MAX($F$4:F1195)</f>
        <v>0</v>
      </c>
      <c r="BO1195" s="23">
        <v>42248</v>
      </c>
      <c r="BP1195">
        <v>60.5784385975916</v>
      </c>
      <c r="BQ1195" s="15">
        <v>41991</v>
      </c>
      <c r="BR1195">
        <v>6.36</v>
      </c>
      <c r="BS1195" s="15">
        <v>42123</v>
      </c>
      <c r="BT1195">
        <v>83.559999999999903</v>
      </c>
      <c r="BU1195" s="15">
        <v>41935</v>
      </c>
      <c r="BV1195">
        <v>14.8</v>
      </c>
      <c r="BW1195" s="15">
        <v>42754</v>
      </c>
      <c r="BX1195">
        <v>25.759999999999899</v>
      </c>
      <c r="BY1195" s="15">
        <v>42307</v>
      </c>
      <c r="BZ1195">
        <v>22.349999999999898</v>
      </c>
      <c r="CA1195" s="15">
        <v>42580</v>
      </c>
      <c r="CB1195">
        <v>30.59</v>
      </c>
      <c r="CC1195" s="15">
        <v>42346</v>
      </c>
      <c r="CD1195">
        <v>21.91</v>
      </c>
      <c r="CE1195" s="15">
        <v>42073</v>
      </c>
      <c r="CF1195">
        <v>11.3499999999999</v>
      </c>
      <c r="CG1195" s="15">
        <v>42236</v>
      </c>
      <c r="CH1195">
        <v>8.7599999999999802</v>
      </c>
      <c r="CI1195" s="15">
        <v>41991</v>
      </c>
      <c r="CJ1195">
        <v>15.68</v>
      </c>
      <c r="CK1195" s="15">
        <v>42016</v>
      </c>
      <c r="CL1195">
        <v>5.4099999999999904</v>
      </c>
      <c r="CM1195" s="15">
        <v>41990</v>
      </c>
      <c r="CN1195">
        <v>9.5499999999999901</v>
      </c>
      <c r="CO1195" s="15">
        <v>41370</v>
      </c>
      <c r="CP1195">
        <v>244.78979214633961</v>
      </c>
      <c r="CQ1195" s="15">
        <v>42822</v>
      </c>
      <c r="CR1195">
        <v>26.8176207100414</v>
      </c>
      <c r="CS1195" s="38">
        <v>42088</v>
      </c>
      <c r="CT1195" s="12">
        <v>-0.11</v>
      </c>
      <c r="CU1195" s="15">
        <v>42244</v>
      </c>
      <c r="CV1195">
        <v>3.29</v>
      </c>
      <c r="CW1195" s="15">
        <v>41999</v>
      </c>
      <c r="CX1195">
        <v>25.829999999999899</v>
      </c>
      <c r="CY1195" s="15">
        <v>42047</v>
      </c>
      <c r="CZ1195">
        <v>13.03</v>
      </c>
      <c r="DA1195" s="15">
        <v>42006</v>
      </c>
      <c r="DB1195">
        <v>27.03</v>
      </c>
      <c r="DC1195" s="38">
        <v>42305</v>
      </c>
      <c r="DD1195" s="12">
        <v>-14.434055239343699</v>
      </c>
      <c r="DE1195" s="40">
        <v>42782</v>
      </c>
      <c r="DF1195" s="12">
        <v>1.30000000000001</v>
      </c>
      <c r="DG1195" s="15">
        <v>41963</v>
      </c>
      <c r="DH1195">
        <v>25.59</v>
      </c>
      <c r="DI1195" s="15">
        <v>41962</v>
      </c>
      <c r="DJ1195">
        <v>0.40999999999999898</v>
      </c>
      <c r="DK1195" s="15">
        <v>42514</v>
      </c>
      <c r="DL1195">
        <v>16.0035311137881</v>
      </c>
      <c r="DN1195" s="38"/>
      <c r="DZ1195" s="38"/>
      <c r="EB1195" s="23"/>
      <c r="ED1195" s="15"/>
      <c r="EF1195" s="15"/>
      <c r="EH1195" s="15"/>
      <c r="EJ1195" s="38"/>
      <c r="EL1195" s="23"/>
      <c r="EN1195" s="15"/>
      <c r="EP1195" s="23"/>
      <c r="ER1195" s="38"/>
      <c r="ET1195" s="38"/>
      <c r="EV1195" s="23"/>
      <c r="EX1195" s="15"/>
      <c r="EZ1195" s="38"/>
      <c r="FA1195" s="12"/>
      <c r="FB1195" s="23"/>
      <c r="FD1195" s="15"/>
    </row>
    <row r="1196" spans="1:160">
      <c r="A1196" s="40">
        <v>41371</v>
      </c>
      <c r="B1196">
        <v>2056.4456700056799</v>
      </c>
      <c r="C1196">
        <f>B1196-MAX($B$4:B1196)</f>
        <v>-26.617370038019999</v>
      </c>
      <c r="E1196" s="158">
        <v>44658</v>
      </c>
      <c r="F1196">
        <v>2356.20990923926</v>
      </c>
      <c r="G1196">
        <f>F1196-MAX($F$4:F1196)</f>
        <v>0</v>
      </c>
      <c r="BO1196" s="23">
        <v>42249</v>
      </c>
      <c r="BP1196">
        <v>60.5784385975916</v>
      </c>
      <c r="BQ1196" s="15">
        <v>41992</v>
      </c>
      <c r="BR1196">
        <v>6.36</v>
      </c>
      <c r="BS1196" s="15">
        <v>42124</v>
      </c>
      <c r="BT1196">
        <v>83.559999999999903</v>
      </c>
      <c r="BU1196" s="15">
        <v>41936</v>
      </c>
      <c r="BV1196">
        <v>13.86</v>
      </c>
      <c r="BW1196" s="15">
        <v>42755</v>
      </c>
      <c r="BX1196">
        <v>25.759999999999899</v>
      </c>
      <c r="BY1196" s="15">
        <v>42310</v>
      </c>
      <c r="BZ1196">
        <v>22.3399999999999</v>
      </c>
      <c r="CA1196" s="15">
        <v>42583</v>
      </c>
      <c r="CB1196">
        <v>26.44</v>
      </c>
      <c r="CC1196" s="15">
        <v>42347</v>
      </c>
      <c r="CD1196">
        <v>21.91</v>
      </c>
      <c r="CE1196" s="15">
        <v>42074</v>
      </c>
      <c r="CF1196">
        <v>11.3499999999999</v>
      </c>
      <c r="CG1196" s="15">
        <v>42237</v>
      </c>
      <c r="CH1196">
        <v>8.7599999999999802</v>
      </c>
      <c r="CI1196" s="15">
        <v>41992</v>
      </c>
      <c r="CJ1196">
        <v>15.68</v>
      </c>
      <c r="CK1196" s="15">
        <v>42017</v>
      </c>
      <c r="CL1196">
        <v>5.4099999999999904</v>
      </c>
      <c r="CM1196" s="15">
        <v>41991</v>
      </c>
      <c r="CN1196">
        <v>9.5499999999999901</v>
      </c>
      <c r="CO1196" s="15">
        <v>41371</v>
      </c>
      <c r="CP1196">
        <v>244.78979214633961</v>
      </c>
      <c r="CQ1196" s="15">
        <v>42823</v>
      </c>
      <c r="CR1196">
        <v>26.8176207100414</v>
      </c>
      <c r="CS1196" s="38">
        <v>42089</v>
      </c>
      <c r="CT1196" s="12">
        <v>9.9999999999995995E-3</v>
      </c>
      <c r="CU1196" s="15">
        <v>42247</v>
      </c>
      <c r="CV1196">
        <v>3.29</v>
      </c>
      <c r="CW1196" s="15">
        <v>42002</v>
      </c>
      <c r="CX1196">
        <v>26.439999999999898</v>
      </c>
      <c r="CY1196" s="15">
        <v>42048</v>
      </c>
      <c r="CZ1196">
        <v>12.69</v>
      </c>
      <c r="DA1196" s="15">
        <v>42009</v>
      </c>
      <c r="DB1196">
        <v>27.41</v>
      </c>
      <c r="DC1196" s="38">
        <v>42306</v>
      </c>
      <c r="DD1196" s="12">
        <v>-14.4740552393437</v>
      </c>
      <c r="DE1196" s="40">
        <v>42783</v>
      </c>
      <c r="DF1196" s="12">
        <v>1.30000000000001</v>
      </c>
      <c r="DG1196" s="15">
        <v>41964</v>
      </c>
      <c r="DH1196">
        <v>25.59</v>
      </c>
      <c r="DI1196" s="15">
        <v>41963</v>
      </c>
      <c r="DJ1196">
        <v>0.40999999999999898</v>
      </c>
      <c r="DK1196" s="15">
        <v>42515</v>
      </c>
      <c r="DL1196">
        <v>16.0035311137881</v>
      </c>
      <c r="DN1196" s="38"/>
      <c r="DZ1196" s="38"/>
      <c r="EB1196" s="23"/>
      <c r="ED1196" s="15"/>
      <c r="EF1196" s="15"/>
      <c r="EH1196" s="15"/>
      <c r="EJ1196" s="38"/>
      <c r="EL1196" s="23"/>
      <c r="EN1196" s="15"/>
      <c r="EP1196" s="23"/>
      <c r="ER1196" s="38"/>
      <c r="ET1196" s="38"/>
      <c r="EV1196" s="23"/>
      <c r="EX1196" s="15"/>
      <c r="EZ1196" s="38"/>
      <c r="FA1196" s="12"/>
      <c r="FB1196" s="23"/>
      <c r="FD1196" s="15"/>
    </row>
    <row r="1197" spans="1:160">
      <c r="A1197" s="40">
        <v>41372</v>
      </c>
      <c r="B1197">
        <v>2056.74567000568</v>
      </c>
      <c r="C1197">
        <f>B1197-MAX($B$4:B1197)</f>
        <v>-26.317370038019817</v>
      </c>
      <c r="E1197" s="158">
        <v>44659</v>
      </c>
      <c r="F1197">
        <v>2352.5899092392601</v>
      </c>
      <c r="G1197">
        <f>F1197-MAX($F$4:F1197)</f>
        <v>-3.6199999999998909</v>
      </c>
      <c r="BO1197" s="23">
        <v>42250</v>
      </c>
      <c r="BP1197">
        <v>60.5784385975916</v>
      </c>
      <c r="BQ1197" s="15">
        <v>41995</v>
      </c>
      <c r="BR1197">
        <v>6.36</v>
      </c>
      <c r="BS1197" s="15">
        <v>42128</v>
      </c>
      <c r="BT1197">
        <v>83.559999999999903</v>
      </c>
      <c r="BU1197" s="15">
        <v>41939</v>
      </c>
      <c r="BV1197">
        <v>15.48</v>
      </c>
      <c r="BW1197" s="15">
        <v>42758</v>
      </c>
      <c r="BX1197">
        <v>25.759999999999899</v>
      </c>
      <c r="BY1197" s="15">
        <v>42311</v>
      </c>
      <c r="BZ1197">
        <v>22.869999999999902</v>
      </c>
      <c r="CA1197" s="15">
        <v>42584</v>
      </c>
      <c r="CB1197">
        <v>32.24</v>
      </c>
      <c r="CC1197" s="15">
        <v>42348</v>
      </c>
      <c r="CD1197">
        <v>21.91</v>
      </c>
      <c r="CE1197" s="15">
        <v>42075</v>
      </c>
      <c r="CF1197">
        <v>11.3499999999999</v>
      </c>
      <c r="CG1197" s="15">
        <v>42240</v>
      </c>
      <c r="CH1197">
        <v>8.7599999999999802</v>
      </c>
      <c r="CI1197" s="15">
        <v>41995</v>
      </c>
      <c r="CJ1197">
        <v>15.68</v>
      </c>
      <c r="CK1197" s="15">
        <v>42018</v>
      </c>
      <c r="CL1197">
        <v>5.4099999999999904</v>
      </c>
      <c r="CM1197" s="15">
        <v>41992</v>
      </c>
      <c r="CN1197">
        <v>9.5499999999999901</v>
      </c>
      <c r="CO1197" s="15">
        <v>41372</v>
      </c>
      <c r="CP1197">
        <v>245.08979214633962</v>
      </c>
      <c r="CQ1197" s="15">
        <v>42824</v>
      </c>
      <c r="CR1197">
        <v>26.8176207100414</v>
      </c>
      <c r="CS1197" s="38">
        <v>42090</v>
      </c>
      <c r="CT1197" s="12">
        <v>-8.0000000000000293E-2</v>
      </c>
      <c r="CU1197" s="15">
        <v>42248</v>
      </c>
      <c r="CV1197">
        <v>3.29</v>
      </c>
      <c r="CW1197" s="15">
        <v>42003</v>
      </c>
      <c r="CX1197">
        <v>29.739999999999899</v>
      </c>
      <c r="CY1197" s="15">
        <v>42051</v>
      </c>
      <c r="CZ1197">
        <v>12.46</v>
      </c>
      <c r="DA1197" s="15">
        <v>42010</v>
      </c>
      <c r="DB1197">
        <v>42.43</v>
      </c>
      <c r="DC1197" s="38">
        <v>42307</v>
      </c>
      <c r="DD1197" s="12">
        <v>-14.8140552393437</v>
      </c>
      <c r="DE1197" s="40">
        <v>42786</v>
      </c>
      <c r="DF1197" s="12">
        <v>1.30000000000001</v>
      </c>
      <c r="DG1197" s="15">
        <v>41967</v>
      </c>
      <c r="DH1197">
        <v>25.59</v>
      </c>
      <c r="DI1197" s="15">
        <v>41964</v>
      </c>
      <c r="DJ1197">
        <v>0.40999999999999898</v>
      </c>
      <c r="DK1197" s="15">
        <v>42516</v>
      </c>
      <c r="DL1197">
        <v>16.0035311137881</v>
      </c>
      <c r="DN1197" s="38"/>
      <c r="DZ1197" s="38"/>
      <c r="EB1197" s="23"/>
      <c r="ED1197" s="15"/>
      <c r="EF1197" s="15"/>
      <c r="EH1197" s="15"/>
      <c r="EJ1197" s="38"/>
      <c r="EL1197" s="23"/>
      <c r="EN1197" s="15"/>
      <c r="EP1197" s="23"/>
      <c r="ER1197" s="38"/>
      <c r="ET1197" s="38"/>
      <c r="EV1197" s="23"/>
      <c r="EX1197" s="15"/>
      <c r="EZ1197" s="38"/>
      <c r="FA1197" s="12"/>
      <c r="FB1197" s="23"/>
      <c r="FD1197" s="15"/>
    </row>
    <row r="1198" spans="1:160">
      <c r="A1198" s="40">
        <v>41373</v>
      </c>
      <c r="B1198">
        <v>2055.5955617664999</v>
      </c>
      <c r="C1198">
        <f>B1198-MAX($B$4:B1198)</f>
        <v>-27.467478277199916</v>
      </c>
      <c r="E1198" s="158">
        <v>44660</v>
      </c>
      <c r="F1198">
        <v>2352.5899092392601</v>
      </c>
      <c r="G1198">
        <f>F1198-MAX($F$4:F1198)</f>
        <v>-3.6199999999998909</v>
      </c>
      <c r="BO1198" s="23">
        <v>42251</v>
      </c>
      <c r="BP1198">
        <v>60.5784385975916</v>
      </c>
      <c r="BQ1198" s="15">
        <v>41996</v>
      </c>
      <c r="BR1198">
        <v>6.36</v>
      </c>
      <c r="BS1198" s="15">
        <v>42130</v>
      </c>
      <c r="BT1198">
        <v>83.559999999999903</v>
      </c>
      <c r="BU1198" s="15">
        <v>41940</v>
      </c>
      <c r="BV1198">
        <v>15.58</v>
      </c>
      <c r="BW1198" s="15">
        <v>42759</v>
      </c>
      <c r="BX1198">
        <v>25.759999999999899</v>
      </c>
      <c r="BY1198" s="15">
        <v>42312</v>
      </c>
      <c r="BZ1198">
        <v>22.8599999999999</v>
      </c>
      <c r="CA1198" s="15">
        <v>42585</v>
      </c>
      <c r="CB1198">
        <v>38.090000000000003</v>
      </c>
      <c r="CC1198" s="15">
        <v>42349</v>
      </c>
      <c r="CD1198">
        <v>21.91</v>
      </c>
      <c r="CE1198" s="15">
        <v>42076</v>
      </c>
      <c r="CF1198">
        <v>11.3499999999999</v>
      </c>
      <c r="CG1198" s="15">
        <v>42241</v>
      </c>
      <c r="CH1198">
        <v>8.7599999999999802</v>
      </c>
      <c r="CI1198" s="15">
        <v>41996</v>
      </c>
      <c r="CJ1198">
        <v>15.68</v>
      </c>
      <c r="CK1198" s="15">
        <v>42019</v>
      </c>
      <c r="CL1198">
        <v>5.4099999999999904</v>
      </c>
      <c r="CM1198" s="15">
        <v>41995</v>
      </c>
      <c r="CN1198">
        <v>9.5499999999999901</v>
      </c>
      <c r="CO1198" s="15">
        <v>41373</v>
      </c>
      <c r="CP1198">
        <v>244.6972650865456</v>
      </c>
      <c r="CQ1198" s="15">
        <v>42825</v>
      </c>
      <c r="CR1198">
        <v>26.8176207100414</v>
      </c>
      <c r="CS1198" s="38">
        <v>42093</v>
      </c>
      <c r="CT1198" s="12">
        <v>-0.17</v>
      </c>
      <c r="CU1198" s="15">
        <v>42249</v>
      </c>
      <c r="CV1198">
        <v>3.29</v>
      </c>
      <c r="CW1198" s="15">
        <v>42006</v>
      </c>
      <c r="CX1198">
        <v>28.659999999999901</v>
      </c>
      <c r="CY1198" s="15">
        <v>42052</v>
      </c>
      <c r="CZ1198">
        <v>12.52</v>
      </c>
      <c r="DA1198" s="15">
        <v>42011</v>
      </c>
      <c r="DB1198">
        <v>39.270000000000003</v>
      </c>
      <c r="DC1198" s="38">
        <v>42310</v>
      </c>
      <c r="DD1198" s="12">
        <v>-14.854055239343699</v>
      </c>
      <c r="DE1198" s="40">
        <v>42787</v>
      </c>
      <c r="DF1198" s="12">
        <v>1.30000000000001</v>
      </c>
      <c r="DG1198" s="15">
        <v>41968</v>
      </c>
      <c r="DH1198">
        <v>25.59</v>
      </c>
      <c r="DI1198" s="15">
        <v>41967</v>
      </c>
      <c r="DJ1198">
        <v>0.40999999999999898</v>
      </c>
      <c r="DK1198" s="15">
        <v>42517</v>
      </c>
      <c r="DL1198">
        <v>16.0035311137881</v>
      </c>
      <c r="DN1198" s="38"/>
      <c r="DZ1198" s="38"/>
      <c r="EB1198" s="23"/>
      <c r="ED1198" s="15"/>
      <c r="EF1198" s="15"/>
      <c r="EH1198" s="15"/>
      <c r="EJ1198" s="38"/>
      <c r="EL1198" s="23"/>
      <c r="EN1198" s="15"/>
      <c r="EP1198" s="23"/>
      <c r="ER1198" s="38"/>
      <c r="ET1198" s="38"/>
      <c r="EV1198" s="23"/>
      <c r="EX1198" s="15"/>
      <c r="EZ1198" s="38"/>
      <c r="FA1198" s="12"/>
      <c r="FB1198" s="23"/>
      <c r="FD1198" s="15"/>
    </row>
    <row r="1199" spans="1:160">
      <c r="A1199" s="40">
        <v>41374</v>
      </c>
      <c r="B1199">
        <v>2052.44909917725</v>
      </c>
      <c r="C1199">
        <f>B1199-MAX($B$4:B1199)</f>
        <v>-30.613940866449866</v>
      </c>
      <c r="E1199" s="158">
        <v>44661</v>
      </c>
      <c r="F1199">
        <v>2352.5899092392601</v>
      </c>
      <c r="G1199">
        <f>F1199-MAX($F$4:F1199)</f>
        <v>-3.6199999999998909</v>
      </c>
      <c r="BO1199" s="23">
        <v>42254</v>
      </c>
      <c r="BP1199">
        <v>60.5784385975916</v>
      </c>
      <c r="BQ1199" s="15">
        <v>41997</v>
      </c>
      <c r="BR1199">
        <v>6.36</v>
      </c>
      <c r="BS1199" s="15">
        <v>42131</v>
      </c>
      <c r="BT1199">
        <v>83.559999999999903</v>
      </c>
      <c r="BU1199" s="15">
        <v>41941</v>
      </c>
      <c r="BV1199">
        <v>18.2</v>
      </c>
      <c r="BW1199" s="15">
        <v>42760</v>
      </c>
      <c r="BX1199">
        <v>25.759999999999899</v>
      </c>
      <c r="BY1199" s="15">
        <v>42313</v>
      </c>
      <c r="BZ1199">
        <v>22.8399999999999</v>
      </c>
      <c r="CA1199" s="15">
        <v>42586</v>
      </c>
      <c r="CB1199">
        <v>38.090000000000003</v>
      </c>
      <c r="CC1199" s="15">
        <v>42352</v>
      </c>
      <c r="CD1199">
        <v>21.91</v>
      </c>
      <c r="CE1199" s="15">
        <v>42079</v>
      </c>
      <c r="CF1199">
        <v>11.3499999999999</v>
      </c>
      <c r="CG1199" s="15">
        <v>42242</v>
      </c>
      <c r="CH1199">
        <v>8.7599999999999802</v>
      </c>
      <c r="CI1199" s="15">
        <v>41997</v>
      </c>
      <c r="CJ1199">
        <v>15.68</v>
      </c>
      <c r="CK1199" s="15">
        <v>42020</v>
      </c>
      <c r="CL1199">
        <v>5.4099999999999904</v>
      </c>
      <c r="CM1199" s="15">
        <v>41996</v>
      </c>
      <c r="CN1199">
        <v>9.5499999999999901</v>
      </c>
      <c r="CO1199" s="15">
        <v>41374</v>
      </c>
      <c r="CP1199">
        <v>244.82814943923222</v>
      </c>
      <c r="CQ1199" s="15">
        <v>42828</v>
      </c>
      <c r="CR1199">
        <v>26.8176207100414</v>
      </c>
      <c r="CS1199" s="38">
        <v>42094</v>
      </c>
      <c r="CT1199" s="12">
        <v>-0.25</v>
      </c>
      <c r="CU1199" s="15">
        <v>42250</v>
      </c>
      <c r="CV1199">
        <v>3.29</v>
      </c>
      <c r="CW1199" s="15">
        <v>42009</v>
      </c>
      <c r="CX1199">
        <v>28.729999999999901</v>
      </c>
      <c r="CY1199" s="15">
        <v>42058</v>
      </c>
      <c r="CZ1199">
        <v>12.4</v>
      </c>
      <c r="DA1199" s="15">
        <v>42012</v>
      </c>
      <c r="DB1199">
        <v>25.26</v>
      </c>
      <c r="DC1199" s="38">
        <v>42311</v>
      </c>
      <c r="DD1199" s="12">
        <v>-15.6540552393437</v>
      </c>
      <c r="DE1199" s="40">
        <v>42788</v>
      </c>
      <c r="DF1199" s="12">
        <v>1.28000000000002</v>
      </c>
      <c r="DG1199" s="15">
        <v>41969</v>
      </c>
      <c r="DH1199">
        <v>25.59</v>
      </c>
      <c r="DI1199" s="15">
        <v>41968</v>
      </c>
      <c r="DJ1199">
        <v>0.40999999999999898</v>
      </c>
      <c r="DK1199" s="15">
        <v>42520</v>
      </c>
      <c r="DL1199">
        <v>16.0035311137881</v>
      </c>
      <c r="DN1199" s="38"/>
      <c r="DZ1199" s="38"/>
      <c r="EB1199" s="23"/>
      <c r="ED1199" s="15"/>
      <c r="EF1199" s="15"/>
      <c r="EH1199" s="15"/>
      <c r="EJ1199" s="38"/>
      <c r="EL1199" s="23"/>
      <c r="EN1199" s="15"/>
      <c r="EP1199" s="23"/>
      <c r="ER1199" s="38"/>
      <c r="ET1199" s="38"/>
      <c r="EV1199" s="23"/>
      <c r="EX1199" s="15"/>
      <c r="EZ1199" s="38"/>
      <c r="FA1199" s="12"/>
      <c r="FB1199" s="23"/>
      <c r="FD1199" s="15"/>
    </row>
    <row r="1200" spans="1:160">
      <c r="A1200" s="40">
        <v>41375</v>
      </c>
      <c r="B1200">
        <v>2051.9323940541299</v>
      </c>
      <c r="C1200">
        <f>B1200-MAX($B$4:B1200)</f>
        <v>-31.130645989569985</v>
      </c>
      <c r="E1200" s="158">
        <v>44662</v>
      </c>
      <c r="F1200">
        <v>2355.2999092392602</v>
      </c>
      <c r="G1200">
        <f>F1200-MAX($F$4:F1200)</f>
        <v>-0.90999999999985448</v>
      </c>
      <c r="BO1200" s="23">
        <v>42255</v>
      </c>
      <c r="BP1200">
        <v>60.5784385975916</v>
      </c>
      <c r="BQ1200" s="15">
        <v>41999</v>
      </c>
      <c r="BR1200">
        <v>6.36</v>
      </c>
      <c r="BS1200" s="15">
        <v>42132</v>
      </c>
      <c r="BT1200">
        <v>83.559999999999903</v>
      </c>
      <c r="BU1200" s="15">
        <v>41942</v>
      </c>
      <c r="BV1200">
        <v>18.440000000000001</v>
      </c>
      <c r="BW1200" s="15">
        <v>42761</v>
      </c>
      <c r="BX1200">
        <v>25.759999999999899</v>
      </c>
      <c r="BY1200" s="15">
        <v>42314</v>
      </c>
      <c r="BZ1200">
        <v>22.639999999999901</v>
      </c>
      <c r="CA1200" s="15">
        <v>42587</v>
      </c>
      <c r="CB1200">
        <v>38.090000000000003</v>
      </c>
      <c r="CC1200" s="15">
        <v>42353</v>
      </c>
      <c r="CD1200">
        <v>21.91</v>
      </c>
      <c r="CE1200" s="15">
        <v>42080</v>
      </c>
      <c r="CF1200">
        <v>10.719999999999899</v>
      </c>
      <c r="CG1200" s="15">
        <v>42243</v>
      </c>
      <c r="CH1200">
        <v>8.7599999999999802</v>
      </c>
      <c r="CI1200" s="15">
        <v>41999</v>
      </c>
      <c r="CJ1200">
        <v>15.68</v>
      </c>
      <c r="CK1200" s="15">
        <v>42023</v>
      </c>
      <c r="CL1200">
        <v>5.4099999999999904</v>
      </c>
      <c r="CM1200" s="15">
        <v>41997</v>
      </c>
      <c r="CN1200">
        <v>9.5499999999999901</v>
      </c>
      <c r="CO1200" s="15">
        <v>41375</v>
      </c>
      <c r="CP1200">
        <v>245.64147315845162</v>
      </c>
      <c r="CQ1200" s="15">
        <v>42829</v>
      </c>
      <c r="CR1200">
        <v>26.8176207100414</v>
      </c>
      <c r="CS1200" s="38">
        <v>42095</v>
      </c>
      <c r="CT1200" s="12">
        <v>-0.15</v>
      </c>
      <c r="CU1200" s="15">
        <v>42251</v>
      </c>
      <c r="CV1200">
        <v>3.29</v>
      </c>
      <c r="CW1200" s="15">
        <v>42010</v>
      </c>
      <c r="CX1200">
        <v>32.249999999999901</v>
      </c>
      <c r="CY1200" s="15">
        <v>42059</v>
      </c>
      <c r="CZ1200">
        <v>12.5</v>
      </c>
      <c r="DA1200" s="15">
        <v>42027</v>
      </c>
      <c r="DB1200">
        <v>25.26</v>
      </c>
      <c r="DC1200" s="38">
        <v>42312</v>
      </c>
      <c r="DD1200" s="12">
        <v>-15.534055239343701</v>
      </c>
      <c r="DE1200" s="40">
        <v>42789</v>
      </c>
      <c r="DF1200" s="12">
        <v>1.22000000000002</v>
      </c>
      <c r="DG1200" s="15">
        <v>41970</v>
      </c>
      <c r="DH1200">
        <v>25.59</v>
      </c>
      <c r="DI1200" s="15">
        <v>41969</v>
      </c>
      <c r="DJ1200">
        <v>0.40999999999999898</v>
      </c>
      <c r="DK1200" s="15">
        <v>42521</v>
      </c>
      <c r="DL1200">
        <v>16.0035311137881</v>
      </c>
      <c r="DN1200" s="38"/>
      <c r="DZ1200" s="38"/>
      <c r="EB1200" s="23"/>
      <c r="ED1200" s="15"/>
      <c r="EF1200" s="15"/>
      <c r="EH1200" s="15"/>
      <c r="EJ1200" s="38"/>
      <c r="EL1200" s="23"/>
      <c r="EN1200" s="15"/>
      <c r="EP1200" s="23"/>
      <c r="ER1200" s="38"/>
      <c r="ET1200" s="38"/>
      <c r="EV1200" s="23"/>
      <c r="EX1200" s="15"/>
      <c r="EZ1200" s="38"/>
      <c r="FA1200" s="12"/>
      <c r="FB1200" s="23"/>
      <c r="FD1200" s="15"/>
    </row>
    <row r="1201" spans="1:160">
      <c r="A1201" s="40">
        <v>41376</v>
      </c>
      <c r="B1201">
        <v>2044.5811960139999</v>
      </c>
      <c r="C1201">
        <f>B1201-MAX($B$4:B1201)</f>
        <v>-38.481844029699914</v>
      </c>
      <c r="E1201" s="158">
        <v>44663</v>
      </c>
      <c r="F1201">
        <v>2356.97990923926</v>
      </c>
      <c r="G1201">
        <f>F1201-MAX($F$4:F1201)</f>
        <v>0</v>
      </c>
      <c r="BO1201" s="23">
        <v>42256</v>
      </c>
      <c r="BP1201">
        <v>60.5784385975916</v>
      </c>
      <c r="BQ1201" s="15">
        <v>42002</v>
      </c>
      <c r="BR1201">
        <v>6.36</v>
      </c>
      <c r="BS1201" s="15">
        <v>42135</v>
      </c>
      <c r="BT1201">
        <v>83.559999999999903</v>
      </c>
      <c r="BU1201" s="15">
        <v>41943</v>
      </c>
      <c r="BV1201">
        <v>18.600000000000001</v>
      </c>
      <c r="BW1201" s="15">
        <v>42766</v>
      </c>
      <c r="BX1201">
        <v>25.759999999999899</v>
      </c>
      <c r="BY1201" s="15">
        <v>42317</v>
      </c>
      <c r="BZ1201">
        <v>22.639999999999901</v>
      </c>
      <c r="CA1201" s="15">
        <v>42590</v>
      </c>
      <c r="CB1201">
        <v>38.090000000000003</v>
      </c>
      <c r="CC1201" s="15">
        <v>42354</v>
      </c>
      <c r="CD1201">
        <v>21.91</v>
      </c>
      <c r="CE1201" s="15">
        <v>42081</v>
      </c>
      <c r="CF1201">
        <v>10.719999999999899</v>
      </c>
      <c r="CG1201" s="15">
        <v>42244</v>
      </c>
      <c r="CH1201">
        <v>8.7599999999999802</v>
      </c>
      <c r="CI1201" s="15">
        <v>42002</v>
      </c>
      <c r="CJ1201">
        <v>15.68</v>
      </c>
      <c r="CK1201" s="15">
        <v>42024</v>
      </c>
      <c r="CL1201">
        <v>5.4099999999999904</v>
      </c>
      <c r="CM1201" s="15">
        <v>41999</v>
      </c>
      <c r="CN1201">
        <v>9.5499999999999901</v>
      </c>
      <c r="CO1201" s="15">
        <v>41376</v>
      </c>
      <c r="CP1201">
        <v>244.15117364841942</v>
      </c>
      <c r="CQ1201" s="15">
        <v>42830</v>
      </c>
      <c r="CR1201">
        <v>26.8176207100414</v>
      </c>
      <c r="CS1201" s="38">
        <v>42096</v>
      </c>
      <c r="CT1201" s="12">
        <v>-0.3</v>
      </c>
      <c r="CU1201" s="15">
        <v>42254</v>
      </c>
      <c r="CV1201">
        <v>3.29</v>
      </c>
      <c r="CW1201" s="15">
        <v>42011</v>
      </c>
      <c r="CX1201">
        <v>31.549999999999901</v>
      </c>
      <c r="CY1201" s="15">
        <v>42060</v>
      </c>
      <c r="CZ1201">
        <v>12.78</v>
      </c>
      <c r="DA1201" s="15">
        <v>42030</v>
      </c>
      <c r="DB1201">
        <v>25.32</v>
      </c>
      <c r="DC1201" s="38">
        <v>42313</v>
      </c>
      <c r="DD1201" s="12">
        <v>-15.4740552393437</v>
      </c>
      <c r="DE1201" s="40">
        <v>42790</v>
      </c>
      <c r="DF1201" s="12">
        <v>1.1700000000000099</v>
      </c>
      <c r="DG1201" s="15">
        <v>41971</v>
      </c>
      <c r="DH1201">
        <v>25.59</v>
      </c>
      <c r="DI1201" s="15">
        <v>41970</v>
      </c>
      <c r="DJ1201">
        <v>0.40999999999999898</v>
      </c>
      <c r="DK1201" s="15">
        <v>42522</v>
      </c>
      <c r="DL1201">
        <v>16.0035311137881</v>
      </c>
      <c r="DN1201" s="38"/>
      <c r="DZ1201" s="38"/>
      <c r="EB1201" s="23"/>
      <c r="ED1201" s="15"/>
      <c r="EF1201" s="15"/>
      <c r="EH1201" s="15"/>
      <c r="EJ1201" s="38"/>
      <c r="EL1201" s="23"/>
      <c r="EN1201" s="15"/>
      <c r="EP1201" s="23"/>
      <c r="ER1201" s="38"/>
      <c r="ET1201" s="38"/>
      <c r="EV1201" s="23"/>
      <c r="EX1201" s="15"/>
      <c r="EZ1201" s="38"/>
      <c r="FA1201" s="12"/>
      <c r="FB1201" s="23"/>
      <c r="FD1201" s="15"/>
    </row>
    <row r="1202" spans="1:160">
      <c r="A1202" s="40">
        <v>41377</v>
      </c>
      <c r="B1202">
        <v>2044.5811960139999</v>
      </c>
      <c r="C1202">
        <f>B1202-MAX($B$4:B1202)</f>
        <v>-38.481844029699914</v>
      </c>
      <c r="E1202" s="158">
        <v>44664</v>
      </c>
      <c r="F1202">
        <v>2370.3499092392599</v>
      </c>
      <c r="G1202">
        <f>F1202-MAX($F$4:F1202)</f>
        <v>0</v>
      </c>
      <c r="BO1202" s="23">
        <v>42257</v>
      </c>
      <c r="BP1202">
        <v>60.5784385975916</v>
      </c>
      <c r="BQ1202" s="15">
        <v>42003</v>
      </c>
      <c r="BR1202">
        <v>6.36</v>
      </c>
      <c r="BS1202" s="15">
        <v>42136</v>
      </c>
      <c r="BT1202">
        <v>83.559999999999903</v>
      </c>
      <c r="BU1202" s="15">
        <v>41946</v>
      </c>
      <c r="BV1202">
        <v>18.600000000000001</v>
      </c>
      <c r="BW1202" s="15">
        <v>42767</v>
      </c>
      <c r="BX1202">
        <v>25.759999999999899</v>
      </c>
      <c r="BY1202" s="15">
        <v>42318</v>
      </c>
      <c r="BZ1202">
        <v>21.669999999999899</v>
      </c>
      <c r="CA1202" s="15">
        <v>42591</v>
      </c>
      <c r="CB1202">
        <v>38.090000000000003</v>
      </c>
      <c r="CC1202" s="15">
        <v>42355</v>
      </c>
      <c r="CD1202">
        <v>21.91</v>
      </c>
      <c r="CE1202" s="15">
        <v>42082</v>
      </c>
      <c r="CF1202">
        <v>10.719999999999899</v>
      </c>
      <c r="CG1202" s="15">
        <v>42247</v>
      </c>
      <c r="CH1202">
        <v>8.7599999999999802</v>
      </c>
      <c r="CI1202" s="15">
        <v>42003</v>
      </c>
      <c r="CJ1202">
        <v>15.68</v>
      </c>
      <c r="CK1202" s="15">
        <v>42025</v>
      </c>
      <c r="CL1202">
        <v>5.4099999999999904</v>
      </c>
      <c r="CM1202" s="15">
        <v>42002</v>
      </c>
      <c r="CN1202">
        <v>9.5499999999999901</v>
      </c>
      <c r="CO1202" s="15">
        <v>41377</v>
      </c>
      <c r="CP1202">
        <v>244.15117364841942</v>
      </c>
      <c r="CQ1202" s="15">
        <v>42831</v>
      </c>
      <c r="CR1202">
        <v>26.8176207100414</v>
      </c>
      <c r="CS1202" s="38">
        <v>42107</v>
      </c>
      <c r="CT1202" s="12">
        <v>-0.3</v>
      </c>
      <c r="CU1202" s="15">
        <v>42255</v>
      </c>
      <c r="CV1202">
        <v>3.29</v>
      </c>
      <c r="CW1202" s="15">
        <v>42012</v>
      </c>
      <c r="CX1202">
        <v>28.049999999999901</v>
      </c>
      <c r="CY1202" s="15">
        <v>42061</v>
      </c>
      <c r="CZ1202">
        <v>12.55</v>
      </c>
      <c r="DA1202" s="15">
        <v>42031</v>
      </c>
      <c r="DB1202">
        <v>25.2</v>
      </c>
      <c r="DC1202" s="38">
        <v>42314</v>
      </c>
      <c r="DD1202" s="12">
        <v>-14.954055239343701</v>
      </c>
      <c r="DE1202" s="40">
        <v>42793</v>
      </c>
      <c r="DF1202" s="12">
        <v>1.24000000000001</v>
      </c>
      <c r="DG1202" s="15">
        <v>41974</v>
      </c>
      <c r="DH1202">
        <v>25.59</v>
      </c>
      <c r="DI1202" s="15">
        <v>41971</v>
      </c>
      <c r="DJ1202">
        <v>0.40999999999999898</v>
      </c>
      <c r="DK1202" s="15">
        <v>42523</v>
      </c>
      <c r="DL1202">
        <v>16.0035311137881</v>
      </c>
      <c r="DN1202" s="38"/>
      <c r="DZ1202" s="38"/>
      <c r="EB1202" s="23"/>
      <c r="ED1202" s="15"/>
      <c r="EF1202" s="15"/>
      <c r="EH1202" s="15"/>
      <c r="EJ1202" s="38"/>
      <c r="EL1202" s="23"/>
      <c r="EN1202" s="15"/>
      <c r="EP1202" s="23"/>
      <c r="ER1202" s="38"/>
      <c r="ET1202" s="38"/>
      <c r="EV1202" s="23"/>
      <c r="EX1202" s="15"/>
      <c r="EZ1202" s="38"/>
      <c r="FA1202" s="12"/>
      <c r="FB1202" s="23"/>
      <c r="FD1202" s="15"/>
    </row>
    <row r="1203" spans="1:160">
      <c r="A1203" s="40">
        <v>41378</v>
      </c>
      <c r="B1203">
        <v>2044.5811960139999</v>
      </c>
      <c r="C1203">
        <f>B1203-MAX($B$4:B1203)</f>
        <v>-38.481844029699914</v>
      </c>
      <c r="E1203" s="158">
        <v>44665</v>
      </c>
      <c r="F1203">
        <v>2367.45990923926</v>
      </c>
      <c r="G1203">
        <f>F1203-MAX($F$4:F1203)</f>
        <v>-2.8899999999998727</v>
      </c>
      <c r="BO1203" s="23">
        <v>42258</v>
      </c>
      <c r="BP1203">
        <v>60.5784385975916</v>
      </c>
      <c r="BQ1203" s="15">
        <v>42006</v>
      </c>
      <c r="BR1203">
        <v>6.36</v>
      </c>
      <c r="BS1203" s="15">
        <v>42137</v>
      </c>
      <c r="BT1203">
        <v>83.559999999999903</v>
      </c>
      <c r="BU1203" s="15">
        <v>41947</v>
      </c>
      <c r="BV1203">
        <v>18.600000000000001</v>
      </c>
      <c r="BW1203" s="15">
        <v>42768</v>
      </c>
      <c r="BX1203">
        <v>25.759999999999899</v>
      </c>
      <c r="BY1203" s="15">
        <v>42319</v>
      </c>
      <c r="BZ1203">
        <v>21.8799999999999</v>
      </c>
      <c r="CA1203" s="15">
        <v>42592</v>
      </c>
      <c r="CB1203">
        <v>38.090000000000003</v>
      </c>
      <c r="CC1203" s="15">
        <v>42356</v>
      </c>
      <c r="CD1203">
        <v>21.91</v>
      </c>
      <c r="CE1203" s="15">
        <v>42083</v>
      </c>
      <c r="CF1203">
        <v>10.719999999999899</v>
      </c>
      <c r="CG1203" s="15">
        <v>42248</v>
      </c>
      <c r="CH1203">
        <v>8.7599999999999802</v>
      </c>
      <c r="CI1203" s="15">
        <v>42006</v>
      </c>
      <c r="CJ1203">
        <v>15.68</v>
      </c>
      <c r="CK1203" s="15">
        <v>42026</v>
      </c>
      <c r="CL1203">
        <v>5.4099999999999904</v>
      </c>
      <c r="CM1203" s="15">
        <v>42003</v>
      </c>
      <c r="CN1203">
        <v>9.5499999999999901</v>
      </c>
      <c r="CO1203" s="15">
        <v>41378</v>
      </c>
      <c r="CP1203">
        <v>244.15117364841942</v>
      </c>
      <c r="CQ1203" s="15">
        <v>42832</v>
      </c>
      <c r="CR1203">
        <v>26.8176207100414</v>
      </c>
      <c r="CS1203" s="38">
        <v>42108</v>
      </c>
      <c r="CT1203" s="12">
        <v>-0.28000000000000003</v>
      </c>
      <c r="CU1203" s="15">
        <v>42256</v>
      </c>
      <c r="CV1203">
        <v>3.29</v>
      </c>
      <c r="CW1203" s="15">
        <v>42018</v>
      </c>
      <c r="CX1203">
        <v>28.049999999999901</v>
      </c>
      <c r="CY1203" s="15">
        <v>42062</v>
      </c>
      <c r="CZ1203">
        <v>11.62</v>
      </c>
      <c r="DA1203" s="15">
        <v>42032</v>
      </c>
      <c r="DB1203">
        <v>25.33</v>
      </c>
      <c r="DC1203" s="38">
        <v>42317</v>
      </c>
      <c r="DD1203" s="12">
        <v>-14.434055239343699</v>
      </c>
      <c r="DE1203" s="40">
        <v>42794</v>
      </c>
      <c r="DF1203" s="12">
        <v>1.2000000000000099</v>
      </c>
      <c r="DG1203" s="15">
        <v>41975</v>
      </c>
      <c r="DH1203">
        <v>25.59</v>
      </c>
      <c r="DI1203" s="15">
        <v>41974</v>
      </c>
      <c r="DJ1203">
        <v>0.40999999999999898</v>
      </c>
      <c r="DK1203" s="15">
        <v>42524</v>
      </c>
      <c r="DL1203">
        <v>16.0035311137881</v>
      </c>
      <c r="DN1203" s="38"/>
      <c r="DZ1203" s="38"/>
      <c r="EB1203" s="23"/>
      <c r="ED1203" s="15"/>
      <c r="EF1203" s="15"/>
      <c r="EH1203" s="15"/>
      <c r="EJ1203" s="38"/>
      <c r="EL1203" s="23"/>
      <c r="EN1203" s="15"/>
      <c r="EP1203" s="23"/>
      <c r="ER1203" s="38"/>
      <c r="ET1203" s="38"/>
      <c r="EV1203" s="23"/>
      <c r="EX1203" s="15"/>
      <c r="EZ1203" s="38"/>
      <c r="FA1203" s="12"/>
      <c r="FB1203" s="23"/>
      <c r="FD1203" s="15"/>
    </row>
    <row r="1204" spans="1:160">
      <c r="A1204" s="40">
        <v>41379</v>
      </c>
      <c r="B1204">
        <v>2043.0782345547</v>
      </c>
      <c r="C1204">
        <f>B1204-MAX($B$4:B1204)</f>
        <v>-39.984805488999882</v>
      </c>
      <c r="E1204" s="158">
        <v>44666</v>
      </c>
      <c r="F1204">
        <v>2371.9699092392598</v>
      </c>
      <c r="G1204">
        <f>F1204-MAX($F$4:F1204)</f>
        <v>0</v>
      </c>
      <c r="BO1204" s="23">
        <v>42261</v>
      </c>
      <c r="BP1204">
        <v>60.5784385975916</v>
      </c>
      <c r="BQ1204" s="15">
        <v>42009</v>
      </c>
      <c r="BR1204">
        <v>6.36</v>
      </c>
      <c r="BS1204" s="15">
        <v>42138</v>
      </c>
      <c r="BT1204">
        <v>83.749999999999901</v>
      </c>
      <c r="BU1204" s="15">
        <v>41948</v>
      </c>
      <c r="BV1204">
        <v>18.600000000000001</v>
      </c>
      <c r="BW1204" s="15">
        <v>42769</v>
      </c>
      <c r="BX1204">
        <v>25.759999999999899</v>
      </c>
      <c r="BY1204" s="15">
        <v>42320</v>
      </c>
      <c r="BZ1204">
        <v>21.899999999999899</v>
      </c>
      <c r="CA1204" s="15">
        <v>42593</v>
      </c>
      <c r="CB1204">
        <v>38.090000000000003</v>
      </c>
      <c r="CC1204" s="15">
        <v>42359</v>
      </c>
      <c r="CD1204">
        <v>21.91</v>
      </c>
      <c r="CE1204" s="15">
        <v>42086</v>
      </c>
      <c r="CF1204">
        <v>10.719999999999899</v>
      </c>
      <c r="CG1204" s="15">
        <v>42249</v>
      </c>
      <c r="CH1204">
        <v>8.7599999999999802</v>
      </c>
      <c r="CI1204" s="15">
        <v>42009</v>
      </c>
      <c r="CJ1204">
        <v>15.68</v>
      </c>
      <c r="CK1204" s="15">
        <v>42027</v>
      </c>
      <c r="CL1204">
        <v>5.4099999999999904</v>
      </c>
      <c r="CM1204" s="15">
        <v>42006</v>
      </c>
      <c r="CN1204">
        <v>9.5499999999999901</v>
      </c>
      <c r="CO1204" s="15">
        <v>41379</v>
      </c>
      <c r="CP1204">
        <v>243.5129332835956</v>
      </c>
      <c r="CQ1204" s="15">
        <v>42835</v>
      </c>
      <c r="CR1204">
        <v>26.8176207100414</v>
      </c>
      <c r="CS1204" s="38">
        <v>42109</v>
      </c>
      <c r="CT1204" s="12">
        <v>-0.28999999999999998</v>
      </c>
      <c r="CU1204" s="15">
        <v>42257</v>
      </c>
      <c r="CV1204">
        <v>3.29</v>
      </c>
      <c r="CW1204" s="15">
        <v>42019</v>
      </c>
      <c r="CX1204">
        <v>27.909999999999901</v>
      </c>
      <c r="CY1204" s="15">
        <v>42065</v>
      </c>
      <c r="CZ1204">
        <v>12.52</v>
      </c>
      <c r="DA1204" s="15">
        <v>42033</v>
      </c>
      <c r="DB1204">
        <v>24.97</v>
      </c>
      <c r="DC1204" s="38">
        <v>42318</v>
      </c>
      <c r="DD1204" s="12">
        <v>-13.714055239343701</v>
      </c>
      <c r="DE1204" s="40">
        <v>42796</v>
      </c>
      <c r="DF1204" s="12">
        <v>1.03000000000001</v>
      </c>
      <c r="DG1204" s="15">
        <v>41976</v>
      </c>
      <c r="DH1204">
        <v>25.59</v>
      </c>
      <c r="DI1204" s="15">
        <v>41975</v>
      </c>
      <c r="DJ1204">
        <v>0.40999999999999898</v>
      </c>
      <c r="DK1204" s="15">
        <v>42528</v>
      </c>
      <c r="DL1204">
        <v>16.0035311137881</v>
      </c>
      <c r="DN1204" s="38"/>
      <c r="DZ1204" s="38"/>
      <c r="EB1204" s="23"/>
      <c r="ED1204" s="15"/>
      <c r="EF1204" s="15"/>
      <c r="EH1204" s="15"/>
      <c r="EJ1204" s="38"/>
      <c r="EL1204" s="23"/>
      <c r="EN1204" s="15"/>
      <c r="EP1204" s="23"/>
      <c r="ER1204" s="38"/>
      <c r="ET1204" s="38"/>
      <c r="EV1204" s="23"/>
      <c r="EX1204" s="15"/>
      <c r="EZ1204" s="38"/>
      <c r="FA1204" s="12"/>
      <c r="FB1204" s="23"/>
      <c r="FD1204" s="15"/>
    </row>
    <row r="1205" spans="1:160">
      <c r="A1205" s="40">
        <v>41380</v>
      </c>
      <c r="B1205">
        <v>2054.6279269796</v>
      </c>
      <c r="C1205">
        <f>B1205-MAX($B$4:B1205)</f>
        <v>-28.435113064099824</v>
      </c>
      <c r="E1205" s="158">
        <v>44667</v>
      </c>
      <c r="F1205">
        <v>2371.9699092392598</v>
      </c>
      <c r="G1205">
        <f>F1205-MAX($F$4:F1205)</f>
        <v>0</v>
      </c>
      <c r="BO1205" s="23">
        <v>42262</v>
      </c>
      <c r="BP1205">
        <v>60.688438597591599</v>
      </c>
      <c r="BQ1205" s="15">
        <v>42010</v>
      </c>
      <c r="BR1205">
        <v>6.36</v>
      </c>
      <c r="BS1205" s="15">
        <v>42139</v>
      </c>
      <c r="BT1205">
        <v>81.509999999999906</v>
      </c>
      <c r="BU1205" s="15">
        <v>41949</v>
      </c>
      <c r="BV1205">
        <v>18.600000000000001</v>
      </c>
      <c r="BW1205" s="15">
        <v>42772</v>
      </c>
      <c r="BX1205">
        <v>25.759999999999899</v>
      </c>
      <c r="BY1205" s="15">
        <v>42321</v>
      </c>
      <c r="BZ1205">
        <v>21.099999999999898</v>
      </c>
      <c r="CA1205" s="15">
        <v>42594</v>
      </c>
      <c r="CB1205">
        <v>38.090000000000003</v>
      </c>
      <c r="CC1205" s="15">
        <v>42360</v>
      </c>
      <c r="CD1205">
        <v>21.91</v>
      </c>
      <c r="CE1205" s="15">
        <v>42087</v>
      </c>
      <c r="CF1205">
        <v>10.719999999999899</v>
      </c>
      <c r="CG1205" s="15">
        <v>42250</v>
      </c>
      <c r="CH1205">
        <v>8.7599999999999802</v>
      </c>
      <c r="CI1205" s="15">
        <v>42010</v>
      </c>
      <c r="CJ1205">
        <v>15.68</v>
      </c>
      <c r="CK1205" s="15">
        <v>42030</v>
      </c>
      <c r="CL1205">
        <v>5.4099999999999904</v>
      </c>
      <c r="CM1205" s="15">
        <v>42009</v>
      </c>
      <c r="CN1205">
        <v>9.5499999999999901</v>
      </c>
      <c r="CO1205" s="15">
        <v>41380</v>
      </c>
      <c r="CP1205">
        <v>246.15035638982062</v>
      </c>
      <c r="CQ1205" s="15">
        <v>42836</v>
      </c>
      <c r="CR1205">
        <v>26.487620710041401</v>
      </c>
      <c r="CS1205" s="38">
        <v>42110</v>
      </c>
      <c r="CT1205" s="12">
        <v>4.99999999999996E-2</v>
      </c>
      <c r="CU1205" s="15">
        <v>42258</v>
      </c>
      <c r="CV1205">
        <v>3.29</v>
      </c>
      <c r="CW1205" s="15">
        <v>42020</v>
      </c>
      <c r="CX1205">
        <v>28.389999999999901</v>
      </c>
      <c r="CY1205" s="15">
        <v>42066</v>
      </c>
      <c r="CZ1205">
        <v>13.36</v>
      </c>
      <c r="DA1205" s="15">
        <v>42034</v>
      </c>
      <c r="DB1205">
        <v>24.51</v>
      </c>
      <c r="DC1205" s="38">
        <v>42319</v>
      </c>
      <c r="DD1205" s="12">
        <v>-13.6540552393437</v>
      </c>
      <c r="DE1205" s="40">
        <v>42797</v>
      </c>
      <c r="DF1205" s="12">
        <v>1.27000000000001</v>
      </c>
      <c r="DG1205" s="15">
        <v>41977</v>
      </c>
      <c r="DH1205">
        <v>25.59</v>
      </c>
      <c r="DI1205" s="15">
        <v>41976</v>
      </c>
      <c r="DJ1205">
        <v>0.40999999999999898</v>
      </c>
      <c r="DK1205" s="15">
        <v>42529</v>
      </c>
      <c r="DL1205">
        <v>16.0035311137881</v>
      </c>
      <c r="DN1205" s="38"/>
      <c r="DZ1205" s="38"/>
      <c r="EB1205" s="23"/>
      <c r="ED1205" s="15"/>
      <c r="EF1205" s="15"/>
      <c r="EH1205" s="15"/>
      <c r="EJ1205" s="38"/>
      <c r="EL1205" s="23"/>
      <c r="EN1205" s="15"/>
      <c r="EP1205" s="23"/>
      <c r="ER1205" s="38"/>
      <c r="ET1205" s="38"/>
      <c r="EV1205" s="23"/>
      <c r="EX1205" s="15"/>
      <c r="EZ1205" s="38"/>
      <c r="FA1205" s="12"/>
      <c r="FB1205" s="23"/>
      <c r="FD1205" s="15"/>
    </row>
    <row r="1206" spans="1:160">
      <c r="A1206" s="40">
        <v>41381</v>
      </c>
      <c r="B1206">
        <v>2058.39800364744</v>
      </c>
      <c r="C1206">
        <f>B1206-MAX($B$4:B1206)</f>
        <v>-24.665036396259893</v>
      </c>
      <c r="E1206" s="158">
        <v>44668</v>
      </c>
      <c r="F1206">
        <v>2371.9699092392598</v>
      </c>
      <c r="G1206">
        <f>F1206-MAX($F$4:F1206)</f>
        <v>0</v>
      </c>
      <c r="BO1206" s="23">
        <v>42263</v>
      </c>
      <c r="BP1206">
        <v>61.638438597591602</v>
      </c>
      <c r="BQ1206" s="15">
        <v>42011</v>
      </c>
      <c r="BR1206">
        <v>6.36</v>
      </c>
      <c r="BS1206" s="15">
        <v>42142</v>
      </c>
      <c r="BT1206">
        <v>82.709999999999894</v>
      </c>
      <c r="BU1206" s="15">
        <v>41950</v>
      </c>
      <c r="BV1206">
        <v>18.600000000000001</v>
      </c>
      <c r="BW1206" s="15">
        <v>42773</v>
      </c>
      <c r="BX1206">
        <v>25.759999999999899</v>
      </c>
      <c r="BY1206" s="15">
        <v>42324</v>
      </c>
      <c r="BZ1206">
        <v>21.099999999999898</v>
      </c>
      <c r="CA1206" s="15">
        <v>42598</v>
      </c>
      <c r="CB1206">
        <v>38.090000000000003</v>
      </c>
      <c r="CC1206" s="15">
        <v>42361</v>
      </c>
      <c r="CD1206">
        <v>21.91</v>
      </c>
      <c r="CE1206" s="15">
        <v>42088</v>
      </c>
      <c r="CF1206">
        <v>10.719999999999899</v>
      </c>
      <c r="CG1206" s="15">
        <v>42251</v>
      </c>
      <c r="CH1206">
        <v>8.7599999999999802</v>
      </c>
      <c r="CI1206" s="15">
        <v>42011</v>
      </c>
      <c r="CJ1206">
        <v>15.68</v>
      </c>
      <c r="CK1206" s="15">
        <v>42031</v>
      </c>
      <c r="CL1206">
        <v>5.4099999999999904</v>
      </c>
      <c r="CM1206" s="15">
        <v>42010</v>
      </c>
      <c r="CN1206">
        <v>9.5499999999999901</v>
      </c>
      <c r="CO1206" s="15">
        <v>41381</v>
      </c>
      <c r="CP1206">
        <v>247.39038194576821</v>
      </c>
      <c r="CQ1206" s="15">
        <v>42837</v>
      </c>
      <c r="CR1206">
        <v>26.487620710041401</v>
      </c>
      <c r="CS1206" s="38">
        <v>42111</v>
      </c>
      <c r="CT1206" s="12">
        <v>-0.12</v>
      </c>
      <c r="CU1206" s="15">
        <v>42261</v>
      </c>
      <c r="CV1206">
        <v>3.29</v>
      </c>
      <c r="CW1206" s="15">
        <v>42023</v>
      </c>
      <c r="CX1206">
        <v>27.489999999999899</v>
      </c>
      <c r="CY1206" s="15">
        <v>42067</v>
      </c>
      <c r="CZ1206">
        <v>13.06</v>
      </c>
      <c r="DA1206" s="15">
        <v>42037</v>
      </c>
      <c r="DB1206">
        <v>24.13</v>
      </c>
      <c r="DC1206" s="38">
        <v>42331</v>
      </c>
      <c r="DD1206" s="12">
        <v>-13.6540552393437</v>
      </c>
      <c r="DE1206" s="40">
        <v>42800</v>
      </c>
      <c r="DF1206" s="12">
        <v>1.21000000000001</v>
      </c>
      <c r="DG1206" s="15">
        <v>41978</v>
      </c>
      <c r="DH1206">
        <v>25.59</v>
      </c>
      <c r="DI1206" s="15">
        <v>41977</v>
      </c>
      <c r="DJ1206">
        <v>0.40999999999999898</v>
      </c>
      <c r="DK1206" s="15">
        <v>42530</v>
      </c>
      <c r="DL1206">
        <v>16.0035311137881</v>
      </c>
      <c r="DN1206" s="38"/>
      <c r="DZ1206" s="38"/>
      <c r="EB1206" s="23"/>
      <c r="ED1206" s="15"/>
      <c r="EF1206" s="15"/>
      <c r="EH1206" s="15"/>
      <c r="EJ1206" s="38"/>
      <c r="EL1206" s="23"/>
      <c r="EN1206" s="15"/>
      <c r="EP1206" s="23"/>
      <c r="ER1206" s="38"/>
      <c r="ET1206" s="38"/>
      <c r="EV1206" s="23"/>
      <c r="EX1206" s="15"/>
      <c r="EZ1206" s="38"/>
      <c r="FA1206" s="12"/>
      <c r="FB1206" s="23"/>
      <c r="FD1206" s="15"/>
    </row>
    <row r="1207" spans="1:160">
      <c r="A1207" s="40">
        <v>41382</v>
      </c>
      <c r="B1207">
        <v>2052.6041694503101</v>
      </c>
      <c r="C1207">
        <f>B1207-MAX($B$4:B1207)</f>
        <v>-30.458870593389747</v>
      </c>
      <c r="E1207" s="158">
        <v>44669</v>
      </c>
      <c r="F1207">
        <v>2368.20990923926</v>
      </c>
      <c r="G1207">
        <f>F1207-MAX($F$4:F1207)</f>
        <v>-3.7599999999997635</v>
      </c>
      <c r="BO1207" s="23">
        <v>42264</v>
      </c>
      <c r="BP1207">
        <v>61.638438597591602</v>
      </c>
      <c r="BQ1207" s="15">
        <v>42012</v>
      </c>
      <c r="BR1207">
        <v>6.36</v>
      </c>
      <c r="BS1207" s="15">
        <v>42143</v>
      </c>
      <c r="BT1207">
        <v>84.549999999999898</v>
      </c>
      <c r="BU1207" s="15">
        <v>41953</v>
      </c>
      <c r="BV1207">
        <v>18.600000000000001</v>
      </c>
      <c r="BW1207" s="15">
        <v>42774</v>
      </c>
      <c r="BX1207">
        <v>25.759999999999899</v>
      </c>
      <c r="BY1207" s="15">
        <v>42325</v>
      </c>
      <c r="BZ1207">
        <v>21.099999999999898</v>
      </c>
      <c r="CA1207" s="15">
        <v>42599</v>
      </c>
      <c r="CB1207">
        <v>38.36</v>
      </c>
      <c r="CC1207" s="15">
        <v>42362</v>
      </c>
      <c r="CD1207">
        <v>21.91</v>
      </c>
      <c r="CE1207" s="15">
        <v>42089</v>
      </c>
      <c r="CF1207">
        <v>10.719999999999899</v>
      </c>
      <c r="CG1207" s="15">
        <v>42254</v>
      </c>
      <c r="CH1207">
        <v>8.7599999999999802</v>
      </c>
      <c r="CI1207" s="15">
        <v>42012</v>
      </c>
      <c r="CJ1207">
        <v>15.68</v>
      </c>
      <c r="CK1207" s="15">
        <v>42032</v>
      </c>
      <c r="CL1207">
        <v>5.4099999999999904</v>
      </c>
      <c r="CM1207" s="15">
        <v>42011</v>
      </c>
      <c r="CN1207">
        <v>9.5499999999999901</v>
      </c>
      <c r="CO1207" s="15">
        <v>41382</v>
      </c>
      <c r="CP1207">
        <v>246.24243721338962</v>
      </c>
      <c r="CQ1207" s="15">
        <v>42838</v>
      </c>
      <c r="CR1207">
        <v>26.487620710041401</v>
      </c>
      <c r="CS1207" s="38">
        <v>42114</v>
      </c>
      <c r="CT1207" s="12">
        <v>-0.23</v>
      </c>
      <c r="CU1207" s="15">
        <v>42262</v>
      </c>
      <c r="CV1207">
        <v>3.29</v>
      </c>
      <c r="CW1207" s="15">
        <v>42024</v>
      </c>
      <c r="CX1207">
        <v>27.459999999999901</v>
      </c>
      <c r="CY1207" s="15">
        <v>42068</v>
      </c>
      <c r="CZ1207">
        <v>12.91</v>
      </c>
      <c r="DA1207" s="15">
        <v>42038</v>
      </c>
      <c r="DB1207">
        <v>23.27</v>
      </c>
      <c r="DC1207" s="38">
        <v>42332</v>
      </c>
      <c r="DD1207" s="12">
        <v>-13.6740552393437</v>
      </c>
      <c r="DE1207" s="40">
        <v>42801</v>
      </c>
      <c r="DF1207" s="12">
        <v>1.06000000000001</v>
      </c>
      <c r="DG1207" s="15">
        <v>41981</v>
      </c>
      <c r="DH1207">
        <v>25.59</v>
      </c>
      <c r="DI1207" s="15">
        <v>41978</v>
      </c>
      <c r="DJ1207">
        <v>0.40999999999999898</v>
      </c>
      <c r="DK1207" s="15">
        <v>42534</v>
      </c>
      <c r="DL1207">
        <v>16.0035311137881</v>
      </c>
      <c r="DN1207" s="38"/>
      <c r="DZ1207" s="38"/>
      <c r="EB1207" s="23"/>
      <c r="ED1207" s="15"/>
      <c r="EF1207" s="15"/>
      <c r="EH1207" s="15"/>
      <c r="EJ1207" s="38"/>
      <c r="EL1207" s="23"/>
      <c r="EN1207" s="15"/>
      <c r="EP1207" s="23"/>
      <c r="ER1207" s="38"/>
      <c r="ET1207" s="38"/>
      <c r="EV1207" s="23"/>
      <c r="EX1207" s="15"/>
      <c r="EZ1207" s="38"/>
      <c r="FA1207" s="12"/>
      <c r="FB1207" s="23"/>
      <c r="FD1207" s="15"/>
    </row>
    <row r="1208" spans="1:160">
      <c r="A1208" s="40">
        <v>41383</v>
      </c>
      <c r="B1208">
        <v>2057.1503852446799</v>
      </c>
      <c r="C1208">
        <f>B1208-MAX($B$4:B1208)</f>
        <v>-25.912654799019947</v>
      </c>
      <c r="E1208" s="158">
        <v>44670</v>
      </c>
      <c r="F1208">
        <v>2360.3099092392599</v>
      </c>
      <c r="G1208">
        <f>F1208-MAX($F$4:F1208)</f>
        <v>-11.659999999999854</v>
      </c>
      <c r="BO1208" s="23">
        <v>42265</v>
      </c>
      <c r="BP1208">
        <v>61.638438597591602</v>
      </c>
      <c r="BQ1208" s="15">
        <v>42013</v>
      </c>
      <c r="BR1208">
        <v>6.36</v>
      </c>
      <c r="BS1208" s="15">
        <v>42144</v>
      </c>
      <c r="BT1208">
        <v>86.209999999999894</v>
      </c>
      <c r="BU1208" s="15">
        <v>41954</v>
      </c>
      <c r="BV1208">
        <v>18.600000000000001</v>
      </c>
      <c r="BW1208" s="15">
        <v>42775</v>
      </c>
      <c r="BX1208">
        <v>25.759999999999899</v>
      </c>
      <c r="BY1208" s="15">
        <v>42326</v>
      </c>
      <c r="BZ1208">
        <v>21.099999999999898</v>
      </c>
      <c r="CA1208" s="15">
        <v>42600</v>
      </c>
      <c r="CB1208">
        <v>36.159999999999997</v>
      </c>
      <c r="CC1208" s="15">
        <v>42366</v>
      </c>
      <c r="CD1208">
        <v>21.91</v>
      </c>
      <c r="CE1208" s="15">
        <v>42090</v>
      </c>
      <c r="CF1208">
        <v>10.719999999999899</v>
      </c>
      <c r="CG1208" s="15">
        <v>42255</v>
      </c>
      <c r="CH1208">
        <v>8.7599999999999802</v>
      </c>
      <c r="CI1208" s="15">
        <v>42013</v>
      </c>
      <c r="CJ1208">
        <v>15.68</v>
      </c>
      <c r="CK1208" s="15">
        <v>42033</v>
      </c>
      <c r="CL1208">
        <v>5.4099999999999904</v>
      </c>
      <c r="CM1208" s="15">
        <v>42012</v>
      </c>
      <c r="CN1208">
        <v>9.5499999999999901</v>
      </c>
      <c r="CO1208" s="15">
        <v>41383</v>
      </c>
      <c r="CP1208">
        <v>247.3911758115122</v>
      </c>
      <c r="CQ1208" s="15">
        <v>42839</v>
      </c>
      <c r="CR1208">
        <v>26.487620710041401</v>
      </c>
      <c r="CS1208" s="38">
        <v>42115</v>
      </c>
      <c r="CT1208" s="12">
        <v>-0.46</v>
      </c>
      <c r="CU1208" s="15">
        <v>42263</v>
      </c>
      <c r="CV1208">
        <v>3.29</v>
      </c>
      <c r="CW1208" s="15">
        <v>42025</v>
      </c>
      <c r="CX1208">
        <v>27.5899999999999</v>
      </c>
      <c r="CY1208" s="15">
        <v>42069</v>
      </c>
      <c r="CZ1208">
        <v>13.38</v>
      </c>
      <c r="DA1208" s="15">
        <v>42039</v>
      </c>
      <c r="DB1208">
        <v>23.09</v>
      </c>
      <c r="DC1208" s="38">
        <v>42333</v>
      </c>
      <c r="DD1208" s="12">
        <v>-13.7440552393437</v>
      </c>
      <c r="DE1208" s="40">
        <v>42802</v>
      </c>
      <c r="DF1208" s="12">
        <v>0.99000000000001898</v>
      </c>
      <c r="DG1208" s="15">
        <v>41982</v>
      </c>
      <c r="DH1208">
        <v>25.59</v>
      </c>
      <c r="DI1208" s="15">
        <v>41981</v>
      </c>
      <c r="DJ1208">
        <v>0.40999999999999898</v>
      </c>
      <c r="DK1208" s="15">
        <v>42535</v>
      </c>
      <c r="DL1208">
        <v>15.9935311137881</v>
      </c>
      <c r="DN1208" s="38"/>
      <c r="DZ1208" s="38"/>
      <c r="EB1208" s="23"/>
      <c r="ED1208" s="15"/>
      <c r="EF1208" s="15"/>
      <c r="EH1208" s="15"/>
      <c r="EJ1208" s="38"/>
      <c r="EL1208" s="23"/>
      <c r="EN1208" s="15"/>
      <c r="EP1208" s="23"/>
      <c r="ER1208" s="38"/>
      <c r="ET1208" s="38"/>
      <c r="EV1208" s="23"/>
      <c r="EX1208" s="15"/>
      <c r="EZ1208" s="38"/>
      <c r="FA1208" s="12"/>
      <c r="FB1208" s="23"/>
      <c r="FD1208" s="15"/>
    </row>
    <row r="1209" spans="1:160">
      <c r="A1209" s="40">
        <v>41384</v>
      </c>
      <c r="B1209">
        <v>2057.1503852446799</v>
      </c>
      <c r="C1209">
        <f>B1209-MAX($B$4:B1209)</f>
        <v>-25.912654799019947</v>
      </c>
      <c r="E1209" s="158">
        <v>44671</v>
      </c>
      <c r="F1209">
        <v>2365.5899092392601</v>
      </c>
      <c r="G1209">
        <f>F1209-MAX($F$4:F1209)</f>
        <v>-6.3799999999996544</v>
      </c>
      <c r="BO1209" s="23">
        <v>42268</v>
      </c>
      <c r="BP1209">
        <v>61.638438597591602</v>
      </c>
      <c r="BQ1209" s="15">
        <v>42016</v>
      </c>
      <c r="BR1209">
        <v>6.36</v>
      </c>
      <c r="BS1209" s="15">
        <v>42160</v>
      </c>
      <c r="BT1209">
        <v>86.209999999999894</v>
      </c>
      <c r="BU1209" s="15">
        <v>41955</v>
      </c>
      <c r="BV1209">
        <v>18.600000000000001</v>
      </c>
      <c r="BW1209" s="15">
        <v>42776</v>
      </c>
      <c r="BX1209">
        <v>25.759999999999899</v>
      </c>
      <c r="BY1209" s="15">
        <v>42327</v>
      </c>
      <c r="BZ1209">
        <v>21.099999999999898</v>
      </c>
      <c r="CA1209" s="15">
        <v>42601</v>
      </c>
      <c r="CB1209">
        <v>36.22</v>
      </c>
      <c r="CC1209" s="15">
        <v>42367</v>
      </c>
      <c r="CD1209">
        <v>21.91</v>
      </c>
      <c r="CE1209" s="15">
        <v>42093</v>
      </c>
      <c r="CF1209">
        <v>10.719999999999899</v>
      </c>
      <c r="CG1209" s="15">
        <v>42256</v>
      </c>
      <c r="CH1209">
        <v>8.7599999999999802</v>
      </c>
      <c r="CI1209" s="15">
        <v>42016</v>
      </c>
      <c r="CJ1209">
        <v>15.68</v>
      </c>
      <c r="CK1209" s="15">
        <v>42034</v>
      </c>
      <c r="CL1209">
        <v>5.4099999999999904</v>
      </c>
      <c r="CM1209" s="15">
        <v>42013</v>
      </c>
      <c r="CN1209">
        <v>9.5499999999999901</v>
      </c>
      <c r="CO1209" s="15">
        <v>41384</v>
      </c>
      <c r="CP1209">
        <v>247.3911758115122</v>
      </c>
      <c r="CQ1209" s="15">
        <v>42842</v>
      </c>
      <c r="CR1209">
        <v>26.487620710041401</v>
      </c>
      <c r="CS1209" s="38">
        <v>42116</v>
      </c>
      <c r="CT1209" s="12">
        <v>-0.32</v>
      </c>
      <c r="CU1209" s="15">
        <v>42264</v>
      </c>
      <c r="CV1209">
        <v>3.29</v>
      </c>
      <c r="CW1209" s="15">
        <v>42026</v>
      </c>
      <c r="CX1209">
        <v>27.8399999999999</v>
      </c>
      <c r="CY1209" s="15">
        <v>42072</v>
      </c>
      <c r="CZ1209">
        <v>12.14</v>
      </c>
      <c r="DA1209" s="15">
        <v>42040</v>
      </c>
      <c r="DB1209">
        <v>21.97</v>
      </c>
      <c r="DC1209" s="38">
        <v>42334</v>
      </c>
      <c r="DD1209" s="12">
        <v>-13.5740552393437</v>
      </c>
      <c r="DE1209" s="40">
        <v>42803</v>
      </c>
      <c r="DF1209" s="12">
        <v>0.99000000000001898</v>
      </c>
      <c r="DG1209" s="15">
        <v>41983</v>
      </c>
      <c r="DH1209">
        <v>25.59</v>
      </c>
      <c r="DI1209" s="15">
        <v>41982</v>
      </c>
      <c r="DJ1209">
        <v>0.40999999999999898</v>
      </c>
      <c r="DK1209" s="15">
        <v>42536</v>
      </c>
      <c r="DL1209">
        <v>16.123531113788101</v>
      </c>
      <c r="DN1209" s="38"/>
      <c r="DZ1209" s="38"/>
      <c r="EB1209" s="23"/>
      <c r="ED1209" s="15"/>
      <c r="EF1209" s="15"/>
      <c r="EH1209" s="15"/>
      <c r="EJ1209" s="38"/>
      <c r="EL1209" s="23"/>
      <c r="EN1209" s="15"/>
      <c r="EP1209" s="23"/>
      <c r="ER1209" s="38"/>
      <c r="ET1209" s="38"/>
      <c r="EV1209" s="23"/>
      <c r="EX1209" s="15"/>
      <c r="EZ1209" s="38"/>
      <c r="FA1209" s="12"/>
      <c r="FB1209" s="23"/>
      <c r="FD1209" s="15"/>
    </row>
    <row r="1210" spans="1:160">
      <c r="A1210" s="40">
        <v>41385</v>
      </c>
      <c r="B1210">
        <v>2057.1503852446799</v>
      </c>
      <c r="C1210">
        <f>B1210-MAX($B$4:B1210)</f>
        <v>-25.912654799019947</v>
      </c>
      <c r="E1210" s="158">
        <v>44672</v>
      </c>
      <c r="F1210">
        <v>2361.5399092392599</v>
      </c>
      <c r="G1210">
        <f>F1210-MAX($F$4:F1210)</f>
        <v>-10.429999999999836</v>
      </c>
      <c r="BO1210" s="23">
        <v>42269</v>
      </c>
      <c r="BP1210">
        <v>62.1484385975916</v>
      </c>
      <c r="BQ1210" s="15">
        <v>42017</v>
      </c>
      <c r="BR1210">
        <v>6.36</v>
      </c>
      <c r="BS1210" s="15">
        <v>42163</v>
      </c>
      <c r="BT1210">
        <v>86.259999999999906</v>
      </c>
      <c r="BU1210" s="15">
        <v>41956</v>
      </c>
      <c r="BV1210">
        <v>18.600000000000001</v>
      </c>
      <c r="BW1210" s="15">
        <v>42779</v>
      </c>
      <c r="BX1210">
        <v>25.759999999999899</v>
      </c>
      <c r="BY1210" s="15">
        <v>42328</v>
      </c>
      <c r="BZ1210">
        <v>21.099999999999898</v>
      </c>
      <c r="CA1210" s="15">
        <v>42604</v>
      </c>
      <c r="CB1210">
        <v>37.68</v>
      </c>
      <c r="CC1210" s="15">
        <v>42368</v>
      </c>
      <c r="CD1210">
        <v>22.66</v>
      </c>
      <c r="CE1210" s="15">
        <v>42094</v>
      </c>
      <c r="CF1210">
        <v>10.719999999999899</v>
      </c>
      <c r="CG1210" s="15">
        <v>42257</v>
      </c>
      <c r="CH1210">
        <v>8.7599999999999802</v>
      </c>
      <c r="CI1210" s="15">
        <v>42017</v>
      </c>
      <c r="CJ1210">
        <v>15.68</v>
      </c>
      <c r="CK1210" s="15">
        <v>42037</v>
      </c>
      <c r="CL1210">
        <v>5.4099999999999904</v>
      </c>
      <c r="CM1210" s="15">
        <v>42016</v>
      </c>
      <c r="CN1210">
        <v>9.5499999999999901</v>
      </c>
      <c r="CO1210" s="15">
        <v>41385</v>
      </c>
      <c r="CP1210">
        <v>247.3911758115122</v>
      </c>
      <c r="CQ1210" s="15">
        <v>42843</v>
      </c>
      <c r="CR1210">
        <v>26.587620710041399</v>
      </c>
      <c r="CS1210" s="38">
        <v>42117</v>
      </c>
      <c r="CT1210" s="12">
        <v>1.1499999999999899</v>
      </c>
      <c r="CU1210" s="15">
        <v>42265</v>
      </c>
      <c r="CV1210">
        <v>3.29</v>
      </c>
      <c r="CW1210" s="15">
        <v>42027</v>
      </c>
      <c r="CX1210">
        <v>27.559999999999899</v>
      </c>
      <c r="CY1210" s="15">
        <v>42073</v>
      </c>
      <c r="CZ1210">
        <v>12.69</v>
      </c>
      <c r="DA1210" s="15">
        <v>42041</v>
      </c>
      <c r="DB1210">
        <v>20.81</v>
      </c>
      <c r="DC1210" s="38">
        <v>42335</v>
      </c>
      <c r="DD1210" s="12">
        <v>-13.624055239343701</v>
      </c>
      <c r="DE1210" s="40">
        <v>42804</v>
      </c>
      <c r="DF1210" s="12">
        <v>0.99000000000001898</v>
      </c>
      <c r="DG1210" s="15">
        <v>41984</v>
      </c>
      <c r="DH1210">
        <v>25.59</v>
      </c>
      <c r="DI1210" s="15">
        <v>41983</v>
      </c>
      <c r="DJ1210">
        <v>0.40999999999999898</v>
      </c>
      <c r="DK1210" s="15">
        <v>42537</v>
      </c>
      <c r="DL1210">
        <v>16.1635311137881</v>
      </c>
      <c r="DN1210" s="38"/>
      <c r="DZ1210" s="38"/>
      <c r="EB1210" s="23"/>
      <c r="ED1210" s="15"/>
      <c r="EF1210" s="15"/>
      <c r="EH1210" s="15"/>
      <c r="EJ1210" s="38"/>
      <c r="EL1210" s="23"/>
      <c r="EN1210" s="15"/>
      <c r="EP1210" s="23"/>
      <c r="ER1210" s="38"/>
      <c r="ET1210" s="38"/>
      <c r="EV1210" s="23"/>
      <c r="EX1210" s="15"/>
      <c r="EZ1210" s="38"/>
      <c r="FA1210" s="12"/>
      <c r="FB1210" s="23"/>
      <c r="FD1210" s="15"/>
    </row>
    <row r="1211" spans="1:160">
      <c r="A1211" s="40">
        <v>41386</v>
      </c>
      <c r="B1211">
        <v>2075.0803852446802</v>
      </c>
      <c r="C1211">
        <f>B1211-MAX($B$4:B1211)</f>
        <v>-7.9826547990196559</v>
      </c>
      <c r="E1211" s="158">
        <v>44673</v>
      </c>
      <c r="F1211">
        <v>2368.2799092392602</v>
      </c>
      <c r="G1211">
        <f>F1211-MAX($F$4:F1211)</f>
        <v>-3.6899999999995998</v>
      </c>
      <c r="BO1211" s="23">
        <v>42270</v>
      </c>
      <c r="BP1211">
        <v>61.378438597591597</v>
      </c>
      <c r="BQ1211" s="15">
        <v>42018</v>
      </c>
      <c r="BR1211">
        <v>6.36</v>
      </c>
      <c r="BS1211" s="15">
        <v>42164</v>
      </c>
      <c r="BT1211">
        <v>85.939999999999898</v>
      </c>
      <c r="BU1211" s="15">
        <v>41957</v>
      </c>
      <c r="BV1211">
        <v>18.600000000000001</v>
      </c>
      <c r="BW1211" s="15">
        <v>42780</v>
      </c>
      <c r="BX1211">
        <v>25.759999999999899</v>
      </c>
      <c r="BY1211" s="15">
        <v>42331</v>
      </c>
      <c r="BZ1211">
        <v>21.099999999999898</v>
      </c>
      <c r="CA1211" s="15">
        <v>42605</v>
      </c>
      <c r="CB1211">
        <v>36.72</v>
      </c>
      <c r="CC1211" s="15">
        <v>42373</v>
      </c>
      <c r="CD1211">
        <v>23.94</v>
      </c>
      <c r="CE1211" s="15">
        <v>42095</v>
      </c>
      <c r="CF1211">
        <v>10.719999999999899</v>
      </c>
      <c r="CG1211" s="15">
        <v>42258</v>
      </c>
      <c r="CH1211">
        <v>8.7599999999999802</v>
      </c>
      <c r="CI1211" s="15">
        <v>42018</v>
      </c>
      <c r="CJ1211">
        <v>15.68</v>
      </c>
      <c r="CK1211" s="15">
        <v>42038</v>
      </c>
      <c r="CL1211">
        <v>5.4099999999999904</v>
      </c>
      <c r="CM1211" s="15">
        <v>42017</v>
      </c>
      <c r="CN1211">
        <v>9.5499999999999901</v>
      </c>
      <c r="CO1211" s="15">
        <v>41386</v>
      </c>
      <c r="CP1211">
        <v>249.15117581151202</v>
      </c>
      <c r="CQ1211" s="15">
        <v>42844</v>
      </c>
      <c r="CR1211">
        <v>26.717620710041398</v>
      </c>
      <c r="CS1211" s="38">
        <v>42118</v>
      </c>
      <c r="CT1211" s="12">
        <v>0.869999999999999</v>
      </c>
      <c r="CU1211" s="15">
        <v>42268</v>
      </c>
      <c r="CV1211">
        <v>3.29</v>
      </c>
      <c r="CW1211" s="15">
        <v>42030</v>
      </c>
      <c r="CX1211">
        <v>27.489999999999899</v>
      </c>
      <c r="CY1211" s="15">
        <v>42075</v>
      </c>
      <c r="CZ1211">
        <v>12.69</v>
      </c>
      <c r="DA1211" s="15">
        <v>42044</v>
      </c>
      <c r="DB1211">
        <v>19.399999999999999</v>
      </c>
      <c r="DC1211" s="38">
        <v>42338</v>
      </c>
      <c r="DD1211" s="12">
        <v>-13.714055239343701</v>
      </c>
      <c r="DE1211" s="40">
        <v>42807</v>
      </c>
      <c r="DF1211" s="12">
        <v>0.99000000000001898</v>
      </c>
      <c r="DG1211" s="15">
        <v>41985</v>
      </c>
      <c r="DH1211">
        <v>25.56</v>
      </c>
      <c r="DI1211" s="15">
        <v>41984</v>
      </c>
      <c r="DJ1211">
        <v>0.40999999999999898</v>
      </c>
      <c r="DK1211" s="15">
        <v>42538</v>
      </c>
      <c r="DL1211">
        <v>16.093531113788099</v>
      </c>
      <c r="DN1211" s="38"/>
      <c r="DZ1211" s="38"/>
      <c r="EB1211" s="23"/>
      <c r="ED1211" s="15"/>
      <c r="EF1211" s="15"/>
      <c r="EH1211" s="15"/>
      <c r="EJ1211" s="38"/>
      <c r="EL1211" s="23"/>
      <c r="EN1211" s="15"/>
      <c r="EP1211" s="23"/>
      <c r="ER1211" s="38"/>
      <c r="ET1211" s="38"/>
      <c r="EV1211" s="23"/>
      <c r="EX1211" s="15"/>
      <c r="EZ1211" s="38"/>
      <c r="FA1211" s="12"/>
      <c r="FB1211" s="23"/>
      <c r="FD1211" s="15"/>
    </row>
    <row r="1212" spans="1:160">
      <c r="A1212" s="40">
        <v>41387</v>
      </c>
      <c r="B1212">
        <v>2072.26038524468</v>
      </c>
      <c r="C1212">
        <f>B1212-MAX($B$4:B1212)</f>
        <v>-10.80265479901982</v>
      </c>
      <c r="E1212" s="158">
        <v>44674</v>
      </c>
      <c r="F1212">
        <v>2368.2799092392602</v>
      </c>
      <c r="G1212">
        <f>F1212-MAX($F$4:F1212)</f>
        <v>-3.6899999999995998</v>
      </c>
      <c r="BO1212" s="23">
        <v>42271</v>
      </c>
      <c r="BP1212">
        <v>61.368438597591599</v>
      </c>
      <c r="BQ1212" s="15">
        <v>42019</v>
      </c>
      <c r="BR1212">
        <v>6.36</v>
      </c>
      <c r="BS1212" s="15">
        <v>42165</v>
      </c>
      <c r="BT1212">
        <v>84.229999999999905</v>
      </c>
      <c r="BU1212" s="15">
        <v>41960</v>
      </c>
      <c r="BV1212">
        <v>18.600000000000001</v>
      </c>
      <c r="BW1212" s="15">
        <v>42781</v>
      </c>
      <c r="BX1212">
        <v>25.759999999999899</v>
      </c>
      <c r="BY1212" s="15">
        <v>42332</v>
      </c>
      <c r="BZ1212">
        <v>21.099999999999898</v>
      </c>
      <c r="CA1212" s="15">
        <v>42606</v>
      </c>
      <c r="CB1212">
        <v>38.299999999999997</v>
      </c>
      <c r="CC1212" s="15">
        <v>42374</v>
      </c>
      <c r="CD1212">
        <v>23.94</v>
      </c>
      <c r="CE1212" s="15">
        <v>42096</v>
      </c>
      <c r="CF1212">
        <v>10.719999999999899</v>
      </c>
      <c r="CG1212" s="15">
        <v>42261</v>
      </c>
      <c r="CH1212">
        <v>8.7599999999999802</v>
      </c>
      <c r="CI1212" s="15">
        <v>42019</v>
      </c>
      <c r="CJ1212">
        <v>15.68</v>
      </c>
      <c r="CK1212" s="15">
        <v>42039</v>
      </c>
      <c r="CL1212">
        <v>5.4099999999999904</v>
      </c>
      <c r="CM1212" s="15">
        <v>42018</v>
      </c>
      <c r="CN1212">
        <v>9.5499999999999901</v>
      </c>
      <c r="CO1212" s="15">
        <v>41387</v>
      </c>
      <c r="CP1212">
        <v>249.25117581151221</v>
      </c>
      <c r="CQ1212" s="15">
        <v>42845</v>
      </c>
      <c r="CR1212">
        <v>26.717620710041398</v>
      </c>
      <c r="CS1212" s="38">
        <v>42121</v>
      </c>
      <c r="CT1212" s="12">
        <v>0.72999999999999898</v>
      </c>
      <c r="CU1212" s="15">
        <v>42269</v>
      </c>
      <c r="CV1212">
        <v>3.29</v>
      </c>
      <c r="CW1212" s="15">
        <v>42031</v>
      </c>
      <c r="CX1212">
        <v>28.119999999999902</v>
      </c>
      <c r="CY1212" s="15">
        <v>42076</v>
      </c>
      <c r="CZ1212">
        <v>12.32</v>
      </c>
      <c r="DA1212" s="15">
        <v>42045</v>
      </c>
      <c r="DB1212">
        <v>19.559999999999999</v>
      </c>
      <c r="DC1212" s="38">
        <v>42339</v>
      </c>
      <c r="DD1212" s="12">
        <v>-13.6640552393437</v>
      </c>
      <c r="DE1212" s="40">
        <v>42808</v>
      </c>
      <c r="DF1212" s="12">
        <v>0.99000000000001898</v>
      </c>
      <c r="DG1212" s="15">
        <v>41988</v>
      </c>
      <c r="DH1212">
        <v>25.45</v>
      </c>
      <c r="DI1212" s="15">
        <v>41985</v>
      </c>
      <c r="DJ1212">
        <v>0.40999999999999898</v>
      </c>
      <c r="DK1212" s="15">
        <v>42541</v>
      </c>
      <c r="DL1212">
        <v>16.063531113788098</v>
      </c>
      <c r="DN1212" s="38"/>
      <c r="DZ1212" s="38"/>
      <c r="EB1212" s="23"/>
      <c r="ED1212" s="15"/>
      <c r="EF1212" s="15"/>
      <c r="EH1212" s="15"/>
      <c r="EJ1212" s="38"/>
      <c r="EL1212" s="23"/>
      <c r="EN1212" s="15"/>
      <c r="EP1212" s="23"/>
      <c r="ER1212" s="38"/>
      <c r="ET1212" s="38"/>
      <c r="EV1212" s="23"/>
      <c r="EX1212" s="15"/>
      <c r="EZ1212" s="38"/>
      <c r="FA1212" s="12"/>
      <c r="FB1212" s="23"/>
      <c r="FD1212" s="15"/>
    </row>
    <row r="1213" spans="1:160">
      <c r="A1213" s="40">
        <v>41388</v>
      </c>
      <c r="B1213">
        <v>2089.6803852446801</v>
      </c>
      <c r="C1213">
        <f>B1213-MAX($B$4:B1213)</f>
        <v>0</v>
      </c>
      <c r="E1213" s="158">
        <v>44675</v>
      </c>
      <c r="F1213">
        <v>2368.2799092392602</v>
      </c>
      <c r="G1213">
        <f>F1213-MAX($F$4:F1213)</f>
        <v>-3.6899999999995998</v>
      </c>
      <c r="BO1213" s="23">
        <v>42272</v>
      </c>
      <c r="BP1213">
        <v>61.848438597591603</v>
      </c>
      <c r="BQ1213" s="15">
        <v>42020</v>
      </c>
      <c r="BR1213">
        <v>6.36</v>
      </c>
      <c r="BS1213" s="15">
        <v>42166</v>
      </c>
      <c r="BT1213">
        <v>85.079999999999899</v>
      </c>
      <c r="BU1213" s="15">
        <v>41961</v>
      </c>
      <c r="BV1213">
        <v>18.600000000000001</v>
      </c>
      <c r="BW1213" s="15">
        <v>42782</v>
      </c>
      <c r="BX1213">
        <v>25.759999999999899</v>
      </c>
      <c r="BY1213" s="15">
        <v>42333</v>
      </c>
      <c r="BZ1213">
        <v>21.099999999999898</v>
      </c>
      <c r="CA1213" s="15">
        <v>42607</v>
      </c>
      <c r="CB1213">
        <v>37.979999999999997</v>
      </c>
      <c r="CC1213" s="15">
        <v>42375</v>
      </c>
      <c r="CD1213">
        <v>23.94</v>
      </c>
      <c r="CE1213" s="15">
        <v>42097</v>
      </c>
      <c r="CF1213">
        <v>10.719999999999899</v>
      </c>
      <c r="CG1213" s="15">
        <v>42262</v>
      </c>
      <c r="CH1213">
        <v>8.7599999999999802</v>
      </c>
      <c r="CI1213" s="15">
        <v>42020</v>
      </c>
      <c r="CJ1213">
        <v>15.68</v>
      </c>
      <c r="CK1213" s="15">
        <v>42040</v>
      </c>
      <c r="CL1213">
        <v>5.4099999999999904</v>
      </c>
      <c r="CM1213" s="15">
        <v>42019</v>
      </c>
      <c r="CN1213">
        <v>9.5499999999999901</v>
      </c>
      <c r="CO1213" s="15">
        <v>41388</v>
      </c>
      <c r="CP1213">
        <v>250.81117581151221</v>
      </c>
      <c r="CQ1213" s="15">
        <v>42846</v>
      </c>
      <c r="CR1213">
        <v>26.717620710041398</v>
      </c>
      <c r="CS1213" s="38">
        <v>42122</v>
      </c>
      <c r="CT1213" s="12">
        <v>0.42999999999999899</v>
      </c>
      <c r="CU1213" s="15">
        <v>42270</v>
      </c>
      <c r="CV1213">
        <v>3.29</v>
      </c>
      <c r="CW1213" s="15">
        <v>42032</v>
      </c>
      <c r="CX1213">
        <v>28.279999999999902</v>
      </c>
      <c r="CY1213" s="15">
        <v>42079</v>
      </c>
      <c r="CZ1213">
        <v>12.29</v>
      </c>
      <c r="DA1213" s="15">
        <v>42046</v>
      </c>
      <c r="DB1213">
        <v>18.3</v>
      </c>
      <c r="DC1213" s="38">
        <v>42340</v>
      </c>
      <c r="DD1213" s="12">
        <v>-13.874055239343701</v>
      </c>
      <c r="DE1213" s="40">
        <v>42809</v>
      </c>
      <c r="DF1213" s="12">
        <v>0.99000000000001898</v>
      </c>
      <c r="DG1213" s="15">
        <v>41989</v>
      </c>
      <c r="DH1213">
        <v>25.51</v>
      </c>
      <c r="DI1213" s="15">
        <v>41988</v>
      </c>
      <c r="DJ1213">
        <v>0.40999999999999898</v>
      </c>
      <c r="DK1213" s="15">
        <v>42542</v>
      </c>
      <c r="DL1213">
        <v>16.023531113788099</v>
      </c>
      <c r="DN1213" s="38"/>
      <c r="DZ1213" s="38"/>
      <c r="EB1213" s="23"/>
      <c r="ED1213" s="15"/>
      <c r="EF1213" s="15"/>
      <c r="EH1213" s="15"/>
      <c r="EJ1213" s="38"/>
      <c r="EL1213" s="23"/>
      <c r="EN1213" s="15"/>
      <c r="EP1213" s="23"/>
      <c r="ER1213" s="38"/>
      <c r="ET1213" s="38"/>
      <c r="EV1213" s="23"/>
      <c r="EX1213" s="15"/>
      <c r="EZ1213" s="38"/>
      <c r="FA1213" s="12"/>
      <c r="FB1213" s="23"/>
      <c r="FD1213" s="15"/>
    </row>
    <row r="1214" spans="1:160">
      <c r="A1214" s="40">
        <v>41389</v>
      </c>
      <c r="B1214">
        <v>2092.1703852446799</v>
      </c>
      <c r="C1214">
        <f>B1214-MAX($B$4:B1214)</f>
        <v>0</v>
      </c>
      <c r="E1214" s="158">
        <v>44676</v>
      </c>
      <c r="F1214">
        <v>2378.7199092392598</v>
      </c>
      <c r="G1214">
        <f>F1214-MAX($F$4:F1214)</f>
        <v>0</v>
      </c>
      <c r="BO1214" s="23">
        <v>42277</v>
      </c>
      <c r="BP1214">
        <v>61.678438597591601</v>
      </c>
      <c r="BQ1214" s="15">
        <v>42023</v>
      </c>
      <c r="BR1214">
        <v>6.36</v>
      </c>
      <c r="BS1214" s="15">
        <v>42167</v>
      </c>
      <c r="BT1214">
        <v>84.079999999999899</v>
      </c>
      <c r="BU1214" s="15">
        <v>41962</v>
      </c>
      <c r="BV1214">
        <v>18.600000000000001</v>
      </c>
      <c r="BW1214" s="15">
        <v>42783</v>
      </c>
      <c r="BX1214">
        <v>25.759999999999899</v>
      </c>
      <c r="BY1214" s="15">
        <v>42334</v>
      </c>
      <c r="BZ1214">
        <v>21.099999999999898</v>
      </c>
      <c r="CA1214" s="15">
        <v>42608</v>
      </c>
      <c r="CB1214">
        <v>39.159999999999997</v>
      </c>
      <c r="CC1214" s="15">
        <v>42376</v>
      </c>
      <c r="CD1214">
        <v>23.94</v>
      </c>
      <c r="CE1214" s="15">
        <v>42100</v>
      </c>
      <c r="CF1214">
        <v>10.719999999999899</v>
      </c>
      <c r="CG1214" s="15">
        <v>42263</v>
      </c>
      <c r="CH1214">
        <v>8.7599999999999802</v>
      </c>
      <c r="CI1214" s="15">
        <v>42023</v>
      </c>
      <c r="CJ1214">
        <v>15.68</v>
      </c>
      <c r="CK1214" s="15">
        <v>42041</v>
      </c>
      <c r="CL1214">
        <v>5.4099999999999904</v>
      </c>
      <c r="CM1214" s="15">
        <v>42020</v>
      </c>
      <c r="CN1214">
        <v>9.5499999999999901</v>
      </c>
      <c r="CO1214" s="15">
        <v>41389</v>
      </c>
      <c r="CP1214">
        <v>250.89117581151223</v>
      </c>
      <c r="CQ1214" s="15">
        <v>42849</v>
      </c>
      <c r="CR1214">
        <v>26.717620710041398</v>
      </c>
      <c r="CS1214" s="38">
        <v>42128</v>
      </c>
      <c r="CT1214" s="12">
        <v>0.42999999999999899</v>
      </c>
      <c r="CU1214" s="15">
        <v>42271</v>
      </c>
      <c r="CV1214">
        <v>3.29</v>
      </c>
      <c r="CW1214" s="15">
        <v>42033</v>
      </c>
      <c r="CX1214">
        <v>27.4499999999999</v>
      </c>
      <c r="CY1214" s="15">
        <v>42080</v>
      </c>
      <c r="CZ1214">
        <v>15.69</v>
      </c>
      <c r="DA1214" s="15">
        <v>42047</v>
      </c>
      <c r="DB1214">
        <v>18.55</v>
      </c>
      <c r="DC1214" s="38">
        <v>42341</v>
      </c>
      <c r="DD1214" s="12">
        <v>-13.714055239343701</v>
      </c>
      <c r="DE1214" s="40">
        <v>42810</v>
      </c>
      <c r="DF1214" s="12">
        <v>0.99000000000001898</v>
      </c>
      <c r="DG1214" s="15">
        <v>41990</v>
      </c>
      <c r="DH1214">
        <v>25.58</v>
      </c>
      <c r="DI1214" s="15">
        <v>41989</v>
      </c>
      <c r="DJ1214">
        <v>0.40999999999999898</v>
      </c>
      <c r="DK1214" s="15">
        <v>42543</v>
      </c>
      <c r="DL1214">
        <v>16.083531113788101</v>
      </c>
      <c r="DN1214" s="38"/>
      <c r="DZ1214" s="38"/>
      <c r="EB1214" s="23"/>
      <c r="ED1214" s="15"/>
      <c r="EF1214" s="15"/>
      <c r="EH1214" s="15"/>
      <c r="EJ1214" s="38"/>
      <c r="EL1214" s="23"/>
      <c r="EN1214" s="15"/>
      <c r="EP1214" s="23"/>
      <c r="ER1214" s="38"/>
      <c r="ET1214" s="38"/>
      <c r="EV1214" s="23"/>
      <c r="EX1214" s="15"/>
      <c r="EZ1214" s="38"/>
      <c r="FA1214" s="12"/>
      <c r="FB1214" s="23"/>
      <c r="FD1214" s="15"/>
    </row>
    <row r="1215" spans="1:160">
      <c r="A1215" s="40">
        <v>41390</v>
      </c>
      <c r="B1215">
        <v>2093.4003852446799</v>
      </c>
      <c r="C1215">
        <f>B1215-MAX($B$4:B1215)</f>
        <v>0</v>
      </c>
      <c r="E1215" s="158">
        <v>44677</v>
      </c>
      <c r="F1215">
        <v>2383.6999092392598</v>
      </c>
      <c r="G1215">
        <f>F1215-MAX($F$4:F1215)</f>
        <v>0</v>
      </c>
      <c r="BO1215" s="23">
        <v>42278</v>
      </c>
      <c r="BP1215">
        <v>62.518438597591597</v>
      </c>
      <c r="BQ1215" s="15">
        <v>42024</v>
      </c>
      <c r="BR1215">
        <v>6.36</v>
      </c>
      <c r="BS1215" s="15">
        <v>42170</v>
      </c>
      <c r="BT1215">
        <v>83.979999999999905</v>
      </c>
      <c r="BU1215" s="15">
        <v>41963</v>
      </c>
      <c r="BV1215">
        <v>18.600000000000001</v>
      </c>
      <c r="BW1215" s="15">
        <v>42786</v>
      </c>
      <c r="BX1215">
        <v>25.759999999999899</v>
      </c>
      <c r="BY1215" s="15">
        <v>42335</v>
      </c>
      <c r="BZ1215">
        <v>21.099999999999898</v>
      </c>
      <c r="CA1215" s="15">
        <v>42611</v>
      </c>
      <c r="CB1215">
        <v>39.729999999999997</v>
      </c>
      <c r="CC1215" s="15">
        <v>42377</v>
      </c>
      <c r="CD1215">
        <v>23.94</v>
      </c>
      <c r="CE1215" s="15">
        <v>42101</v>
      </c>
      <c r="CF1215">
        <v>10.719999999999899</v>
      </c>
      <c r="CG1215" s="15">
        <v>42264</v>
      </c>
      <c r="CH1215">
        <v>8.7599999999999802</v>
      </c>
      <c r="CI1215" s="15">
        <v>42024</v>
      </c>
      <c r="CJ1215">
        <v>15.68</v>
      </c>
      <c r="CK1215" s="15">
        <v>42044</v>
      </c>
      <c r="CL1215">
        <v>5.4099999999999904</v>
      </c>
      <c r="CM1215" s="15">
        <v>42023</v>
      </c>
      <c r="CN1215">
        <v>9.5499999999999901</v>
      </c>
      <c r="CO1215" s="15">
        <v>41390</v>
      </c>
      <c r="CP1215">
        <v>251.2311758115122</v>
      </c>
      <c r="CQ1215" s="15">
        <v>42850</v>
      </c>
      <c r="CR1215">
        <v>26.717620710041398</v>
      </c>
      <c r="CS1215" s="38">
        <v>42130</v>
      </c>
      <c r="CT1215" s="12">
        <v>1.19999999999999</v>
      </c>
      <c r="CU1215" s="15">
        <v>42272</v>
      </c>
      <c r="CV1215">
        <v>3.29</v>
      </c>
      <c r="CW1215" s="15">
        <v>42034</v>
      </c>
      <c r="CX1215">
        <v>26.0399999999999</v>
      </c>
      <c r="CY1215" s="15">
        <v>42082</v>
      </c>
      <c r="CZ1215">
        <v>15.69</v>
      </c>
      <c r="DA1215" s="15">
        <v>42048</v>
      </c>
      <c r="DB1215">
        <v>18.55</v>
      </c>
      <c r="DC1215" s="38">
        <v>42342</v>
      </c>
      <c r="DD1215" s="12">
        <v>-13.534055239343701</v>
      </c>
      <c r="DE1215" s="40">
        <v>42811</v>
      </c>
      <c r="DF1215" s="12">
        <v>0.99000000000001898</v>
      </c>
      <c r="DG1215" s="15">
        <v>41991</v>
      </c>
      <c r="DH1215">
        <v>25.58</v>
      </c>
      <c r="DI1215" s="15">
        <v>41990</v>
      </c>
      <c r="DJ1215">
        <v>0.40999999999999898</v>
      </c>
      <c r="DK1215" s="15">
        <v>42544</v>
      </c>
      <c r="DL1215">
        <v>16.173531113788101</v>
      </c>
      <c r="DN1215" s="38"/>
      <c r="DZ1215" s="38"/>
      <c r="EB1215" s="23"/>
      <c r="ED1215" s="15"/>
      <c r="EF1215" s="15"/>
      <c r="EH1215" s="15"/>
      <c r="EJ1215" s="38"/>
      <c r="EL1215" s="23"/>
      <c r="EN1215" s="15"/>
      <c r="EP1215" s="23"/>
      <c r="ER1215" s="38"/>
      <c r="ET1215" s="38"/>
      <c r="EV1215" s="23"/>
      <c r="EX1215" s="15"/>
      <c r="EZ1215" s="38"/>
      <c r="FA1215" s="12"/>
      <c r="FB1215" s="23"/>
      <c r="FD1215" s="15"/>
    </row>
    <row r="1216" spans="1:160">
      <c r="A1216" s="40">
        <v>41391</v>
      </c>
      <c r="B1216">
        <v>2093.4003852446799</v>
      </c>
      <c r="C1216">
        <f>B1216-MAX($B$4:B1216)</f>
        <v>0</v>
      </c>
      <c r="E1216" s="158">
        <v>44678</v>
      </c>
      <c r="F1216">
        <v>2390.9499092392598</v>
      </c>
      <c r="G1216">
        <f>F1216-MAX($F$4:F1216)</f>
        <v>0</v>
      </c>
      <c r="BO1216" s="23">
        <v>42279</v>
      </c>
      <c r="BP1216">
        <v>62.518438597591597</v>
      </c>
      <c r="BQ1216" s="15">
        <v>42025</v>
      </c>
      <c r="BR1216">
        <v>6.36</v>
      </c>
      <c r="BS1216" s="15">
        <v>42171</v>
      </c>
      <c r="BT1216">
        <v>80.629999999999896</v>
      </c>
      <c r="BU1216" s="15">
        <v>41964</v>
      </c>
      <c r="BV1216">
        <v>18.600000000000001</v>
      </c>
      <c r="BW1216" s="15">
        <v>42787</v>
      </c>
      <c r="BX1216">
        <v>25.759999999999899</v>
      </c>
      <c r="BY1216" s="15">
        <v>42338</v>
      </c>
      <c r="BZ1216">
        <v>21.099999999999898</v>
      </c>
      <c r="CA1216" s="15">
        <v>42612</v>
      </c>
      <c r="CB1216">
        <v>39.28</v>
      </c>
      <c r="CC1216" s="15">
        <v>42380</v>
      </c>
      <c r="CD1216">
        <v>23.94</v>
      </c>
      <c r="CE1216" s="15">
        <v>42102</v>
      </c>
      <c r="CF1216">
        <v>10.719999999999899</v>
      </c>
      <c r="CG1216" s="15">
        <v>42265</v>
      </c>
      <c r="CH1216">
        <v>8.7599999999999802</v>
      </c>
      <c r="CI1216" s="15">
        <v>42025</v>
      </c>
      <c r="CJ1216">
        <v>15.68</v>
      </c>
      <c r="CK1216" s="15">
        <v>42045</v>
      </c>
      <c r="CL1216">
        <v>5.4099999999999904</v>
      </c>
      <c r="CM1216" s="15">
        <v>42024</v>
      </c>
      <c r="CN1216">
        <v>9.5499999999999901</v>
      </c>
      <c r="CO1216" s="15">
        <v>41391</v>
      </c>
      <c r="CP1216">
        <v>251.2311758115122</v>
      </c>
      <c r="CQ1216" s="15">
        <v>42851</v>
      </c>
      <c r="CR1216">
        <v>26.717620710041398</v>
      </c>
      <c r="CS1216" s="38">
        <v>42135</v>
      </c>
      <c r="CT1216" s="12">
        <v>1.19999999999999</v>
      </c>
      <c r="CU1216" s="15">
        <v>42277</v>
      </c>
      <c r="CV1216">
        <v>3.29</v>
      </c>
      <c r="CW1216" s="15">
        <v>42037</v>
      </c>
      <c r="CX1216">
        <v>25.6799999999999</v>
      </c>
      <c r="CY1216" s="15">
        <v>42083</v>
      </c>
      <c r="CZ1216">
        <v>15.51</v>
      </c>
      <c r="DA1216" s="15">
        <v>42051</v>
      </c>
      <c r="DB1216">
        <v>18.13</v>
      </c>
      <c r="DC1216" s="38">
        <v>42345</v>
      </c>
      <c r="DD1216" s="12">
        <v>-13.4740552393437</v>
      </c>
      <c r="DE1216" s="40">
        <v>42814</v>
      </c>
      <c r="DF1216" s="12">
        <v>0.99000000000001898</v>
      </c>
      <c r="DG1216" s="15">
        <v>41992</v>
      </c>
      <c r="DH1216">
        <v>25.58</v>
      </c>
      <c r="DI1216" s="15">
        <v>41991</v>
      </c>
      <c r="DJ1216">
        <v>0.40999999999999898</v>
      </c>
      <c r="DK1216" s="15">
        <v>42545</v>
      </c>
      <c r="DL1216">
        <v>16.6435311137881</v>
      </c>
      <c r="DN1216" s="38"/>
      <c r="DZ1216" s="38"/>
      <c r="EB1216" s="23"/>
      <c r="ED1216" s="15"/>
      <c r="EF1216" s="15"/>
      <c r="EH1216" s="15"/>
      <c r="EJ1216" s="38"/>
      <c r="EL1216" s="23"/>
      <c r="EN1216" s="15"/>
      <c r="EP1216" s="23"/>
      <c r="ER1216" s="38"/>
      <c r="ET1216" s="38"/>
      <c r="EV1216" s="23"/>
      <c r="EX1216" s="15"/>
      <c r="EZ1216" s="38"/>
      <c r="FA1216" s="12"/>
      <c r="FB1216" s="23"/>
      <c r="FD1216" s="15"/>
    </row>
    <row r="1217" spans="1:160">
      <c r="A1217" s="40">
        <v>41392</v>
      </c>
      <c r="B1217">
        <v>2093.4003852446799</v>
      </c>
      <c r="C1217">
        <f>B1217-MAX($B$4:B1217)</f>
        <v>0</v>
      </c>
      <c r="E1217" s="158">
        <v>44679</v>
      </c>
      <c r="F1217">
        <v>2384.0699092392601</v>
      </c>
      <c r="G1217">
        <f>F1217-MAX($F$4:F1217)</f>
        <v>-6.8799999999996544</v>
      </c>
      <c r="BO1217" s="23">
        <v>42282</v>
      </c>
      <c r="BP1217">
        <v>62.518438597591597</v>
      </c>
      <c r="BQ1217" s="15">
        <v>42026</v>
      </c>
      <c r="BR1217">
        <v>6.54</v>
      </c>
      <c r="BS1217" s="15">
        <v>42172</v>
      </c>
      <c r="BT1217">
        <v>82.6099999999999</v>
      </c>
      <c r="BU1217" s="15">
        <v>41967</v>
      </c>
      <c r="BV1217">
        <v>18.600000000000001</v>
      </c>
      <c r="BW1217" s="15">
        <v>42788</v>
      </c>
      <c r="BX1217">
        <v>25.759999999999899</v>
      </c>
      <c r="BY1217" s="15">
        <v>42339</v>
      </c>
      <c r="BZ1217">
        <v>21.099999999999898</v>
      </c>
      <c r="CA1217" s="15">
        <v>42613</v>
      </c>
      <c r="CB1217">
        <v>40.03</v>
      </c>
      <c r="CC1217" s="15">
        <v>42381</v>
      </c>
      <c r="CD1217">
        <v>23.94</v>
      </c>
      <c r="CE1217" s="15">
        <v>42103</v>
      </c>
      <c r="CF1217">
        <v>10.719999999999899</v>
      </c>
      <c r="CG1217" s="15">
        <v>42268</v>
      </c>
      <c r="CH1217">
        <v>8.7599999999999802</v>
      </c>
      <c r="CI1217" s="15">
        <v>42026</v>
      </c>
      <c r="CJ1217">
        <v>16.07</v>
      </c>
      <c r="CK1217" s="15">
        <v>42046</v>
      </c>
      <c r="CL1217">
        <v>5.4099999999999904</v>
      </c>
      <c r="CM1217" s="15">
        <v>42025</v>
      </c>
      <c r="CN1217">
        <v>9.5499999999999901</v>
      </c>
      <c r="CO1217" s="15">
        <v>41392</v>
      </c>
      <c r="CP1217">
        <v>251.2311758115122</v>
      </c>
      <c r="CQ1217" s="15">
        <v>42852</v>
      </c>
      <c r="CR1217">
        <v>26.717620710041398</v>
      </c>
      <c r="CS1217" s="38">
        <v>42136</v>
      </c>
      <c r="CT1217" s="12">
        <v>1.1199999999999899</v>
      </c>
      <c r="CU1217" s="15">
        <v>42278</v>
      </c>
      <c r="CV1217">
        <v>3.29</v>
      </c>
      <c r="CW1217" s="15">
        <v>42038</v>
      </c>
      <c r="CX1217">
        <v>24.499999999999901</v>
      </c>
      <c r="CY1217" s="15">
        <v>42086</v>
      </c>
      <c r="CZ1217">
        <v>15.53</v>
      </c>
      <c r="DA1217" s="15">
        <v>42052</v>
      </c>
      <c r="DB1217">
        <v>18.13</v>
      </c>
      <c r="DC1217" s="38">
        <v>42346</v>
      </c>
      <c r="DD1217" s="12">
        <v>-13.454055239343701</v>
      </c>
      <c r="DE1217" s="40">
        <v>42815</v>
      </c>
      <c r="DF1217" s="12">
        <v>0.99000000000001898</v>
      </c>
      <c r="DG1217" s="15">
        <v>41995</v>
      </c>
      <c r="DH1217">
        <v>25.58</v>
      </c>
      <c r="DI1217" s="15">
        <v>41992</v>
      </c>
      <c r="DJ1217">
        <v>0.40999999999999898</v>
      </c>
      <c r="DK1217" s="15">
        <v>42585</v>
      </c>
      <c r="DL1217">
        <v>16.6435311137881</v>
      </c>
      <c r="DN1217" s="38"/>
      <c r="DZ1217" s="38"/>
      <c r="EB1217" s="23"/>
      <c r="ED1217" s="15"/>
      <c r="EF1217" s="15"/>
      <c r="EH1217" s="15"/>
      <c r="EJ1217" s="38"/>
      <c r="EL1217" s="23"/>
      <c r="EN1217" s="15"/>
      <c r="EP1217" s="23"/>
      <c r="ER1217" s="38"/>
      <c r="ET1217" s="38"/>
      <c r="EV1217" s="23"/>
      <c r="EX1217" s="15"/>
      <c r="EZ1217" s="38"/>
      <c r="FA1217" s="12"/>
      <c r="FB1217" s="23"/>
      <c r="FD1217" s="15"/>
    </row>
    <row r="1218" spans="1:160">
      <c r="A1218" s="40">
        <v>41393</v>
      </c>
      <c r="B1218">
        <v>2093.1303852446799</v>
      </c>
      <c r="C1218">
        <f>B1218-MAX($B$4:B1218)</f>
        <v>-0.26999999999998181</v>
      </c>
      <c r="E1218" s="158">
        <v>44680</v>
      </c>
      <c r="F1218">
        <v>2376.22990923926</v>
      </c>
      <c r="G1218">
        <f>F1218-MAX($F$4:F1218)</f>
        <v>-14.7199999999998</v>
      </c>
      <c r="BO1218" s="23">
        <v>42283</v>
      </c>
      <c r="BP1218">
        <v>63.088438597591598</v>
      </c>
      <c r="BQ1218" s="15">
        <v>42027</v>
      </c>
      <c r="BR1218">
        <v>6.94</v>
      </c>
      <c r="BS1218" s="15">
        <v>42173</v>
      </c>
      <c r="BT1218">
        <v>82.919999999999902</v>
      </c>
      <c r="BU1218" s="15">
        <v>41968</v>
      </c>
      <c r="BV1218">
        <v>18.600000000000001</v>
      </c>
      <c r="BW1218" s="15">
        <v>42789</v>
      </c>
      <c r="BX1218">
        <v>25.759999999999899</v>
      </c>
      <c r="BY1218" s="15">
        <v>42340</v>
      </c>
      <c r="BZ1218">
        <v>21.099999999999898</v>
      </c>
      <c r="CA1218" s="15">
        <v>42614</v>
      </c>
      <c r="CB1218">
        <v>40.03</v>
      </c>
      <c r="CC1218" s="15">
        <v>42382</v>
      </c>
      <c r="CD1218">
        <v>23.94</v>
      </c>
      <c r="CE1218" s="15">
        <v>42104</v>
      </c>
      <c r="CF1218">
        <v>10.719999999999899</v>
      </c>
      <c r="CG1218" s="15">
        <v>42269</v>
      </c>
      <c r="CH1218">
        <v>8.7599999999999802</v>
      </c>
      <c r="CI1218" s="15">
        <v>42027</v>
      </c>
      <c r="CJ1218">
        <v>16.53</v>
      </c>
      <c r="CK1218" s="15">
        <v>42047</v>
      </c>
      <c r="CL1218">
        <v>5.4099999999999904</v>
      </c>
      <c r="CM1218" s="15">
        <v>42026</v>
      </c>
      <c r="CN1218">
        <v>9.7299999999999898</v>
      </c>
      <c r="CO1218" s="15">
        <v>41393</v>
      </c>
      <c r="CP1218">
        <v>251.28117581151221</v>
      </c>
      <c r="CQ1218" s="15">
        <v>42853</v>
      </c>
      <c r="CR1218">
        <v>26.717620710041398</v>
      </c>
      <c r="CS1218" s="38">
        <v>42137</v>
      </c>
      <c r="CT1218" s="12">
        <v>1.22999999999999</v>
      </c>
      <c r="CU1218" s="15">
        <v>42279</v>
      </c>
      <c r="CV1218">
        <v>3.29</v>
      </c>
      <c r="CW1218" s="15">
        <v>42039</v>
      </c>
      <c r="CX1218">
        <v>24.509999999999899</v>
      </c>
      <c r="CY1218" s="15">
        <v>42087</v>
      </c>
      <c r="CZ1218">
        <v>15.33</v>
      </c>
      <c r="DA1218" s="15">
        <v>42058</v>
      </c>
      <c r="DB1218">
        <v>17.66</v>
      </c>
      <c r="DC1218" s="38">
        <v>42347</v>
      </c>
      <c r="DD1218" s="12">
        <v>-13.444055239343699</v>
      </c>
      <c r="DE1218" s="40">
        <v>42816</v>
      </c>
      <c r="DF1218" s="12">
        <v>0.99000000000001898</v>
      </c>
      <c r="DG1218" s="15">
        <v>41996</v>
      </c>
      <c r="DH1218">
        <v>25.58</v>
      </c>
      <c r="DI1218" s="15">
        <v>41995</v>
      </c>
      <c r="DJ1218">
        <v>0.40999999999999898</v>
      </c>
      <c r="DK1218" s="15">
        <v>42586</v>
      </c>
      <c r="DL1218">
        <v>16.613531113788099</v>
      </c>
      <c r="DN1218" s="38"/>
      <c r="DZ1218" s="38"/>
      <c r="EB1218" s="23"/>
      <c r="ED1218" s="15"/>
      <c r="EF1218" s="15"/>
      <c r="EH1218" s="15"/>
      <c r="EJ1218" s="38"/>
      <c r="EL1218" s="23"/>
      <c r="EN1218" s="15"/>
      <c r="EP1218" s="23"/>
      <c r="ER1218" s="38"/>
      <c r="ET1218" s="38"/>
      <c r="EV1218" s="23"/>
      <c r="EX1218" s="15"/>
      <c r="EZ1218" s="38"/>
      <c r="FA1218" s="12"/>
      <c r="FB1218" s="23"/>
      <c r="FD1218" s="15"/>
    </row>
    <row r="1219" spans="1:160">
      <c r="A1219" s="40">
        <v>41394</v>
      </c>
      <c r="B1219">
        <v>2102.4903852446801</v>
      </c>
      <c r="C1219">
        <f>B1219-MAX($B$4:B1219)</f>
        <v>0</v>
      </c>
      <c r="E1219" s="158">
        <v>44681</v>
      </c>
      <c r="F1219">
        <v>2376.22990923926</v>
      </c>
      <c r="G1219">
        <f>F1219-MAX($F$4:F1219)</f>
        <v>-14.7199999999998</v>
      </c>
      <c r="BO1219" s="23">
        <v>42284</v>
      </c>
      <c r="BP1219">
        <v>63.628438597591597</v>
      </c>
      <c r="BQ1219" s="15">
        <v>42030</v>
      </c>
      <c r="BR1219">
        <v>6.92</v>
      </c>
      <c r="BS1219" s="15">
        <v>42174</v>
      </c>
      <c r="BT1219">
        <v>87.019999999999897</v>
      </c>
      <c r="BU1219" s="15">
        <v>41969</v>
      </c>
      <c r="BV1219">
        <v>18.600000000000001</v>
      </c>
      <c r="BW1219" s="15">
        <v>42790</v>
      </c>
      <c r="BX1219">
        <v>25.759999999999899</v>
      </c>
      <c r="BY1219" s="15">
        <v>42341</v>
      </c>
      <c r="BZ1219">
        <v>21.099999999999898</v>
      </c>
      <c r="CA1219" s="15">
        <v>42615</v>
      </c>
      <c r="CB1219">
        <v>40.03</v>
      </c>
      <c r="CC1219" s="15">
        <v>42383</v>
      </c>
      <c r="CD1219">
        <v>23.94</v>
      </c>
      <c r="CE1219" s="15">
        <v>42107</v>
      </c>
      <c r="CF1219">
        <v>10.719999999999899</v>
      </c>
      <c r="CG1219" s="15">
        <v>42270</v>
      </c>
      <c r="CH1219">
        <v>8.7599999999999802</v>
      </c>
      <c r="CI1219" s="15">
        <v>42030</v>
      </c>
      <c r="CJ1219">
        <v>16.48</v>
      </c>
      <c r="CK1219" s="15">
        <v>42048</v>
      </c>
      <c r="CL1219">
        <v>5.4099999999999904</v>
      </c>
      <c r="CM1219" s="15">
        <v>42027</v>
      </c>
      <c r="CN1219">
        <v>9.8799999999999901</v>
      </c>
      <c r="CO1219" s="15">
        <v>41394</v>
      </c>
      <c r="CP1219">
        <v>252.02117581151222</v>
      </c>
      <c r="CQ1219" s="15">
        <v>42857</v>
      </c>
      <c r="CR1219">
        <v>26.717620710041398</v>
      </c>
      <c r="CS1219" s="38">
        <v>42138</v>
      </c>
      <c r="CT1219" s="12">
        <v>1.1499999999999899</v>
      </c>
      <c r="CU1219" s="15">
        <v>42282</v>
      </c>
      <c r="CV1219">
        <v>3.29</v>
      </c>
      <c r="CW1219" s="15">
        <v>42040</v>
      </c>
      <c r="CX1219">
        <v>23.499999999999901</v>
      </c>
      <c r="CY1219" s="15">
        <v>42088</v>
      </c>
      <c r="CZ1219">
        <v>15.18</v>
      </c>
      <c r="DA1219" s="15">
        <v>42059</v>
      </c>
      <c r="DB1219">
        <v>17.670000000000002</v>
      </c>
      <c r="DC1219" s="38">
        <v>42359</v>
      </c>
      <c r="DD1219" s="12">
        <v>-13.444055239343699</v>
      </c>
      <c r="DE1219" s="40">
        <v>42817</v>
      </c>
      <c r="DF1219" s="12">
        <v>0.99000000000001898</v>
      </c>
      <c r="DG1219" s="15">
        <v>41997</v>
      </c>
      <c r="DH1219">
        <v>25.58</v>
      </c>
      <c r="DI1219" s="15">
        <v>41996</v>
      </c>
      <c r="DJ1219">
        <v>0.40999999999999898</v>
      </c>
      <c r="DK1219" s="15">
        <v>42587</v>
      </c>
      <c r="DL1219">
        <v>16.7135311137881</v>
      </c>
      <c r="DN1219" s="38"/>
      <c r="DZ1219" s="38"/>
      <c r="EB1219" s="23"/>
      <c r="ED1219" s="15"/>
      <c r="EF1219" s="15"/>
      <c r="EH1219" s="15"/>
      <c r="EJ1219" s="38"/>
      <c r="EL1219" s="23"/>
      <c r="EN1219" s="15"/>
      <c r="EP1219" s="23"/>
      <c r="ER1219" s="38"/>
      <c r="ET1219" s="38"/>
      <c r="EV1219" s="23"/>
      <c r="EX1219" s="15"/>
      <c r="EZ1219" s="38"/>
      <c r="FA1219" s="12"/>
      <c r="FB1219" s="23"/>
      <c r="FD1219" s="15"/>
    </row>
    <row r="1220" spans="1:160">
      <c r="A1220" s="40">
        <v>41395</v>
      </c>
      <c r="B1220">
        <v>2102.4903852446801</v>
      </c>
      <c r="C1220">
        <f>B1220-MAX($B$4:B1220)</f>
        <v>0</v>
      </c>
      <c r="E1220" s="158">
        <v>44682</v>
      </c>
      <c r="F1220">
        <v>2376.22990923926</v>
      </c>
      <c r="G1220">
        <f>F1220-MAX($F$4:F1220)</f>
        <v>-14.7199999999998</v>
      </c>
      <c r="BO1220" s="23">
        <v>42285</v>
      </c>
      <c r="BP1220">
        <v>63.628438597591597</v>
      </c>
      <c r="BQ1220" s="15">
        <v>42031</v>
      </c>
      <c r="BR1220">
        <v>6.92</v>
      </c>
      <c r="BS1220" s="15">
        <v>42177</v>
      </c>
      <c r="BT1220">
        <v>88.219999999999899</v>
      </c>
      <c r="BU1220" s="15">
        <v>41970</v>
      </c>
      <c r="BV1220">
        <v>18.600000000000001</v>
      </c>
      <c r="BW1220" s="15">
        <v>42793</v>
      </c>
      <c r="BX1220">
        <v>25.759999999999899</v>
      </c>
      <c r="BY1220" s="15">
        <v>42342</v>
      </c>
      <c r="BZ1220">
        <v>21.099999999999898</v>
      </c>
      <c r="CA1220" s="15">
        <v>42618</v>
      </c>
      <c r="CB1220">
        <v>40.03</v>
      </c>
      <c r="CC1220" s="15">
        <v>42384</v>
      </c>
      <c r="CD1220">
        <v>23.94</v>
      </c>
      <c r="CE1220" s="15">
        <v>42108</v>
      </c>
      <c r="CF1220">
        <v>10.719999999999899</v>
      </c>
      <c r="CG1220" s="15">
        <v>42271</v>
      </c>
      <c r="CH1220">
        <v>8.7599999999999802</v>
      </c>
      <c r="CI1220" s="15">
        <v>42031</v>
      </c>
      <c r="CJ1220">
        <v>16.48</v>
      </c>
      <c r="CK1220" s="15">
        <v>42051</v>
      </c>
      <c r="CL1220">
        <v>5.4099999999999904</v>
      </c>
      <c r="CM1220" s="15">
        <v>42030</v>
      </c>
      <c r="CN1220">
        <v>9.7999999999999901</v>
      </c>
      <c r="CO1220" s="15">
        <v>41395</v>
      </c>
      <c r="CP1220">
        <v>252.02117581151222</v>
      </c>
      <c r="CQ1220" s="15">
        <v>42859</v>
      </c>
      <c r="CR1220">
        <v>26.717620710041398</v>
      </c>
      <c r="CS1220" s="38">
        <v>42139</v>
      </c>
      <c r="CT1220" s="12">
        <v>0.96999999999999897</v>
      </c>
      <c r="CU1220" s="15">
        <v>42283</v>
      </c>
      <c r="CV1220">
        <v>3.29</v>
      </c>
      <c r="CW1220" s="15">
        <v>42041</v>
      </c>
      <c r="CX1220">
        <v>21.749999999999901</v>
      </c>
      <c r="CY1220" s="15">
        <v>42089</v>
      </c>
      <c r="CZ1220">
        <v>15.46</v>
      </c>
      <c r="DA1220" s="15">
        <v>42060</v>
      </c>
      <c r="DB1220">
        <v>17.64</v>
      </c>
      <c r="DC1220" s="38">
        <v>42360</v>
      </c>
      <c r="DD1220" s="12">
        <v>-13.4940552393437</v>
      </c>
      <c r="DE1220" s="40">
        <v>42818</v>
      </c>
      <c r="DF1220" s="12">
        <v>0.99000000000001898</v>
      </c>
      <c r="DG1220" s="15">
        <v>41999</v>
      </c>
      <c r="DH1220">
        <v>25.58</v>
      </c>
      <c r="DI1220" s="15">
        <v>41997</v>
      </c>
      <c r="DJ1220">
        <v>0.40999999999999898</v>
      </c>
      <c r="DK1220" s="15">
        <v>42590</v>
      </c>
      <c r="DL1220">
        <v>16.7135311137881</v>
      </c>
      <c r="DN1220" s="38"/>
      <c r="DZ1220" s="38"/>
      <c r="EB1220" s="23"/>
      <c r="ED1220" s="15"/>
      <c r="EF1220" s="15"/>
      <c r="EH1220" s="15"/>
      <c r="EJ1220" s="38"/>
      <c r="EL1220" s="23"/>
      <c r="EN1220" s="15"/>
      <c r="EP1220" s="23"/>
      <c r="ER1220" s="38"/>
      <c r="ET1220" s="38"/>
      <c r="EV1220" s="23"/>
      <c r="EX1220" s="15"/>
      <c r="EZ1220" s="38"/>
      <c r="FA1220" s="12"/>
      <c r="FB1220" s="23"/>
      <c r="FD1220" s="15"/>
    </row>
    <row r="1221" spans="1:160">
      <c r="A1221" s="40">
        <v>41396</v>
      </c>
      <c r="B1221">
        <v>2103.8703852446802</v>
      </c>
      <c r="C1221">
        <f>B1221-MAX($B$4:B1221)</f>
        <v>0</v>
      </c>
      <c r="E1221" s="158">
        <v>44683</v>
      </c>
      <c r="F1221">
        <v>2374.7899092392599</v>
      </c>
      <c r="G1221">
        <f>F1221-MAX($F$4:F1221)</f>
        <v>-16.159999999999854</v>
      </c>
      <c r="BO1221" s="23">
        <v>42289</v>
      </c>
      <c r="BP1221">
        <v>63.628438597591597</v>
      </c>
      <c r="BQ1221" s="15">
        <v>42032</v>
      </c>
      <c r="BR1221">
        <v>6.92</v>
      </c>
      <c r="BS1221" s="15">
        <v>42178</v>
      </c>
      <c r="BT1221">
        <v>91.619999999999905</v>
      </c>
      <c r="BU1221" s="15">
        <v>41971</v>
      </c>
      <c r="BV1221">
        <v>18.600000000000001</v>
      </c>
      <c r="BW1221" s="15">
        <v>42794</v>
      </c>
      <c r="BX1221">
        <v>25.759999999999899</v>
      </c>
      <c r="BY1221" s="15">
        <v>42345</v>
      </c>
      <c r="BZ1221">
        <v>21.099999999999898</v>
      </c>
      <c r="CA1221" s="15">
        <v>42619</v>
      </c>
      <c r="CB1221">
        <v>40.03</v>
      </c>
      <c r="CC1221" s="15">
        <v>42387</v>
      </c>
      <c r="CD1221">
        <v>23.94</v>
      </c>
      <c r="CE1221" s="15">
        <v>42109</v>
      </c>
      <c r="CF1221">
        <v>10.719999999999899</v>
      </c>
      <c r="CG1221" s="15">
        <v>42272</v>
      </c>
      <c r="CH1221">
        <v>8.7599999999999802</v>
      </c>
      <c r="CI1221" s="15">
        <v>42032</v>
      </c>
      <c r="CJ1221">
        <v>16.48</v>
      </c>
      <c r="CK1221" s="15">
        <v>42052</v>
      </c>
      <c r="CL1221">
        <v>5.4099999999999904</v>
      </c>
      <c r="CM1221" s="15">
        <v>42031</v>
      </c>
      <c r="CN1221">
        <v>9.7999999999999901</v>
      </c>
      <c r="CO1221" s="15">
        <v>41396</v>
      </c>
      <c r="CP1221">
        <v>252.32117581151221</v>
      </c>
      <c r="CQ1221" s="15">
        <v>42863</v>
      </c>
      <c r="CR1221">
        <v>26.717620710041398</v>
      </c>
      <c r="CS1221" s="38">
        <v>42142</v>
      </c>
      <c r="CT1221" s="12">
        <v>0.96999999999999897</v>
      </c>
      <c r="CU1221" s="15">
        <v>42284</v>
      </c>
      <c r="CV1221">
        <v>3.29</v>
      </c>
      <c r="CW1221" s="15">
        <v>42044</v>
      </c>
      <c r="CX1221">
        <v>20.619999999999902</v>
      </c>
      <c r="CY1221" s="15">
        <v>42090</v>
      </c>
      <c r="CZ1221">
        <v>14.89</v>
      </c>
      <c r="DA1221" s="15">
        <v>42061</v>
      </c>
      <c r="DB1221">
        <v>17.45</v>
      </c>
      <c r="DC1221" s="38">
        <v>42361</v>
      </c>
      <c r="DD1221" s="12">
        <v>-13.714055239343701</v>
      </c>
      <c r="DE1221" s="40">
        <v>42821</v>
      </c>
      <c r="DF1221" s="12">
        <v>0.99000000000001898</v>
      </c>
      <c r="DG1221" s="15">
        <v>42002</v>
      </c>
      <c r="DH1221">
        <v>25.58</v>
      </c>
      <c r="DI1221" s="15">
        <v>41999</v>
      </c>
      <c r="DJ1221">
        <v>0.40999999999999898</v>
      </c>
      <c r="DK1221" s="15">
        <v>42608</v>
      </c>
      <c r="DL1221">
        <v>16.7135311137881</v>
      </c>
      <c r="DN1221" s="38"/>
      <c r="DZ1221" s="38"/>
      <c r="EB1221" s="23"/>
      <c r="ED1221" s="15"/>
      <c r="EF1221" s="15"/>
      <c r="EH1221" s="15"/>
      <c r="EJ1221" s="38"/>
      <c r="EL1221" s="23"/>
      <c r="EN1221" s="15"/>
      <c r="EP1221" s="23"/>
      <c r="ER1221" s="38"/>
      <c r="ET1221" s="38"/>
      <c r="EV1221" s="23"/>
      <c r="EX1221" s="15"/>
      <c r="EZ1221" s="38"/>
      <c r="FA1221" s="12"/>
      <c r="FB1221" s="23"/>
      <c r="FD1221" s="15"/>
    </row>
    <row r="1222" spans="1:160">
      <c r="A1222" s="40">
        <v>41397</v>
      </c>
      <c r="B1222">
        <v>2104.4703852446801</v>
      </c>
      <c r="C1222">
        <f>B1222-MAX($B$4:B1222)</f>
        <v>0</v>
      </c>
      <c r="E1222" s="158">
        <v>44684</v>
      </c>
      <c r="F1222">
        <v>2374.6699092392601</v>
      </c>
      <c r="G1222">
        <f>F1222-MAX($F$4:F1222)</f>
        <v>-16.279999999999745</v>
      </c>
      <c r="BO1222" s="23">
        <v>42290</v>
      </c>
      <c r="BP1222">
        <v>63.668438597591603</v>
      </c>
      <c r="BQ1222" s="15">
        <v>42033</v>
      </c>
      <c r="BR1222">
        <v>6.92</v>
      </c>
      <c r="BS1222" s="15">
        <v>42216</v>
      </c>
      <c r="BT1222">
        <v>91.619999999999905</v>
      </c>
      <c r="BU1222" s="15">
        <v>41974</v>
      </c>
      <c r="BV1222">
        <v>18.600000000000001</v>
      </c>
      <c r="BW1222" s="15">
        <v>42796</v>
      </c>
      <c r="BX1222">
        <v>25.759999999999899</v>
      </c>
      <c r="BY1222" s="15">
        <v>42346</v>
      </c>
      <c r="BZ1222">
        <v>21.099999999999898</v>
      </c>
      <c r="CA1222" s="15">
        <v>42620</v>
      </c>
      <c r="CB1222">
        <v>40.03</v>
      </c>
      <c r="CC1222" s="15">
        <v>42388</v>
      </c>
      <c r="CD1222">
        <v>23.94</v>
      </c>
      <c r="CE1222" s="15">
        <v>42110</v>
      </c>
      <c r="CF1222">
        <v>10.719999999999899</v>
      </c>
      <c r="CG1222" s="15">
        <v>42277</v>
      </c>
      <c r="CH1222">
        <v>8.7599999999999802</v>
      </c>
      <c r="CI1222" s="15">
        <v>42033</v>
      </c>
      <c r="CJ1222">
        <v>16.48</v>
      </c>
      <c r="CK1222" s="15">
        <v>42058</v>
      </c>
      <c r="CL1222">
        <v>5.4099999999999904</v>
      </c>
      <c r="CM1222" s="15">
        <v>42032</v>
      </c>
      <c r="CN1222">
        <v>9.7999999999999901</v>
      </c>
      <c r="CO1222" s="15">
        <v>41397</v>
      </c>
      <c r="CP1222">
        <v>252.7011758115122</v>
      </c>
      <c r="CQ1222" s="15">
        <v>42865</v>
      </c>
      <c r="CR1222">
        <v>26.8676207100414</v>
      </c>
      <c r="CS1222" s="38">
        <v>42143</v>
      </c>
      <c r="CT1222" s="12">
        <v>0.91999999999999904</v>
      </c>
      <c r="CU1222" s="15">
        <v>42285</v>
      </c>
      <c r="CV1222">
        <v>3.29</v>
      </c>
      <c r="CW1222" s="15">
        <v>42045</v>
      </c>
      <c r="CX1222">
        <v>21.239999999999899</v>
      </c>
      <c r="CY1222" s="15">
        <v>42093</v>
      </c>
      <c r="CZ1222">
        <v>14.37</v>
      </c>
      <c r="DA1222" s="15">
        <v>42062</v>
      </c>
      <c r="DB1222">
        <v>16.89</v>
      </c>
      <c r="DC1222" s="38">
        <v>42362</v>
      </c>
      <c r="DD1222" s="12">
        <v>-13.4940552393437</v>
      </c>
      <c r="DE1222" s="40">
        <v>42822</v>
      </c>
      <c r="DF1222" s="12">
        <v>0.99000000000001898</v>
      </c>
      <c r="DG1222" s="15">
        <v>42003</v>
      </c>
      <c r="DH1222">
        <v>25.58</v>
      </c>
      <c r="DI1222" s="15">
        <v>42002</v>
      </c>
      <c r="DJ1222">
        <v>0.40999999999999898</v>
      </c>
      <c r="DK1222" s="15">
        <v>42611</v>
      </c>
      <c r="DL1222">
        <v>16.683531113788099</v>
      </c>
      <c r="DN1222" s="38"/>
      <c r="DZ1222" s="38"/>
      <c r="EB1222" s="23"/>
      <c r="ED1222" s="15"/>
      <c r="EF1222" s="15"/>
      <c r="EH1222" s="15"/>
      <c r="EJ1222" s="38"/>
      <c r="EL1222" s="23"/>
      <c r="EN1222" s="15"/>
      <c r="EP1222" s="23"/>
      <c r="ER1222" s="38"/>
      <c r="ET1222" s="38"/>
      <c r="EV1222" s="23"/>
      <c r="EX1222" s="15"/>
      <c r="EZ1222" s="38"/>
      <c r="FA1222" s="12"/>
      <c r="FB1222" s="23"/>
      <c r="FD1222" s="15"/>
    </row>
    <row r="1223" spans="1:160">
      <c r="A1223" s="40">
        <v>41398</v>
      </c>
      <c r="B1223">
        <v>2104.4703852446801</v>
      </c>
      <c r="C1223">
        <f>B1223-MAX($B$4:B1223)</f>
        <v>0</v>
      </c>
      <c r="E1223" s="158">
        <v>44685</v>
      </c>
      <c r="F1223">
        <v>2374.6699092392601</v>
      </c>
      <c r="G1223">
        <f>F1223-MAX($F$4:F1223)</f>
        <v>-16.279999999999745</v>
      </c>
      <c r="BO1223" s="23">
        <v>42291</v>
      </c>
      <c r="BP1223">
        <v>63.418438597591603</v>
      </c>
      <c r="BQ1223" s="15">
        <v>42034</v>
      </c>
      <c r="BR1223">
        <v>6.92</v>
      </c>
      <c r="BS1223" s="15">
        <v>42219</v>
      </c>
      <c r="BT1223">
        <v>91.619999999999905</v>
      </c>
      <c r="BU1223" s="15">
        <v>41975</v>
      </c>
      <c r="BV1223">
        <v>18.600000000000001</v>
      </c>
      <c r="BW1223" s="15">
        <v>42797</v>
      </c>
      <c r="BX1223">
        <v>25.759999999999899</v>
      </c>
      <c r="BY1223" s="15">
        <v>42347</v>
      </c>
      <c r="BZ1223">
        <v>21.099999999999898</v>
      </c>
      <c r="CA1223" s="15">
        <v>42621</v>
      </c>
      <c r="CB1223">
        <v>40.03</v>
      </c>
      <c r="CC1223" s="15">
        <v>42389</v>
      </c>
      <c r="CD1223">
        <v>23.94</v>
      </c>
      <c r="CE1223" s="15">
        <v>42111</v>
      </c>
      <c r="CF1223">
        <v>10.719999999999899</v>
      </c>
      <c r="CG1223" s="15">
        <v>42278</v>
      </c>
      <c r="CH1223">
        <v>8.7599999999999802</v>
      </c>
      <c r="CI1223" s="15">
        <v>42034</v>
      </c>
      <c r="CJ1223">
        <v>16.48</v>
      </c>
      <c r="CK1223" s="15">
        <v>42059</v>
      </c>
      <c r="CL1223">
        <v>5.4099999999999904</v>
      </c>
      <c r="CM1223" s="15">
        <v>42033</v>
      </c>
      <c r="CN1223">
        <v>9.7999999999999901</v>
      </c>
      <c r="CO1223" s="15">
        <v>41398</v>
      </c>
      <c r="CP1223">
        <v>252.7011758115122</v>
      </c>
      <c r="CQ1223" s="15">
        <v>42866</v>
      </c>
      <c r="CR1223">
        <v>27.267620710041399</v>
      </c>
      <c r="CS1223" s="38">
        <v>42144</v>
      </c>
      <c r="CT1223" s="12">
        <v>1.0799999999999901</v>
      </c>
      <c r="CU1223" s="15">
        <v>42311</v>
      </c>
      <c r="CV1223">
        <v>3.29</v>
      </c>
      <c r="CW1223" s="15">
        <v>42046</v>
      </c>
      <c r="CX1223">
        <v>19.8799999999999</v>
      </c>
      <c r="CY1223" s="15">
        <v>42094</v>
      </c>
      <c r="CZ1223">
        <v>13.95</v>
      </c>
      <c r="DA1223" s="15">
        <v>42065</v>
      </c>
      <c r="DB1223">
        <v>17.39</v>
      </c>
      <c r="DC1223" s="38">
        <v>42366</v>
      </c>
      <c r="DD1223" s="12">
        <v>-13.264055239343699</v>
      </c>
      <c r="DE1223" s="40">
        <v>42823</v>
      </c>
      <c r="DF1223" s="12">
        <v>0.99000000000001898</v>
      </c>
      <c r="DG1223" s="15">
        <v>42006</v>
      </c>
      <c r="DH1223">
        <v>25.58</v>
      </c>
      <c r="DI1223" s="15">
        <v>42003</v>
      </c>
      <c r="DJ1223">
        <v>0.40999999999999898</v>
      </c>
      <c r="DK1223" s="15">
        <v>42612</v>
      </c>
      <c r="DL1223">
        <v>16.793531113788099</v>
      </c>
      <c r="DN1223" s="38"/>
      <c r="DZ1223" s="38"/>
      <c r="EB1223" s="23"/>
      <c r="ED1223" s="15"/>
      <c r="EF1223" s="15"/>
      <c r="EH1223" s="15"/>
      <c r="EJ1223" s="38"/>
      <c r="EL1223" s="23"/>
      <c r="EN1223" s="15"/>
      <c r="EP1223" s="23"/>
      <c r="ER1223" s="38"/>
      <c r="ET1223" s="38"/>
      <c r="EV1223" s="23"/>
      <c r="EX1223" s="15"/>
      <c r="EZ1223" s="38"/>
      <c r="FA1223" s="12"/>
      <c r="FB1223" s="23"/>
      <c r="FD1223" s="15"/>
    </row>
    <row r="1224" spans="1:160">
      <c r="A1224" s="40">
        <v>41399</v>
      </c>
      <c r="B1224">
        <v>2104.4703852446801</v>
      </c>
      <c r="C1224">
        <f>B1224-MAX($B$4:B1224)</f>
        <v>0</v>
      </c>
      <c r="E1224" s="158">
        <v>44686</v>
      </c>
      <c r="F1224">
        <v>2374.6699092392601</v>
      </c>
      <c r="G1224">
        <f>F1224-MAX($F$4:F1224)</f>
        <v>-16.279999999999745</v>
      </c>
      <c r="BO1224" s="23">
        <v>42292</v>
      </c>
      <c r="BP1224">
        <v>63.9684385975916</v>
      </c>
      <c r="BQ1224" s="15">
        <v>42037</v>
      </c>
      <c r="BR1224">
        <v>6.92</v>
      </c>
      <c r="BS1224" s="15">
        <v>42220</v>
      </c>
      <c r="BT1224">
        <v>91.619999999999905</v>
      </c>
      <c r="BU1224" s="15">
        <v>41976</v>
      </c>
      <c r="BV1224">
        <v>18.600000000000001</v>
      </c>
      <c r="BW1224" s="15">
        <v>42800</v>
      </c>
      <c r="BX1224">
        <v>25.759999999999899</v>
      </c>
      <c r="BY1224" s="15">
        <v>42348</v>
      </c>
      <c r="BZ1224">
        <v>21.099999999999898</v>
      </c>
      <c r="CA1224" s="15">
        <v>42622</v>
      </c>
      <c r="CB1224">
        <v>40.03</v>
      </c>
      <c r="CC1224" s="15">
        <v>42390</v>
      </c>
      <c r="CD1224">
        <v>23.94</v>
      </c>
      <c r="CE1224" s="15">
        <v>42114</v>
      </c>
      <c r="CF1224">
        <v>10.719999999999899</v>
      </c>
      <c r="CG1224" s="15">
        <v>42279</v>
      </c>
      <c r="CH1224">
        <v>8.7599999999999802</v>
      </c>
      <c r="CI1224" s="15">
        <v>42037</v>
      </c>
      <c r="CJ1224">
        <v>16.48</v>
      </c>
      <c r="CK1224" s="15">
        <v>42060</v>
      </c>
      <c r="CL1224">
        <v>5.4099999999999904</v>
      </c>
      <c r="CM1224" s="15">
        <v>42034</v>
      </c>
      <c r="CN1224">
        <v>9.7999999999999901</v>
      </c>
      <c r="CO1224" s="15">
        <v>41399</v>
      </c>
      <c r="CP1224">
        <v>252.7011758115122</v>
      </c>
      <c r="CQ1224" s="15">
        <v>42884</v>
      </c>
      <c r="CR1224">
        <v>27.267620710041399</v>
      </c>
      <c r="CS1224" s="38">
        <v>42145</v>
      </c>
      <c r="CT1224" s="12">
        <v>0.85999999999999899</v>
      </c>
      <c r="CU1224" s="15">
        <v>42312</v>
      </c>
      <c r="CV1224">
        <v>3.23</v>
      </c>
      <c r="CW1224" s="15">
        <v>42047</v>
      </c>
      <c r="CX1224">
        <v>20.1799999999999</v>
      </c>
      <c r="CY1224" s="15">
        <v>42095</v>
      </c>
      <c r="CZ1224">
        <v>14.63</v>
      </c>
      <c r="DA1224" s="15">
        <v>42066</v>
      </c>
      <c r="DB1224">
        <v>17.87</v>
      </c>
      <c r="DC1224" s="38">
        <v>42367</v>
      </c>
      <c r="DD1224" s="12">
        <v>-13.4240552393437</v>
      </c>
      <c r="DE1224" s="40">
        <v>42824</v>
      </c>
      <c r="DF1224" s="12">
        <v>0.99000000000001898</v>
      </c>
      <c r="DG1224" s="15">
        <v>42009</v>
      </c>
      <c r="DH1224">
        <v>25.58</v>
      </c>
      <c r="DI1224" s="15">
        <v>42006</v>
      </c>
      <c r="DJ1224">
        <v>0.40999999999999898</v>
      </c>
      <c r="DK1224" s="15">
        <v>42614</v>
      </c>
      <c r="DL1224">
        <v>16.793531113788099</v>
      </c>
      <c r="DN1224" s="38"/>
      <c r="DZ1224" s="38"/>
      <c r="EB1224" s="23"/>
      <c r="ED1224" s="15"/>
      <c r="EF1224" s="15"/>
      <c r="EH1224" s="15"/>
      <c r="EJ1224" s="38"/>
      <c r="EL1224" s="23"/>
      <c r="EN1224" s="15"/>
      <c r="EP1224" s="23"/>
      <c r="ER1224" s="38"/>
      <c r="ET1224" s="38"/>
      <c r="EV1224" s="23"/>
      <c r="EX1224" s="15"/>
      <c r="EZ1224" s="38"/>
      <c r="FA1224" s="12"/>
      <c r="FB1224" s="23"/>
      <c r="FD1224" s="15"/>
    </row>
    <row r="1225" spans="1:160">
      <c r="A1225" s="40">
        <v>41400</v>
      </c>
      <c r="B1225">
        <v>2106.32038524468</v>
      </c>
      <c r="C1225">
        <f>B1225-MAX($B$4:B1225)</f>
        <v>0</v>
      </c>
      <c r="E1225" s="158">
        <v>44687</v>
      </c>
      <c r="F1225">
        <v>2374.6699092392601</v>
      </c>
      <c r="G1225">
        <f>F1225-MAX($F$4:F1225)</f>
        <v>-16.279999999999745</v>
      </c>
      <c r="BO1225" s="23">
        <v>42293</v>
      </c>
      <c r="BP1225">
        <v>63.998438597591601</v>
      </c>
      <c r="BQ1225" s="15">
        <v>42038</v>
      </c>
      <c r="BR1225">
        <v>6.92</v>
      </c>
      <c r="BS1225" s="15">
        <v>42221</v>
      </c>
      <c r="BT1225">
        <v>91.999999999999901</v>
      </c>
      <c r="BU1225" s="15">
        <v>41977</v>
      </c>
      <c r="BV1225">
        <v>18.600000000000001</v>
      </c>
      <c r="BW1225" s="15">
        <v>42801</v>
      </c>
      <c r="BX1225">
        <v>25.759999999999899</v>
      </c>
      <c r="BY1225" s="15">
        <v>42349</v>
      </c>
      <c r="BZ1225">
        <v>21.099999999999898</v>
      </c>
      <c r="CA1225" s="15">
        <v>42625</v>
      </c>
      <c r="CB1225">
        <v>40.03</v>
      </c>
      <c r="CC1225" s="15">
        <v>42391</v>
      </c>
      <c r="CD1225">
        <v>23.94</v>
      </c>
      <c r="CE1225" s="15">
        <v>42115</v>
      </c>
      <c r="CF1225">
        <v>10.719999999999899</v>
      </c>
      <c r="CG1225" s="15">
        <v>42282</v>
      </c>
      <c r="CH1225">
        <v>8.7599999999999802</v>
      </c>
      <c r="CI1225" s="15">
        <v>42038</v>
      </c>
      <c r="CJ1225">
        <v>16.48</v>
      </c>
      <c r="CK1225" s="15">
        <v>42061</v>
      </c>
      <c r="CL1225">
        <v>5.4099999999999904</v>
      </c>
      <c r="CM1225" s="15">
        <v>42037</v>
      </c>
      <c r="CN1225">
        <v>9.7999999999999901</v>
      </c>
      <c r="CO1225" s="15">
        <v>41400</v>
      </c>
      <c r="CP1225">
        <v>252.96117581151222</v>
      </c>
      <c r="CQ1225" s="15">
        <v>42885</v>
      </c>
      <c r="CR1225">
        <v>27.4076207100414</v>
      </c>
      <c r="CS1225" s="38">
        <v>42156</v>
      </c>
      <c r="CT1225" s="12">
        <v>0.85999999999999899</v>
      </c>
      <c r="CU1225" s="15">
        <v>42313</v>
      </c>
      <c r="CV1225">
        <v>3.07</v>
      </c>
      <c r="CW1225" s="15">
        <v>42048</v>
      </c>
      <c r="CX1225">
        <v>19.6999999999999</v>
      </c>
      <c r="CY1225" s="15">
        <v>42096</v>
      </c>
      <c r="CZ1225">
        <v>13.68</v>
      </c>
      <c r="DA1225" s="15">
        <v>42067</v>
      </c>
      <c r="DB1225">
        <v>17.2</v>
      </c>
      <c r="DC1225" s="38">
        <v>42368</v>
      </c>
      <c r="DD1225" s="12">
        <v>-13.284055239343701</v>
      </c>
      <c r="DE1225" s="40">
        <v>42825</v>
      </c>
      <c r="DF1225" s="12">
        <v>0.99000000000001898</v>
      </c>
      <c r="DG1225" s="15">
        <v>42010</v>
      </c>
      <c r="DH1225">
        <v>25.58</v>
      </c>
      <c r="DI1225" s="15">
        <v>42009</v>
      </c>
      <c r="DJ1225">
        <v>0.40999999999999898</v>
      </c>
      <c r="DK1225" s="15">
        <v>42615</v>
      </c>
      <c r="DL1225">
        <v>16.783531113788101</v>
      </c>
      <c r="DN1225" s="38"/>
      <c r="DZ1225" s="38"/>
      <c r="EB1225" s="23"/>
      <c r="ED1225" s="15"/>
      <c r="EF1225" s="15"/>
      <c r="EH1225" s="15"/>
      <c r="EJ1225" s="38"/>
      <c r="EL1225" s="23"/>
      <c r="EN1225" s="15"/>
      <c r="EP1225" s="23"/>
      <c r="ER1225" s="38"/>
      <c r="ET1225" s="38"/>
      <c r="EV1225" s="23"/>
      <c r="EX1225" s="15"/>
      <c r="EZ1225" s="38"/>
      <c r="FA1225" s="12"/>
      <c r="FB1225" s="23"/>
      <c r="FD1225" s="15"/>
    </row>
    <row r="1226" spans="1:160">
      <c r="A1226" s="40">
        <v>41401</v>
      </c>
      <c r="B1226">
        <v>2108.1080116282001</v>
      </c>
      <c r="C1226">
        <f>B1226-MAX($B$4:B1226)</f>
        <v>0</v>
      </c>
      <c r="E1226" s="158">
        <v>44688</v>
      </c>
      <c r="F1226">
        <v>2374.6699092392601</v>
      </c>
      <c r="G1226">
        <f>F1226-MAX($F$4:F1226)</f>
        <v>-16.279999999999745</v>
      </c>
      <c r="BO1226" s="23">
        <v>42296</v>
      </c>
      <c r="BP1226">
        <v>64.118438597591606</v>
      </c>
      <c r="BQ1226" s="15">
        <v>42039</v>
      </c>
      <c r="BR1226">
        <v>6.92</v>
      </c>
      <c r="BS1226" s="15">
        <v>42222</v>
      </c>
      <c r="BT1226">
        <v>90.159999999999897</v>
      </c>
      <c r="BU1226" s="15">
        <v>41978</v>
      </c>
      <c r="BV1226">
        <v>18.600000000000001</v>
      </c>
      <c r="BW1226" s="15">
        <v>42802</v>
      </c>
      <c r="BX1226">
        <v>25.759999999999899</v>
      </c>
      <c r="BY1226" s="15">
        <v>42352</v>
      </c>
      <c r="BZ1226">
        <v>21.099999999999898</v>
      </c>
      <c r="CA1226" s="15">
        <v>42626</v>
      </c>
      <c r="CB1226">
        <v>40.03</v>
      </c>
      <c r="CC1226" s="15">
        <v>42394</v>
      </c>
      <c r="CD1226">
        <v>23.94</v>
      </c>
      <c r="CE1226" s="15">
        <v>42116</v>
      </c>
      <c r="CF1226">
        <v>10.719999999999899</v>
      </c>
      <c r="CG1226" s="15">
        <v>42283</v>
      </c>
      <c r="CH1226">
        <v>8.7599999999999802</v>
      </c>
      <c r="CI1226" s="15">
        <v>42039</v>
      </c>
      <c r="CJ1226">
        <v>16.48</v>
      </c>
      <c r="CK1226" s="15">
        <v>42062</v>
      </c>
      <c r="CL1226">
        <v>5.4099999999999904</v>
      </c>
      <c r="CM1226" s="15">
        <v>42038</v>
      </c>
      <c r="CN1226">
        <v>9.7999999999999901</v>
      </c>
      <c r="CO1226" s="15">
        <v>41401</v>
      </c>
      <c r="CP1226">
        <v>253.25670108821626</v>
      </c>
      <c r="CQ1226" s="15">
        <v>42887</v>
      </c>
      <c r="CR1226">
        <v>27.4076207100414</v>
      </c>
      <c r="CS1226" s="38">
        <v>42157</v>
      </c>
      <c r="CT1226" s="12">
        <v>0.89999999999999902</v>
      </c>
      <c r="CU1226" s="15">
        <v>42332</v>
      </c>
      <c r="CV1226">
        <v>3.07</v>
      </c>
      <c r="CW1226" s="15">
        <v>42051</v>
      </c>
      <c r="CX1226">
        <v>19.399999999999899</v>
      </c>
      <c r="CY1226" s="15">
        <v>42097</v>
      </c>
      <c r="CZ1226">
        <v>13.08</v>
      </c>
      <c r="DA1226" s="15">
        <v>42068</v>
      </c>
      <c r="DB1226">
        <v>17.11</v>
      </c>
      <c r="DC1226" s="38">
        <v>42373</v>
      </c>
      <c r="DD1226" s="12">
        <v>-13.0740552393437</v>
      </c>
      <c r="DE1226" s="40">
        <v>42828</v>
      </c>
      <c r="DF1226" s="12">
        <v>0.99000000000001898</v>
      </c>
      <c r="DG1226" s="15">
        <v>42011</v>
      </c>
      <c r="DH1226">
        <v>25.58</v>
      </c>
      <c r="DI1226" s="15">
        <v>42010</v>
      </c>
      <c r="DJ1226">
        <v>0.40999999999999898</v>
      </c>
      <c r="DK1226" s="15">
        <v>42618</v>
      </c>
      <c r="DL1226">
        <v>16.923531113788101</v>
      </c>
      <c r="DN1226" s="38"/>
      <c r="DZ1226" s="38"/>
      <c r="EB1226" s="23"/>
      <c r="ED1226" s="15"/>
      <c r="EF1226" s="15"/>
      <c r="EH1226" s="15"/>
      <c r="EJ1226" s="38"/>
      <c r="EL1226" s="23"/>
      <c r="EN1226" s="15"/>
      <c r="EP1226" s="23"/>
      <c r="ER1226" s="38"/>
      <c r="ET1226" s="38"/>
      <c r="EV1226" s="23"/>
      <c r="EX1226" s="15"/>
      <c r="EZ1226" s="38"/>
      <c r="FA1226" s="12"/>
      <c r="FB1226" s="23"/>
      <c r="FD1226" s="15"/>
    </row>
    <row r="1227" spans="1:160">
      <c r="A1227" s="40">
        <v>41402</v>
      </c>
      <c r="B1227">
        <v>2108.3055525944201</v>
      </c>
      <c r="C1227">
        <f>B1227-MAX($B$4:B1227)</f>
        <v>0</v>
      </c>
      <c r="E1227" s="158">
        <v>44689</v>
      </c>
      <c r="F1227">
        <v>2374.6699092392601</v>
      </c>
      <c r="G1227">
        <f>F1227-MAX($F$4:F1227)</f>
        <v>-16.279999999999745</v>
      </c>
      <c r="BO1227" s="23">
        <v>42297</v>
      </c>
      <c r="BP1227">
        <v>64.758438597591606</v>
      </c>
      <c r="BQ1227" s="15">
        <v>42040</v>
      </c>
      <c r="BR1227">
        <v>6.92</v>
      </c>
      <c r="BS1227" s="15">
        <v>42223</v>
      </c>
      <c r="BT1227">
        <v>89.899999999999906</v>
      </c>
      <c r="BU1227" s="15">
        <v>41981</v>
      </c>
      <c r="BV1227">
        <v>18.600000000000001</v>
      </c>
      <c r="BW1227" s="15">
        <v>42803</v>
      </c>
      <c r="BX1227">
        <v>25.759999999999899</v>
      </c>
      <c r="BY1227" s="15">
        <v>42353</v>
      </c>
      <c r="BZ1227">
        <v>21.099999999999898</v>
      </c>
      <c r="CA1227" s="15">
        <v>42632</v>
      </c>
      <c r="CB1227">
        <v>40.03</v>
      </c>
      <c r="CC1227" s="15">
        <v>42395</v>
      </c>
      <c r="CD1227">
        <v>23.94</v>
      </c>
      <c r="CE1227" s="15">
        <v>42117</v>
      </c>
      <c r="CF1227">
        <v>10.719999999999899</v>
      </c>
      <c r="CG1227" s="15">
        <v>42284</v>
      </c>
      <c r="CH1227">
        <v>8.7599999999999802</v>
      </c>
      <c r="CI1227" s="15">
        <v>42040</v>
      </c>
      <c r="CJ1227">
        <v>16.48</v>
      </c>
      <c r="CK1227" s="15">
        <v>42065</v>
      </c>
      <c r="CL1227">
        <v>5.4099999999999904</v>
      </c>
      <c r="CM1227" s="15">
        <v>42039</v>
      </c>
      <c r="CN1227">
        <v>9.7999999999999901</v>
      </c>
      <c r="CO1227" s="15">
        <v>41402</v>
      </c>
      <c r="CP1227">
        <v>253.44420928146096</v>
      </c>
      <c r="CQ1227" s="15">
        <v>42888</v>
      </c>
      <c r="CR1227">
        <v>27.4076207100414</v>
      </c>
      <c r="CS1227" s="38">
        <v>42158</v>
      </c>
      <c r="CT1227" s="12">
        <v>1.1599999999999899</v>
      </c>
      <c r="CU1227" s="15">
        <v>42333</v>
      </c>
      <c r="CV1227">
        <v>3.01</v>
      </c>
      <c r="CW1227" s="15">
        <v>42052</v>
      </c>
      <c r="CX1227">
        <v>19.4499999999999</v>
      </c>
      <c r="CY1227" s="15">
        <v>42100</v>
      </c>
      <c r="CZ1227">
        <v>12.92</v>
      </c>
      <c r="DA1227" s="15">
        <v>42069</v>
      </c>
      <c r="DB1227">
        <v>18.86</v>
      </c>
      <c r="DC1227" s="38">
        <v>42374</v>
      </c>
      <c r="DD1227" s="12">
        <v>-13.0740552393437</v>
      </c>
      <c r="DE1227" s="40">
        <v>42829</v>
      </c>
      <c r="DF1227" s="12">
        <v>0.99000000000001898</v>
      </c>
      <c r="DG1227" s="15">
        <v>42012</v>
      </c>
      <c r="DH1227">
        <v>25.58</v>
      </c>
      <c r="DI1227" s="15">
        <v>42011</v>
      </c>
      <c r="DJ1227">
        <v>0.40999999999999898</v>
      </c>
      <c r="DK1227" s="15">
        <v>42625</v>
      </c>
      <c r="DL1227">
        <v>16.923531113788101</v>
      </c>
      <c r="DN1227" s="38"/>
      <c r="DZ1227" s="38"/>
      <c r="EB1227" s="23"/>
      <c r="ED1227" s="15"/>
      <c r="EF1227" s="15"/>
      <c r="EH1227" s="15"/>
      <c r="EJ1227" s="38"/>
      <c r="EL1227" s="23"/>
      <c r="EN1227" s="15"/>
      <c r="EP1227" s="23"/>
      <c r="ER1227" s="38"/>
      <c r="ET1227" s="38"/>
      <c r="EV1227" s="23"/>
      <c r="EX1227" s="15"/>
      <c r="EZ1227" s="38"/>
      <c r="FA1227" s="12"/>
      <c r="FB1227" s="23"/>
      <c r="FD1227" s="15"/>
    </row>
    <row r="1228" spans="1:160">
      <c r="A1228" s="40">
        <v>41403</v>
      </c>
      <c r="B1228">
        <v>2107.7958666814998</v>
      </c>
      <c r="C1228">
        <f>B1228-MAX($B$4:B1228)</f>
        <v>-0.50968591292030396</v>
      </c>
      <c r="E1228" s="158">
        <v>44690</v>
      </c>
      <c r="F1228">
        <v>2371.18990923926</v>
      </c>
      <c r="G1228">
        <f>F1228-MAX($F$4:F1228)</f>
        <v>-19.759999999999764</v>
      </c>
      <c r="BO1228" s="23">
        <v>42298</v>
      </c>
      <c r="BP1228">
        <v>65.128438597591597</v>
      </c>
      <c r="BQ1228" s="15">
        <v>42041</v>
      </c>
      <c r="BR1228">
        <v>6.92</v>
      </c>
      <c r="BS1228" s="15">
        <v>42226</v>
      </c>
      <c r="BT1228">
        <v>89.899999999999906</v>
      </c>
      <c r="BU1228" s="15">
        <v>41982</v>
      </c>
      <c r="BV1228">
        <v>18.600000000000001</v>
      </c>
      <c r="BW1228" s="15">
        <v>42804</v>
      </c>
      <c r="BX1228">
        <v>25.759999999999899</v>
      </c>
      <c r="BY1228" s="15">
        <v>42354</v>
      </c>
      <c r="BZ1228">
        <v>21.099999999999898</v>
      </c>
      <c r="CA1228" s="15">
        <v>42633</v>
      </c>
      <c r="CB1228">
        <v>40.03</v>
      </c>
      <c r="CC1228" s="15">
        <v>42396</v>
      </c>
      <c r="CD1228">
        <v>23.94</v>
      </c>
      <c r="CE1228" s="15">
        <v>42118</v>
      </c>
      <c r="CF1228">
        <v>10.719999999999899</v>
      </c>
      <c r="CG1228" s="15">
        <v>42285</v>
      </c>
      <c r="CH1228">
        <v>8.7599999999999802</v>
      </c>
      <c r="CI1228" s="15">
        <v>42041</v>
      </c>
      <c r="CJ1228">
        <v>16.48</v>
      </c>
      <c r="CK1228" s="15">
        <v>42066</v>
      </c>
      <c r="CL1228">
        <v>5.4099999999999904</v>
      </c>
      <c r="CM1228" s="15">
        <v>42040</v>
      </c>
      <c r="CN1228">
        <v>9.7999999999999901</v>
      </c>
      <c r="CO1228" s="15">
        <v>41403</v>
      </c>
      <c r="CP1228">
        <v>253.2743139771548</v>
      </c>
      <c r="CQ1228" s="15">
        <v>42891</v>
      </c>
      <c r="CR1228">
        <v>27.4076207100414</v>
      </c>
      <c r="CS1228" s="38">
        <v>42159</v>
      </c>
      <c r="CT1228" s="12">
        <v>0.98999999999999899</v>
      </c>
      <c r="CU1228" s="15">
        <v>42334</v>
      </c>
      <c r="CV1228">
        <v>2.98999999999999</v>
      </c>
      <c r="CW1228" s="15">
        <v>42058</v>
      </c>
      <c r="CX1228">
        <v>19.1299999999999</v>
      </c>
      <c r="CY1228" s="15">
        <v>42101</v>
      </c>
      <c r="CZ1228">
        <v>12.66</v>
      </c>
      <c r="DA1228" s="15">
        <v>42072</v>
      </c>
      <c r="DB1228">
        <v>15.22</v>
      </c>
      <c r="DC1228" s="38">
        <v>42375</v>
      </c>
      <c r="DD1228" s="12">
        <v>-13.044055239343701</v>
      </c>
      <c r="DE1228" s="40">
        <v>42830</v>
      </c>
      <c r="DF1228" s="12">
        <v>0.99000000000001898</v>
      </c>
      <c r="DG1228" s="15">
        <v>42013</v>
      </c>
      <c r="DH1228">
        <v>25.58</v>
      </c>
      <c r="DI1228" s="15">
        <v>42012</v>
      </c>
      <c r="DJ1228">
        <v>0.40999999999999898</v>
      </c>
      <c r="DK1228" s="15">
        <v>42626</v>
      </c>
      <c r="DL1228">
        <v>16.883531113788099</v>
      </c>
      <c r="DN1228" s="38"/>
      <c r="DZ1228" s="38"/>
      <c r="EB1228" s="23"/>
      <c r="ED1228" s="15"/>
      <c r="EF1228" s="15"/>
      <c r="EH1228" s="15"/>
      <c r="EJ1228" s="38"/>
      <c r="EL1228" s="23"/>
      <c r="EN1228" s="15"/>
      <c r="EP1228" s="23"/>
      <c r="ER1228" s="38"/>
      <c r="ET1228" s="38"/>
      <c r="EV1228" s="23"/>
      <c r="EX1228" s="15"/>
      <c r="EZ1228" s="38"/>
      <c r="FA1228" s="12"/>
      <c r="FB1228" s="23"/>
      <c r="FD1228" s="15"/>
    </row>
    <row r="1229" spans="1:160">
      <c r="A1229" s="40">
        <v>41404</v>
      </c>
      <c r="B1229">
        <v>2108.1300093240902</v>
      </c>
      <c r="C1229">
        <f>B1229-MAX($B$4:B1229)</f>
        <v>-0.17554327032985384</v>
      </c>
      <c r="E1229" s="158">
        <v>44691</v>
      </c>
      <c r="F1229">
        <v>2367.9499092392598</v>
      </c>
      <c r="G1229">
        <f>F1229-MAX($F$4:F1229)</f>
        <v>-23</v>
      </c>
      <c r="BO1229" s="23">
        <v>42303</v>
      </c>
      <c r="BP1229">
        <v>65.128438597591597</v>
      </c>
      <c r="BQ1229" s="15">
        <v>42044</v>
      </c>
      <c r="BR1229">
        <v>6.92</v>
      </c>
      <c r="BS1229" s="15">
        <v>42227</v>
      </c>
      <c r="BT1229">
        <v>88.999999999999901</v>
      </c>
      <c r="BU1229" s="15">
        <v>41983</v>
      </c>
      <c r="BV1229">
        <v>18.600000000000001</v>
      </c>
      <c r="BW1229" s="15">
        <v>42807</v>
      </c>
      <c r="BX1229">
        <v>25.759999999999899</v>
      </c>
      <c r="BY1229" s="15">
        <v>42355</v>
      </c>
      <c r="BZ1229">
        <v>21.529999999999902</v>
      </c>
      <c r="CA1229" s="15">
        <v>42634</v>
      </c>
      <c r="CB1229">
        <v>40.03</v>
      </c>
      <c r="CC1229" s="15">
        <v>42397</v>
      </c>
      <c r="CD1229">
        <v>23.94</v>
      </c>
      <c r="CE1229" s="15">
        <v>42121</v>
      </c>
      <c r="CF1229">
        <v>10.719999999999899</v>
      </c>
      <c r="CG1229" s="15">
        <v>42305</v>
      </c>
      <c r="CH1229">
        <v>8.7599999999999802</v>
      </c>
      <c r="CI1229" s="15">
        <v>42044</v>
      </c>
      <c r="CJ1229">
        <v>16.48</v>
      </c>
      <c r="CK1229" s="15">
        <v>42067</v>
      </c>
      <c r="CL1229">
        <v>5.4099999999999904</v>
      </c>
      <c r="CM1229" s="15">
        <v>42041</v>
      </c>
      <c r="CN1229">
        <v>9.7999999999999901</v>
      </c>
      <c r="CO1229" s="15">
        <v>41404</v>
      </c>
      <c r="CP1229">
        <v>253.38569485801628</v>
      </c>
      <c r="CQ1229" s="15">
        <v>42893</v>
      </c>
      <c r="CR1229">
        <v>27.4076207100414</v>
      </c>
      <c r="CS1229" s="38">
        <v>42160</v>
      </c>
      <c r="CT1229" s="12">
        <v>0.96999999999999897</v>
      </c>
      <c r="CU1229" s="15">
        <v>42335</v>
      </c>
      <c r="CV1229">
        <v>2.9099999999999899</v>
      </c>
      <c r="CW1229" s="15">
        <v>42059</v>
      </c>
      <c r="CX1229">
        <v>19.119999999999902</v>
      </c>
      <c r="CY1229" s="15">
        <v>42102</v>
      </c>
      <c r="CZ1229">
        <v>11.95</v>
      </c>
      <c r="DA1229" s="15">
        <v>42073</v>
      </c>
      <c r="DB1229">
        <v>14.7</v>
      </c>
      <c r="DC1229" s="38">
        <v>42376</v>
      </c>
      <c r="DD1229" s="12">
        <v>-13.034055239343701</v>
      </c>
      <c r="DE1229" s="40">
        <v>42831</v>
      </c>
      <c r="DF1229" s="12">
        <v>0.99000000000001898</v>
      </c>
      <c r="DG1229" s="15">
        <v>42016</v>
      </c>
      <c r="DH1229">
        <v>25.58</v>
      </c>
      <c r="DI1229" s="15">
        <v>42013</v>
      </c>
      <c r="DJ1229">
        <v>0.40999999999999898</v>
      </c>
      <c r="DK1229" s="15">
        <v>42632</v>
      </c>
      <c r="DL1229">
        <v>16.7335311137881</v>
      </c>
      <c r="DN1229" s="38"/>
      <c r="DZ1229" s="38"/>
      <c r="EB1229" s="23"/>
      <c r="ED1229" s="15"/>
      <c r="EF1229" s="15"/>
      <c r="EH1229" s="15"/>
      <c r="EJ1229" s="38"/>
      <c r="EL1229" s="23"/>
      <c r="EN1229" s="15"/>
      <c r="EP1229" s="23"/>
      <c r="ER1229" s="38"/>
      <c r="ET1229" s="38"/>
      <c r="EV1229" s="23"/>
      <c r="EX1229" s="15"/>
      <c r="EZ1229" s="38"/>
      <c r="FA1229" s="12"/>
      <c r="FB1229" s="23"/>
      <c r="FD1229" s="15"/>
    </row>
    <row r="1230" spans="1:160">
      <c r="A1230" s="40">
        <v>41405</v>
      </c>
      <c r="B1230">
        <v>2108.1300093240902</v>
      </c>
      <c r="C1230">
        <f>B1230-MAX($B$4:B1230)</f>
        <v>-0.17554327032985384</v>
      </c>
      <c r="E1230" s="158">
        <v>44692</v>
      </c>
      <c r="F1230">
        <v>2367.9499092392598</v>
      </c>
      <c r="G1230">
        <f>F1230-MAX($F$4:F1230)</f>
        <v>-23</v>
      </c>
      <c r="BO1230" s="23">
        <v>42304</v>
      </c>
      <c r="BP1230">
        <v>65.228438597591605</v>
      </c>
      <c r="BQ1230" s="15">
        <v>42045</v>
      </c>
      <c r="BR1230">
        <v>6.92</v>
      </c>
      <c r="BS1230" s="15">
        <v>42228</v>
      </c>
      <c r="BT1230">
        <v>87.069999999999894</v>
      </c>
      <c r="BU1230" s="15">
        <v>41984</v>
      </c>
      <c r="BV1230">
        <v>18.600000000000001</v>
      </c>
      <c r="BW1230" s="15">
        <v>42808</v>
      </c>
      <c r="BX1230">
        <v>25.759999999999899</v>
      </c>
      <c r="BY1230" s="15">
        <v>42356</v>
      </c>
      <c r="BZ1230">
        <v>21.659999999999901</v>
      </c>
      <c r="CA1230" s="15">
        <v>42635</v>
      </c>
      <c r="CB1230">
        <v>40.03</v>
      </c>
      <c r="CC1230" s="15">
        <v>42398</v>
      </c>
      <c r="CD1230">
        <v>23.94</v>
      </c>
      <c r="CE1230" s="15">
        <v>42122</v>
      </c>
      <c r="CF1230">
        <v>10.719999999999899</v>
      </c>
      <c r="CG1230" s="15">
        <v>42306</v>
      </c>
      <c r="CH1230">
        <v>9.1499999999999808</v>
      </c>
      <c r="CI1230" s="15">
        <v>42045</v>
      </c>
      <c r="CJ1230">
        <v>16.48</v>
      </c>
      <c r="CK1230" s="15">
        <v>42068</v>
      </c>
      <c r="CL1230">
        <v>5.4099999999999904</v>
      </c>
      <c r="CM1230" s="15">
        <v>42044</v>
      </c>
      <c r="CN1230">
        <v>9.7999999999999901</v>
      </c>
      <c r="CO1230" s="15">
        <v>41405</v>
      </c>
      <c r="CP1230">
        <v>253.38569485801628</v>
      </c>
      <c r="CQ1230" s="15">
        <v>42894</v>
      </c>
      <c r="CR1230">
        <v>27.4076207100414</v>
      </c>
      <c r="CS1230" s="38">
        <v>42163</v>
      </c>
      <c r="CT1230" s="12">
        <v>0.77999999999999903</v>
      </c>
      <c r="CU1230" s="15">
        <v>42339</v>
      </c>
      <c r="CV1230">
        <v>2.9099999999999899</v>
      </c>
      <c r="CW1230" s="15">
        <v>42060</v>
      </c>
      <c r="CX1230">
        <v>19.279999999999902</v>
      </c>
      <c r="CY1230" s="15">
        <v>42103</v>
      </c>
      <c r="CZ1230">
        <v>11.5999999999999</v>
      </c>
      <c r="DA1230" s="15">
        <v>42074</v>
      </c>
      <c r="DB1230">
        <v>14.37</v>
      </c>
      <c r="DC1230" s="38">
        <v>42377</v>
      </c>
      <c r="DD1230" s="12">
        <v>-13.024055239343699</v>
      </c>
      <c r="DE1230" s="40">
        <v>42832</v>
      </c>
      <c r="DF1230" s="12">
        <v>0.99000000000001898</v>
      </c>
      <c r="DG1230" s="15">
        <v>42017</v>
      </c>
      <c r="DH1230">
        <v>25.58</v>
      </c>
      <c r="DI1230" s="15">
        <v>42016</v>
      </c>
      <c r="DJ1230">
        <v>0.40999999999999898</v>
      </c>
      <c r="DK1230" s="15">
        <v>42633</v>
      </c>
      <c r="DL1230">
        <v>16.793531113788099</v>
      </c>
      <c r="DN1230" s="38"/>
      <c r="DZ1230" s="38"/>
      <c r="EB1230" s="23"/>
      <c r="ED1230" s="15"/>
      <c r="EF1230" s="15"/>
      <c r="EH1230" s="15"/>
      <c r="EJ1230" s="38"/>
      <c r="EL1230" s="23"/>
      <c r="EN1230" s="15"/>
      <c r="EP1230" s="23"/>
      <c r="ER1230" s="38"/>
      <c r="ET1230" s="38"/>
      <c r="EV1230" s="23"/>
      <c r="EX1230" s="15"/>
      <c r="EZ1230" s="38"/>
      <c r="FA1230" s="12"/>
      <c r="FB1230" s="23"/>
      <c r="FD1230" s="15"/>
    </row>
    <row r="1231" spans="1:160">
      <c r="A1231" s="40">
        <v>41406</v>
      </c>
      <c r="B1231">
        <v>2108.1300093240902</v>
      </c>
      <c r="C1231">
        <f>B1231-MAX($B$4:B1231)</f>
        <v>-0.17554327032985384</v>
      </c>
      <c r="E1231" s="158">
        <v>44693</v>
      </c>
      <c r="F1231">
        <v>2377.7599092392602</v>
      </c>
      <c r="G1231">
        <f>F1231-MAX($F$4:F1231)</f>
        <v>-13.1899999999996</v>
      </c>
      <c r="BO1231" s="23">
        <v>42305</v>
      </c>
      <c r="BP1231">
        <v>65.138438597591602</v>
      </c>
      <c r="BQ1231" s="15">
        <v>42046</v>
      </c>
      <c r="BR1231">
        <v>6.92</v>
      </c>
      <c r="BS1231" s="15">
        <v>42229</v>
      </c>
      <c r="BT1231">
        <v>87.069999999999894</v>
      </c>
      <c r="BU1231" s="15">
        <v>41985</v>
      </c>
      <c r="BV1231">
        <v>18.600000000000001</v>
      </c>
      <c r="BW1231" s="15">
        <v>42809</v>
      </c>
      <c r="BX1231">
        <v>25.759999999999899</v>
      </c>
      <c r="BY1231" s="15">
        <v>42359</v>
      </c>
      <c r="BZ1231">
        <v>21.499999999999901</v>
      </c>
      <c r="CA1231" s="15">
        <v>42636</v>
      </c>
      <c r="CB1231">
        <v>40.03</v>
      </c>
      <c r="CC1231" s="15">
        <v>42401</v>
      </c>
      <c r="CD1231">
        <v>23.94</v>
      </c>
      <c r="CE1231" s="15">
        <v>42123</v>
      </c>
      <c r="CF1231">
        <v>10.719999999999899</v>
      </c>
      <c r="CG1231" s="15">
        <v>42317</v>
      </c>
      <c r="CH1231">
        <v>9.1499999999999808</v>
      </c>
      <c r="CI1231" s="15">
        <v>42046</v>
      </c>
      <c r="CJ1231">
        <v>16.48</v>
      </c>
      <c r="CK1231" s="15">
        <v>42069</v>
      </c>
      <c r="CL1231">
        <v>5.4099999999999904</v>
      </c>
      <c r="CM1231" s="15">
        <v>42045</v>
      </c>
      <c r="CN1231">
        <v>9.7999999999999901</v>
      </c>
      <c r="CO1231" s="15">
        <v>41406</v>
      </c>
      <c r="CP1231">
        <v>253.38569485801628</v>
      </c>
      <c r="CQ1231" s="15">
        <v>42895</v>
      </c>
      <c r="CR1231">
        <v>27.4076207100414</v>
      </c>
      <c r="CS1231" s="38">
        <v>42164</v>
      </c>
      <c r="CT1231" s="12">
        <v>0.66999999999999904</v>
      </c>
      <c r="CU1231" s="15">
        <v>42340</v>
      </c>
      <c r="CV1231">
        <v>2.96999999999999</v>
      </c>
      <c r="CW1231" s="15">
        <v>42061</v>
      </c>
      <c r="CX1231">
        <v>18.909999999999901</v>
      </c>
      <c r="CY1231" s="15">
        <v>42110</v>
      </c>
      <c r="CZ1231">
        <v>11.5999999999999</v>
      </c>
      <c r="DA1231" s="15">
        <v>42075</v>
      </c>
      <c r="DB1231">
        <v>15.72</v>
      </c>
      <c r="DC1231" s="38">
        <v>42380</v>
      </c>
      <c r="DD1231" s="12">
        <v>-13.024055239343699</v>
      </c>
      <c r="DE1231" s="40">
        <v>42835</v>
      </c>
      <c r="DF1231" s="12">
        <v>0.99000000000001898</v>
      </c>
      <c r="DG1231" s="15">
        <v>42018</v>
      </c>
      <c r="DH1231">
        <v>25.58</v>
      </c>
      <c r="DI1231" s="15">
        <v>42017</v>
      </c>
      <c r="DJ1231">
        <v>0.40999999999999898</v>
      </c>
      <c r="DK1231" s="15">
        <v>42634</v>
      </c>
      <c r="DL1231">
        <v>16.8235311137881</v>
      </c>
      <c r="DN1231" s="38"/>
      <c r="DZ1231" s="38"/>
      <c r="EB1231" s="23"/>
      <c r="ED1231" s="15"/>
      <c r="EF1231" s="15"/>
      <c r="EH1231" s="15"/>
      <c r="EJ1231" s="38"/>
      <c r="EL1231" s="23"/>
      <c r="EN1231" s="15"/>
      <c r="EP1231" s="23"/>
      <c r="ER1231" s="38"/>
      <c r="ET1231" s="38"/>
      <c r="EV1231" s="23"/>
      <c r="EX1231" s="15"/>
      <c r="EZ1231" s="38"/>
      <c r="FA1231" s="12"/>
      <c r="FB1231" s="23"/>
      <c r="FD1231" s="15"/>
    </row>
    <row r="1232" spans="1:160">
      <c r="A1232" s="40">
        <v>41407</v>
      </c>
      <c r="B1232">
        <v>2109.0012883949298</v>
      </c>
      <c r="C1232">
        <f>B1232-MAX($B$4:B1232)</f>
        <v>0</v>
      </c>
      <c r="E1232" s="158">
        <v>44694</v>
      </c>
      <c r="F1232">
        <v>2363.01990923926</v>
      </c>
      <c r="G1232">
        <f>F1232-MAX($F$4:F1232)</f>
        <v>-27.929999999999836</v>
      </c>
      <c r="BO1232" s="23">
        <v>42306</v>
      </c>
      <c r="BP1232">
        <v>64.9684385975916</v>
      </c>
      <c r="BQ1232" s="15">
        <v>42047</v>
      </c>
      <c r="BR1232">
        <v>6.92</v>
      </c>
      <c r="BS1232" s="15">
        <v>42233</v>
      </c>
      <c r="BT1232">
        <v>86.3599999999999</v>
      </c>
      <c r="BU1232" s="15">
        <v>41988</v>
      </c>
      <c r="BV1232">
        <v>18.600000000000001</v>
      </c>
      <c r="BW1232" s="15">
        <v>42810</v>
      </c>
      <c r="BX1232">
        <v>25.759999999999899</v>
      </c>
      <c r="BY1232" s="15">
        <v>42360</v>
      </c>
      <c r="BZ1232">
        <v>21.8799999999999</v>
      </c>
      <c r="CA1232" s="15">
        <v>42639</v>
      </c>
      <c r="CB1232">
        <v>40.03</v>
      </c>
      <c r="CC1232" s="15">
        <v>42402</v>
      </c>
      <c r="CD1232">
        <v>23.94</v>
      </c>
      <c r="CE1232" s="15">
        <v>42124</v>
      </c>
      <c r="CF1232">
        <v>10.719999999999899</v>
      </c>
      <c r="CG1232" s="15">
        <v>42318</v>
      </c>
      <c r="CH1232">
        <v>11.249999999999901</v>
      </c>
      <c r="CI1232" s="15">
        <v>42047</v>
      </c>
      <c r="CJ1232">
        <v>16.48</v>
      </c>
      <c r="CK1232" s="15">
        <v>42072</v>
      </c>
      <c r="CL1232">
        <v>5.4099999999999904</v>
      </c>
      <c r="CM1232" s="15">
        <v>42046</v>
      </c>
      <c r="CN1232">
        <v>9.7999999999999901</v>
      </c>
      <c r="CO1232" s="15">
        <v>41407</v>
      </c>
      <c r="CP1232">
        <v>253.67612121496555</v>
      </c>
      <c r="CQ1232" s="15">
        <v>42898</v>
      </c>
      <c r="CR1232">
        <v>27.4076207100414</v>
      </c>
      <c r="CS1232" s="38">
        <v>42170</v>
      </c>
      <c r="CT1232" s="12">
        <v>0.66999999999999904</v>
      </c>
      <c r="CU1232" s="15">
        <v>42341</v>
      </c>
      <c r="CV1232">
        <v>3.4599999999999902</v>
      </c>
      <c r="CW1232" s="15">
        <v>42062</v>
      </c>
      <c r="CX1232">
        <v>18.1299999999999</v>
      </c>
      <c r="CY1232" s="15">
        <v>42111</v>
      </c>
      <c r="CZ1232">
        <v>11.3799999999999</v>
      </c>
      <c r="DA1232" s="15">
        <v>42076</v>
      </c>
      <c r="DB1232">
        <v>15.72</v>
      </c>
      <c r="DC1232" s="38">
        <v>42381</v>
      </c>
      <c r="DD1232" s="12">
        <v>-13.024055239343699</v>
      </c>
      <c r="DE1232" s="40">
        <v>42836</v>
      </c>
      <c r="DF1232" s="12">
        <v>0.99000000000001898</v>
      </c>
      <c r="DG1232" s="15">
        <v>42019</v>
      </c>
      <c r="DH1232">
        <v>25.58</v>
      </c>
      <c r="DI1232" s="15">
        <v>42018</v>
      </c>
      <c r="DJ1232">
        <v>0.40999999999999898</v>
      </c>
      <c r="DK1232" s="15">
        <v>42635</v>
      </c>
      <c r="DL1232">
        <v>16.943531113788101</v>
      </c>
      <c r="DN1232" s="38"/>
      <c r="DZ1232" s="38"/>
      <c r="EB1232" s="23"/>
      <c r="ED1232" s="15"/>
      <c r="EF1232" s="15"/>
      <c r="EH1232" s="15"/>
      <c r="EJ1232" s="38"/>
      <c r="EL1232" s="23"/>
      <c r="EN1232" s="15"/>
      <c r="EP1232" s="23"/>
      <c r="ER1232" s="38"/>
      <c r="ET1232" s="38"/>
      <c r="EV1232" s="23"/>
      <c r="EX1232" s="15"/>
      <c r="EZ1232" s="38"/>
      <c r="FA1232" s="12"/>
      <c r="FB1232" s="23"/>
      <c r="FD1232" s="15"/>
    </row>
    <row r="1233" spans="1:160">
      <c r="A1233" s="40">
        <v>41408</v>
      </c>
      <c r="B1233">
        <v>2105.6306932982998</v>
      </c>
      <c r="C1233">
        <f>B1233-MAX($B$4:B1233)</f>
        <v>-3.3705950966300406</v>
      </c>
      <c r="E1233" s="158">
        <v>44695</v>
      </c>
      <c r="F1233">
        <v>2363.01990923926</v>
      </c>
      <c r="G1233">
        <f>F1233-MAX($F$4:F1233)</f>
        <v>-27.929999999999836</v>
      </c>
      <c r="BO1233" s="23">
        <v>42307</v>
      </c>
      <c r="BP1233">
        <v>65.358438597591601</v>
      </c>
      <c r="BQ1233" s="15">
        <v>42048</v>
      </c>
      <c r="BR1233">
        <v>6.92</v>
      </c>
      <c r="BS1233" s="15">
        <v>42234</v>
      </c>
      <c r="BT1233">
        <v>85.929999999999893</v>
      </c>
      <c r="BU1233" s="15">
        <v>41989</v>
      </c>
      <c r="BV1233">
        <v>18.600000000000001</v>
      </c>
      <c r="BW1233" s="15">
        <v>42811</v>
      </c>
      <c r="BX1233">
        <v>25.759999999999899</v>
      </c>
      <c r="BY1233" s="15">
        <v>42361</v>
      </c>
      <c r="BZ1233">
        <v>22.299999999999901</v>
      </c>
      <c r="CA1233" s="15">
        <v>42640</v>
      </c>
      <c r="CB1233">
        <v>40.03</v>
      </c>
      <c r="CC1233" s="15">
        <v>42403</v>
      </c>
      <c r="CD1233">
        <v>23.94</v>
      </c>
      <c r="CE1233" s="15">
        <v>42128</v>
      </c>
      <c r="CF1233">
        <v>10.719999999999899</v>
      </c>
      <c r="CG1233" s="15">
        <v>42319</v>
      </c>
      <c r="CH1233">
        <v>10.9199999999999</v>
      </c>
      <c r="CI1233" s="15">
        <v>42048</v>
      </c>
      <c r="CJ1233">
        <v>16.48</v>
      </c>
      <c r="CK1233" s="15">
        <v>42073</v>
      </c>
      <c r="CL1233">
        <v>5.4099999999999904</v>
      </c>
      <c r="CM1233" s="15">
        <v>42047</v>
      </c>
      <c r="CN1233">
        <v>9.7999999999999901</v>
      </c>
      <c r="CO1233" s="15">
        <v>41408</v>
      </c>
      <c r="CP1233">
        <v>253.96347244080755</v>
      </c>
      <c r="CQ1233" s="15">
        <v>42899</v>
      </c>
      <c r="CR1233">
        <v>27.4076207100414</v>
      </c>
      <c r="CS1233" s="38">
        <v>42171</v>
      </c>
      <c r="CT1233" s="12">
        <v>0.78999999999999904</v>
      </c>
      <c r="CU1233" s="15">
        <v>42342</v>
      </c>
      <c r="CV1233">
        <v>3.4599999999999902</v>
      </c>
      <c r="CW1233" s="15">
        <v>42065</v>
      </c>
      <c r="CX1233">
        <v>18.579999999999899</v>
      </c>
      <c r="CY1233" s="15">
        <v>42114</v>
      </c>
      <c r="CZ1233">
        <v>10.999999999999901</v>
      </c>
      <c r="DA1233" s="15">
        <v>42079</v>
      </c>
      <c r="DB1233">
        <v>15.59</v>
      </c>
      <c r="DC1233" s="38">
        <v>42382</v>
      </c>
      <c r="DD1233" s="12">
        <v>-13.024055239343699</v>
      </c>
      <c r="DE1233" s="40">
        <v>42837</v>
      </c>
      <c r="DF1233" s="12">
        <v>0.99000000000001898</v>
      </c>
      <c r="DG1233" s="15">
        <v>42020</v>
      </c>
      <c r="DH1233">
        <v>25.58</v>
      </c>
      <c r="DI1233" s="15">
        <v>42019</v>
      </c>
      <c r="DJ1233">
        <v>0.40999999999999898</v>
      </c>
      <c r="DK1233" s="15">
        <v>42636</v>
      </c>
      <c r="DL1233">
        <v>16.9135311137881</v>
      </c>
      <c r="DN1233" s="38"/>
      <c r="DZ1233" s="38"/>
      <c r="EB1233" s="23"/>
      <c r="ED1233" s="15"/>
      <c r="EF1233" s="15"/>
      <c r="EH1233" s="15"/>
      <c r="EJ1233" s="38"/>
      <c r="EL1233" s="23"/>
      <c r="EN1233" s="15"/>
      <c r="EP1233" s="23"/>
      <c r="ER1233" s="38"/>
      <c r="ET1233" s="38"/>
      <c r="EV1233" s="23"/>
      <c r="EX1233" s="15"/>
      <c r="EZ1233" s="38"/>
      <c r="FA1233" s="12"/>
      <c r="FB1233" s="23"/>
      <c r="FD1233" s="15"/>
    </row>
    <row r="1234" spans="1:160">
      <c r="A1234" s="40">
        <v>41409</v>
      </c>
      <c r="B1234">
        <v>2107.2711045955298</v>
      </c>
      <c r="C1234">
        <f>B1234-MAX($B$4:B1234)</f>
        <v>-1.730183799400038</v>
      </c>
      <c r="E1234" s="158">
        <v>44696</v>
      </c>
      <c r="F1234">
        <v>2363.01990923926</v>
      </c>
      <c r="G1234">
        <f>F1234-MAX($F$4:F1234)</f>
        <v>-27.929999999999836</v>
      </c>
      <c r="BO1234" s="23">
        <v>42310</v>
      </c>
      <c r="BP1234">
        <v>65.348438597591596</v>
      </c>
      <c r="BQ1234" s="15">
        <v>42051</v>
      </c>
      <c r="BR1234">
        <v>6.92</v>
      </c>
      <c r="BS1234" s="15">
        <v>42235</v>
      </c>
      <c r="BT1234">
        <v>84.269999999999897</v>
      </c>
      <c r="BU1234" s="15">
        <v>41990</v>
      </c>
      <c r="BV1234">
        <v>18.600000000000001</v>
      </c>
      <c r="BW1234" s="15">
        <v>42814</v>
      </c>
      <c r="BX1234">
        <v>25.759999999999899</v>
      </c>
      <c r="BY1234" s="15">
        <v>42362</v>
      </c>
      <c r="BZ1234">
        <v>22.119999999999902</v>
      </c>
      <c r="CA1234" s="15">
        <v>42641</v>
      </c>
      <c r="CB1234">
        <v>40.03</v>
      </c>
      <c r="CC1234" s="15">
        <v>42404</v>
      </c>
      <c r="CD1234">
        <v>23.94</v>
      </c>
      <c r="CE1234" s="15">
        <v>42130</v>
      </c>
      <c r="CF1234">
        <v>10.719999999999899</v>
      </c>
      <c r="CG1234" s="15">
        <v>42320</v>
      </c>
      <c r="CH1234">
        <v>10.899999999999901</v>
      </c>
      <c r="CI1234" s="15">
        <v>42051</v>
      </c>
      <c r="CJ1234">
        <v>16.48</v>
      </c>
      <c r="CK1234" s="15">
        <v>42074</v>
      </c>
      <c r="CL1234">
        <v>5.4099999999999904</v>
      </c>
      <c r="CM1234" s="15">
        <v>42048</v>
      </c>
      <c r="CN1234">
        <v>9.7999999999999901</v>
      </c>
      <c r="CO1234" s="15">
        <v>41409</v>
      </c>
      <c r="CP1234">
        <v>254.28607526511357</v>
      </c>
      <c r="CQ1234" s="15">
        <v>42900</v>
      </c>
      <c r="CR1234">
        <v>27.4076207100414</v>
      </c>
      <c r="CS1234" s="38">
        <v>42172</v>
      </c>
      <c r="CT1234" s="12">
        <v>0.71999999999999897</v>
      </c>
      <c r="CU1234" s="15">
        <v>42345</v>
      </c>
      <c r="CV1234">
        <v>3.4599999999999902</v>
      </c>
      <c r="CW1234" s="15">
        <v>42066</v>
      </c>
      <c r="CX1234">
        <v>19.059999999999899</v>
      </c>
      <c r="CY1234" s="15">
        <v>42115</v>
      </c>
      <c r="CZ1234">
        <v>10.5199999999999</v>
      </c>
      <c r="DA1234" s="15">
        <v>42080</v>
      </c>
      <c r="DB1234">
        <v>17.829999999999998</v>
      </c>
      <c r="DC1234" s="38">
        <v>42394</v>
      </c>
      <c r="DD1234" s="12">
        <v>-13.024055239343699</v>
      </c>
      <c r="DE1234" s="40">
        <v>42838</v>
      </c>
      <c r="DF1234" s="12">
        <v>0.99000000000001898</v>
      </c>
      <c r="DG1234" s="15">
        <v>42023</v>
      </c>
      <c r="DH1234">
        <v>25.58</v>
      </c>
      <c r="DI1234" s="15">
        <v>42020</v>
      </c>
      <c r="DJ1234">
        <v>0.40999999999999898</v>
      </c>
      <c r="DK1234" s="15">
        <v>42639</v>
      </c>
      <c r="DL1234">
        <v>16.903531113788102</v>
      </c>
      <c r="DN1234" s="38"/>
      <c r="DZ1234" s="38"/>
      <c r="EB1234" s="23"/>
      <c r="ED1234" s="15"/>
      <c r="EF1234" s="15"/>
      <c r="EH1234" s="15"/>
      <c r="EJ1234" s="38"/>
      <c r="EL1234" s="23"/>
      <c r="EN1234" s="15"/>
      <c r="EP1234" s="23"/>
      <c r="ER1234" s="38"/>
      <c r="ET1234" s="38"/>
      <c r="EV1234" s="23"/>
      <c r="EX1234" s="15"/>
      <c r="EZ1234" s="38"/>
      <c r="FA1234" s="12"/>
      <c r="FB1234" s="23"/>
      <c r="FD1234" s="15"/>
    </row>
    <row r="1235" spans="1:160">
      <c r="A1235" s="40">
        <v>41410</v>
      </c>
      <c r="B1235">
        <v>2102.7301678375802</v>
      </c>
      <c r="C1235">
        <f>B1235-MAX($B$4:B1235)</f>
        <v>-6.2711205573496045</v>
      </c>
      <c r="E1235" s="158">
        <v>44697</v>
      </c>
      <c r="F1235">
        <v>2367.4299092392598</v>
      </c>
      <c r="G1235">
        <f>F1235-MAX($F$4:F1235)</f>
        <v>-23.519999999999982</v>
      </c>
      <c r="BO1235" s="23">
        <v>42311</v>
      </c>
      <c r="BP1235">
        <v>65.878438597591597</v>
      </c>
      <c r="BQ1235" s="15">
        <v>42052</v>
      </c>
      <c r="BR1235">
        <v>6.92</v>
      </c>
      <c r="BS1235" s="15">
        <v>42236</v>
      </c>
      <c r="BT1235">
        <v>82.129999999999896</v>
      </c>
      <c r="BU1235" s="15">
        <v>41991</v>
      </c>
      <c r="BV1235">
        <v>18.600000000000001</v>
      </c>
      <c r="BW1235" s="15">
        <v>42815</v>
      </c>
      <c r="BX1235">
        <v>25.759999999999899</v>
      </c>
      <c r="BY1235" s="15">
        <v>42366</v>
      </c>
      <c r="BZ1235">
        <v>21.6999999999999</v>
      </c>
      <c r="CA1235" s="15">
        <v>42642</v>
      </c>
      <c r="CB1235">
        <v>40.03</v>
      </c>
      <c r="CC1235" s="15">
        <v>42405</v>
      </c>
      <c r="CD1235">
        <v>23.94</v>
      </c>
      <c r="CE1235" s="15">
        <v>42131</v>
      </c>
      <c r="CF1235">
        <v>10.719999999999899</v>
      </c>
      <c r="CG1235" s="15">
        <v>42321</v>
      </c>
      <c r="CH1235">
        <v>12.819999999999901</v>
      </c>
      <c r="CI1235" s="15">
        <v>42052</v>
      </c>
      <c r="CJ1235">
        <v>16.48</v>
      </c>
      <c r="CK1235" s="15">
        <v>42075</v>
      </c>
      <c r="CL1235">
        <v>5.4099999999999904</v>
      </c>
      <c r="CM1235" s="15">
        <v>42051</v>
      </c>
      <c r="CN1235">
        <v>9.7999999999999901</v>
      </c>
      <c r="CO1235" s="15">
        <v>41410</v>
      </c>
      <c r="CP1235">
        <v>254.02576301246509</v>
      </c>
      <c r="CQ1235" s="15">
        <v>42901</v>
      </c>
      <c r="CR1235">
        <v>27.4076207100414</v>
      </c>
      <c r="CS1235" s="38">
        <v>42173</v>
      </c>
      <c r="CT1235" s="12">
        <v>0.619999999999999</v>
      </c>
      <c r="CU1235" s="15">
        <v>42346</v>
      </c>
      <c r="CV1235">
        <v>3.4599999999999902</v>
      </c>
      <c r="CW1235" s="15">
        <v>42067</v>
      </c>
      <c r="CX1235">
        <v>18.509999999999899</v>
      </c>
      <c r="CY1235" s="15">
        <v>42116</v>
      </c>
      <c r="CZ1235">
        <v>10.4299999999999</v>
      </c>
      <c r="DA1235" s="15">
        <v>42081</v>
      </c>
      <c r="DB1235">
        <v>18.399999999999999</v>
      </c>
      <c r="DC1235" s="38">
        <v>42395</v>
      </c>
      <c r="DD1235" s="12">
        <v>-13.1440552393437</v>
      </c>
      <c r="DE1235" s="40">
        <v>42842</v>
      </c>
      <c r="DF1235" s="12">
        <v>0.99000000000001898</v>
      </c>
      <c r="DG1235" s="15">
        <v>42024</v>
      </c>
      <c r="DH1235">
        <v>25.58</v>
      </c>
      <c r="DI1235" s="15">
        <v>42023</v>
      </c>
      <c r="DJ1235">
        <v>0.40999999999999898</v>
      </c>
      <c r="DK1235" s="15">
        <v>42640</v>
      </c>
      <c r="DL1235">
        <v>16.943531113788101</v>
      </c>
      <c r="DN1235" s="38"/>
      <c r="DZ1235" s="38"/>
      <c r="EB1235" s="23"/>
      <c r="ED1235" s="15"/>
      <c r="EF1235" s="15"/>
      <c r="EH1235" s="15"/>
      <c r="EJ1235" s="38"/>
      <c r="EL1235" s="23"/>
      <c r="EN1235" s="15"/>
      <c r="EP1235" s="23"/>
      <c r="ER1235" s="38"/>
      <c r="ET1235" s="38"/>
      <c r="EV1235" s="23"/>
      <c r="EX1235" s="15"/>
      <c r="EZ1235" s="38"/>
      <c r="FA1235" s="12"/>
      <c r="FB1235" s="23"/>
      <c r="FD1235" s="15"/>
    </row>
    <row r="1236" spans="1:160">
      <c r="A1236" s="40">
        <v>41411</v>
      </c>
      <c r="B1236">
        <v>2102.7301678375802</v>
      </c>
      <c r="C1236">
        <f>B1236-MAX($B$4:B1236)</f>
        <v>-6.2711205573496045</v>
      </c>
      <c r="E1236" s="158">
        <v>44698</v>
      </c>
      <c r="F1236">
        <v>2369.6799092392598</v>
      </c>
      <c r="G1236">
        <f>F1236-MAX($F$4:F1236)</f>
        <v>-21.269999999999982</v>
      </c>
      <c r="BO1236" s="23">
        <v>42317</v>
      </c>
      <c r="BP1236">
        <v>65.878438597591597</v>
      </c>
      <c r="BQ1236" s="15">
        <v>42058</v>
      </c>
      <c r="BR1236">
        <v>6.92</v>
      </c>
      <c r="BS1236" s="15">
        <v>42237</v>
      </c>
      <c r="BT1236">
        <v>77.089999999999904</v>
      </c>
      <c r="BU1236" s="15">
        <v>41992</v>
      </c>
      <c r="BV1236">
        <v>18.600000000000001</v>
      </c>
      <c r="BW1236" s="15">
        <v>42816</v>
      </c>
      <c r="BX1236">
        <v>25.759999999999899</v>
      </c>
      <c r="BY1236" s="15">
        <v>42367</v>
      </c>
      <c r="BZ1236">
        <v>22.159999999999901</v>
      </c>
      <c r="CA1236" s="15">
        <v>42643</v>
      </c>
      <c r="CB1236">
        <v>40.03</v>
      </c>
      <c r="CC1236" s="15">
        <v>42411</v>
      </c>
      <c r="CD1236">
        <v>23.94</v>
      </c>
      <c r="CE1236" s="15">
        <v>42132</v>
      </c>
      <c r="CF1236">
        <v>10.719999999999899</v>
      </c>
      <c r="CG1236" s="15">
        <v>42324</v>
      </c>
      <c r="CH1236">
        <v>14.659999999999901</v>
      </c>
      <c r="CI1236" s="15">
        <v>42058</v>
      </c>
      <c r="CJ1236">
        <v>16.48</v>
      </c>
      <c r="CK1236" s="15">
        <v>42076</v>
      </c>
      <c r="CL1236">
        <v>5.4099999999999904</v>
      </c>
      <c r="CM1236" s="15">
        <v>42052</v>
      </c>
      <c r="CN1236">
        <v>9.7999999999999901</v>
      </c>
      <c r="CO1236" s="15">
        <v>41411</v>
      </c>
      <c r="CP1236">
        <v>254.02576301246509</v>
      </c>
      <c r="CQ1236" s="15">
        <v>42902</v>
      </c>
      <c r="CR1236">
        <v>27.4076207100414</v>
      </c>
      <c r="CS1236" s="38">
        <v>42174</v>
      </c>
      <c r="CT1236" s="12">
        <v>0.47999999999999898</v>
      </c>
      <c r="CU1236" s="15">
        <v>42347</v>
      </c>
      <c r="CV1236">
        <v>3.4599999999999902</v>
      </c>
      <c r="CW1236" s="15">
        <v>42068</v>
      </c>
      <c r="CX1236">
        <v>18.209999999999901</v>
      </c>
      <c r="CY1236" s="15">
        <v>42117</v>
      </c>
      <c r="CZ1236">
        <v>12.0099999999999</v>
      </c>
      <c r="DA1236" s="15">
        <v>42082</v>
      </c>
      <c r="DB1236">
        <v>18.39</v>
      </c>
      <c r="DC1236" s="38">
        <v>42396</v>
      </c>
      <c r="DD1236" s="12">
        <v>-13.114055239343701</v>
      </c>
      <c r="DE1236" s="40">
        <v>42843</v>
      </c>
      <c r="DF1236" s="12">
        <v>1.1000000000000101</v>
      </c>
      <c r="DG1236" s="15">
        <v>42025</v>
      </c>
      <c r="DH1236">
        <v>25.58</v>
      </c>
      <c r="DI1236" s="15">
        <v>42024</v>
      </c>
      <c r="DJ1236">
        <v>0.40999999999999898</v>
      </c>
      <c r="DK1236" s="15">
        <v>42641</v>
      </c>
      <c r="DL1236">
        <v>16.9135311137881</v>
      </c>
      <c r="DN1236" s="38"/>
      <c r="DZ1236" s="38"/>
      <c r="EB1236" s="23"/>
      <c r="ED1236" s="15"/>
      <c r="EF1236" s="15"/>
      <c r="EH1236" s="15"/>
      <c r="EJ1236" s="38"/>
      <c r="EL1236" s="23"/>
      <c r="EN1236" s="15"/>
      <c r="EP1236" s="23"/>
      <c r="ER1236" s="38"/>
      <c r="ET1236" s="38"/>
      <c r="EV1236" s="23"/>
      <c r="EX1236" s="15"/>
      <c r="EZ1236" s="38"/>
      <c r="FA1236" s="12"/>
      <c r="FB1236" s="23"/>
      <c r="FD1236" s="15"/>
    </row>
    <row r="1237" spans="1:160">
      <c r="A1237" s="40">
        <v>41412</v>
      </c>
      <c r="B1237">
        <v>2102.7301678375802</v>
      </c>
      <c r="C1237">
        <f>B1237-MAX($B$4:B1237)</f>
        <v>-6.2711205573496045</v>
      </c>
      <c r="E1237" s="158">
        <v>44699</v>
      </c>
      <c r="F1237">
        <v>2367.9099092392598</v>
      </c>
      <c r="G1237">
        <f>F1237-MAX($F$4:F1237)</f>
        <v>-23.039999999999964</v>
      </c>
      <c r="BO1237" s="23">
        <v>42318</v>
      </c>
      <c r="BP1237">
        <v>64.838438597591505</v>
      </c>
      <c r="BQ1237" s="15">
        <v>42059</v>
      </c>
      <c r="BR1237">
        <v>6.92</v>
      </c>
      <c r="BS1237" s="15">
        <v>42240</v>
      </c>
      <c r="BT1237">
        <v>77.089999999999904</v>
      </c>
      <c r="BU1237" s="15">
        <v>41995</v>
      </c>
      <c r="BV1237">
        <v>18.600000000000001</v>
      </c>
      <c r="BW1237" s="15">
        <v>42817</v>
      </c>
      <c r="BX1237">
        <v>25.759999999999899</v>
      </c>
      <c r="BY1237" s="15">
        <v>42368</v>
      </c>
      <c r="BZ1237">
        <v>21.919999999999899</v>
      </c>
      <c r="CA1237" s="15">
        <v>42647</v>
      </c>
      <c r="CB1237">
        <v>40.03</v>
      </c>
      <c r="CC1237" s="15">
        <v>42412</v>
      </c>
      <c r="CD1237">
        <v>24.53</v>
      </c>
      <c r="CE1237" s="15">
        <v>42135</v>
      </c>
      <c r="CF1237">
        <v>10.719999999999899</v>
      </c>
      <c r="CG1237" s="15">
        <v>42339</v>
      </c>
      <c r="CH1237">
        <v>14.659999999999901</v>
      </c>
      <c r="CI1237" s="15">
        <v>42059</v>
      </c>
      <c r="CJ1237">
        <v>16.48</v>
      </c>
      <c r="CK1237" s="15">
        <v>42079</v>
      </c>
      <c r="CL1237">
        <v>5.4099999999999904</v>
      </c>
      <c r="CM1237" s="15">
        <v>42058</v>
      </c>
      <c r="CN1237">
        <v>9.7999999999999901</v>
      </c>
      <c r="CO1237" s="15">
        <v>41412</v>
      </c>
      <c r="CP1237">
        <v>254.02576301246509</v>
      </c>
      <c r="CQ1237" s="15">
        <v>42905</v>
      </c>
      <c r="CR1237">
        <v>27.4076207100414</v>
      </c>
      <c r="CS1237" s="38">
        <v>42205</v>
      </c>
      <c r="CT1237" s="12">
        <v>0.47999999999999898</v>
      </c>
      <c r="CU1237" s="15">
        <v>42348</v>
      </c>
      <c r="CV1237">
        <v>3.4599999999999902</v>
      </c>
      <c r="CW1237" s="15">
        <v>42069</v>
      </c>
      <c r="CX1237">
        <v>19.479999999999901</v>
      </c>
      <c r="CY1237" s="15">
        <v>42118</v>
      </c>
      <c r="CZ1237">
        <v>9.9099999999999895</v>
      </c>
      <c r="DA1237" s="15">
        <v>42083</v>
      </c>
      <c r="DB1237">
        <v>17.87</v>
      </c>
      <c r="DC1237" s="38">
        <v>42397</v>
      </c>
      <c r="DD1237" s="12">
        <v>-13.1340552393437</v>
      </c>
      <c r="DE1237" s="40">
        <v>42844</v>
      </c>
      <c r="DF1237" s="12">
        <v>1.3800000000000101</v>
      </c>
      <c r="DG1237" s="15">
        <v>42026</v>
      </c>
      <c r="DH1237">
        <v>25.58</v>
      </c>
      <c r="DI1237" s="15">
        <v>42025</v>
      </c>
      <c r="DJ1237">
        <v>0.40999999999999898</v>
      </c>
      <c r="DK1237" s="15">
        <v>42642</v>
      </c>
      <c r="DL1237">
        <v>16.9135311137881</v>
      </c>
      <c r="DN1237" s="38"/>
      <c r="DZ1237" s="38"/>
      <c r="EB1237" s="23"/>
      <c r="ED1237" s="15"/>
      <c r="EF1237" s="15"/>
      <c r="EH1237" s="15"/>
      <c r="EJ1237" s="38"/>
      <c r="EL1237" s="23"/>
      <c r="EN1237" s="15"/>
      <c r="EP1237" s="23"/>
      <c r="ER1237" s="38"/>
      <c r="ET1237" s="38"/>
      <c r="EV1237" s="23"/>
      <c r="EX1237" s="15"/>
      <c r="EZ1237" s="38"/>
      <c r="FA1237" s="12"/>
      <c r="FB1237" s="23"/>
      <c r="FD1237" s="15"/>
    </row>
    <row r="1238" spans="1:160">
      <c r="A1238" s="40">
        <v>41413</v>
      </c>
      <c r="B1238">
        <v>2102.7301678375802</v>
      </c>
      <c r="C1238">
        <f>B1238-MAX($B$4:B1238)</f>
        <v>-6.2711205573496045</v>
      </c>
      <c r="E1238" s="158">
        <v>44700</v>
      </c>
      <c r="F1238">
        <v>2367.9099092392598</v>
      </c>
      <c r="G1238">
        <f>F1238-MAX($F$4:F1238)</f>
        <v>-23.039999999999964</v>
      </c>
      <c r="BO1238" s="23">
        <v>42319</v>
      </c>
      <c r="BP1238">
        <v>64.9384385975915</v>
      </c>
      <c r="BQ1238" s="15">
        <v>42060</v>
      </c>
      <c r="BR1238">
        <v>6.92</v>
      </c>
      <c r="BS1238" s="15">
        <v>42241</v>
      </c>
      <c r="BT1238">
        <v>78.559999999999903</v>
      </c>
      <c r="BU1238" s="15">
        <v>41996</v>
      </c>
      <c r="BV1238">
        <v>18.600000000000001</v>
      </c>
      <c r="BW1238" s="15">
        <v>42818</v>
      </c>
      <c r="BX1238">
        <v>25.759999999999899</v>
      </c>
      <c r="BY1238" s="15">
        <v>42373</v>
      </c>
      <c r="BZ1238">
        <v>20.49</v>
      </c>
      <c r="CA1238" s="15">
        <v>42648</v>
      </c>
      <c r="CB1238">
        <v>40.03</v>
      </c>
      <c r="CC1238" s="15">
        <v>42415</v>
      </c>
      <c r="CD1238">
        <v>23.81</v>
      </c>
      <c r="CE1238" s="15">
        <v>42136</v>
      </c>
      <c r="CF1238">
        <v>10.6699999999999</v>
      </c>
      <c r="CG1238" s="15">
        <v>42340</v>
      </c>
      <c r="CH1238">
        <v>14.659999999999901</v>
      </c>
      <c r="CI1238" s="15">
        <v>42060</v>
      </c>
      <c r="CJ1238">
        <v>16.48</v>
      </c>
      <c r="CK1238" s="15">
        <v>42080</v>
      </c>
      <c r="CL1238">
        <v>5.4099999999999904</v>
      </c>
      <c r="CM1238" s="15">
        <v>42059</v>
      </c>
      <c r="CN1238">
        <v>9.7999999999999901</v>
      </c>
      <c r="CO1238" s="15">
        <v>41413</v>
      </c>
      <c r="CP1238">
        <v>254.02576301246509</v>
      </c>
      <c r="CQ1238" s="15">
        <v>42906</v>
      </c>
      <c r="CR1238">
        <v>27.4076207100414</v>
      </c>
      <c r="CS1238" s="38">
        <v>42206</v>
      </c>
      <c r="CT1238" s="12">
        <v>0.41999999999999899</v>
      </c>
      <c r="CU1238" s="15">
        <v>42349</v>
      </c>
      <c r="CV1238">
        <v>3.4599999999999902</v>
      </c>
      <c r="CW1238" s="15">
        <v>42072</v>
      </c>
      <c r="CX1238">
        <v>16.5399999999999</v>
      </c>
      <c r="CY1238" s="15">
        <v>42121</v>
      </c>
      <c r="CZ1238">
        <v>8.9999999999999893</v>
      </c>
      <c r="DA1238" s="15">
        <v>42086</v>
      </c>
      <c r="DB1238">
        <v>17.93</v>
      </c>
      <c r="DC1238" s="38">
        <v>42398</v>
      </c>
      <c r="DD1238" s="12">
        <v>-13.184055239343699</v>
      </c>
      <c r="DE1238" s="40">
        <v>42845</v>
      </c>
      <c r="DF1238" s="12">
        <v>1.05000000000001</v>
      </c>
      <c r="DG1238" s="15">
        <v>42027</v>
      </c>
      <c r="DH1238">
        <v>25.58</v>
      </c>
      <c r="DI1238" s="15">
        <v>42026</v>
      </c>
      <c r="DJ1238">
        <v>0.40999999999999898</v>
      </c>
      <c r="DK1238" s="15">
        <v>42643</v>
      </c>
      <c r="DL1238">
        <v>16.9135311137881</v>
      </c>
      <c r="DN1238" s="38"/>
      <c r="DZ1238" s="38"/>
      <c r="EB1238" s="23"/>
      <c r="ED1238" s="15"/>
      <c r="EF1238" s="15"/>
      <c r="EH1238" s="15"/>
      <c r="EJ1238" s="38"/>
      <c r="EL1238" s="23"/>
      <c r="EN1238" s="15"/>
      <c r="EP1238" s="23"/>
      <c r="ER1238" s="38"/>
      <c r="ET1238" s="38"/>
      <c r="EV1238" s="23"/>
      <c r="EX1238" s="15"/>
      <c r="EZ1238" s="38"/>
      <c r="FA1238" s="12"/>
      <c r="FB1238" s="23"/>
      <c r="FD1238" s="15"/>
    </row>
    <row r="1239" spans="1:160">
      <c r="A1239" s="40">
        <v>41414</v>
      </c>
      <c r="B1239">
        <v>2103.8234780981002</v>
      </c>
      <c r="C1239">
        <f>B1239-MAX($B$4:B1239)</f>
        <v>-5.177810296829648</v>
      </c>
      <c r="E1239" s="158">
        <v>44701</v>
      </c>
      <c r="F1239">
        <v>2378.5899092392601</v>
      </c>
      <c r="G1239">
        <f>F1239-MAX($F$4:F1239)</f>
        <v>-12.359999999999673</v>
      </c>
      <c r="BO1239" s="23">
        <v>42320</v>
      </c>
      <c r="BP1239">
        <v>64.888438597591502</v>
      </c>
      <c r="BQ1239" s="15">
        <v>42061</v>
      </c>
      <c r="BR1239">
        <v>6.92</v>
      </c>
      <c r="BS1239" s="15">
        <v>42242</v>
      </c>
      <c r="BT1239">
        <v>83.759999999999906</v>
      </c>
      <c r="BU1239" s="15">
        <v>41997</v>
      </c>
      <c r="BV1239">
        <v>18.600000000000001</v>
      </c>
      <c r="BW1239" s="15">
        <v>42821</v>
      </c>
      <c r="BX1239">
        <v>25.759999999999899</v>
      </c>
      <c r="BY1239" s="15">
        <v>42374</v>
      </c>
      <c r="BZ1239">
        <v>20.49</v>
      </c>
      <c r="CA1239" s="15">
        <v>42649</v>
      </c>
      <c r="CB1239">
        <v>40.03</v>
      </c>
      <c r="CC1239" s="15">
        <v>42416</v>
      </c>
      <c r="CD1239">
        <v>22.47</v>
      </c>
      <c r="CE1239" s="15">
        <v>42137</v>
      </c>
      <c r="CF1239">
        <v>10.4599999999999</v>
      </c>
      <c r="CG1239" s="15">
        <v>42341</v>
      </c>
      <c r="CH1239">
        <v>14.659999999999901</v>
      </c>
      <c r="CI1239" s="15">
        <v>42061</v>
      </c>
      <c r="CJ1239">
        <v>16.48</v>
      </c>
      <c r="CK1239" s="15">
        <v>42081</v>
      </c>
      <c r="CL1239">
        <v>5.4099999999999904</v>
      </c>
      <c r="CM1239" s="15">
        <v>42060</v>
      </c>
      <c r="CN1239">
        <v>9.7999999999999901</v>
      </c>
      <c r="CO1239" s="15">
        <v>41414</v>
      </c>
      <c r="CP1239">
        <v>254.47019976597105</v>
      </c>
      <c r="CQ1239" s="15">
        <v>42907</v>
      </c>
      <c r="CR1239">
        <v>27.4076207100414</v>
      </c>
      <c r="CS1239" s="38">
        <v>42207</v>
      </c>
      <c r="CT1239" s="12">
        <v>0.40999999999999898</v>
      </c>
      <c r="CU1239" s="15">
        <v>42352</v>
      </c>
      <c r="CV1239">
        <v>3.4599999999999902</v>
      </c>
      <c r="CW1239" s="15">
        <v>42073</v>
      </c>
      <c r="CX1239">
        <v>15.9599999999999</v>
      </c>
      <c r="CY1239" s="15">
        <v>42122</v>
      </c>
      <c r="CZ1239">
        <v>8.0799999999999894</v>
      </c>
      <c r="DA1239" s="15">
        <v>42087</v>
      </c>
      <c r="DB1239">
        <v>17.68</v>
      </c>
      <c r="DC1239" s="38">
        <v>42401</v>
      </c>
      <c r="DD1239" s="12">
        <v>-13.3240552393437</v>
      </c>
      <c r="DE1239" s="40">
        <v>42846</v>
      </c>
      <c r="DF1239" s="12">
        <v>0.22000000000001901</v>
      </c>
      <c r="DG1239" s="15">
        <v>42030</v>
      </c>
      <c r="DH1239">
        <v>25.58</v>
      </c>
      <c r="DI1239" s="15">
        <v>42027</v>
      </c>
      <c r="DJ1239">
        <v>0.40999999999999898</v>
      </c>
      <c r="DK1239" s="15">
        <v>42647</v>
      </c>
      <c r="DL1239">
        <v>16.9135311137881</v>
      </c>
      <c r="DN1239" s="38"/>
      <c r="DZ1239" s="38"/>
      <c r="EB1239" s="23"/>
      <c r="ED1239" s="15"/>
      <c r="EF1239" s="15"/>
      <c r="EH1239" s="15"/>
      <c r="EJ1239" s="38"/>
      <c r="EL1239" s="23"/>
      <c r="EN1239" s="15"/>
      <c r="EP1239" s="23"/>
      <c r="ER1239" s="38"/>
      <c r="ET1239" s="38"/>
      <c r="EV1239" s="23"/>
      <c r="EX1239" s="15"/>
      <c r="EZ1239" s="38"/>
      <c r="FA1239" s="12"/>
      <c r="FB1239" s="23"/>
      <c r="FD1239" s="15"/>
    </row>
    <row r="1240" spans="1:160">
      <c r="A1240" s="40">
        <v>41415</v>
      </c>
      <c r="B1240">
        <v>2100.03024135736</v>
      </c>
      <c r="C1240">
        <f>B1240-MAX($B$4:B1240)</f>
        <v>-8.9710470375698605</v>
      </c>
      <c r="E1240" s="158">
        <v>44702</v>
      </c>
      <c r="F1240">
        <v>2378.5899092392601</v>
      </c>
      <c r="G1240">
        <f>F1240-MAX($F$4:F1240)</f>
        <v>-12.359999999999673</v>
      </c>
      <c r="BO1240" s="23">
        <v>42321</v>
      </c>
      <c r="BP1240">
        <v>63.9384385975915</v>
      </c>
      <c r="BQ1240" s="15">
        <v>42062</v>
      </c>
      <c r="BR1240">
        <v>6.92</v>
      </c>
      <c r="BS1240" s="15">
        <v>42243</v>
      </c>
      <c r="BT1240">
        <v>84.929999999999893</v>
      </c>
      <c r="BU1240" s="15">
        <v>41999</v>
      </c>
      <c r="BV1240">
        <v>18.600000000000001</v>
      </c>
      <c r="BW1240" s="15">
        <v>42822</v>
      </c>
      <c r="BX1240">
        <v>25.759999999999899</v>
      </c>
      <c r="BY1240" s="15">
        <v>42375</v>
      </c>
      <c r="BZ1240">
        <v>20.49</v>
      </c>
      <c r="CA1240" s="15">
        <v>42650</v>
      </c>
      <c r="CB1240">
        <v>40.03</v>
      </c>
      <c r="CC1240" s="15">
        <v>42417</v>
      </c>
      <c r="CD1240">
        <v>22.36</v>
      </c>
      <c r="CE1240" s="15">
        <v>42138</v>
      </c>
      <c r="CF1240">
        <v>10.3599999999999</v>
      </c>
      <c r="CG1240" s="15">
        <v>42342</v>
      </c>
      <c r="CH1240">
        <v>15.829999999999901</v>
      </c>
      <c r="CI1240" s="15">
        <v>42062</v>
      </c>
      <c r="CJ1240">
        <v>16.48</v>
      </c>
      <c r="CK1240" s="15">
        <v>42082</v>
      </c>
      <c r="CL1240">
        <v>5.4099999999999904</v>
      </c>
      <c r="CM1240" s="15">
        <v>42061</v>
      </c>
      <c r="CN1240">
        <v>9.7999999999999901</v>
      </c>
      <c r="CO1240" s="15">
        <v>41415</v>
      </c>
      <c r="CP1240">
        <v>253.96950324407891</v>
      </c>
      <c r="CQ1240" s="15">
        <v>42908</v>
      </c>
      <c r="CR1240">
        <v>27.4076207100414</v>
      </c>
      <c r="CS1240" s="38">
        <v>42208</v>
      </c>
      <c r="CT1240" s="12">
        <v>0.31999999999999901</v>
      </c>
      <c r="CU1240" s="15">
        <v>42353</v>
      </c>
      <c r="CV1240">
        <v>3.4599999999999902</v>
      </c>
      <c r="CW1240" s="15">
        <v>42074</v>
      </c>
      <c r="CX1240">
        <v>15.649999999999901</v>
      </c>
      <c r="CY1240" s="15">
        <v>42123</v>
      </c>
      <c r="CZ1240">
        <v>7.8699999999999797</v>
      </c>
      <c r="DA1240" s="15">
        <v>42088</v>
      </c>
      <c r="DB1240">
        <v>17.66</v>
      </c>
      <c r="DC1240" s="38">
        <v>42402</v>
      </c>
      <c r="DD1240" s="12">
        <v>-13.2340552393437</v>
      </c>
      <c r="DE1240" s="40">
        <v>42849</v>
      </c>
      <c r="DF1240" s="12">
        <v>-0.12999999999997999</v>
      </c>
      <c r="DG1240" s="15">
        <v>42031</v>
      </c>
      <c r="DH1240">
        <v>25.58</v>
      </c>
      <c r="DI1240" s="15">
        <v>42030</v>
      </c>
      <c r="DJ1240">
        <v>0.40999999999999898</v>
      </c>
      <c r="DK1240" s="15">
        <v>42648</v>
      </c>
      <c r="DL1240">
        <v>16.9135311137881</v>
      </c>
      <c r="DN1240" s="38"/>
      <c r="DZ1240" s="38"/>
      <c r="EB1240" s="23"/>
      <c r="ED1240" s="15"/>
      <c r="EF1240" s="15"/>
      <c r="EH1240" s="15"/>
      <c r="EJ1240" s="38"/>
      <c r="EL1240" s="23"/>
      <c r="EN1240" s="15"/>
      <c r="EP1240" s="23"/>
      <c r="ER1240" s="38"/>
      <c r="ET1240" s="38"/>
      <c r="EV1240" s="23"/>
      <c r="EX1240" s="15"/>
      <c r="EZ1240" s="38"/>
      <c r="FA1240" s="12"/>
      <c r="FB1240" s="23"/>
      <c r="FD1240" s="15"/>
    </row>
    <row r="1241" spans="1:160">
      <c r="A1241" s="40">
        <v>41416</v>
      </c>
      <c r="B1241">
        <v>2103.6668131677502</v>
      </c>
      <c r="C1241">
        <f>B1241-MAX($B$4:B1241)</f>
        <v>-5.3344752271796096</v>
      </c>
      <c r="E1241" s="158">
        <v>44703</v>
      </c>
      <c r="F1241">
        <v>2378.5899092392601</v>
      </c>
      <c r="G1241">
        <f>F1241-MAX($F$4:F1241)</f>
        <v>-12.359999999999673</v>
      </c>
      <c r="BO1241" s="23">
        <v>42324</v>
      </c>
      <c r="BP1241">
        <v>62.778438597591503</v>
      </c>
      <c r="BQ1241" s="15">
        <v>42065</v>
      </c>
      <c r="BR1241">
        <v>6.92</v>
      </c>
      <c r="BS1241" s="15">
        <v>42244</v>
      </c>
      <c r="BT1241">
        <v>84.929999999999893</v>
      </c>
      <c r="BU1241" s="15">
        <v>42002</v>
      </c>
      <c r="BV1241">
        <v>18.600000000000001</v>
      </c>
      <c r="BW1241" s="15">
        <v>42823</v>
      </c>
      <c r="BX1241">
        <v>25.759999999999899</v>
      </c>
      <c r="BY1241" s="15">
        <v>42376</v>
      </c>
      <c r="BZ1241">
        <v>20.49</v>
      </c>
      <c r="CA1241" s="15">
        <v>42653</v>
      </c>
      <c r="CB1241">
        <v>40.03</v>
      </c>
      <c r="CC1241" s="15">
        <v>42418</v>
      </c>
      <c r="CD1241">
        <v>21.28</v>
      </c>
      <c r="CE1241" s="15">
        <v>42139</v>
      </c>
      <c r="CF1241">
        <v>10.3599999999999</v>
      </c>
      <c r="CG1241" s="15">
        <v>42345</v>
      </c>
      <c r="CH1241">
        <v>15.649999999999901</v>
      </c>
      <c r="CI1241" s="15">
        <v>42065</v>
      </c>
      <c r="CJ1241">
        <v>16.48</v>
      </c>
      <c r="CK1241" s="15">
        <v>42083</v>
      </c>
      <c r="CL1241">
        <v>5.4099999999999904</v>
      </c>
      <c r="CM1241" s="15">
        <v>42062</v>
      </c>
      <c r="CN1241">
        <v>9.7999999999999901</v>
      </c>
      <c r="CO1241" s="15">
        <v>41416</v>
      </c>
      <c r="CP1241">
        <v>253.51676689180059</v>
      </c>
      <c r="CQ1241" s="15">
        <v>42909</v>
      </c>
      <c r="CR1241">
        <v>27.4076207100414</v>
      </c>
      <c r="CS1241" s="38">
        <v>42212</v>
      </c>
      <c r="CT1241" s="12">
        <v>0.31999999999999901</v>
      </c>
      <c r="CU1241" s="15">
        <v>42354</v>
      </c>
      <c r="CV1241">
        <v>3.4599999999999902</v>
      </c>
      <c r="CW1241" s="15">
        <v>42075</v>
      </c>
      <c r="CX1241">
        <v>15.999999999999901</v>
      </c>
      <c r="CY1241" s="15">
        <v>42124</v>
      </c>
      <c r="CZ1241">
        <v>7.8599999999999897</v>
      </c>
      <c r="DA1241" s="15">
        <v>42089</v>
      </c>
      <c r="DB1241">
        <v>15.86</v>
      </c>
      <c r="DC1241" s="38">
        <v>42403</v>
      </c>
      <c r="DD1241" s="12">
        <v>-12.944055239343699</v>
      </c>
      <c r="DE1241" s="40">
        <v>42850</v>
      </c>
      <c r="DF1241" s="12">
        <v>-0.63999999999998003</v>
      </c>
      <c r="DG1241" s="15">
        <v>42032</v>
      </c>
      <c r="DH1241">
        <v>25.58</v>
      </c>
      <c r="DI1241" s="15">
        <v>42031</v>
      </c>
      <c r="DJ1241">
        <v>0.40999999999999898</v>
      </c>
      <c r="DK1241" s="15">
        <v>42649</v>
      </c>
      <c r="DL1241">
        <v>16.9135311137881</v>
      </c>
      <c r="DN1241" s="38"/>
      <c r="DZ1241" s="38"/>
      <c r="EB1241" s="23"/>
      <c r="ED1241" s="15"/>
      <c r="EF1241" s="15"/>
      <c r="EH1241" s="15"/>
      <c r="EJ1241" s="38"/>
      <c r="EL1241" s="23"/>
      <c r="EN1241" s="15"/>
      <c r="EP1241" s="23"/>
      <c r="ER1241" s="38"/>
      <c r="ET1241" s="38"/>
      <c r="EV1241" s="23"/>
      <c r="EX1241" s="15"/>
      <c r="EZ1241" s="38"/>
      <c r="FA1241" s="12"/>
      <c r="FB1241" s="23"/>
      <c r="FD1241" s="15"/>
    </row>
    <row r="1242" spans="1:160">
      <c r="A1242" s="40">
        <v>41417</v>
      </c>
      <c r="B1242">
        <v>2090.1979757783802</v>
      </c>
      <c r="C1242">
        <f>B1242-MAX($B$4:B1242)</f>
        <v>-18.803312616549647</v>
      </c>
      <c r="E1242" s="158">
        <v>44704</v>
      </c>
      <c r="F1242">
        <v>2381.8299092392599</v>
      </c>
      <c r="G1242">
        <f>F1242-MAX($F$4:F1242)</f>
        <v>-9.1199999999998909</v>
      </c>
      <c r="BO1242" s="23">
        <v>42325</v>
      </c>
      <c r="BP1242">
        <v>63.718438597591501</v>
      </c>
      <c r="BQ1242" s="15">
        <v>42066</v>
      </c>
      <c r="BR1242">
        <v>6.92</v>
      </c>
      <c r="BS1242" s="15">
        <v>42247</v>
      </c>
      <c r="BT1242">
        <v>84.929999999999893</v>
      </c>
      <c r="BU1242" s="15">
        <v>42003</v>
      </c>
      <c r="BV1242">
        <v>18.600000000000001</v>
      </c>
      <c r="BW1242" s="15">
        <v>42824</v>
      </c>
      <c r="BX1242">
        <v>25.759999999999899</v>
      </c>
      <c r="BY1242" s="15">
        <v>42377</v>
      </c>
      <c r="BZ1242">
        <v>20.49</v>
      </c>
      <c r="CA1242" s="15">
        <v>42654</v>
      </c>
      <c r="CB1242">
        <v>40.03</v>
      </c>
      <c r="CC1242" s="15">
        <v>42419</v>
      </c>
      <c r="CD1242">
        <v>21.16</v>
      </c>
      <c r="CE1242" s="15">
        <v>42142</v>
      </c>
      <c r="CF1242">
        <v>10.3599999999999</v>
      </c>
      <c r="CG1242" s="15">
        <v>42346</v>
      </c>
      <c r="CH1242">
        <v>16.5399999999999</v>
      </c>
      <c r="CI1242" s="15">
        <v>42066</v>
      </c>
      <c r="CJ1242">
        <v>16.48</v>
      </c>
      <c r="CK1242" s="15">
        <v>42086</v>
      </c>
      <c r="CL1242">
        <v>5.4099999999999904</v>
      </c>
      <c r="CM1242" s="15">
        <v>42065</v>
      </c>
      <c r="CN1242">
        <v>9.7999999999999901</v>
      </c>
      <c r="CO1242" s="15">
        <v>41417</v>
      </c>
      <c r="CP1242">
        <v>254.16048776201202</v>
      </c>
      <c r="CQ1242" s="15">
        <v>42912</v>
      </c>
      <c r="CR1242">
        <v>27.4076207100414</v>
      </c>
      <c r="CS1242" s="38">
        <v>42213</v>
      </c>
      <c r="CT1242" s="12">
        <v>0.31999999999999901</v>
      </c>
      <c r="CU1242" s="15">
        <v>42355</v>
      </c>
      <c r="CV1242">
        <v>3.4599999999999902</v>
      </c>
      <c r="CW1242" s="15">
        <v>42076</v>
      </c>
      <c r="CX1242">
        <v>15.4399999999999</v>
      </c>
      <c r="CY1242" s="15">
        <v>42128</v>
      </c>
      <c r="CZ1242">
        <v>6.2099999999999902</v>
      </c>
      <c r="DA1242" s="15">
        <v>42090</v>
      </c>
      <c r="DB1242">
        <v>15.36</v>
      </c>
      <c r="DC1242" s="38">
        <v>42404</v>
      </c>
      <c r="DD1242" s="12">
        <v>-13.294055239343701</v>
      </c>
      <c r="DE1242" s="40">
        <v>42851</v>
      </c>
      <c r="DF1242" s="12">
        <v>-0.15999999999997999</v>
      </c>
      <c r="DG1242" s="15">
        <v>42033</v>
      </c>
      <c r="DH1242">
        <v>25.58</v>
      </c>
      <c r="DI1242" s="15">
        <v>42032</v>
      </c>
      <c r="DJ1242">
        <v>0.40999999999999898</v>
      </c>
      <c r="DK1242" s="15">
        <v>42650</v>
      </c>
      <c r="DL1242">
        <v>16.9135311137881</v>
      </c>
      <c r="DN1242" s="38"/>
      <c r="DZ1242" s="38"/>
      <c r="EB1242" s="23"/>
      <c r="ED1242" s="15"/>
      <c r="EF1242" s="15"/>
      <c r="EH1242" s="15"/>
      <c r="EJ1242" s="38"/>
      <c r="EL1242" s="23"/>
      <c r="EN1242" s="15"/>
      <c r="EP1242" s="23"/>
      <c r="ER1242" s="38"/>
      <c r="ET1242" s="38"/>
      <c r="EV1242" s="23"/>
      <c r="EX1242" s="15"/>
      <c r="EZ1242" s="38"/>
      <c r="FA1242" s="12"/>
      <c r="FB1242" s="23"/>
      <c r="FD1242" s="15"/>
    </row>
    <row r="1243" spans="1:160">
      <c r="A1243" s="40">
        <v>41418</v>
      </c>
      <c r="B1243">
        <v>2088.3069474048898</v>
      </c>
      <c r="C1243">
        <f>B1243-MAX($B$4:B1243)</f>
        <v>-20.694340990040018</v>
      </c>
      <c r="E1243" s="158">
        <v>44705</v>
      </c>
      <c r="F1243">
        <v>2368.0799092392599</v>
      </c>
      <c r="G1243">
        <f>F1243-MAX($F$4:F1243)</f>
        <v>-22.869999999999891</v>
      </c>
      <c r="BO1243" s="23">
        <v>42326</v>
      </c>
      <c r="BP1243">
        <v>63.448438597591498</v>
      </c>
      <c r="BQ1243" s="15">
        <v>42067</v>
      </c>
      <c r="BR1243">
        <v>6.92</v>
      </c>
      <c r="BS1243" s="15">
        <v>42248</v>
      </c>
      <c r="BT1243">
        <v>84.929999999999893</v>
      </c>
      <c r="BU1243" s="15">
        <v>42006</v>
      </c>
      <c r="BV1243">
        <v>18.600000000000001</v>
      </c>
      <c r="BW1243" s="15">
        <v>42825</v>
      </c>
      <c r="BX1243">
        <v>25.759999999999899</v>
      </c>
      <c r="BY1243" s="15">
        <v>42380</v>
      </c>
      <c r="BZ1243">
        <v>20.49</v>
      </c>
      <c r="CA1243" s="15">
        <v>42655</v>
      </c>
      <c r="CB1243">
        <v>40.47</v>
      </c>
      <c r="CC1243" s="15">
        <v>42422</v>
      </c>
      <c r="CD1243">
        <v>20.77</v>
      </c>
      <c r="CE1243" s="15">
        <v>42143</v>
      </c>
      <c r="CF1243">
        <v>10.049999999999899</v>
      </c>
      <c r="CG1243" s="15">
        <v>42347</v>
      </c>
      <c r="CH1243">
        <v>16.299999999999901</v>
      </c>
      <c r="CI1243" s="15">
        <v>42067</v>
      </c>
      <c r="CJ1243">
        <v>16.48</v>
      </c>
      <c r="CK1243" s="15">
        <v>42087</v>
      </c>
      <c r="CL1243">
        <v>5.4099999999999904</v>
      </c>
      <c r="CM1243" s="15">
        <v>42066</v>
      </c>
      <c r="CN1243">
        <v>9.7999999999999901</v>
      </c>
      <c r="CO1243" s="15">
        <v>41418</v>
      </c>
      <c r="CP1243">
        <v>254.02347830418182</v>
      </c>
      <c r="CQ1243" s="15">
        <v>42913</v>
      </c>
      <c r="CR1243">
        <v>27.4076207100414</v>
      </c>
      <c r="CS1243" s="38">
        <v>42214</v>
      </c>
      <c r="CT1243" s="12">
        <v>0.25999999999999901</v>
      </c>
      <c r="CU1243" s="15">
        <v>42356</v>
      </c>
      <c r="CV1243">
        <v>3.4599999999999902</v>
      </c>
      <c r="CW1243" s="15">
        <v>42079</v>
      </c>
      <c r="CX1243">
        <v>15.249999999999901</v>
      </c>
      <c r="CY1243" s="15">
        <v>42130</v>
      </c>
      <c r="CZ1243">
        <v>14.309999999999899</v>
      </c>
      <c r="DA1243" s="15">
        <v>42093</v>
      </c>
      <c r="DB1243">
        <v>14.6</v>
      </c>
      <c r="DC1243" s="38">
        <v>42405</v>
      </c>
      <c r="DD1243" s="12">
        <v>-13.3240552393437</v>
      </c>
      <c r="DE1243" s="40">
        <v>42852</v>
      </c>
      <c r="DF1243" s="12">
        <v>2.0000000000020599E-2</v>
      </c>
      <c r="DG1243" s="15">
        <v>42034</v>
      </c>
      <c r="DH1243">
        <v>25.58</v>
      </c>
      <c r="DI1243" s="15">
        <v>42033</v>
      </c>
      <c r="DJ1243">
        <v>0.40999999999999898</v>
      </c>
      <c r="DK1243" s="15">
        <v>42653</v>
      </c>
      <c r="DL1243">
        <v>16.9135311137881</v>
      </c>
      <c r="DN1243" s="38"/>
      <c r="DZ1243" s="38"/>
      <c r="EB1243" s="23"/>
      <c r="ED1243" s="15"/>
      <c r="EF1243" s="15"/>
      <c r="EH1243" s="15"/>
      <c r="EJ1243" s="38"/>
      <c r="EL1243" s="23"/>
      <c r="EN1243" s="15"/>
      <c r="EP1243" s="23"/>
      <c r="ER1243" s="38"/>
      <c r="ET1243" s="38"/>
      <c r="EV1243" s="23"/>
      <c r="EX1243" s="15"/>
      <c r="EZ1243" s="38"/>
      <c r="FA1243" s="12"/>
      <c r="FB1243" s="23"/>
      <c r="FD1243" s="15"/>
    </row>
    <row r="1244" spans="1:160">
      <c r="A1244" s="40">
        <v>41419</v>
      </c>
      <c r="B1244">
        <v>2088.3069474048898</v>
      </c>
      <c r="C1244">
        <f>B1244-MAX($B$4:B1244)</f>
        <v>-20.694340990040018</v>
      </c>
      <c r="E1244" s="158">
        <v>44706</v>
      </c>
      <c r="F1244">
        <v>2374.7999092392602</v>
      </c>
      <c r="G1244">
        <f>F1244-MAX($F$4:F1244)</f>
        <v>-16.149999999999636</v>
      </c>
      <c r="BO1244" s="23">
        <v>42327</v>
      </c>
      <c r="BP1244">
        <v>64.988438597591596</v>
      </c>
      <c r="BQ1244" s="15">
        <v>42068</v>
      </c>
      <c r="BR1244">
        <v>6.92</v>
      </c>
      <c r="BS1244" s="15">
        <v>42249</v>
      </c>
      <c r="BT1244">
        <v>84.929999999999893</v>
      </c>
      <c r="BU1244" s="15">
        <v>42009</v>
      </c>
      <c r="BV1244">
        <v>18.600000000000001</v>
      </c>
      <c r="BW1244" s="15">
        <v>42828</v>
      </c>
      <c r="BX1244">
        <v>25.759999999999899</v>
      </c>
      <c r="BY1244" s="15">
        <v>42381</v>
      </c>
      <c r="BZ1244">
        <v>20.49</v>
      </c>
      <c r="CA1244" s="15">
        <v>42656</v>
      </c>
      <c r="CB1244">
        <v>41.18</v>
      </c>
      <c r="CC1244" s="15">
        <v>42423</v>
      </c>
      <c r="CD1244">
        <v>20.92</v>
      </c>
      <c r="CE1244" s="15">
        <v>42144</v>
      </c>
      <c r="CF1244">
        <v>10.049999999999899</v>
      </c>
      <c r="CG1244" s="15">
        <v>42348</v>
      </c>
      <c r="CH1244">
        <v>15.409999999999901</v>
      </c>
      <c r="CI1244" s="15">
        <v>42068</v>
      </c>
      <c r="CJ1244">
        <v>16.48</v>
      </c>
      <c r="CK1244" s="15">
        <v>42088</v>
      </c>
      <c r="CL1244">
        <v>5.4099999999999904</v>
      </c>
      <c r="CM1244" s="15">
        <v>42067</v>
      </c>
      <c r="CN1244">
        <v>9.7999999999999901</v>
      </c>
      <c r="CO1244" s="15">
        <v>41419</v>
      </c>
      <c r="CP1244">
        <v>254.02347830418182</v>
      </c>
      <c r="CQ1244" s="15">
        <v>42914</v>
      </c>
      <c r="CR1244">
        <v>27.4076207100414</v>
      </c>
      <c r="CS1244" s="38">
        <v>42215</v>
      </c>
      <c r="CT1244" s="12">
        <v>0.189999999999999</v>
      </c>
      <c r="CU1244" s="15">
        <v>42359</v>
      </c>
      <c r="CV1244">
        <v>3.4599999999999902</v>
      </c>
      <c r="CW1244" s="15">
        <v>42080</v>
      </c>
      <c r="CX1244">
        <v>17.059999999999899</v>
      </c>
      <c r="CY1244" s="15">
        <v>42131</v>
      </c>
      <c r="CZ1244">
        <v>15.2699999999999</v>
      </c>
      <c r="DA1244" s="15">
        <v>42094</v>
      </c>
      <c r="DB1244">
        <v>13.94</v>
      </c>
      <c r="DC1244" s="38">
        <v>42411</v>
      </c>
      <c r="DD1244" s="12">
        <v>-12.874055239343701</v>
      </c>
      <c r="DE1244" s="40">
        <v>42853</v>
      </c>
      <c r="DF1244" s="12">
        <v>0.14000000000002</v>
      </c>
      <c r="DG1244" s="15">
        <v>42037</v>
      </c>
      <c r="DH1244">
        <v>25.58</v>
      </c>
      <c r="DI1244" s="15">
        <v>42034</v>
      </c>
      <c r="DJ1244">
        <v>0.40999999999999898</v>
      </c>
      <c r="DK1244" s="15">
        <v>42654</v>
      </c>
      <c r="DL1244">
        <v>16.9135311137881</v>
      </c>
      <c r="DN1244" s="38"/>
      <c r="DZ1244" s="38"/>
      <c r="EB1244" s="23"/>
      <c r="ED1244" s="15"/>
      <c r="EF1244" s="15"/>
      <c r="EH1244" s="15"/>
      <c r="EJ1244" s="38"/>
      <c r="EL1244" s="23"/>
      <c r="EN1244" s="15"/>
      <c r="EP1244" s="23"/>
      <c r="ER1244" s="38"/>
      <c r="ET1244" s="38"/>
      <c r="EV1244" s="23"/>
      <c r="EX1244" s="15"/>
      <c r="EZ1244" s="38"/>
      <c r="FA1244" s="12"/>
      <c r="FB1244" s="23"/>
      <c r="FD1244" s="15"/>
    </row>
    <row r="1245" spans="1:160">
      <c r="A1245" s="40">
        <v>41420</v>
      </c>
      <c r="B1245">
        <v>2088.3069474048898</v>
      </c>
      <c r="C1245">
        <f>B1245-MAX($B$4:B1245)</f>
        <v>-20.694340990040018</v>
      </c>
      <c r="E1245" s="158">
        <v>44707</v>
      </c>
      <c r="F1245">
        <v>2374.7999092392602</v>
      </c>
      <c r="G1245">
        <f>F1245-MAX($F$4:F1245)</f>
        <v>-16.149999999999636</v>
      </c>
      <c r="BO1245" s="23">
        <v>42328</v>
      </c>
      <c r="BP1245">
        <v>65.208438597591595</v>
      </c>
      <c r="BQ1245" s="15">
        <v>42069</v>
      </c>
      <c r="BR1245">
        <v>6.92</v>
      </c>
      <c r="BS1245" s="15">
        <v>42250</v>
      </c>
      <c r="BT1245">
        <v>84.929999999999893</v>
      </c>
      <c r="BU1245" s="15">
        <v>42010</v>
      </c>
      <c r="BV1245">
        <v>18.600000000000001</v>
      </c>
      <c r="BW1245" s="15">
        <v>42829</v>
      </c>
      <c r="BX1245">
        <v>25.759999999999899</v>
      </c>
      <c r="BY1245" s="15">
        <v>42382</v>
      </c>
      <c r="BZ1245">
        <v>20.49</v>
      </c>
      <c r="CA1245" s="15">
        <v>42657</v>
      </c>
      <c r="CB1245">
        <v>41.18</v>
      </c>
      <c r="CC1245" s="15">
        <v>42424</v>
      </c>
      <c r="CD1245">
        <v>21.15</v>
      </c>
      <c r="CE1245" s="15">
        <v>42145</v>
      </c>
      <c r="CF1245">
        <v>10.049999999999899</v>
      </c>
      <c r="CG1245" s="15">
        <v>42349</v>
      </c>
      <c r="CH1245">
        <v>15.409999999999901</v>
      </c>
      <c r="CI1245" s="15">
        <v>42069</v>
      </c>
      <c r="CJ1245">
        <v>16.48</v>
      </c>
      <c r="CK1245" s="15">
        <v>42089</v>
      </c>
      <c r="CL1245">
        <v>5.4099999999999904</v>
      </c>
      <c r="CM1245" s="15">
        <v>42068</v>
      </c>
      <c r="CN1245">
        <v>9.7999999999999901</v>
      </c>
      <c r="CO1245" s="15">
        <v>41420</v>
      </c>
      <c r="CP1245">
        <v>254.02347830418182</v>
      </c>
      <c r="CQ1245" s="15">
        <v>42915</v>
      </c>
      <c r="CR1245">
        <v>27.4076207100414</v>
      </c>
      <c r="CS1245" s="38">
        <v>42216</v>
      </c>
      <c r="CT1245" s="12">
        <v>0.189999999999999</v>
      </c>
      <c r="CU1245" s="15">
        <v>42360</v>
      </c>
      <c r="CV1245">
        <v>3.4599999999999902</v>
      </c>
      <c r="CW1245" s="15">
        <v>42081</v>
      </c>
      <c r="CX1245">
        <v>17.5199999999999</v>
      </c>
      <c r="CY1245" s="15">
        <v>42132</v>
      </c>
      <c r="CZ1245">
        <v>16.899999999999899</v>
      </c>
      <c r="DA1245" s="15">
        <v>42095</v>
      </c>
      <c r="DB1245">
        <v>13.58</v>
      </c>
      <c r="DC1245" s="38">
        <v>42422</v>
      </c>
      <c r="DD1245" s="12">
        <v>-12.874055239343701</v>
      </c>
      <c r="DE1245" s="40">
        <v>42857</v>
      </c>
      <c r="DF1245" s="12">
        <v>1.3600000000000101</v>
      </c>
      <c r="DG1245" s="15">
        <v>42038</v>
      </c>
      <c r="DH1245">
        <v>25.58</v>
      </c>
      <c r="DI1245" s="15">
        <v>42037</v>
      </c>
      <c r="DJ1245">
        <v>0.40999999999999898</v>
      </c>
      <c r="DK1245" s="15">
        <v>42655</v>
      </c>
      <c r="DL1245">
        <v>16.9135311137881</v>
      </c>
      <c r="DN1245" s="38"/>
      <c r="DZ1245" s="38"/>
      <c r="EB1245" s="23"/>
      <c r="ED1245" s="15"/>
      <c r="EF1245" s="15"/>
      <c r="EH1245" s="15"/>
      <c r="EJ1245" s="38"/>
      <c r="EL1245" s="23"/>
      <c r="EN1245" s="15"/>
      <c r="EP1245" s="23"/>
      <c r="ER1245" s="38"/>
      <c r="ET1245" s="38"/>
      <c r="EV1245" s="23"/>
      <c r="EX1245" s="15"/>
      <c r="EZ1245" s="38"/>
      <c r="FA1245" s="12"/>
      <c r="FB1245" s="23"/>
      <c r="FD1245" s="15"/>
    </row>
    <row r="1246" spans="1:160">
      <c r="A1246" s="40">
        <v>41421</v>
      </c>
      <c r="B1246">
        <v>2085.88570002807</v>
      </c>
      <c r="C1246">
        <f>B1246-MAX($B$4:B1246)</f>
        <v>-23.115588366859811</v>
      </c>
      <c r="E1246" s="158">
        <v>44708</v>
      </c>
      <c r="F1246">
        <v>2377.7599092392602</v>
      </c>
      <c r="G1246">
        <f>F1246-MAX($F$4:F1246)</f>
        <v>-13.1899999999996</v>
      </c>
      <c r="BO1246" s="23">
        <v>42331</v>
      </c>
      <c r="BP1246">
        <v>65.898438597591493</v>
      </c>
      <c r="BQ1246" s="15">
        <v>42072</v>
      </c>
      <c r="BR1246">
        <v>6.92</v>
      </c>
      <c r="BS1246" s="15">
        <v>42251</v>
      </c>
      <c r="BT1246">
        <v>84.929999999999893</v>
      </c>
      <c r="BU1246" s="15">
        <v>42011</v>
      </c>
      <c r="BV1246">
        <v>18.600000000000001</v>
      </c>
      <c r="BW1246" s="15">
        <v>42830</v>
      </c>
      <c r="BX1246">
        <v>25.759999999999899</v>
      </c>
      <c r="BY1246" s="15">
        <v>42383</v>
      </c>
      <c r="BZ1246">
        <v>20.49</v>
      </c>
      <c r="CA1246" s="15">
        <v>42660</v>
      </c>
      <c r="CB1246">
        <v>41.18</v>
      </c>
      <c r="CC1246" s="15">
        <v>42425</v>
      </c>
      <c r="CD1246">
        <v>21.18</v>
      </c>
      <c r="CE1246" s="15">
        <v>42146</v>
      </c>
      <c r="CF1246">
        <v>10.049999999999899</v>
      </c>
      <c r="CG1246" s="15">
        <v>42352</v>
      </c>
      <c r="CH1246">
        <v>15.409999999999901</v>
      </c>
      <c r="CI1246" s="15">
        <v>42072</v>
      </c>
      <c r="CJ1246">
        <v>16.48</v>
      </c>
      <c r="CK1246" s="15">
        <v>42090</v>
      </c>
      <c r="CL1246">
        <v>5.4099999999999904</v>
      </c>
      <c r="CM1246" s="15">
        <v>42069</v>
      </c>
      <c r="CN1246">
        <v>9.7999999999999901</v>
      </c>
      <c r="CO1246" s="15">
        <v>41421</v>
      </c>
      <c r="CP1246">
        <v>254.20972917857506</v>
      </c>
      <c r="CQ1246" s="15">
        <v>42916</v>
      </c>
      <c r="CR1246">
        <v>27.4076207100414</v>
      </c>
      <c r="CS1246" s="38">
        <v>42219</v>
      </c>
      <c r="CT1246" s="12">
        <v>0.189999999999999</v>
      </c>
      <c r="CU1246" s="15">
        <v>42361</v>
      </c>
      <c r="CV1246">
        <v>3.4599999999999902</v>
      </c>
      <c r="CW1246" s="15">
        <v>42082</v>
      </c>
      <c r="CX1246">
        <v>17.009999999999899</v>
      </c>
      <c r="CY1246" s="15">
        <v>42135</v>
      </c>
      <c r="CZ1246">
        <v>16.299999999999901</v>
      </c>
      <c r="DA1246" s="15">
        <v>42096</v>
      </c>
      <c r="DB1246">
        <v>12.63</v>
      </c>
      <c r="DC1246" s="38">
        <v>42423</v>
      </c>
      <c r="DD1246" s="12">
        <v>-12.874055239343701</v>
      </c>
      <c r="DE1246" s="40">
        <v>42859</v>
      </c>
      <c r="DF1246" s="12">
        <v>3.6600000000000201</v>
      </c>
      <c r="DG1246" s="15">
        <v>42039</v>
      </c>
      <c r="DH1246">
        <v>25.58</v>
      </c>
      <c r="DI1246" s="15">
        <v>42038</v>
      </c>
      <c r="DJ1246">
        <v>0.40999999999999898</v>
      </c>
      <c r="DK1246" s="15">
        <v>42656</v>
      </c>
      <c r="DL1246">
        <v>16.9135311137881</v>
      </c>
      <c r="DN1246" s="38"/>
      <c r="DZ1246" s="38"/>
      <c r="EB1246" s="23"/>
      <c r="ED1246" s="15"/>
      <c r="EF1246" s="15"/>
      <c r="EH1246" s="15"/>
      <c r="EJ1246" s="38"/>
      <c r="EL1246" s="23"/>
      <c r="EN1246" s="15"/>
      <c r="EP1246" s="23"/>
      <c r="ER1246" s="38"/>
      <c r="ET1246" s="38"/>
      <c r="EV1246" s="23"/>
      <c r="EX1246" s="15"/>
      <c r="EZ1246" s="38"/>
      <c r="FA1246" s="12"/>
      <c r="FB1246" s="23"/>
      <c r="FD1246" s="15"/>
    </row>
    <row r="1247" spans="1:160">
      <c r="A1247" s="40">
        <v>41422</v>
      </c>
      <c r="B1247">
        <v>2086.5512457084001</v>
      </c>
      <c r="C1247">
        <f>B1247-MAX($B$4:B1247)</f>
        <v>-22.450042686529741</v>
      </c>
      <c r="E1247" s="158">
        <v>44709</v>
      </c>
      <c r="F1247">
        <v>2377.7599092392602</v>
      </c>
      <c r="G1247">
        <f>F1247-MAX($F$4:F1247)</f>
        <v>-13.1899999999996</v>
      </c>
      <c r="BO1247" s="23">
        <v>42332</v>
      </c>
      <c r="BP1247">
        <v>66.258438597591507</v>
      </c>
      <c r="BQ1247" s="15">
        <v>42073</v>
      </c>
      <c r="BR1247">
        <v>6.92</v>
      </c>
      <c r="BS1247" s="15">
        <v>42254</v>
      </c>
      <c r="BT1247">
        <v>84.929999999999893</v>
      </c>
      <c r="BU1247" s="15">
        <v>42012</v>
      </c>
      <c r="BV1247">
        <v>18.600000000000001</v>
      </c>
      <c r="BW1247" s="15">
        <v>42831</v>
      </c>
      <c r="BX1247">
        <v>25.759999999999899</v>
      </c>
      <c r="BY1247" s="15">
        <v>42394</v>
      </c>
      <c r="BZ1247">
        <v>20.49</v>
      </c>
      <c r="CA1247" s="15">
        <v>42661</v>
      </c>
      <c r="CB1247">
        <v>41.18</v>
      </c>
      <c r="CC1247" s="15">
        <v>42426</v>
      </c>
      <c r="CD1247">
        <v>20.98</v>
      </c>
      <c r="CE1247" s="15">
        <v>42150</v>
      </c>
      <c r="CF1247">
        <v>10.049999999999899</v>
      </c>
      <c r="CG1247" s="15">
        <v>42353</v>
      </c>
      <c r="CH1247">
        <v>15.409999999999901</v>
      </c>
      <c r="CI1247" s="15">
        <v>42073</v>
      </c>
      <c r="CJ1247">
        <v>16.48</v>
      </c>
      <c r="CK1247" s="15">
        <v>42093</v>
      </c>
      <c r="CL1247">
        <v>5.4099999999999904</v>
      </c>
      <c r="CM1247" s="15">
        <v>42072</v>
      </c>
      <c r="CN1247">
        <v>9.7999999999999901</v>
      </c>
      <c r="CO1247" s="15">
        <v>41422</v>
      </c>
      <c r="CP1247">
        <v>254.32486641634654</v>
      </c>
      <c r="CQ1247" s="15">
        <v>42919</v>
      </c>
      <c r="CR1247">
        <v>27.4076207100414</v>
      </c>
      <c r="CS1247" s="38">
        <v>42220</v>
      </c>
      <c r="CT1247" s="12">
        <v>0.189999999999999</v>
      </c>
      <c r="CU1247" s="15">
        <v>42362</v>
      </c>
      <c r="CV1247">
        <v>3.4599999999999902</v>
      </c>
      <c r="CW1247" s="15">
        <v>42083</v>
      </c>
      <c r="CX1247">
        <v>16.799999999999901</v>
      </c>
      <c r="CY1247" s="15">
        <v>42136</v>
      </c>
      <c r="CZ1247">
        <v>15.8399999999999</v>
      </c>
      <c r="DA1247" s="15">
        <v>42097</v>
      </c>
      <c r="DB1247">
        <v>12.92</v>
      </c>
      <c r="DC1247" s="38">
        <v>42424</v>
      </c>
      <c r="DD1247" s="12">
        <v>-12.8840552393437</v>
      </c>
      <c r="DE1247" s="40">
        <v>42878</v>
      </c>
      <c r="DF1247" s="12">
        <v>3.6600000000000201</v>
      </c>
      <c r="DG1247" s="15">
        <v>42040</v>
      </c>
      <c r="DH1247">
        <v>25.58</v>
      </c>
      <c r="DI1247" s="15">
        <v>42039</v>
      </c>
      <c r="DJ1247">
        <v>0.40999999999999898</v>
      </c>
      <c r="DK1247" s="15">
        <v>42657</v>
      </c>
      <c r="DL1247">
        <v>16.9135311137881</v>
      </c>
      <c r="DN1247" s="38"/>
      <c r="DZ1247" s="38"/>
      <c r="EB1247" s="23"/>
      <c r="ED1247" s="15"/>
      <c r="EF1247" s="15"/>
      <c r="EH1247" s="15"/>
      <c r="EJ1247" s="38"/>
      <c r="EL1247" s="23"/>
      <c r="EN1247" s="15"/>
      <c r="EP1247" s="23"/>
      <c r="ER1247" s="38"/>
      <c r="ET1247" s="38"/>
      <c r="EV1247" s="23"/>
      <c r="EX1247" s="15"/>
      <c r="EZ1247" s="38"/>
      <c r="FA1247" s="12"/>
      <c r="FB1247" s="23"/>
      <c r="FD1247" s="15"/>
    </row>
    <row r="1248" spans="1:160">
      <c r="A1248" s="40">
        <v>41423</v>
      </c>
      <c r="B1248">
        <v>2083.9183828353398</v>
      </c>
      <c r="C1248">
        <f>B1248-MAX($B$4:B1248)</f>
        <v>-25.082905559590017</v>
      </c>
      <c r="E1248" s="158">
        <v>44710</v>
      </c>
      <c r="F1248">
        <v>2377.7599092392602</v>
      </c>
      <c r="G1248">
        <f>F1248-MAX($F$4:F1248)</f>
        <v>-13.1899999999996</v>
      </c>
      <c r="BO1248" s="23">
        <v>42333</v>
      </c>
      <c r="BP1248">
        <v>66.218438597591501</v>
      </c>
      <c r="BQ1248" s="15">
        <v>42074</v>
      </c>
      <c r="BR1248">
        <v>6.92</v>
      </c>
      <c r="BS1248" s="15">
        <v>42255</v>
      </c>
      <c r="BT1248">
        <v>84.929999999999893</v>
      </c>
      <c r="BU1248" s="15">
        <v>42013</v>
      </c>
      <c r="BV1248">
        <v>18.600000000000001</v>
      </c>
      <c r="BW1248" s="15">
        <v>42832</v>
      </c>
      <c r="BX1248">
        <v>25.759999999999899</v>
      </c>
      <c r="BY1248" s="15">
        <v>42395</v>
      </c>
      <c r="BZ1248">
        <v>19.75</v>
      </c>
      <c r="CA1248" s="15">
        <v>42662</v>
      </c>
      <c r="CB1248">
        <v>41.18</v>
      </c>
      <c r="CC1248" s="15">
        <v>42429</v>
      </c>
      <c r="CD1248">
        <v>21.32</v>
      </c>
      <c r="CE1248" s="15">
        <v>42151</v>
      </c>
      <c r="CF1248">
        <v>10.049999999999899</v>
      </c>
      <c r="CG1248" s="15">
        <v>42354</v>
      </c>
      <c r="CH1248">
        <v>15.409999999999901</v>
      </c>
      <c r="CI1248" s="15">
        <v>42074</v>
      </c>
      <c r="CJ1248">
        <v>16.48</v>
      </c>
      <c r="CK1248" s="15">
        <v>42094</v>
      </c>
      <c r="CL1248">
        <v>5.4099999999999904</v>
      </c>
      <c r="CM1248" s="15">
        <v>42073</v>
      </c>
      <c r="CN1248">
        <v>9.7999999999999901</v>
      </c>
      <c r="CO1248" s="15">
        <v>41423</v>
      </c>
      <c r="CP1248">
        <v>253.84724545865964</v>
      </c>
      <c r="CQ1248" s="15">
        <v>42920</v>
      </c>
      <c r="CR1248">
        <v>27.4076207100414</v>
      </c>
      <c r="CS1248" s="38">
        <v>42221</v>
      </c>
      <c r="CT1248" s="12">
        <v>0.189999999999999</v>
      </c>
      <c r="CU1248" s="15">
        <v>42366</v>
      </c>
      <c r="CV1248">
        <v>3.4599999999999902</v>
      </c>
      <c r="CW1248" s="15">
        <v>42086</v>
      </c>
      <c r="CX1248">
        <v>16.8399999999999</v>
      </c>
      <c r="CY1248" s="15">
        <v>42137</v>
      </c>
      <c r="CZ1248">
        <v>15.569999999999901</v>
      </c>
      <c r="DA1248" s="15">
        <v>42100</v>
      </c>
      <c r="DB1248">
        <v>12.12</v>
      </c>
      <c r="DC1248" s="38">
        <v>42425</v>
      </c>
      <c r="DD1248" s="12">
        <v>-12.9140552393437</v>
      </c>
      <c r="DE1248" s="40">
        <v>42879</v>
      </c>
      <c r="DF1248" s="12">
        <v>3.6600000000000201</v>
      </c>
      <c r="DG1248" s="15">
        <v>42041</v>
      </c>
      <c r="DH1248">
        <v>25.58</v>
      </c>
      <c r="DI1248" s="15">
        <v>42040</v>
      </c>
      <c r="DJ1248">
        <v>0.40999999999999898</v>
      </c>
      <c r="DK1248" s="15">
        <v>42660</v>
      </c>
      <c r="DL1248">
        <v>16.9135311137881</v>
      </c>
      <c r="DN1248" s="38"/>
      <c r="DZ1248" s="38"/>
      <c r="EB1248" s="23"/>
      <c r="ED1248" s="15"/>
      <c r="EF1248" s="15"/>
      <c r="EH1248" s="15"/>
      <c r="EJ1248" s="38"/>
      <c r="EL1248" s="23"/>
      <c r="EN1248" s="15"/>
      <c r="EP1248" s="23"/>
      <c r="ER1248" s="38"/>
      <c r="ET1248" s="38"/>
      <c r="EV1248" s="23"/>
      <c r="EX1248" s="15"/>
      <c r="EZ1248" s="38"/>
      <c r="FA1248" s="12"/>
      <c r="FB1248" s="23"/>
      <c r="FD1248" s="15"/>
    </row>
    <row r="1249" spans="1:160">
      <c r="A1249" s="40">
        <v>41424</v>
      </c>
      <c r="B1249">
        <v>2083.81789911231</v>
      </c>
      <c r="C1249">
        <f>B1249-MAX($B$4:B1249)</f>
        <v>-25.183389282619828</v>
      </c>
      <c r="E1249" s="158">
        <v>44711</v>
      </c>
      <c r="F1249">
        <v>2384.99990923926</v>
      </c>
      <c r="G1249">
        <f>F1249-MAX($F$4:F1249)</f>
        <v>-5.9499999999998181</v>
      </c>
      <c r="BO1249" s="23">
        <v>42334</v>
      </c>
      <c r="BP1249">
        <v>66.768438597591498</v>
      </c>
      <c r="BQ1249" s="15">
        <v>42075</v>
      </c>
      <c r="BR1249">
        <v>6.92</v>
      </c>
      <c r="BS1249" s="15">
        <v>42256</v>
      </c>
      <c r="BT1249">
        <v>84.929999999999893</v>
      </c>
      <c r="BU1249" s="15">
        <v>42016</v>
      </c>
      <c r="BV1249">
        <v>18.600000000000001</v>
      </c>
      <c r="BW1249" s="15">
        <v>42835</v>
      </c>
      <c r="BX1249">
        <v>25.759999999999899</v>
      </c>
      <c r="BY1249" s="15">
        <v>42417</v>
      </c>
      <c r="BZ1249">
        <v>19.75</v>
      </c>
      <c r="CA1249" s="15">
        <v>42663</v>
      </c>
      <c r="CB1249">
        <v>41.18</v>
      </c>
      <c r="CC1249" s="15">
        <v>42431</v>
      </c>
      <c r="CD1249">
        <v>18.12</v>
      </c>
      <c r="CE1249" s="15">
        <v>42152</v>
      </c>
      <c r="CF1249">
        <v>10.049999999999899</v>
      </c>
      <c r="CG1249" s="15">
        <v>42355</v>
      </c>
      <c r="CH1249">
        <v>15.409999999999901</v>
      </c>
      <c r="CI1249" s="15">
        <v>42075</v>
      </c>
      <c r="CJ1249">
        <v>16.48</v>
      </c>
      <c r="CK1249" s="15">
        <v>42095</v>
      </c>
      <c r="CL1249">
        <v>5.4099999999999904</v>
      </c>
      <c r="CM1249" s="15">
        <v>42074</v>
      </c>
      <c r="CN1249">
        <v>9.7999999999999901</v>
      </c>
      <c r="CO1249" s="15">
        <v>41424</v>
      </c>
      <c r="CP1249">
        <v>253.99041755098185</v>
      </c>
      <c r="CQ1249" s="15">
        <v>42921</v>
      </c>
      <c r="CR1249">
        <v>27.4076207100414</v>
      </c>
      <c r="CS1249" s="38">
        <v>42222</v>
      </c>
      <c r="CT1249" s="12">
        <v>0.189999999999999</v>
      </c>
      <c r="CU1249" s="15">
        <v>42367</v>
      </c>
      <c r="CV1249">
        <v>3.4599999999999902</v>
      </c>
      <c r="CW1249" s="15">
        <v>42087</v>
      </c>
      <c r="CX1249">
        <v>16.6799999999999</v>
      </c>
      <c r="CY1249" s="15">
        <v>42138</v>
      </c>
      <c r="CZ1249">
        <v>15.059999999999899</v>
      </c>
      <c r="DA1249" s="15">
        <v>42101</v>
      </c>
      <c r="DB1249">
        <v>11.21</v>
      </c>
      <c r="DC1249" s="38">
        <v>42426</v>
      </c>
      <c r="DD1249" s="12">
        <v>-12.9740552393437</v>
      </c>
      <c r="DE1249" s="40">
        <v>42880</v>
      </c>
      <c r="DF1249" s="12">
        <v>3.81000000000002</v>
      </c>
      <c r="DG1249" s="15">
        <v>42044</v>
      </c>
      <c r="DH1249">
        <v>25.58</v>
      </c>
      <c r="DI1249" s="15">
        <v>42041</v>
      </c>
      <c r="DJ1249">
        <v>0.40999999999999898</v>
      </c>
      <c r="DK1249" s="15">
        <v>42661</v>
      </c>
      <c r="DL1249">
        <v>16.873531113788101</v>
      </c>
      <c r="DN1249" s="38"/>
      <c r="DZ1249" s="38"/>
      <c r="EB1249" s="23"/>
      <c r="ED1249" s="15"/>
      <c r="EF1249" s="15"/>
      <c r="EH1249" s="15"/>
      <c r="EJ1249" s="38"/>
      <c r="EL1249" s="23"/>
      <c r="EN1249" s="15"/>
      <c r="EP1249" s="23"/>
      <c r="ER1249" s="38"/>
      <c r="ET1249" s="38"/>
      <c r="EV1249" s="23"/>
      <c r="EX1249" s="15"/>
      <c r="EZ1249" s="38"/>
      <c r="FA1249" s="12"/>
      <c r="FB1249" s="23"/>
      <c r="FD1249" s="15"/>
    </row>
    <row r="1250" spans="1:160">
      <c r="A1250" s="40">
        <v>41425</v>
      </c>
      <c r="B1250">
        <v>2083.43288881627</v>
      </c>
      <c r="C1250">
        <f>B1250-MAX($B$4:B1250)</f>
        <v>-25.568399578659864</v>
      </c>
      <c r="E1250" s="158">
        <v>44712</v>
      </c>
      <c r="F1250">
        <v>2386.0099092392602</v>
      </c>
      <c r="G1250">
        <f>F1250-MAX($F$4:F1250)</f>
        <v>-4.9399999999995998</v>
      </c>
      <c r="BO1250" s="23">
        <v>42338</v>
      </c>
      <c r="BP1250">
        <v>66.768438597591498</v>
      </c>
      <c r="BQ1250" s="15">
        <v>42076</v>
      </c>
      <c r="BR1250">
        <v>6.92</v>
      </c>
      <c r="BS1250" s="15">
        <v>42257</v>
      </c>
      <c r="BT1250">
        <v>84.929999999999893</v>
      </c>
      <c r="BU1250" s="15">
        <v>42017</v>
      </c>
      <c r="BV1250">
        <v>18.600000000000001</v>
      </c>
      <c r="BW1250" s="15">
        <v>42836</v>
      </c>
      <c r="BX1250">
        <v>25.759999999999899</v>
      </c>
      <c r="BY1250" s="15">
        <v>42418</v>
      </c>
      <c r="BZ1250">
        <v>20.22</v>
      </c>
      <c r="CA1250" s="15">
        <v>42664</v>
      </c>
      <c r="CB1250">
        <v>41.18</v>
      </c>
      <c r="CC1250" s="15">
        <v>42432</v>
      </c>
      <c r="CD1250">
        <v>17.77</v>
      </c>
      <c r="CE1250" s="15">
        <v>42153</v>
      </c>
      <c r="CF1250">
        <v>10.049999999999899</v>
      </c>
      <c r="CG1250" s="15">
        <v>42356</v>
      </c>
      <c r="CH1250">
        <v>15.409999999999901</v>
      </c>
      <c r="CI1250" s="15">
        <v>42076</v>
      </c>
      <c r="CJ1250">
        <v>16.48</v>
      </c>
      <c r="CK1250" s="15">
        <v>42096</v>
      </c>
      <c r="CL1250">
        <v>5.4099999999999904</v>
      </c>
      <c r="CM1250" s="15">
        <v>42075</v>
      </c>
      <c r="CN1250">
        <v>9.7999999999999901</v>
      </c>
      <c r="CO1250" s="15">
        <v>41425</v>
      </c>
      <c r="CP1250">
        <v>254.09874745230201</v>
      </c>
      <c r="CQ1250" s="15">
        <v>42922</v>
      </c>
      <c r="CR1250">
        <v>27.4076207100414</v>
      </c>
      <c r="CS1250" s="38">
        <v>42223</v>
      </c>
      <c r="CT1250" s="12">
        <v>0.189999999999999</v>
      </c>
      <c r="CU1250" s="15">
        <v>42368</v>
      </c>
      <c r="CV1250">
        <v>3.5899999999999901</v>
      </c>
      <c r="CW1250" s="15">
        <v>42088</v>
      </c>
      <c r="CX1250">
        <v>16.599999999999898</v>
      </c>
      <c r="CY1250" s="15">
        <v>42139</v>
      </c>
      <c r="CZ1250">
        <v>15.4399999999999</v>
      </c>
      <c r="DA1250" s="15">
        <v>42102</v>
      </c>
      <c r="DB1250">
        <v>11.59</v>
      </c>
      <c r="DC1250" s="38">
        <v>42429</v>
      </c>
      <c r="DD1250" s="12">
        <v>-12.9840552393437</v>
      </c>
      <c r="DE1250" s="40">
        <v>42881</v>
      </c>
      <c r="DF1250" s="12">
        <v>3.8400000000000198</v>
      </c>
      <c r="DG1250" s="15">
        <v>42045</v>
      </c>
      <c r="DH1250">
        <v>25.58</v>
      </c>
      <c r="DI1250" s="15">
        <v>42044</v>
      </c>
      <c r="DJ1250">
        <v>0.40999999999999898</v>
      </c>
      <c r="DK1250" s="15">
        <v>42662</v>
      </c>
      <c r="DL1250">
        <v>16.873531113788101</v>
      </c>
      <c r="DN1250" s="38"/>
      <c r="DZ1250" s="38"/>
      <c r="EB1250" s="23"/>
      <c r="ED1250" s="15"/>
      <c r="EF1250" s="15"/>
      <c r="EH1250" s="15"/>
      <c r="EJ1250" s="38"/>
      <c r="EL1250" s="23"/>
      <c r="EN1250" s="15"/>
      <c r="EP1250" s="23"/>
      <c r="ER1250" s="38"/>
      <c r="ET1250" s="38"/>
      <c r="EV1250" s="23"/>
      <c r="EX1250" s="15"/>
      <c r="EZ1250" s="38"/>
      <c r="FA1250" s="12"/>
      <c r="FB1250" s="23"/>
      <c r="FD1250" s="15"/>
    </row>
    <row r="1251" spans="1:160">
      <c r="A1251" s="40">
        <v>41426</v>
      </c>
      <c r="B1251">
        <v>2083.43288881627</v>
      </c>
      <c r="C1251">
        <f>B1251-MAX($B$4:B1251)</f>
        <v>-25.568399578659864</v>
      </c>
      <c r="E1251" s="158">
        <v>44713</v>
      </c>
      <c r="F1251">
        <v>2386.0099092392602</v>
      </c>
      <c r="G1251">
        <f>F1251-MAX($F$4:F1251)</f>
        <v>-4.9399999999995998</v>
      </c>
      <c r="BO1251" s="23">
        <v>42339</v>
      </c>
      <c r="BP1251">
        <v>67.538438597591494</v>
      </c>
      <c r="BQ1251" s="15">
        <v>42079</v>
      </c>
      <c r="BR1251">
        <v>6.92</v>
      </c>
      <c r="BS1251" s="15">
        <v>42258</v>
      </c>
      <c r="BT1251">
        <v>84.929999999999893</v>
      </c>
      <c r="BU1251" s="15">
        <v>42018</v>
      </c>
      <c r="BV1251">
        <v>18.600000000000001</v>
      </c>
      <c r="BW1251" s="15">
        <v>42837</v>
      </c>
      <c r="BX1251">
        <v>25.759999999999899</v>
      </c>
      <c r="BY1251" s="15">
        <v>42419</v>
      </c>
      <c r="BZ1251">
        <v>20.349999999999898</v>
      </c>
      <c r="CA1251" s="15">
        <v>42667</v>
      </c>
      <c r="CB1251">
        <v>41.18</v>
      </c>
      <c r="CC1251" s="15">
        <v>42433</v>
      </c>
      <c r="CD1251">
        <v>17.62</v>
      </c>
      <c r="CE1251" s="15">
        <v>42156</v>
      </c>
      <c r="CF1251">
        <v>10.049999999999899</v>
      </c>
      <c r="CG1251" s="15">
        <v>42359</v>
      </c>
      <c r="CH1251">
        <v>15.409999999999901</v>
      </c>
      <c r="CI1251" s="15">
        <v>42079</v>
      </c>
      <c r="CJ1251">
        <v>16.48</v>
      </c>
      <c r="CK1251" s="15">
        <v>42097</v>
      </c>
      <c r="CL1251">
        <v>5.4099999999999904</v>
      </c>
      <c r="CM1251" s="15">
        <v>42076</v>
      </c>
      <c r="CN1251">
        <v>9.7999999999999901</v>
      </c>
      <c r="CO1251" s="15">
        <v>41426</v>
      </c>
      <c r="CP1251">
        <v>254.09874745230201</v>
      </c>
      <c r="CQ1251" s="15">
        <v>42923</v>
      </c>
      <c r="CR1251">
        <v>27.4076207100414</v>
      </c>
      <c r="CS1251" s="38">
        <v>42226</v>
      </c>
      <c r="CT1251" s="12">
        <v>0.189999999999999</v>
      </c>
      <c r="CU1251" s="15">
        <v>42373</v>
      </c>
      <c r="CV1251">
        <v>5.26</v>
      </c>
      <c r="CW1251" s="15">
        <v>42089</v>
      </c>
      <c r="CX1251">
        <v>16.3399999999999</v>
      </c>
      <c r="CY1251" s="15">
        <v>42142</v>
      </c>
      <c r="CZ1251">
        <v>14.569999999999901</v>
      </c>
      <c r="DA1251" s="15">
        <v>42103</v>
      </c>
      <c r="DB1251">
        <v>10.0099999999999</v>
      </c>
      <c r="DC1251" s="38">
        <v>42431</v>
      </c>
      <c r="DD1251" s="12">
        <v>-12.7340552393437</v>
      </c>
      <c r="DE1251" s="40">
        <v>42884</v>
      </c>
      <c r="DF1251" s="12">
        <v>3.27000000000002</v>
      </c>
      <c r="DG1251" s="15">
        <v>42046</v>
      </c>
      <c r="DH1251">
        <v>25.58</v>
      </c>
      <c r="DI1251" s="15">
        <v>42045</v>
      </c>
      <c r="DJ1251">
        <v>0.40999999999999898</v>
      </c>
      <c r="DK1251" s="15">
        <v>42663</v>
      </c>
      <c r="DL1251">
        <v>16.873531113788101</v>
      </c>
      <c r="DN1251" s="38"/>
      <c r="DZ1251" s="38"/>
      <c r="EB1251" s="23"/>
      <c r="ED1251" s="15"/>
      <c r="EF1251" s="15"/>
      <c r="EH1251" s="15"/>
      <c r="EJ1251" s="38"/>
      <c r="EL1251" s="23"/>
      <c r="EN1251" s="15"/>
      <c r="EP1251" s="23"/>
      <c r="ER1251" s="38"/>
      <c r="ET1251" s="38"/>
      <c r="EV1251" s="23"/>
      <c r="EX1251" s="15"/>
      <c r="EZ1251" s="38"/>
      <c r="FA1251" s="12"/>
      <c r="FB1251" s="23"/>
      <c r="FD1251" s="15"/>
    </row>
    <row r="1252" spans="1:160">
      <c r="A1252" s="40">
        <v>41427</v>
      </c>
      <c r="B1252">
        <v>2083.43288881627</v>
      </c>
      <c r="C1252">
        <f>B1252-MAX($B$4:B1252)</f>
        <v>-25.568399578659864</v>
      </c>
      <c r="E1252" s="158">
        <v>44714</v>
      </c>
      <c r="F1252">
        <v>2392.6099092392601</v>
      </c>
      <c r="G1252">
        <f>F1252-MAX($F$4:F1252)</f>
        <v>0</v>
      </c>
      <c r="BO1252" s="23">
        <v>42366</v>
      </c>
      <c r="BP1252">
        <v>67.538438597591494</v>
      </c>
      <c r="BQ1252" s="15">
        <v>42080</v>
      </c>
      <c r="BR1252">
        <v>6.92</v>
      </c>
      <c r="BS1252" s="15">
        <v>42261</v>
      </c>
      <c r="BT1252">
        <v>84.929999999999893</v>
      </c>
      <c r="BU1252" s="15">
        <v>42019</v>
      </c>
      <c r="BV1252">
        <v>18.600000000000001</v>
      </c>
      <c r="BW1252" s="15">
        <v>42838</v>
      </c>
      <c r="BX1252">
        <v>25.759999999999899</v>
      </c>
      <c r="BY1252" s="15">
        <v>42422</v>
      </c>
      <c r="BZ1252">
        <v>20.639999999999901</v>
      </c>
      <c r="CA1252" s="15">
        <v>42668</v>
      </c>
      <c r="CB1252">
        <v>41.18</v>
      </c>
      <c r="CC1252" s="15">
        <v>42436</v>
      </c>
      <c r="CD1252">
        <v>17.22</v>
      </c>
      <c r="CE1252" s="15">
        <v>42157</v>
      </c>
      <c r="CF1252">
        <v>10.5099999999999</v>
      </c>
      <c r="CG1252" s="15">
        <v>42360</v>
      </c>
      <c r="CH1252">
        <v>15.409999999999901</v>
      </c>
      <c r="CI1252" s="15">
        <v>42080</v>
      </c>
      <c r="CJ1252">
        <v>16.48</v>
      </c>
      <c r="CK1252" s="15">
        <v>42100</v>
      </c>
      <c r="CL1252">
        <v>5.4099999999999904</v>
      </c>
      <c r="CM1252" s="15">
        <v>42079</v>
      </c>
      <c r="CN1252">
        <v>9.7999999999999901</v>
      </c>
      <c r="CO1252" s="15">
        <v>41427</v>
      </c>
      <c r="CP1252">
        <v>254.09874745230201</v>
      </c>
      <c r="CQ1252" s="15">
        <v>42926</v>
      </c>
      <c r="CR1252">
        <v>27.4076207100414</v>
      </c>
      <c r="CS1252" s="38">
        <v>42227</v>
      </c>
      <c r="CT1252" s="12">
        <v>0.149999999999999</v>
      </c>
      <c r="CU1252" s="15">
        <v>42374</v>
      </c>
      <c r="CV1252">
        <v>5.26</v>
      </c>
      <c r="CW1252" s="15">
        <v>42090</v>
      </c>
      <c r="CX1252">
        <v>15.899999999999901</v>
      </c>
      <c r="CY1252" s="15">
        <v>42143</v>
      </c>
      <c r="CZ1252">
        <v>13.8599999999999</v>
      </c>
      <c r="DA1252" s="15">
        <v>42111</v>
      </c>
      <c r="DB1252">
        <v>10.0099999999999</v>
      </c>
      <c r="DC1252" s="38">
        <v>42432</v>
      </c>
      <c r="DD1252" s="12">
        <v>-12.9740552393437</v>
      </c>
      <c r="DE1252" s="40">
        <v>42885</v>
      </c>
      <c r="DF1252" s="12">
        <v>2.8900000000000201</v>
      </c>
      <c r="DG1252" s="15">
        <v>42047</v>
      </c>
      <c r="DH1252">
        <v>25.58</v>
      </c>
      <c r="DI1252" s="15">
        <v>42046</v>
      </c>
      <c r="DJ1252">
        <v>0.40999999999999898</v>
      </c>
      <c r="DK1252" s="15">
        <v>42664</v>
      </c>
      <c r="DL1252">
        <v>16.873531113788101</v>
      </c>
      <c r="DN1252" s="38"/>
      <c r="DZ1252" s="38"/>
      <c r="EB1252" s="23"/>
      <c r="ED1252" s="15"/>
      <c r="EF1252" s="15"/>
      <c r="EH1252" s="15"/>
      <c r="EJ1252" s="38"/>
      <c r="EL1252" s="23"/>
      <c r="EN1252" s="15"/>
      <c r="EP1252" s="23"/>
      <c r="ER1252" s="38"/>
      <c r="ET1252" s="38"/>
      <c r="EV1252" s="23"/>
      <c r="EX1252" s="15"/>
      <c r="EZ1252" s="38"/>
      <c r="FA1252" s="12"/>
      <c r="FB1252" s="23"/>
      <c r="FD1252" s="15"/>
    </row>
    <row r="1253" spans="1:160">
      <c r="A1253" s="40">
        <v>41428</v>
      </c>
      <c r="B1253">
        <v>2085.26808150837</v>
      </c>
      <c r="C1253">
        <f>B1253-MAX($B$4:B1253)</f>
        <v>-23.733206886559856</v>
      </c>
      <c r="E1253" s="158">
        <v>44715</v>
      </c>
      <c r="F1253">
        <v>2392.6499092392601</v>
      </c>
      <c r="G1253">
        <f>F1253-MAX($F$4:F1253)</f>
        <v>0</v>
      </c>
      <c r="BO1253" s="23">
        <v>42367</v>
      </c>
      <c r="BP1253">
        <v>68.028438597591503</v>
      </c>
      <c r="BQ1253" s="15">
        <v>42081</v>
      </c>
      <c r="BR1253">
        <v>6.92</v>
      </c>
      <c r="BS1253" s="15">
        <v>42262</v>
      </c>
      <c r="BT1253">
        <v>84.929999999999893</v>
      </c>
      <c r="BU1253" s="15">
        <v>42020</v>
      </c>
      <c r="BV1253">
        <v>18.600000000000001</v>
      </c>
      <c r="BW1253" s="15">
        <v>42842</v>
      </c>
      <c r="BX1253">
        <v>25.759999999999899</v>
      </c>
      <c r="BY1253" s="15">
        <v>42423</v>
      </c>
      <c r="BZ1253">
        <v>20.74</v>
      </c>
      <c r="CA1253" s="15">
        <v>42669</v>
      </c>
      <c r="CB1253">
        <v>41.18</v>
      </c>
      <c r="CC1253" s="15">
        <v>42437</v>
      </c>
      <c r="CD1253">
        <v>19.170000000000002</v>
      </c>
      <c r="CE1253" s="15">
        <v>42158</v>
      </c>
      <c r="CF1253">
        <v>11.399999999999901</v>
      </c>
      <c r="CG1253" s="15">
        <v>42361</v>
      </c>
      <c r="CH1253">
        <v>15.409999999999901</v>
      </c>
      <c r="CI1253" s="15">
        <v>42081</v>
      </c>
      <c r="CJ1253">
        <v>16.48</v>
      </c>
      <c r="CK1253" s="15">
        <v>42101</v>
      </c>
      <c r="CL1253">
        <v>5.4099999999999904</v>
      </c>
      <c r="CM1253" s="15">
        <v>42080</v>
      </c>
      <c r="CN1253">
        <v>9.7999999999999901</v>
      </c>
      <c r="CO1253" s="15">
        <v>41428</v>
      </c>
      <c r="CP1253">
        <v>254.64381168300187</v>
      </c>
      <c r="CQ1253" s="15">
        <v>42927</v>
      </c>
      <c r="CR1253">
        <v>27.4076207100414</v>
      </c>
      <c r="CS1253" s="38">
        <v>42228</v>
      </c>
      <c r="CT1253" s="12">
        <v>0.35999999999999899</v>
      </c>
      <c r="CU1253" s="15">
        <v>42375</v>
      </c>
      <c r="CV1253">
        <v>5.26</v>
      </c>
      <c r="CW1253" s="15">
        <v>42093</v>
      </c>
      <c r="CX1253">
        <v>15.3799999999999</v>
      </c>
      <c r="CY1253" s="15">
        <v>42144</v>
      </c>
      <c r="CZ1253">
        <v>13.889999999999899</v>
      </c>
      <c r="DA1253" s="15">
        <v>42114</v>
      </c>
      <c r="DB1253">
        <v>9.6299999999999599</v>
      </c>
      <c r="DC1253" s="38">
        <v>42433</v>
      </c>
      <c r="DD1253" s="12">
        <v>-13.114055239343701</v>
      </c>
      <c r="DE1253" s="40">
        <v>42886</v>
      </c>
      <c r="DF1253" s="12">
        <v>2.73000000000002</v>
      </c>
      <c r="DG1253" s="15">
        <v>42048</v>
      </c>
      <c r="DH1253">
        <v>25.58</v>
      </c>
      <c r="DI1253" s="15">
        <v>42047</v>
      </c>
      <c r="DJ1253">
        <v>0.40999999999999898</v>
      </c>
      <c r="DK1253" s="15">
        <v>42667</v>
      </c>
      <c r="DL1253">
        <v>16.873531113788101</v>
      </c>
      <c r="DN1253" s="38"/>
      <c r="DZ1253" s="38"/>
      <c r="EB1253" s="23"/>
      <c r="ED1253" s="15"/>
      <c r="EF1253" s="15"/>
      <c r="EH1253" s="15"/>
      <c r="EJ1253" s="38"/>
      <c r="EL1253" s="23"/>
      <c r="EN1253" s="15"/>
      <c r="EP1253" s="23"/>
      <c r="ER1253" s="38"/>
      <c r="ET1253" s="38"/>
      <c r="EV1253" s="23"/>
      <c r="EX1253" s="15"/>
      <c r="EZ1253" s="38"/>
      <c r="FA1253" s="12"/>
      <c r="FB1253" s="23"/>
      <c r="FD1253" s="15"/>
    </row>
    <row r="1254" spans="1:160">
      <c r="A1254" s="40">
        <v>41429</v>
      </c>
      <c r="B1254">
        <v>2086.6498805454398</v>
      </c>
      <c r="C1254">
        <f>B1254-MAX($B$4:B1254)</f>
        <v>-22.351407849489988</v>
      </c>
      <c r="E1254" s="158">
        <v>44716</v>
      </c>
      <c r="F1254">
        <v>2392.6499092392601</v>
      </c>
      <c r="G1254">
        <f>F1254-MAX($F$4:F1254)</f>
        <v>0</v>
      </c>
      <c r="BO1254" s="23">
        <v>42368</v>
      </c>
      <c r="BP1254">
        <v>68.028438597591503</v>
      </c>
      <c r="BQ1254" s="15">
        <v>42082</v>
      </c>
      <c r="BR1254">
        <v>6.92</v>
      </c>
      <c r="BS1254" s="15">
        <v>42263</v>
      </c>
      <c r="BT1254">
        <v>84.929999999999893</v>
      </c>
      <c r="BU1254" s="15">
        <v>42023</v>
      </c>
      <c r="BV1254">
        <v>18.600000000000001</v>
      </c>
      <c r="BW1254" s="15">
        <v>42843</v>
      </c>
      <c r="BX1254">
        <v>25.8599999999999</v>
      </c>
      <c r="BY1254" s="15">
        <v>42424</v>
      </c>
      <c r="BZ1254">
        <v>20.59</v>
      </c>
      <c r="CA1254" s="15">
        <v>42670</v>
      </c>
      <c r="CB1254">
        <v>41.18</v>
      </c>
      <c r="CC1254" s="15">
        <v>42438</v>
      </c>
      <c r="CD1254">
        <v>17.940000000000001</v>
      </c>
      <c r="CE1254" s="15">
        <v>42159</v>
      </c>
      <c r="CF1254">
        <v>11.069999999999901</v>
      </c>
      <c r="CG1254" s="15">
        <v>42362</v>
      </c>
      <c r="CH1254">
        <v>15.409999999999901</v>
      </c>
      <c r="CI1254" s="15">
        <v>42082</v>
      </c>
      <c r="CJ1254">
        <v>16.48</v>
      </c>
      <c r="CK1254" s="15">
        <v>42102</v>
      </c>
      <c r="CL1254">
        <v>5.4099999999999904</v>
      </c>
      <c r="CM1254" s="15">
        <v>42081</v>
      </c>
      <c r="CN1254">
        <v>9.7999999999999901</v>
      </c>
      <c r="CO1254" s="15">
        <v>41429</v>
      </c>
      <c r="CP1254">
        <v>254.88493017954511</v>
      </c>
      <c r="CQ1254" s="15">
        <v>42928</v>
      </c>
      <c r="CR1254">
        <v>27.4076207100414</v>
      </c>
      <c r="CS1254" s="38">
        <v>42229</v>
      </c>
      <c r="CT1254" s="12">
        <v>9.9999999999999506E-2</v>
      </c>
      <c r="CU1254" s="15">
        <v>42376</v>
      </c>
      <c r="CV1254">
        <v>5.26</v>
      </c>
      <c r="CW1254" s="15">
        <v>42094</v>
      </c>
      <c r="CX1254">
        <v>15.059999999999899</v>
      </c>
      <c r="CY1254" s="15">
        <v>42145</v>
      </c>
      <c r="CZ1254">
        <v>13.8399999999999</v>
      </c>
      <c r="DA1254" s="15">
        <v>42115</v>
      </c>
      <c r="DB1254">
        <v>9.1499999999999595</v>
      </c>
      <c r="DC1254" s="38">
        <v>42436</v>
      </c>
      <c r="DD1254" s="12">
        <v>-13.3040552393437</v>
      </c>
      <c r="DE1254" s="40">
        <v>42887</v>
      </c>
      <c r="DF1254" s="12">
        <v>2.6800000000000201</v>
      </c>
      <c r="DG1254" s="15">
        <v>42051</v>
      </c>
      <c r="DH1254">
        <v>25.58</v>
      </c>
      <c r="DI1254" s="15">
        <v>42048</v>
      </c>
      <c r="DJ1254">
        <v>0.40999999999999898</v>
      </c>
      <c r="DK1254" s="15">
        <v>42668</v>
      </c>
      <c r="DL1254">
        <v>16.873531113788101</v>
      </c>
      <c r="DN1254" s="38"/>
      <c r="DZ1254" s="38"/>
      <c r="EB1254" s="23"/>
      <c r="ED1254" s="15"/>
      <c r="EF1254" s="15"/>
      <c r="EH1254" s="15"/>
      <c r="EJ1254" s="38"/>
      <c r="EL1254" s="23"/>
      <c r="EN1254" s="15"/>
      <c r="EP1254" s="23"/>
      <c r="ER1254" s="38"/>
      <c r="ET1254" s="38"/>
      <c r="EV1254" s="23"/>
      <c r="EX1254" s="15"/>
      <c r="EZ1254" s="38"/>
      <c r="FA1254" s="12"/>
      <c r="FB1254" s="23"/>
      <c r="FD1254" s="15"/>
    </row>
    <row r="1255" spans="1:160">
      <c r="A1255" s="40">
        <v>41430</v>
      </c>
      <c r="B1255">
        <v>2102.78168026912</v>
      </c>
      <c r="C1255">
        <f>B1255-MAX($B$4:B1255)</f>
        <v>-6.2196081258098275</v>
      </c>
      <c r="E1255" s="158">
        <v>44717</v>
      </c>
      <c r="F1255">
        <v>2392.6499092392601</v>
      </c>
      <c r="G1255">
        <f>F1255-MAX($F$4:F1255)</f>
        <v>0</v>
      </c>
      <c r="BO1255" s="23">
        <v>42373</v>
      </c>
      <c r="BP1255">
        <v>68.028438597591503</v>
      </c>
      <c r="BQ1255" s="15">
        <v>42083</v>
      </c>
      <c r="BR1255">
        <v>6.9399999999999897</v>
      </c>
      <c r="BS1255" s="15">
        <v>42264</v>
      </c>
      <c r="BT1255">
        <v>84.929999999999893</v>
      </c>
      <c r="BU1255" s="15">
        <v>42024</v>
      </c>
      <c r="BV1255">
        <v>18.600000000000001</v>
      </c>
      <c r="BW1255" s="15">
        <v>42844</v>
      </c>
      <c r="BX1255">
        <v>25.869999999999902</v>
      </c>
      <c r="BY1255" s="15">
        <v>42425</v>
      </c>
      <c r="BZ1255">
        <v>20.66</v>
      </c>
      <c r="CA1255" s="15">
        <v>42671</v>
      </c>
      <c r="CB1255">
        <v>41.18</v>
      </c>
      <c r="CC1255" s="15">
        <v>42453</v>
      </c>
      <c r="CD1255">
        <v>17.940000000000001</v>
      </c>
      <c r="CE1255" s="15">
        <v>42160</v>
      </c>
      <c r="CF1255">
        <v>10.989999999999901</v>
      </c>
      <c r="CG1255" s="15">
        <v>42366</v>
      </c>
      <c r="CH1255">
        <v>15.409999999999901</v>
      </c>
      <c r="CI1255" s="15">
        <v>42083</v>
      </c>
      <c r="CJ1255">
        <v>16.260000000000002</v>
      </c>
      <c r="CK1255" s="15">
        <v>42103</v>
      </c>
      <c r="CL1255">
        <v>5.4099999999999904</v>
      </c>
      <c r="CM1255" s="15">
        <v>42082</v>
      </c>
      <c r="CN1255">
        <v>9.7999999999999901</v>
      </c>
      <c r="CO1255" s="15">
        <v>41430</v>
      </c>
      <c r="CP1255">
        <v>255.18311953325767</v>
      </c>
      <c r="CQ1255" s="15">
        <v>42929</v>
      </c>
      <c r="CR1255">
        <v>27.4076207100414</v>
      </c>
      <c r="CS1255" s="38">
        <v>42233</v>
      </c>
      <c r="CT1255" s="12">
        <v>0.13999999999999899</v>
      </c>
      <c r="CU1255" s="15">
        <v>42377</v>
      </c>
      <c r="CV1255">
        <v>5.26</v>
      </c>
      <c r="CW1255" s="15">
        <v>42095</v>
      </c>
      <c r="CX1255">
        <v>16.1799999999999</v>
      </c>
      <c r="CY1255" s="15">
        <v>42146</v>
      </c>
      <c r="CZ1255">
        <v>14.079999999999901</v>
      </c>
      <c r="DA1255" s="15">
        <v>42116</v>
      </c>
      <c r="DB1255">
        <v>9.0599999999999596</v>
      </c>
      <c r="DC1255" s="38">
        <v>42437</v>
      </c>
      <c r="DD1255" s="12">
        <v>-13.6540552393437</v>
      </c>
      <c r="DE1255" s="40">
        <v>42888</v>
      </c>
      <c r="DF1255" s="12">
        <v>2.27000000000002</v>
      </c>
      <c r="DG1255" s="15">
        <v>42052</v>
      </c>
      <c r="DH1255">
        <v>25.58</v>
      </c>
      <c r="DI1255" s="15">
        <v>42051</v>
      </c>
      <c r="DJ1255">
        <v>0.40999999999999898</v>
      </c>
      <c r="DK1255" s="15">
        <v>42669</v>
      </c>
      <c r="DL1255">
        <v>16.873531113788101</v>
      </c>
      <c r="DN1255" s="38"/>
      <c r="DZ1255" s="38"/>
      <c r="EB1255" s="23"/>
      <c r="ED1255" s="15"/>
      <c r="EF1255" s="15"/>
      <c r="EH1255" s="15"/>
      <c r="EJ1255" s="38"/>
      <c r="EL1255" s="23"/>
      <c r="EN1255" s="15"/>
      <c r="EP1255" s="23"/>
      <c r="ER1255" s="38"/>
      <c r="ET1255" s="38"/>
      <c r="EV1255" s="23"/>
      <c r="EX1255" s="15"/>
      <c r="EZ1255" s="38"/>
      <c r="FA1255" s="12"/>
      <c r="FB1255" s="23"/>
      <c r="FD1255" s="15"/>
    </row>
    <row r="1256" spans="1:160">
      <c r="A1256" s="40">
        <v>41431</v>
      </c>
      <c r="B1256">
        <v>2102.78168026912</v>
      </c>
      <c r="C1256">
        <f>B1256-MAX($B$4:B1256)</f>
        <v>-6.2196081258098275</v>
      </c>
      <c r="E1256" s="158">
        <v>44718</v>
      </c>
      <c r="F1256">
        <v>2392.6499092392601</v>
      </c>
      <c r="G1256">
        <f>F1256-MAX($F$4:F1256)</f>
        <v>0</v>
      </c>
      <c r="BO1256" s="23">
        <v>42374</v>
      </c>
      <c r="BP1256">
        <v>68.028438597591503</v>
      </c>
      <c r="BQ1256" s="15">
        <v>42086</v>
      </c>
      <c r="BR1256">
        <v>6.9499999999999904</v>
      </c>
      <c r="BS1256" s="15">
        <v>42265</v>
      </c>
      <c r="BT1256">
        <v>84.929999999999893</v>
      </c>
      <c r="BU1256" s="15">
        <v>42025</v>
      </c>
      <c r="BV1256">
        <v>18.600000000000001</v>
      </c>
      <c r="BW1256" s="15">
        <v>42845</v>
      </c>
      <c r="BX1256">
        <v>26.299999999999901</v>
      </c>
      <c r="BY1256" s="15">
        <v>42426</v>
      </c>
      <c r="BZ1256">
        <v>20.79</v>
      </c>
      <c r="CA1256" s="15">
        <v>42674</v>
      </c>
      <c r="CB1256">
        <v>41.18</v>
      </c>
      <c r="CC1256" s="15">
        <v>42454</v>
      </c>
      <c r="CD1256">
        <v>18.27</v>
      </c>
      <c r="CE1256" s="15">
        <v>42163</v>
      </c>
      <c r="CF1256">
        <v>10.9399999999999</v>
      </c>
      <c r="CG1256" s="15">
        <v>42367</v>
      </c>
      <c r="CH1256">
        <v>15.409999999999901</v>
      </c>
      <c r="CI1256" s="15">
        <v>42086</v>
      </c>
      <c r="CJ1256">
        <v>16.32</v>
      </c>
      <c r="CK1256" s="15">
        <v>42104</v>
      </c>
      <c r="CL1256">
        <v>5.4099999999999904</v>
      </c>
      <c r="CM1256" s="15">
        <v>42083</v>
      </c>
      <c r="CN1256">
        <v>9.6899999999999906</v>
      </c>
      <c r="CO1256" s="15">
        <v>41431</v>
      </c>
      <c r="CP1256">
        <v>255.18311953325767</v>
      </c>
      <c r="CQ1256" s="15">
        <v>42930</v>
      </c>
      <c r="CR1256">
        <v>27.4076207100414</v>
      </c>
      <c r="CS1256" s="38">
        <v>42234</v>
      </c>
      <c r="CT1256" s="12">
        <v>0.149999999999999</v>
      </c>
      <c r="CU1256" s="15">
        <v>42380</v>
      </c>
      <c r="CV1256">
        <v>5.26</v>
      </c>
      <c r="CW1256" s="15">
        <v>42096</v>
      </c>
      <c r="CX1256">
        <v>14.909999999999901</v>
      </c>
      <c r="CY1256" s="15">
        <v>42150</v>
      </c>
      <c r="CZ1256">
        <v>13.8599999999999</v>
      </c>
      <c r="DA1256" s="15">
        <v>42117</v>
      </c>
      <c r="DB1256">
        <v>10.639999999999899</v>
      </c>
      <c r="DC1256" s="38">
        <v>42438</v>
      </c>
      <c r="DD1256" s="12">
        <v>-14.294055239343701</v>
      </c>
      <c r="DE1256" s="40">
        <v>42891</v>
      </c>
      <c r="DF1256" s="12">
        <v>2.1100000000000199</v>
      </c>
      <c r="DG1256" s="15">
        <v>42058</v>
      </c>
      <c r="DH1256">
        <v>25.58</v>
      </c>
      <c r="DI1256" s="15">
        <v>42052</v>
      </c>
      <c r="DJ1256">
        <v>0.40999999999999898</v>
      </c>
      <c r="DK1256" s="15">
        <v>42670</v>
      </c>
      <c r="DL1256">
        <v>16.873531113788101</v>
      </c>
      <c r="DN1256" s="38"/>
      <c r="DZ1256" s="38"/>
      <c r="EB1256" s="23"/>
      <c r="ED1256" s="15"/>
      <c r="EF1256" s="15"/>
      <c r="EH1256" s="15"/>
      <c r="EJ1256" s="38"/>
      <c r="EL1256" s="23"/>
      <c r="EN1256" s="15"/>
      <c r="EP1256" s="23"/>
      <c r="ER1256" s="38"/>
      <c r="ET1256" s="38"/>
      <c r="EV1256" s="23"/>
      <c r="EX1256" s="15"/>
      <c r="EZ1256" s="38"/>
      <c r="FA1256" s="12"/>
      <c r="FB1256" s="23"/>
      <c r="FD1256" s="15"/>
    </row>
    <row r="1257" spans="1:160">
      <c r="A1257" s="40">
        <v>41432</v>
      </c>
      <c r="B1257">
        <v>2127.5508095622799</v>
      </c>
      <c r="C1257">
        <f>B1257-MAX($B$4:B1257)</f>
        <v>0</v>
      </c>
      <c r="E1257" s="158">
        <v>44719</v>
      </c>
      <c r="F1257">
        <v>2380.6399092392599</v>
      </c>
      <c r="G1257">
        <f>F1257-MAX($F$4:F1257)</f>
        <v>-12.010000000000218</v>
      </c>
      <c r="BO1257" s="23">
        <v>42375</v>
      </c>
      <c r="BP1257">
        <v>68.028438597591503</v>
      </c>
      <c r="BQ1257" s="15">
        <v>42087</v>
      </c>
      <c r="BR1257">
        <v>7.0499999999999901</v>
      </c>
      <c r="BS1257" s="15">
        <v>42268</v>
      </c>
      <c r="BT1257">
        <v>84.929999999999893</v>
      </c>
      <c r="BU1257" s="15">
        <v>42026</v>
      </c>
      <c r="BV1257">
        <v>18.600000000000001</v>
      </c>
      <c r="BW1257" s="15">
        <v>42846</v>
      </c>
      <c r="BX1257">
        <v>26.529999999999902</v>
      </c>
      <c r="BY1257" s="15">
        <v>42429</v>
      </c>
      <c r="BZ1257">
        <v>20.71</v>
      </c>
      <c r="CA1257" s="15">
        <v>42675</v>
      </c>
      <c r="CB1257">
        <v>41.18</v>
      </c>
      <c r="CC1257" s="15">
        <v>42457</v>
      </c>
      <c r="CD1257">
        <v>18.23</v>
      </c>
      <c r="CE1257" s="15">
        <v>42164</v>
      </c>
      <c r="CF1257">
        <v>10.8599999999999</v>
      </c>
      <c r="CG1257" s="15">
        <v>42368</v>
      </c>
      <c r="CH1257">
        <v>16.099999999999898</v>
      </c>
      <c r="CI1257" s="15">
        <v>42087</v>
      </c>
      <c r="CJ1257">
        <v>16.27</v>
      </c>
      <c r="CK1257" s="15">
        <v>42107</v>
      </c>
      <c r="CL1257">
        <v>5.4099999999999904</v>
      </c>
      <c r="CM1257" s="15">
        <v>42086</v>
      </c>
      <c r="CN1257">
        <v>9.6999999999999904</v>
      </c>
      <c r="CO1257" s="15">
        <v>41432</v>
      </c>
      <c r="CP1257">
        <v>253.94282929764367</v>
      </c>
      <c r="CQ1257" s="15">
        <v>42933</v>
      </c>
      <c r="CR1257">
        <v>27.4076207100414</v>
      </c>
      <c r="CS1257" s="38">
        <v>42235</v>
      </c>
      <c r="CT1257" s="12">
        <v>0.40999999999999898</v>
      </c>
      <c r="CU1257" s="15">
        <v>42381</v>
      </c>
      <c r="CV1257">
        <v>5.26</v>
      </c>
      <c r="CW1257" s="15">
        <v>42097</v>
      </c>
      <c r="CX1257">
        <v>13.899999999999901</v>
      </c>
      <c r="CY1257" s="15">
        <v>42151</v>
      </c>
      <c r="CZ1257">
        <v>15.9499999999999</v>
      </c>
      <c r="DA1257" s="15">
        <v>42118</v>
      </c>
      <c r="DB1257">
        <v>9.2699999999999605</v>
      </c>
      <c r="DC1257" s="38">
        <v>42443</v>
      </c>
      <c r="DD1257" s="12">
        <v>-14.294055239343701</v>
      </c>
      <c r="DE1257" s="40">
        <v>42893</v>
      </c>
      <c r="DF1257" s="12">
        <v>1.5800000000000201</v>
      </c>
      <c r="DG1257" s="15">
        <v>42059</v>
      </c>
      <c r="DH1257">
        <v>25.58</v>
      </c>
      <c r="DI1257" s="15">
        <v>42058</v>
      </c>
      <c r="DJ1257">
        <v>0.40999999999999898</v>
      </c>
      <c r="DK1257" s="15">
        <v>42671</v>
      </c>
      <c r="DL1257">
        <v>16.873531113788101</v>
      </c>
      <c r="DN1257" s="38"/>
      <c r="DZ1257" s="38"/>
      <c r="EB1257" s="23"/>
      <c r="ED1257" s="15"/>
      <c r="EF1257" s="15"/>
      <c r="EH1257" s="15"/>
      <c r="EJ1257" s="38"/>
      <c r="EL1257" s="23"/>
      <c r="EN1257" s="15"/>
      <c r="EP1257" s="23"/>
      <c r="ER1257" s="38"/>
      <c r="ET1257" s="38"/>
      <c r="EV1257" s="23"/>
      <c r="EX1257" s="15"/>
      <c r="EZ1257" s="38"/>
      <c r="FA1257" s="12"/>
      <c r="FB1257" s="23"/>
      <c r="FD1257" s="15"/>
    </row>
    <row r="1258" spans="1:160">
      <c r="A1258" s="40">
        <v>41433</v>
      </c>
      <c r="B1258">
        <v>2127.5508095622799</v>
      </c>
      <c r="C1258">
        <f>B1258-MAX($B$4:B1258)</f>
        <v>0</v>
      </c>
      <c r="E1258" s="158">
        <v>44720</v>
      </c>
      <c r="F1258">
        <v>2380.6399092392599</v>
      </c>
      <c r="G1258">
        <f>F1258-MAX($F$4:F1258)</f>
        <v>-12.010000000000218</v>
      </c>
      <c r="BO1258" s="23">
        <v>42376</v>
      </c>
      <c r="BP1258">
        <v>68.028438597591503</v>
      </c>
      <c r="BQ1258" s="15">
        <v>42088</v>
      </c>
      <c r="BR1258">
        <v>7.0499999999999901</v>
      </c>
      <c r="BS1258" s="15">
        <v>42269</v>
      </c>
      <c r="BT1258">
        <v>84.929999999999893</v>
      </c>
      <c r="BU1258" s="15">
        <v>42027</v>
      </c>
      <c r="BV1258">
        <v>18.600000000000001</v>
      </c>
      <c r="BW1258" s="15">
        <v>42849</v>
      </c>
      <c r="BX1258">
        <v>26.689999999999898</v>
      </c>
      <c r="BY1258" s="15">
        <v>42431</v>
      </c>
      <c r="BZ1258">
        <v>21.42</v>
      </c>
      <c r="CA1258" s="15">
        <v>42676</v>
      </c>
      <c r="CB1258">
        <v>41.18</v>
      </c>
      <c r="CC1258" s="15">
        <v>42458</v>
      </c>
      <c r="CD1258">
        <v>17.690000000000001</v>
      </c>
      <c r="CE1258" s="15">
        <v>42165</v>
      </c>
      <c r="CF1258">
        <v>12.1199999999999</v>
      </c>
      <c r="CG1258" s="15">
        <v>42373</v>
      </c>
      <c r="CH1258">
        <v>19.5899999999999</v>
      </c>
      <c r="CI1258" s="15">
        <v>42088</v>
      </c>
      <c r="CJ1258">
        <v>16.27</v>
      </c>
      <c r="CK1258" s="15">
        <v>42108</v>
      </c>
      <c r="CL1258">
        <v>5.4099999999999904</v>
      </c>
      <c r="CM1258" s="15">
        <v>42087</v>
      </c>
      <c r="CN1258">
        <v>9.6999999999999904</v>
      </c>
      <c r="CO1258" s="15">
        <v>41433</v>
      </c>
      <c r="CP1258">
        <v>253.94282929764367</v>
      </c>
      <c r="CQ1258" s="15">
        <v>42934</v>
      </c>
      <c r="CR1258">
        <v>27.4076207100414</v>
      </c>
      <c r="CS1258" s="38">
        <v>42236</v>
      </c>
      <c r="CT1258" s="12">
        <v>0.749999999999999</v>
      </c>
      <c r="CU1258" s="15">
        <v>42382</v>
      </c>
      <c r="CV1258">
        <v>5.26</v>
      </c>
      <c r="CW1258" s="15">
        <v>42100</v>
      </c>
      <c r="CX1258">
        <v>13.659999999999901</v>
      </c>
      <c r="CY1258" s="15">
        <v>42152</v>
      </c>
      <c r="CZ1258">
        <v>15.1099999999999</v>
      </c>
      <c r="DA1258" s="15">
        <v>42121</v>
      </c>
      <c r="DB1258">
        <v>8.3599999999999604</v>
      </c>
      <c r="DC1258" s="38">
        <v>42444</v>
      </c>
      <c r="DD1258" s="12">
        <v>-14.3340552393437</v>
      </c>
      <c r="DE1258" s="40">
        <v>42894</v>
      </c>
      <c r="DF1258" s="12">
        <v>1.5800000000000201</v>
      </c>
      <c r="DG1258" s="15">
        <v>42060</v>
      </c>
      <c r="DH1258">
        <v>25.58</v>
      </c>
      <c r="DI1258" s="15">
        <v>42059</v>
      </c>
      <c r="DJ1258">
        <v>0.40999999999999898</v>
      </c>
      <c r="DK1258" s="15">
        <v>42674</v>
      </c>
      <c r="DL1258">
        <v>16.873531113788101</v>
      </c>
      <c r="DN1258" s="38"/>
      <c r="DZ1258" s="38"/>
      <c r="EB1258" s="23"/>
      <c r="ED1258" s="15"/>
      <c r="EF1258" s="15"/>
      <c r="EH1258" s="15"/>
      <c r="EJ1258" s="38"/>
      <c r="EL1258" s="23"/>
      <c r="EN1258" s="15"/>
      <c r="EP1258" s="23"/>
      <c r="ER1258" s="38"/>
      <c r="ET1258" s="38"/>
      <c r="EV1258" s="23"/>
      <c r="EX1258" s="15"/>
      <c r="EZ1258" s="38"/>
      <c r="FA1258" s="12"/>
      <c r="FB1258" s="23"/>
      <c r="FD1258" s="15"/>
    </row>
    <row r="1259" spans="1:160">
      <c r="A1259" s="40">
        <v>41434</v>
      </c>
      <c r="B1259">
        <v>2127.5508095622799</v>
      </c>
      <c r="C1259">
        <f>B1259-MAX($B$4:B1259)</f>
        <v>0</v>
      </c>
      <c r="E1259" s="158">
        <v>44721</v>
      </c>
      <c r="F1259">
        <v>2380.6399092392599</v>
      </c>
      <c r="G1259">
        <f>F1259-MAX($F$4:F1259)</f>
        <v>-12.010000000000218</v>
      </c>
      <c r="BO1259" s="23">
        <v>42377</v>
      </c>
      <c r="BP1259">
        <v>68.028438597591503</v>
      </c>
      <c r="BQ1259" s="15">
        <v>42089</v>
      </c>
      <c r="BR1259">
        <v>7.0499999999999901</v>
      </c>
      <c r="BS1259" s="15">
        <v>42270</v>
      </c>
      <c r="BT1259">
        <v>84.929999999999893</v>
      </c>
      <c r="BU1259" s="15">
        <v>42030</v>
      </c>
      <c r="BV1259">
        <v>18.600000000000001</v>
      </c>
      <c r="BW1259" s="15">
        <v>42850</v>
      </c>
      <c r="BX1259">
        <v>26.8599999999999</v>
      </c>
      <c r="BY1259" s="15">
        <v>42432</v>
      </c>
      <c r="BZ1259">
        <v>21.57</v>
      </c>
      <c r="CA1259" s="15">
        <v>42677</v>
      </c>
      <c r="CB1259">
        <v>41.18</v>
      </c>
      <c r="CC1259" s="15">
        <v>42459</v>
      </c>
      <c r="CD1259">
        <v>17.12</v>
      </c>
      <c r="CE1259" s="15">
        <v>42166</v>
      </c>
      <c r="CF1259">
        <v>11.8699999999999</v>
      </c>
      <c r="CG1259" s="15">
        <v>42374</v>
      </c>
      <c r="CH1259">
        <v>19.5899999999999</v>
      </c>
      <c r="CI1259" s="15">
        <v>42089</v>
      </c>
      <c r="CJ1259">
        <v>16.27</v>
      </c>
      <c r="CK1259" s="15">
        <v>42109</v>
      </c>
      <c r="CL1259">
        <v>5.4099999999999904</v>
      </c>
      <c r="CM1259" s="15">
        <v>42088</v>
      </c>
      <c r="CN1259">
        <v>9.6999999999999904</v>
      </c>
      <c r="CO1259" s="15">
        <v>41434</v>
      </c>
      <c r="CP1259">
        <v>253.94282929764367</v>
      </c>
      <c r="CQ1259" s="15">
        <v>42935</v>
      </c>
      <c r="CR1259">
        <v>27.4076207100414</v>
      </c>
      <c r="CS1259" s="38">
        <v>42237</v>
      </c>
      <c r="CT1259" s="12">
        <v>2.3999999999999901</v>
      </c>
      <c r="CU1259" s="15">
        <v>42383</v>
      </c>
      <c r="CV1259">
        <v>5.26</v>
      </c>
      <c r="CW1259" s="15">
        <v>42101</v>
      </c>
      <c r="CX1259">
        <v>13.159999999999901</v>
      </c>
      <c r="CY1259" s="15">
        <v>42153</v>
      </c>
      <c r="CZ1259">
        <v>13.899999999999901</v>
      </c>
      <c r="DA1259" s="15">
        <v>42122</v>
      </c>
      <c r="DB1259">
        <v>7.4399999999999604</v>
      </c>
      <c r="DC1259" s="38">
        <v>42445</v>
      </c>
      <c r="DD1259" s="12">
        <v>-14.354055239343699</v>
      </c>
      <c r="DE1259" s="40">
        <v>42895</v>
      </c>
      <c r="DF1259" s="12">
        <v>1.5800000000000201</v>
      </c>
      <c r="DG1259" s="15">
        <v>42061</v>
      </c>
      <c r="DH1259">
        <v>25.58</v>
      </c>
      <c r="DI1259" s="15">
        <v>42060</v>
      </c>
      <c r="DJ1259">
        <v>0.40999999999999898</v>
      </c>
      <c r="DK1259" s="15">
        <v>42675</v>
      </c>
      <c r="DL1259">
        <v>16.873531113788101</v>
      </c>
      <c r="DN1259" s="38"/>
      <c r="DZ1259" s="38"/>
      <c r="EB1259" s="23"/>
      <c r="ED1259" s="15"/>
      <c r="EF1259" s="15"/>
      <c r="EH1259" s="15"/>
      <c r="EJ1259" s="38"/>
      <c r="EL1259" s="23"/>
      <c r="EN1259" s="15"/>
      <c r="EP1259" s="23"/>
      <c r="ER1259" s="38"/>
      <c r="ET1259" s="38"/>
      <c r="EV1259" s="23"/>
      <c r="EX1259" s="15"/>
      <c r="EZ1259" s="38"/>
      <c r="FA1259" s="12"/>
      <c r="FB1259" s="23"/>
      <c r="FD1259" s="15"/>
    </row>
    <row r="1260" spans="1:160">
      <c r="A1260" s="40">
        <v>41435</v>
      </c>
      <c r="B1260">
        <v>2122.23339949091</v>
      </c>
      <c r="C1260">
        <f>B1260-MAX($B$4:B1260)</f>
        <v>-5.3174100713699772</v>
      </c>
      <c r="E1260" s="158">
        <v>44722</v>
      </c>
      <c r="F1260">
        <v>2400.0899092392601</v>
      </c>
      <c r="G1260">
        <f>F1260-MAX($F$4:F1260)</f>
        <v>0</v>
      </c>
      <c r="BO1260" s="23">
        <v>42380</v>
      </c>
      <c r="BP1260">
        <v>68.028438597591503</v>
      </c>
      <c r="BQ1260" s="15">
        <v>42090</v>
      </c>
      <c r="BR1260">
        <v>7.0499999999999901</v>
      </c>
      <c r="BS1260" s="15">
        <v>42271</v>
      </c>
      <c r="BT1260">
        <v>84.929999999999893</v>
      </c>
      <c r="BU1260" s="15">
        <v>42031</v>
      </c>
      <c r="BV1260">
        <v>18.600000000000001</v>
      </c>
      <c r="BW1260" s="15">
        <v>42853</v>
      </c>
      <c r="BX1260">
        <v>26.8599999999999</v>
      </c>
      <c r="BY1260" s="15">
        <v>42433</v>
      </c>
      <c r="BZ1260">
        <v>21.57</v>
      </c>
      <c r="CA1260" s="15">
        <v>42678</v>
      </c>
      <c r="CB1260">
        <v>41.18</v>
      </c>
      <c r="CC1260" s="15">
        <v>42460</v>
      </c>
      <c r="CD1260">
        <v>17.98</v>
      </c>
      <c r="CE1260" s="15">
        <v>42167</v>
      </c>
      <c r="CF1260">
        <v>11.8699999999999</v>
      </c>
      <c r="CG1260" s="15">
        <v>42375</v>
      </c>
      <c r="CH1260">
        <v>19.5899999999999</v>
      </c>
      <c r="CI1260" s="15">
        <v>42090</v>
      </c>
      <c r="CJ1260">
        <v>16.27</v>
      </c>
      <c r="CK1260" s="15">
        <v>42110</v>
      </c>
      <c r="CL1260">
        <v>5.4099999999999904</v>
      </c>
      <c r="CM1260" s="15">
        <v>42089</v>
      </c>
      <c r="CN1260">
        <v>9.6999999999999904</v>
      </c>
      <c r="CO1260" s="15">
        <v>41435</v>
      </c>
      <c r="CP1260">
        <v>254.21702594052036</v>
      </c>
      <c r="CQ1260" s="15">
        <v>42936</v>
      </c>
      <c r="CR1260">
        <v>27.4076207100414</v>
      </c>
      <c r="CS1260" s="38">
        <v>42240</v>
      </c>
      <c r="CT1260" s="12">
        <v>2.3999999999999901</v>
      </c>
      <c r="CU1260" s="15">
        <v>42384</v>
      </c>
      <c r="CV1260">
        <v>5.26</v>
      </c>
      <c r="CW1260" s="15">
        <v>42102</v>
      </c>
      <c r="CX1260">
        <v>12.9399999999999</v>
      </c>
      <c r="CY1260" s="15">
        <v>42156</v>
      </c>
      <c r="CZ1260">
        <v>15.4499999999999</v>
      </c>
      <c r="DA1260" s="15">
        <v>42123</v>
      </c>
      <c r="DB1260">
        <v>7.2299999999999596</v>
      </c>
      <c r="DC1260" s="38">
        <v>42446</v>
      </c>
      <c r="DD1260" s="12">
        <v>-14.464055239343701</v>
      </c>
      <c r="DE1260" s="40">
        <v>42898</v>
      </c>
      <c r="DF1260" s="12">
        <v>1.5800000000000201</v>
      </c>
      <c r="DG1260" s="15">
        <v>42062</v>
      </c>
      <c r="DH1260">
        <v>25.58</v>
      </c>
      <c r="DI1260" s="15">
        <v>42061</v>
      </c>
      <c r="DJ1260">
        <v>0.40999999999999898</v>
      </c>
      <c r="DK1260" s="15">
        <v>42676</v>
      </c>
      <c r="DL1260">
        <v>16.873531113788101</v>
      </c>
      <c r="DN1260" s="38"/>
      <c r="DZ1260" s="38"/>
      <c r="EB1260" s="23"/>
      <c r="ED1260" s="15"/>
      <c r="EF1260" s="15"/>
      <c r="EH1260" s="15"/>
      <c r="EJ1260" s="38"/>
      <c r="EL1260" s="23"/>
      <c r="EN1260" s="15"/>
      <c r="EP1260" s="23"/>
      <c r="ER1260" s="38"/>
      <c r="ET1260" s="38"/>
      <c r="EV1260" s="23"/>
      <c r="EX1260" s="15"/>
      <c r="EZ1260" s="38"/>
      <c r="FA1260" s="12"/>
      <c r="FB1260" s="23"/>
      <c r="FD1260" s="15"/>
    </row>
    <row r="1261" spans="1:160">
      <c r="A1261" s="40">
        <v>41436</v>
      </c>
      <c r="B1261">
        <v>2124.37747681373</v>
      </c>
      <c r="C1261">
        <f>B1261-MAX($B$4:B1261)</f>
        <v>-3.1733327485499103</v>
      </c>
      <c r="E1261" s="158">
        <v>44723</v>
      </c>
      <c r="F1261">
        <v>2400.0899092392601</v>
      </c>
      <c r="G1261">
        <f>F1261-MAX($F$4:F1261)</f>
        <v>0</v>
      </c>
      <c r="BO1261" s="23">
        <v>42381</v>
      </c>
      <c r="BP1261">
        <v>68.028438597591503</v>
      </c>
      <c r="BQ1261" s="15">
        <v>42093</v>
      </c>
      <c r="BR1261">
        <v>7.0499999999999901</v>
      </c>
      <c r="BS1261" s="15">
        <v>42272</v>
      </c>
      <c r="BT1261">
        <v>84.929999999999893</v>
      </c>
      <c r="BU1261" s="15">
        <v>42032</v>
      </c>
      <c r="BV1261">
        <v>18.600000000000001</v>
      </c>
      <c r="BW1261" s="15">
        <v>42857</v>
      </c>
      <c r="BX1261">
        <v>26.8599999999999</v>
      </c>
      <c r="BY1261" s="15">
        <v>42436</v>
      </c>
      <c r="BZ1261">
        <v>21.57</v>
      </c>
      <c r="CA1261" s="15">
        <v>42681</v>
      </c>
      <c r="CB1261">
        <v>41.18</v>
      </c>
      <c r="CC1261" s="15">
        <v>42461</v>
      </c>
      <c r="CD1261">
        <v>19.5</v>
      </c>
      <c r="CE1261" s="15">
        <v>42170</v>
      </c>
      <c r="CF1261">
        <v>11.8699999999999</v>
      </c>
      <c r="CG1261" s="15">
        <v>42376</v>
      </c>
      <c r="CH1261">
        <v>19.5899999999999</v>
      </c>
      <c r="CI1261" s="15">
        <v>42093</v>
      </c>
      <c r="CJ1261">
        <v>16.27</v>
      </c>
      <c r="CK1261" s="15">
        <v>42111</v>
      </c>
      <c r="CL1261">
        <v>5.4099999999999904</v>
      </c>
      <c r="CM1261" s="15">
        <v>42090</v>
      </c>
      <c r="CN1261">
        <v>9.6999999999999904</v>
      </c>
      <c r="CO1261" s="15">
        <v>41436</v>
      </c>
      <c r="CP1261">
        <v>254.48289407011055</v>
      </c>
      <c r="CQ1261" s="15">
        <v>42937</v>
      </c>
      <c r="CR1261">
        <v>27.4076207100414</v>
      </c>
      <c r="CS1261" s="38">
        <v>42241</v>
      </c>
      <c r="CT1261" s="12">
        <v>2.3999999999999901</v>
      </c>
      <c r="CU1261" s="15">
        <v>42387</v>
      </c>
      <c r="CV1261">
        <v>5.26</v>
      </c>
      <c r="CW1261" s="15">
        <v>42103</v>
      </c>
      <c r="CX1261">
        <v>12.049999999999899</v>
      </c>
      <c r="CY1261" s="15">
        <v>42157</v>
      </c>
      <c r="CZ1261">
        <v>17.439999999999898</v>
      </c>
      <c r="DA1261" s="15">
        <v>42124</v>
      </c>
      <c r="DB1261">
        <v>7.2199999999999598</v>
      </c>
      <c r="DC1261" s="38">
        <v>42447</v>
      </c>
      <c r="DD1261" s="12">
        <v>-14.4940552393437</v>
      </c>
      <c r="DE1261" s="40">
        <v>42899</v>
      </c>
      <c r="DF1261" s="12">
        <v>1.5800000000000201</v>
      </c>
      <c r="DG1261" s="15">
        <v>42065</v>
      </c>
      <c r="DH1261">
        <v>25.58</v>
      </c>
      <c r="DI1261" s="15">
        <v>42062</v>
      </c>
      <c r="DJ1261">
        <v>0.40999999999999898</v>
      </c>
      <c r="DK1261" s="15">
        <v>42677</v>
      </c>
      <c r="DL1261">
        <v>16.873531113788101</v>
      </c>
      <c r="DN1261" s="38"/>
      <c r="DZ1261" s="38"/>
      <c r="EB1261" s="23"/>
      <c r="ED1261" s="15"/>
      <c r="EF1261" s="15"/>
      <c r="EH1261" s="15"/>
      <c r="EJ1261" s="38"/>
      <c r="EL1261" s="23"/>
      <c r="EN1261" s="15"/>
      <c r="EP1261" s="23"/>
      <c r="ER1261" s="38"/>
      <c r="ET1261" s="38"/>
      <c r="EV1261" s="23"/>
      <c r="EX1261" s="15"/>
      <c r="EZ1261" s="38"/>
      <c r="FA1261" s="12"/>
      <c r="FB1261" s="23"/>
      <c r="FD1261" s="15"/>
    </row>
    <row r="1262" spans="1:160">
      <c r="A1262" s="40">
        <v>41437</v>
      </c>
      <c r="B1262">
        <v>2127.05815334827</v>
      </c>
      <c r="C1262">
        <f>B1262-MAX($B$4:B1262)</f>
        <v>-0.49265621400991222</v>
      </c>
      <c r="E1262" s="158">
        <v>44724</v>
      </c>
      <c r="F1262">
        <v>2400.0899092392601</v>
      </c>
      <c r="G1262">
        <f>F1262-MAX($F$4:F1262)</f>
        <v>0</v>
      </c>
      <c r="BO1262" s="23">
        <v>42382</v>
      </c>
      <c r="BP1262">
        <v>68.028438597591503</v>
      </c>
      <c r="BQ1262" s="15">
        <v>42094</v>
      </c>
      <c r="BR1262">
        <v>7.0499999999999901</v>
      </c>
      <c r="BS1262" s="15">
        <v>42277</v>
      </c>
      <c r="BT1262">
        <v>84.929999999999893</v>
      </c>
      <c r="BU1262" s="15">
        <v>42033</v>
      </c>
      <c r="BV1262">
        <v>18.600000000000001</v>
      </c>
      <c r="BW1262" s="15">
        <v>42859</v>
      </c>
      <c r="BX1262">
        <v>26.8599999999999</v>
      </c>
      <c r="BY1262" s="15">
        <v>42437</v>
      </c>
      <c r="BZ1262">
        <v>21.57</v>
      </c>
      <c r="CA1262" s="15">
        <v>42682</v>
      </c>
      <c r="CB1262">
        <v>41.18</v>
      </c>
      <c r="CC1262" s="15">
        <v>42464</v>
      </c>
      <c r="CD1262">
        <v>19.05</v>
      </c>
      <c r="CE1262" s="15">
        <v>42171</v>
      </c>
      <c r="CF1262">
        <v>11.8699999999999</v>
      </c>
      <c r="CG1262" s="15">
        <v>42377</v>
      </c>
      <c r="CH1262">
        <v>19.5899999999999</v>
      </c>
      <c r="CI1262" s="15">
        <v>42094</v>
      </c>
      <c r="CJ1262">
        <v>16.27</v>
      </c>
      <c r="CK1262" s="15">
        <v>42114</v>
      </c>
      <c r="CL1262">
        <v>5.4099999999999904</v>
      </c>
      <c r="CM1262" s="15">
        <v>42093</v>
      </c>
      <c r="CN1262">
        <v>9.6999999999999904</v>
      </c>
      <c r="CO1262" s="15">
        <v>41437</v>
      </c>
      <c r="CP1262">
        <v>254.29316864601878</v>
      </c>
      <c r="CQ1262" s="15">
        <v>42940</v>
      </c>
      <c r="CR1262">
        <v>27.4076207100414</v>
      </c>
      <c r="CS1262" s="38">
        <v>42242</v>
      </c>
      <c r="CT1262" s="12">
        <v>2.3999999999999901</v>
      </c>
      <c r="CU1262" s="15">
        <v>42388</v>
      </c>
      <c r="CV1262">
        <v>5.26</v>
      </c>
      <c r="CW1262" s="15">
        <v>42109</v>
      </c>
      <c r="CX1262">
        <v>12.049999999999899</v>
      </c>
      <c r="CY1262" s="15">
        <v>42158</v>
      </c>
      <c r="CZ1262">
        <v>18.909999999999901</v>
      </c>
      <c r="DA1262" s="15">
        <v>42128</v>
      </c>
      <c r="DB1262">
        <v>5.7899999999999601</v>
      </c>
      <c r="DC1262" s="38">
        <v>42450</v>
      </c>
      <c r="DD1262" s="12">
        <v>-14.4040552393437</v>
      </c>
      <c r="DE1262" s="40">
        <v>42900</v>
      </c>
      <c r="DF1262" s="12">
        <v>1.5800000000000201</v>
      </c>
      <c r="DG1262" s="15">
        <v>42066</v>
      </c>
      <c r="DH1262">
        <v>25.58</v>
      </c>
      <c r="DI1262" s="15">
        <v>42065</v>
      </c>
      <c r="DJ1262">
        <v>0.40999999999999898</v>
      </c>
      <c r="DK1262" s="15">
        <v>42678</v>
      </c>
      <c r="DL1262">
        <v>16.873531113788101</v>
      </c>
      <c r="DN1262" s="38"/>
      <c r="DZ1262" s="38"/>
      <c r="EB1262" s="23"/>
      <c r="ED1262" s="15"/>
      <c r="EF1262" s="15"/>
      <c r="EH1262" s="15"/>
      <c r="EJ1262" s="38"/>
      <c r="EL1262" s="23"/>
      <c r="EN1262" s="15"/>
      <c r="EP1262" s="23"/>
      <c r="ER1262" s="38"/>
      <c r="ET1262" s="38"/>
      <c r="EV1262" s="23"/>
      <c r="EX1262" s="15"/>
      <c r="EZ1262" s="38"/>
      <c r="FA1262" s="12"/>
      <c r="FB1262" s="23"/>
      <c r="FD1262" s="15"/>
    </row>
    <row r="1263" spans="1:160">
      <c r="A1263" s="40">
        <v>41438</v>
      </c>
      <c r="B1263">
        <v>2122.9664886903001</v>
      </c>
      <c r="C1263">
        <f>B1263-MAX($B$4:B1263)</f>
        <v>-4.5843208719797985</v>
      </c>
      <c r="E1263" s="158">
        <v>44725</v>
      </c>
      <c r="F1263">
        <v>2538.1799092392598</v>
      </c>
      <c r="G1263">
        <f>F1263-MAX($F$4:F1263)</f>
        <v>0</v>
      </c>
      <c r="BO1263" s="23">
        <v>42383</v>
      </c>
      <c r="BP1263">
        <v>68.028438597591503</v>
      </c>
      <c r="BQ1263" s="15">
        <v>42095</v>
      </c>
      <c r="BR1263">
        <v>7.0499999999999901</v>
      </c>
      <c r="BS1263" s="15">
        <v>42278</v>
      </c>
      <c r="BT1263">
        <v>84.929999999999893</v>
      </c>
      <c r="BU1263" s="15">
        <v>42034</v>
      </c>
      <c r="BV1263">
        <v>18.600000000000001</v>
      </c>
      <c r="BW1263" s="15">
        <v>42863</v>
      </c>
      <c r="BX1263">
        <v>26.8599999999999</v>
      </c>
      <c r="BY1263" s="15">
        <v>42438</v>
      </c>
      <c r="BZ1263">
        <v>21.57</v>
      </c>
      <c r="CA1263" s="15">
        <v>42683</v>
      </c>
      <c r="CB1263">
        <v>41.18</v>
      </c>
      <c r="CC1263" s="15">
        <v>42465</v>
      </c>
      <c r="CD1263">
        <v>20.81</v>
      </c>
      <c r="CE1263" s="15">
        <v>42172</v>
      </c>
      <c r="CF1263">
        <v>11.8699999999999</v>
      </c>
      <c r="CG1263" s="15">
        <v>42380</v>
      </c>
      <c r="CH1263">
        <v>19.5899999999999</v>
      </c>
      <c r="CI1263" s="15">
        <v>42095</v>
      </c>
      <c r="CJ1263">
        <v>16.27</v>
      </c>
      <c r="CK1263" s="15">
        <v>42115</v>
      </c>
      <c r="CL1263">
        <v>5.4099999999999904</v>
      </c>
      <c r="CM1263" s="15">
        <v>42094</v>
      </c>
      <c r="CN1263">
        <v>9.6999999999999904</v>
      </c>
      <c r="CO1263" s="15">
        <v>41438</v>
      </c>
      <c r="CP1263">
        <v>252.79680353370568</v>
      </c>
      <c r="CQ1263" s="15">
        <v>42941</v>
      </c>
      <c r="CR1263">
        <v>27.4076207100414</v>
      </c>
      <c r="CS1263" s="38">
        <v>42243</v>
      </c>
      <c r="CT1263" s="12">
        <v>2.3999999999999901</v>
      </c>
      <c r="CU1263" s="15">
        <v>42389</v>
      </c>
      <c r="CV1263">
        <v>5.26</v>
      </c>
      <c r="CW1263" s="15">
        <v>42110</v>
      </c>
      <c r="CX1263">
        <v>12.6199999999999</v>
      </c>
      <c r="CY1263" s="15">
        <v>42166</v>
      </c>
      <c r="CZ1263">
        <v>18.909999999999901</v>
      </c>
      <c r="DA1263" s="15">
        <v>42130</v>
      </c>
      <c r="DB1263">
        <v>12.8499999999999</v>
      </c>
      <c r="DC1263" s="38">
        <v>42451</v>
      </c>
      <c r="DD1263" s="12">
        <v>-14.784055239343701</v>
      </c>
      <c r="DE1263" s="40">
        <v>42901</v>
      </c>
      <c r="DF1263" s="12">
        <v>1.5800000000000201</v>
      </c>
      <c r="DG1263" s="15">
        <v>42067</v>
      </c>
      <c r="DH1263">
        <v>25.58</v>
      </c>
      <c r="DI1263" s="15">
        <v>42066</v>
      </c>
      <c r="DJ1263">
        <v>0.40999999999999898</v>
      </c>
      <c r="DK1263" s="15">
        <v>42681</v>
      </c>
      <c r="DL1263">
        <v>16.873531113788101</v>
      </c>
      <c r="DN1263" s="38"/>
      <c r="DZ1263" s="38"/>
      <c r="EB1263" s="23"/>
      <c r="ED1263" s="15"/>
      <c r="EF1263" s="15"/>
      <c r="EH1263" s="15"/>
      <c r="EJ1263" s="38"/>
      <c r="EL1263" s="23"/>
      <c r="EN1263" s="15"/>
      <c r="EP1263" s="23"/>
      <c r="ER1263" s="38"/>
      <c r="ET1263" s="38"/>
      <c r="EV1263" s="23"/>
      <c r="EX1263" s="15"/>
      <c r="EZ1263" s="38"/>
      <c r="FA1263" s="12"/>
      <c r="FB1263" s="23"/>
      <c r="FD1263" s="15"/>
    </row>
    <row r="1264" spans="1:160">
      <c r="A1264" s="40">
        <v>41439</v>
      </c>
      <c r="B1264">
        <v>2121.0232588642598</v>
      </c>
      <c r="C1264">
        <f>B1264-MAX($B$4:B1264)</f>
        <v>-6.5275506980201499</v>
      </c>
      <c r="E1264" s="158">
        <v>44726</v>
      </c>
      <c r="F1264">
        <v>2533.99990923926</v>
      </c>
      <c r="G1264">
        <f>F1264-MAX($F$4:F1264)</f>
        <v>-4.1799999999998363</v>
      </c>
      <c r="BO1264" s="23">
        <v>42384</v>
      </c>
      <c r="BP1264">
        <v>68.028438597591503</v>
      </c>
      <c r="BQ1264" s="15">
        <v>42096</v>
      </c>
      <c r="BR1264">
        <v>7.0499999999999901</v>
      </c>
      <c r="BS1264" s="15">
        <v>42279</v>
      </c>
      <c r="BT1264">
        <v>84.929999999999893</v>
      </c>
      <c r="BU1264" s="15">
        <v>42037</v>
      </c>
      <c r="BV1264">
        <v>18.600000000000001</v>
      </c>
      <c r="BW1264" s="15">
        <v>42865</v>
      </c>
      <c r="BX1264">
        <v>25.7899999999999</v>
      </c>
      <c r="BY1264" s="15">
        <v>42439</v>
      </c>
      <c r="BZ1264">
        <v>21.57</v>
      </c>
      <c r="CA1264" s="15">
        <v>42684</v>
      </c>
      <c r="CB1264">
        <v>41.18</v>
      </c>
      <c r="CC1264" s="15">
        <v>42466</v>
      </c>
      <c r="CD1264">
        <v>20.29</v>
      </c>
      <c r="CE1264" s="15">
        <v>42173</v>
      </c>
      <c r="CF1264">
        <v>11.8699999999999</v>
      </c>
      <c r="CG1264" s="15">
        <v>42381</v>
      </c>
      <c r="CH1264">
        <v>19.5899999999999</v>
      </c>
      <c r="CI1264" s="15">
        <v>42096</v>
      </c>
      <c r="CJ1264">
        <v>16.27</v>
      </c>
      <c r="CK1264" s="15">
        <v>42116</v>
      </c>
      <c r="CL1264">
        <v>5.4099999999999904</v>
      </c>
      <c r="CM1264" s="15">
        <v>42095</v>
      </c>
      <c r="CN1264">
        <v>9.6999999999999904</v>
      </c>
      <c r="CO1264" s="15">
        <v>41439</v>
      </c>
      <c r="CP1264">
        <v>252.14906025835774</v>
      </c>
      <c r="CQ1264" s="15">
        <v>42942</v>
      </c>
      <c r="CR1264">
        <v>27.4076207100414</v>
      </c>
      <c r="CS1264" s="38">
        <v>42244</v>
      </c>
      <c r="CT1264" s="12">
        <v>2.3999999999999901</v>
      </c>
      <c r="CU1264" s="15">
        <v>42390</v>
      </c>
      <c r="CV1264">
        <v>5.26</v>
      </c>
      <c r="CW1264" s="15">
        <v>42111</v>
      </c>
      <c r="CX1264">
        <v>12.249999999999901</v>
      </c>
      <c r="CY1264" s="15">
        <v>42167</v>
      </c>
      <c r="CZ1264">
        <v>18.459999999999901</v>
      </c>
      <c r="DA1264" s="15">
        <v>42131</v>
      </c>
      <c r="DB1264">
        <v>14.819999999999901</v>
      </c>
      <c r="DC1264" s="38">
        <v>42452</v>
      </c>
      <c r="DD1264" s="12">
        <v>-14.5840552393437</v>
      </c>
      <c r="DE1264" s="40">
        <v>42902</v>
      </c>
      <c r="DF1264" s="12">
        <v>1.5800000000000201</v>
      </c>
      <c r="DG1264" s="15">
        <v>42068</v>
      </c>
      <c r="DH1264">
        <v>25.58</v>
      </c>
      <c r="DI1264" s="15">
        <v>42067</v>
      </c>
      <c r="DJ1264">
        <v>0.40999999999999898</v>
      </c>
      <c r="DK1264" s="15">
        <v>42682</v>
      </c>
      <c r="DL1264">
        <v>16.873531113788101</v>
      </c>
      <c r="DN1264" s="38"/>
      <c r="DZ1264" s="38"/>
      <c r="EB1264" s="23"/>
      <c r="ED1264" s="15"/>
      <c r="EF1264" s="15"/>
      <c r="EH1264" s="15"/>
      <c r="EJ1264" s="38"/>
      <c r="EL1264" s="23"/>
      <c r="EN1264" s="15"/>
      <c r="EP1264" s="23"/>
      <c r="ER1264" s="38"/>
      <c r="ET1264" s="38"/>
      <c r="EV1264" s="23"/>
      <c r="EX1264" s="15"/>
      <c r="EZ1264" s="38"/>
      <c r="FA1264" s="12"/>
      <c r="FB1264" s="23"/>
      <c r="FD1264" s="15"/>
    </row>
    <row r="1265" spans="1:160">
      <c r="A1265" s="40">
        <v>41440</v>
      </c>
      <c r="B1265">
        <v>2121.0232588642598</v>
      </c>
      <c r="C1265">
        <f>B1265-MAX($B$4:B1265)</f>
        <v>-6.5275506980201499</v>
      </c>
      <c r="E1265" s="158">
        <v>44727</v>
      </c>
      <c r="F1265">
        <v>2566.3799092392601</v>
      </c>
      <c r="G1265">
        <f>F1265-MAX($F$4:F1265)</f>
        <v>0</v>
      </c>
      <c r="BO1265" s="23">
        <v>42387</v>
      </c>
      <c r="BP1265">
        <v>68.028438597591503</v>
      </c>
      <c r="BQ1265" s="15">
        <v>42097</v>
      </c>
      <c r="BR1265">
        <v>7.0499999999999901</v>
      </c>
      <c r="BS1265" s="15">
        <v>42282</v>
      </c>
      <c r="BT1265">
        <v>84.929999999999893</v>
      </c>
      <c r="BU1265" s="15">
        <v>42038</v>
      </c>
      <c r="BV1265">
        <v>18.600000000000001</v>
      </c>
      <c r="BW1265" s="15">
        <v>42866</v>
      </c>
      <c r="BX1265">
        <v>25.7899999999999</v>
      </c>
      <c r="BY1265" s="15">
        <v>42440</v>
      </c>
      <c r="BZ1265">
        <v>21.57</v>
      </c>
      <c r="CA1265" s="15">
        <v>42685</v>
      </c>
      <c r="CB1265">
        <v>41.18</v>
      </c>
      <c r="CC1265" s="15">
        <v>42467</v>
      </c>
      <c r="CD1265">
        <v>20.39</v>
      </c>
      <c r="CE1265" s="15">
        <v>42174</v>
      </c>
      <c r="CF1265">
        <v>11.8699999999999</v>
      </c>
      <c r="CG1265" s="15">
        <v>42382</v>
      </c>
      <c r="CH1265">
        <v>19.5899999999999</v>
      </c>
      <c r="CI1265" s="15">
        <v>42097</v>
      </c>
      <c r="CJ1265">
        <v>16.27</v>
      </c>
      <c r="CK1265" s="15">
        <v>42117</v>
      </c>
      <c r="CL1265">
        <v>5.4099999999999904</v>
      </c>
      <c r="CM1265" s="15">
        <v>42096</v>
      </c>
      <c r="CN1265">
        <v>9.6999999999999904</v>
      </c>
      <c r="CO1265" s="15">
        <v>41440</v>
      </c>
      <c r="CP1265">
        <v>252.14906025835774</v>
      </c>
      <c r="CQ1265" s="15">
        <v>42943</v>
      </c>
      <c r="CR1265">
        <v>27.4076207100414</v>
      </c>
      <c r="CS1265" s="38">
        <v>42247</v>
      </c>
      <c r="CT1265" s="12">
        <v>2.3999999999999901</v>
      </c>
      <c r="CU1265" s="15">
        <v>42391</v>
      </c>
      <c r="CV1265">
        <v>5.26</v>
      </c>
      <c r="CW1265" s="15">
        <v>42114</v>
      </c>
      <c r="CX1265">
        <v>11.989999999999901</v>
      </c>
      <c r="CY1265" s="15">
        <v>42170</v>
      </c>
      <c r="CZ1265">
        <v>18.409999999999901</v>
      </c>
      <c r="DA1265" s="15">
        <v>42132</v>
      </c>
      <c r="DB1265">
        <v>17.999999999999901</v>
      </c>
      <c r="DC1265" s="38">
        <v>42453</v>
      </c>
      <c r="DD1265" s="12">
        <v>-14.444055239343699</v>
      </c>
      <c r="DE1265" s="40">
        <v>42905</v>
      </c>
      <c r="DF1265" s="12">
        <v>1.5800000000000201</v>
      </c>
      <c r="DG1265" s="15">
        <v>42069</v>
      </c>
      <c r="DH1265">
        <v>25.58</v>
      </c>
      <c r="DI1265" s="15">
        <v>42068</v>
      </c>
      <c r="DJ1265">
        <v>0.40999999999999898</v>
      </c>
      <c r="DK1265" s="15">
        <v>42683</v>
      </c>
      <c r="DL1265">
        <v>16.873531113788101</v>
      </c>
      <c r="DN1265" s="38"/>
      <c r="DZ1265" s="38"/>
      <c r="EB1265" s="23"/>
      <c r="ED1265" s="15"/>
      <c r="EF1265" s="15"/>
      <c r="EH1265" s="15"/>
      <c r="EJ1265" s="38"/>
      <c r="EL1265" s="23"/>
      <c r="EN1265" s="15"/>
      <c r="EP1265" s="23"/>
      <c r="ER1265" s="38"/>
      <c r="ET1265" s="38"/>
      <c r="EV1265" s="23"/>
      <c r="EX1265" s="15"/>
      <c r="EZ1265" s="38"/>
      <c r="FA1265" s="12"/>
      <c r="FB1265" s="23"/>
      <c r="FD1265" s="15"/>
    </row>
    <row r="1266" spans="1:160">
      <c r="A1266" s="40">
        <v>41441</v>
      </c>
      <c r="B1266">
        <v>2121.0232588642598</v>
      </c>
      <c r="C1266">
        <f>B1266-MAX($B$4:B1266)</f>
        <v>-6.5275506980201499</v>
      </c>
      <c r="E1266" s="158">
        <v>44728</v>
      </c>
      <c r="F1266">
        <v>2558.6699092392601</v>
      </c>
      <c r="G1266">
        <f>F1266-MAX($F$4:F1266)</f>
        <v>-7.7100000000000364</v>
      </c>
      <c r="BO1266" s="23">
        <v>42388</v>
      </c>
      <c r="BP1266">
        <v>68.028438597591503</v>
      </c>
      <c r="BQ1266" s="15">
        <v>42100</v>
      </c>
      <c r="BR1266">
        <v>7.0499999999999901</v>
      </c>
      <c r="BS1266" s="15">
        <v>42283</v>
      </c>
      <c r="BT1266">
        <v>84.929999999999893</v>
      </c>
      <c r="BU1266" s="15">
        <v>42039</v>
      </c>
      <c r="BV1266">
        <v>18.600000000000001</v>
      </c>
      <c r="BW1266" s="15">
        <v>42867</v>
      </c>
      <c r="BX1266">
        <v>25.7899999999999</v>
      </c>
      <c r="BY1266" s="15">
        <v>42443</v>
      </c>
      <c r="BZ1266">
        <v>21.57</v>
      </c>
      <c r="CA1266" s="15">
        <v>42688</v>
      </c>
      <c r="CB1266">
        <v>41.18</v>
      </c>
      <c r="CC1266" s="15">
        <v>42468</v>
      </c>
      <c r="CD1266">
        <v>20.75</v>
      </c>
      <c r="CE1266" s="15">
        <v>42177</v>
      </c>
      <c r="CF1266">
        <v>11.8699999999999</v>
      </c>
      <c r="CG1266" s="15">
        <v>42383</v>
      </c>
      <c r="CH1266">
        <v>19.5899999999999</v>
      </c>
      <c r="CI1266" s="15">
        <v>42100</v>
      </c>
      <c r="CJ1266">
        <v>16.27</v>
      </c>
      <c r="CK1266" s="15">
        <v>42118</v>
      </c>
      <c r="CL1266">
        <v>5.4099999999999904</v>
      </c>
      <c r="CM1266" s="15">
        <v>42097</v>
      </c>
      <c r="CN1266">
        <v>9.6999999999999904</v>
      </c>
      <c r="CO1266" s="15">
        <v>41441</v>
      </c>
      <c r="CP1266">
        <v>252.14906025835774</v>
      </c>
      <c r="CQ1266" s="15">
        <v>42944</v>
      </c>
      <c r="CR1266">
        <v>27.4076207100414</v>
      </c>
      <c r="CS1266" s="38">
        <v>42248</v>
      </c>
      <c r="CT1266" s="12">
        <v>2.3999999999999901</v>
      </c>
      <c r="CU1266" s="15">
        <v>42394</v>
      </c>
      <c r="CV1266">
        <v>5.26</v>
      </c>
      <c r="CW1266" s="15">
        <v>42115</v>
      </c>
      <c r="CX1266">
        <v>11.5099999999999</v>
      </c>
      <c r="CY1266" s="15">
        <v>42171</v>
      </c>
      <c r="CZ1266">
        <v>19.209999999999901</v>
      </c>
      <c r="DA1266" s="15">
        <v>42135</v>
      </c>
      <c r="DB1266">
        <v>16.169999999999899</v>
      </c>
      <c r="DC1266" s="38">
        <v>42454</v>
      </c>
      <c r="DD1266" s="12">
        <v>-14.284055239343701</v>
      </c>
      <c r="DE1266" s="40">
        <v>42906</v>
      </c>
      <c r="DF1266" s="12">
        <v>1.5800000000000201</v>
      </c>
      <c r="DG1266" s="15">
        <v>42072</v>
      </c>
      <c r="DH1266">
        <v>25.58</v>
      </c>
      <c r="DI1266" s="15">
        <v>42069</v>
      </c>
      <c r="DJ1266">
        <v>0.40999999999999898</v>
      </c>
      <c r="DK1266" s="15">
        <v>42684</v>
      </c>
      <c r="DL1266">
        <v>16.873531113788101</v>
      </c>
      <c r="DN1266" s="38"/>
      <c r="DZ1266" s="38"/>
      <c r="EB1266" s="23"/>
      <c r="ED1266" s="15"/>
      <c r="EF1266" s="15"/>
      <c r="EH1266" s="15"/>
      <c r="EJ1266" s="38"/>
      <c r="EL1266" s="23"/>
      <c r="EN1266" s="15"/>
      <c r="EP1266" s="23"/>
      <c r="ER1266" s="38"/>
      <c r="ET1266" s="38"/>
      <c r="EV1266" s="23"/>
      <c r="EX1266" s="15"/>
      <c r="EZ1266" s="38"/>
      <c r="FA1266" s="12"/>
      <c r="FB1266" s="23"/>
      <c r="FD1266" s="15"/>
    </row>
    <row r="1267" spans="1:160">
      <c r="A1267" s="40">
        <v>41442</v>
      </c>
      <c r="B1267">
        <v>2124.05325886426</v>
      </c>
      <c r="C1267">
        <f>B1267-MAX($B$4:B1267)</f>
        <v>-3.4975506980199498</v>
      </c>
      <c r="E1267" s="158">
        <v>44729</v>
      </c>
      <c r="F1267">
        <v>2562.4899092392602</v>
      </c>
      <c r="G1267">
        <f>F1267-MAX($F$4:F1267)</f>
        <v>-3.8899999999998727</v>
      </c>
      <c r="BO1267" s="23">
        <v>42389</v>
      </c>
      <c r="BP1267">
        <v>68.028438597591503</v>
      </c>
      <c r="BQ1267" s="15">
        <v>42101</v>
      </c>
      <c r="BR1267">
        <v>7.0499999999999901</v>
      </c>
      <c r="BS1267" s="15">
        <v>42284</v>
      </c>
      <c r="BT1267">
        <v>84.929999999999893</v>
      </c>
      <c r="BU1267" s="15">
        <v>42040</v>
      </c>
      <c r="BV1267">
        <v>18.600000000000001</v>
      </c>
      <c r="BW1267" s="15">
        <v>42870</v>
      </c>
      <c r="BX1267">
        <v>25.7899999999999</v>
      </c>
      <c r="BY1267" s="15">
        <v>42444</v>
      </c>
      <c r="BZ1267">
        <v>21.57</v>
      </c>
      <c r="CA1267" s="15">
        <v>42689</v>
      </c>
      <c r="CB1267">
        <v>41.18</v>
      </c>
      <c r="CC1267" s="15">
        <v>42471</v>
      </c>
      <c r="CD1267">
        <v>20.84</v>
      </c>
      <c r="CE1267" s="15">
        <v>42178</v>
      </c>
      <c r="CF1267">
        <v>11.8699999999999</v>
      </c>
      <c r="CG1267" s="15">
        <v>42384</v>
      </c>
      <c r="CH1267">
        <v>19.5899999999999</v>
      </c>
      <c r="CI1267" s="15">
        <v>42101</v>
      </c>
      <c r="CJ1267">
        <v>16.27</v>
      </c>
      <c r="CK1267" s="15">
        <v>42121</v>
      </c>
      <c r="CL1267">
        <v>5.4099999999999904</v>
      </c>
      <c r="CM1267" s="15">
        <v>42100</v>
      </c>
      <c r="CN1267">
        <v>9.6999999999999904</v>
      </c>
      <c r="CO1267" s="15">
        <v>41442</v>
      </c>
      <c r="CP1267">
        <v>252.34906025835772</v>
      </c>
      <c r="CQ1267" s="15">
        <v>42947</v>
      </c>
      <c r="CR1267">
        <v>27.4076207100414</v>
      </c>
      <c r="CS1267" s="38">
        <v>42249</v>
      </c>
      <c r="CT1267" s="12">
        <v>2.3999999999999901</v>
      </c>
      <c r="CU1267" s="15">
        <v>42395</v>
      </c>
      <c r="CV1267">
        <v>5.26</v>
      </c>
      <c r="CW1267" s="15">
        <v>42116</v>
      </c>
      <c r="CX1267">
        <v>11.9199999999999</v>
      </c>
      <c r="CY1267" s="15">
        <v>42172</v>
      </c>
      <c r="CZ1267">
        <v>18.659999999999901</v>
      </c>
      <c r="DA1267" s="15">
        <v>42136</v>
      </c>
      <c r="DB1267">
        <v>15.8699999999999</v>
      </c>
      <c r="DC1267" s="38">
        <v>42457</v>
      </c>
      <c r="DD1267" s="12">
        <v>-14.4240552393437</v>
      </c>
      <c r="DE1267" s="40">
        <v>42907</v>
      </c>
      <c r="DF1267" s="12">
        <v>1.53000000000002</v>
      </c>
      <c r="DG1267" s="15">
        <v>42073</v>
      </c>
      <c r="DH1267">
        <v>25.58</v>
      </c>
      <c r="DI1267" s="15">
        <v>42072</v>
      </c>
      <c r="DJ1267">
        <v>0.40999999999999898</v>
      </c>
      <c r="DK1267" s="15">
        <v>42685</v>
      </c>
      <c r="DL1267">
        <v>16.873531113788101</v>
      </c>
      <c r="DN1267" s="38"/>
      <c r="DZ1267" s="38"/>
      <c r="EB1267" s="23"/>
      <c r="ED1267" s="15"/>
      <c r="EF1267" s="15"/>
      <c r="EH1267" s="15"/>
      <c r="EJ1267" s="38"/>
      <c r="EL1267" s="23"/>
      <c r="EN1267" s="15"/>
      <c r="EP1267" s="23"/>
      <c r="ER1267" s="38"/>
      <c r="ET1267" s="38"/>
      <c r="EV1267" s="23"/>
      <c r="EX1267" s="15"/>
      <c r="EZ1267" s="38"/>
      <c r="FA1267" s="12"/>
      <c r="FB1267" s="23"/>
      <c r="FD1267" s="15"/>
    </row>
    <row r="1268" spans="1:160">
      <c r="A1268" s="40">
        <v>41443</v>
      </c>
      <c r="B1268">
        <v>2130.8374631504398</v>
      </c>
      <c r="C1268">
        <f>B1268-MAX($B$4:B1268)</f>
        <v>0</v>
      </c>
      <c r="E1268" s="158">
        <v>44730</v>
      </c>
      <c r="F1268">
        <v>2562.4899092392602</v>
      </c>
      <c r="G1268">
        <f>F1268-MAX($F$4:F1268)</f>
        <v>-3.8899999999998727</v>
      </c>
      <c r="BO1268" s="23">
        <v>42390</v>
      </c>
      <c r="BP1268">
        <v>68.028438597591503</v>
      </c>
      <c r="BQ1268" s="15">
        <v>42102</v>
      </c>
      <c r="BR1268">
        <v>7.0499999999999901</v>
      </c>
      <c r="BS1268" s="15">
        <v>42285</v>
      </c>
      <c r="BT1268">
        <v>84.929999999999893</v>
      </c>
      <c r="BU1268" s="15">
        <v>42041</v>
      </c>
      <c r="BV1268">
        <v>18.600000000000001</v>
      </c>
      <c r="BW1268" s="15">
        <v>42871</v>
      </c>
      <c r="BX1268">
        <v>25.7899999999999</v>
      </c>
      <c r="BY1268" s="15">
        <v>42445</v>
      </c>
      <c r="BZ1268">
        <v>21.57</v>
      </c>
      <c r="CA1268" s="15">
        <v>42690</v>
      </c>
      <c r="CB1268">
        <v>41.18</v>
      </c>
      <c r="CC1268" s="15">
        <v>42472</v>
      </c>
      <c r="CD1268">
        <v>20.25</v>
      </c>
      <c r="CE1268" s="15">
        <v>42179</v>
      </c>
      <c r="CF1268">
        <v>11.8699999999999</v>
      </c>
      <c r="CG1268" s="15">
        <v>42387</v>
      </c>
      <c r="CH1268">
        <v>19.5899999999999</v>
      </c>
      <c r="CI1268" s="15">
        <v>42102</v>
      </c>
      <c r="CJ1268">
        <v>16.27</v>
      </c>
      <c r="CK1268" s="15">
        <v>42122</v>
      </c>
      <c r="CL1268">
        <v>5.4099999999999904</v>
      </c>
      <c r="CM1268" s="15">
        <v>42101</v>
      </c>
      <c r="CN1268">
        <v>9.6999999999999904</v>
      </c>
      <c r="CO1268" s="15">
        <v>41443</v>
      </c>
      <c r="CP1268">
        <v>252.75990111559562</v>
      </c>
      <c r="CQ1268" s="15">
        <v>42948</v>
      </c>
      <c r="CR1268">
        <v>27.4076207100414</v>
      </c>
      <c r="CS1268" s="38">
        <v>42250</v>
      </c>
      <c r="CT1268" s="12">
        <v>2.3999999999999901</v>
      </c>
      <c r="CU1268" s="15">
        <v>42396</v>
      </c>
      <c r="CV1268">
        <v>5.26</v>
      </c>
      <c r="CW1268" s="15">
        <v>42117</v>
      </c>
      <c r="CX1268">
        <v>16.149999999999899</v>
      </c>
      <c r="CY1268" s="15">
        <v>42173</v>
      </c>
      <c r="CZ1268">
        <v>18.509999999999899</v>
      </c>
      <c r="DA1268" s="15">
        <v>42137</v>
      </c>
      <c r="DB1268">
        <v>13.8599999999999</v>
      </c>
      <c r="DC1268" s="38">
        <v>42458</v>
      </c>
      <c r="DD1268" s="12">
        <v>-14.764055239343699</v>
      </c>
      <c r="DE1268" s="40">
        <v>42908</v>
      </c>
      <c r="DF1268" s="12">
        <v>1.4300000000000199</v>
      </c>
      <c r="DG1268" s="15">
        <v>42074</v>
      </c>
      <c r="DH1268">
        <v>25.58</v>
      </c>
      <c r="DI1268" s="15">
        <v>42073</v>
      </c>
      <c r="DJ1268">
        <v>0.40999999999999898</v>
      </c>
      <c r="DK1268" s="15">
        <v>42688</v>
      </c>
      <c r="DL1268">
        <v>16.873531113788101</v>
      </c>
      <c r="DN1268" s="38"/>
      <c r="DZ1268" s="38"/>
      <c r="EB1268" s="23"/>
      <c r="ED1268" s="15"/>
      <c r="EF1268" s="15"/>
      <c r="EH1268" s="15"/>
      <c r="EJ1268" s="38"/>
      <c r="EL1268" s="23"/>
      <c r="EN1268" s="15"/>
      <c r="EP1268" s="23"/>
      <c r="ER1268" s="38"/>
      <c r="ET1268" s="38"/>
      <c r="EV1268" s="23"/>
      <c r="EX1268" s="15"/>
      <c r="EZ1268" s="38"/>
      <c r="FA1268" s="12"/>
      <c r="FB1268" s="23"/>
      <c r="FD1268" s="15"/>
    </row>
    <row r="1269" spans="1:160">
      <c r="A1269" s="40">
        <v>41444</v>
      </c>
      <c r="B1269">
        <v>2125.59793549608</v>
      </c>
      <c r="C1269">
        <f>B1269-MAX($B$4:B1269)</f>
        <v>-5.2395276543597902</v>
      </c>
      <c r="E1269" s="158">
        <v>44731</v>
      </c>
      <c r="F1269">
        <v>2562.4899092392602</v>
      </c>
      <c r="G1269">
        <f>F1269-MAX($F$4:F1269)</f>
        <v>-3.8899999999998727</v>
      </c>
      <c r="BO1269" s="23">
        <v>42391</v>
      </c>
      <c r="BP1269">
        <v>68.028438597591503</v>
      </c>
      <c r="BQ1269" s="15">
        <v>42103</v>
      </c>
      <c r="BR1269">
        <v>7.0499999999999901</v>
      </c>
      <c r="BS1269" s="15">
        <v>42289</v>
      </c>
      <c r="BT1269">
        <v>84.929999999999893</v>
      </c>
      <c r="BU1269" s="15">
        <v>42044</v>
      </c>
      <c r="BV1269">
        <v>18.600000000000001</v>
      </c>
      <c r="BW1269" s="15">
        <v>42872</v>
      </c>
      <c r="BX1269">
        <v>25.7899999999999</v>
      </c>
      <c r="BY1269" s="15">
        <v>42446</v>
      </c>
      <c r="BZ1269">
        <v>21.57</v>
      </c>
      <c r="CA1269" s="15">
        <v>42691</v>
      </c>
      <c r="CB1269">
        <v>41.18</v>
      </c>
      <c r="CC1269" s="15">
        <v>42474</v>
      </c>
      <c r="CD1269">
        <v>15.46</v>
      </c>
      <c r="CE1269" s="15">
        <v>42180</v>
      </c>
      <c r="CF1269">
        <v>11.8699999999999</v>
      </c>
      <c r="CG1269" s="15">
        <v>42388</v>
      </c>
      <c r="CH1269">
        <v>19.5899999999999</v>
      </c>
      <c r="CI1269" s="15">
        <v>42103</v>
      </c>
      <c r="CJ1269">
        <v>16.27</v>
      </c>
      <c r="CK1269" s="15">
        <v>42123</v>
      </c>
      <c r="CL1269">
        <v>5.4099999999999904</v>
      </c>
      <c r="CM1269" s="15">
        <v>42102</v>
      </c>
      <c r="CN1269">
        <v>9.6999999999999904</v>
      </c>
      <c r="CO1269" s="15">
        <v>41444</v>
      </c>
      <c r="CP1269">
        <v>252.47005856413915</v>
      </c>
      <c r="CQ1269" s="15">
        <v>42949</v>
      </c>
      <c r="CR1269">
        <v>27.4076207100414</v>
      </c>
      <c r="CS1269" s="38">
        <v>42251</v>
      </c>
      <c r="CT1269" s="12">
        <v>2.3999999999999901</v>
      </c>
      <c r="CU1269" s="15">
        <v>42397</v>
      </c>
      <c r="CV1269">
        <v>5.26</v>
      </c>
      <c r="CW1269" s="15">
        <v>42123</v>
      </c>
      <c r="CX1269">
        <v>16.149999999999899</v>
      </c>
      <c r="CY1269" s="15">
        <v>42174</v>
      </c>
      <c r="CZ1269">
        <v>17.809999999999899</v>
      </c>
      <c r="DA1269" s="15">
        <v>42138</v>
      </c>
      <c r="DB1269">
        <v>13.3699999999999</v>
      </c>
      <c r="DC1269" s="38">
        <v>42459</v>
      </c>
      <c r="DD1269" s="12">
        <v>-15.2240552393437</v>
      </c>
      <c r="DE1269" s="40">
        <v>42909</v>
      </c>
      <c r="DF1269" s="12">
        <v>1.3700000000000201</v>
      </c>
      <c r="DG1269" s="15">
        <v>42075</v>
      </c>
      <c r="DH1269">
        <v>25.58</v>
      </c>
      <c r="DI1269" s="15">
        <v>42074</v>
      </c>
      <c r="DJ1269">
        <v>0.40999999999999898</v>
      </c>
      <c r="DK1269" s="15">
        <v>42689</v>
      </c>
      <c r="DL1269">
        <v>16.873531113788101</v>
      </c>
      <c r="DN1269" s="38"/>
      <c r="DZ1269" s="38"/>
      <c r="EB1269" s="23"/>
      <c r="ED1269" s="15"/>
      <c r="EF1269" s="15"/>
      <c r="EH1269" s="15"/>
      <c r="EJ1269" s="38"/>
      <c r="EL1269" s="23"/>
      <c r="EN1269" s="15"/>
      <c r="EP1269" s="23"/>
      <c r="ER1269" s="38"/>
      <c r="ET1269" s="38"/>
      <c r="EV1269" s="23"/>
      <c r="EX1269" s="15"/>
      <c r="EZ1269" s="38"/>
      <c r="FA1269" s="12"/>
      <c r="FB1269" s="23"/>
      <c r="FD1269" s="15"/>
    </row>
    <row r="1270" spans="1:160">
      <c r="A1270" s="40">
        <v>41445</v>
      </c>
      <c r="B1270">
        <v>2088.2716274681202</v>
      </c>
      <c r="C1270">
        <f>B1270-MAX($B$4:B1270)</f>
        <v>-42.56583568231963</v>
      </c>
      <c r="E1270" s="158">
        <v>44732</v>
      </c>
      <c r="F1270">
        <v>2558.8799092392601</v>
      </c>
      <c r="G1270">
        <f>F1270-MAX($F$4:F1270)</f>
        <v>-7.5</v>
      </c>
      <c r="BO1270" s="23">
        <v>42394</v>
      </c>
      <c r="BP1270">
        <v>68.028438597591503</v>
      </c>
      <c r="BQ1270" s="15">
        <v>42104</v>
      </c>
      <c r="BR1270">
        <v>7.0499999999999901</v>
      </c>
      <c r="BS1270" s="15">
        <v>42290</v>
      </c>
      <c r="BT1270">
        <v>84.929999999999893</v>
      </c>
      <c r="BU1270" s="15">
        <v>42045</v>
      </c>
      <c r="BV1270">
        <v>18.600000000000001</v>
      </c>
      <c r="BW1270" s="15">
        <v>42873</v>
      </c>
      <c r="BX1270">
        <v>25.7899999999999</v>
      </c>
      <c r="BY1270" s="15">
        <v>42447</v>
      </c>
      <c r="BZ1270">
        <v>21.57</v>
      </c>
      <c r="CA1270" s="15">
        <v>42692</v>
      </c>
      <c r="CB1270">
        <v>41.18</v>
      </c>
      <c r="CC1270" s="15">
        <v>42475</v>
      </c>
      <c r="CD1270">
        <v>15.46</v>
      </c>
      <c r="CE1270" s="15">
        <v>42181</v>
      </c>
      <c r="CF1270">
        <v>11.8699999999999</v>
      </c>
      <c r="CG1270" s="15">
        <v>42389</v>
      </c>
      <c r="CH1270">
        <v>19.5899999999999</v>
      </c>
      <c r="CI1270" s="15">
        <v>42104</v>
      </c>
      <c r="CJ1270">
        <v>16.27</v>
      </c>
      <c r="CK1270" s="15">
        <v>42124</v>
      </c>
      <c r="CL1270">
        <v>5.4099999999999904</v>
      </c>
      <c r="CM1270" s="15">
        <v>42103</v>
      </c>
      <c r="CN1270">
        <v>9.6999999999999904</v>
      </c>
      <c r="CO1270" s="15">
        <v>41445</v>
      </c>
      <c r="CP1270">
        <v>250.72795588815518</v>
      </c>
      <c r="CQ1270" s="15">
        <v>42950</v>
      </c>
      <c r="CR1270">
        <v>27.4076207100414</v>
      </c>
      <c r="CS1270" s="38">
        <v>42254</v>
      </c>
      <c r="CT1270" s="12">
        <v>2.3999999999999901</v>
      </c>
      <c r="CU1270" s="15">
        <v>42398</v>
      </c>
      <c r="CV1270">
        <v>5.26</v>
      </c>
      <c r="CW1270" s="15">
        <v>42124</v>
      </c>
      <c r="CX1270">
        <v>15.829999999999901</v>
      </c>
      <c r="CY1270" s="15">
        <v>42177</v>
      </c>
      <c r="CZ1270">
        <v>17.509999999999899</v>
      </c>
      <c r="DA1270" s="15">
        <v>42139</v>
      </c>
      <c r="DB1270">
        <v>13.3699999999999</v>
      </c>
      <c r="DC1270" s="38">
        <v>42460</v>
      </c>
      <c r="DD1270" s="12">
        <v>-14.6440552393437</v>
      </c>
      <c r="DE1270" s="40">
        <v>42912</v>
      </c>
      <c r="DF1270" s="12">
        <v>1.54000000000002</v>
      </c>
      <c r="DG1270" s="15">
        <v>42076</v>
      </c>
      <c r="DH1270">
        <v>25.48</v>
      </c>
      <c r="DI1270" s="15">
        <v>42075</v>
      </c>
      <c r="DJ1270">
        <v>0.40999999999999898</v>
      </c>
      <c r="DK1270" s="15">
        <v>42690</v>
      </c>
      <c r="DL1270">
        <v>16.873531113788101</v>
      </c>
      <c r="DN1270" s="38"/>
      <c r="DZ1270" s="38"/>
      <c r="EB1270" s="23"/>
      <c r="ED1270" s="15"/>
      <c r="EF1270" s="15"/>
      <c r="EH1270" s="15"/>
      <c r="EJ1270" s="38"/>
      <c r="EL1270" s="23"/>
      <c r="EN1270" s="15"/>
      <c r="EP1270" s="23"/>
      <c r="ER1270" s="38"/>
      <c r="ET1270" s="38"/>
      <c r="EV1270" s="23"/>
      <c r="EX1270" s="15"/>
      <c r="EZ1270" s="38"/>
      <c r="FA1270" s="12"/>
      <c r="FB1270" s="23"/>
      <c r="FD1270" s="15"/>
    </row>
    <row r="1271" spans="1:160">
      <c r="A1271" s="40">
        <v>41446</v>
      </c>
      <c r="B1271">
        <v>2076.3353341560501</v>
      </c>
      <c r="C1271">
        <f>B1271-MAX($B$4:B1271)</f>
        <v>-54.50212899438975</v>
      </c>
      <c r="E1271" s="158">
        <v>44733</v>
      </c>
      <c r="F1271">
        <v>2545.8899092392599</v>
      </c>
      <c r="G1271">
        <f>F1271-MAX($F$4:F1271)</f>
        <v>-20.490000000000236</v>
      </c>
      <c r="BO1271" s="23">
        <v>42395</v>
      </c>
      <c r="BP1271">
        <v>68.028438597591503</v>
      </c>
      <c r="BQ1271" s="15">
        <v>42107</v>
      </c>
      <c r="BR1271">
        <v>7.0499999999999901</v>
      </c>
      <c r="BS1271" s="15">
        <v>42291</v>
      </c>
      <c r="BT1271">
        <v>84.929999999999893</v>
      </c>
      <c r="BU1271" s="15">
        <v>42046</v>
      </c>
      <c r="BV1271">
        <v>18.600000000000001</v>
      </c>
      <c r="BW1271" s="15">
        <v>42874</v>
      </c>
      <c r="BX1271">
        <v>25.7899999999999</v>
      </c>
      <c r="BY1271" s="15">
        <v>42450</v>
      </c>
      <c r="BZ1271">
        <v>21.57</v>
      </c>
      <c r="CA1271" s="15">
        <v>42695</v>
      </c>
      <c r="CB1271">
        <v>41.18</v>
      </c>
      <c r="CC1271" s="15">
        <v>42478</v>
      </c>
      <c r="CD1271">
        <v>15.46</v>
      </c>
      <c r="CE1271" s="15">
        <v>42184</v>
      </c>
      <c r="CF1271">
        <v>11.8699999999999</v>
      </c>
      <c r="CG1271" s="15">
        <v>42390</v>
      </c>
      <c r="CH1271">
        <v>19.5899999999999</v>
      </c>
      <c r="CI1271" s="15">
        <v>42107</v>
      </c>
      <c r="CJ1271">
        <v>16.27</v>
      </c>
      <c r="CK1271" s="15">
        <v>42128</v>
      </c>
      <c r="CL1271">
        <v>5.4099999999999904</v>
      </c>
      <c r="CM1271" s="15">
        <v>42104</v>
      </c>
      <c r="CN1271">
        <v>9.6999999999999904</v>
      </c>
      <c r="CO1271" s="15">
        <v>41446</v>
      </c>
      <c r="CP1271">
        <v>249.21585811746505</v>
      </c>
      <c r="CQ1271" s="15">
        <v>42951</v>
      </c>
      <c r="CR1271">
        <v>27.4076207100414</v>
      </c>
      <c r="CS1271" s="38">
        <v>42255</v>
      </c>
      <c r="CT1271" s="12">
        <v>2.3999999999999901</v>
      </c>
      <c r="CU1271" s="15">
        <v>42401</v>
      </c>
      <c r="CV1271">
        <v>5.26</v>
      </c>
      <c r="CW1271" s="15">
        <v>42128</v>
      </c>
      <c r="CX1271">
        <v>15.5299999999999</v>
      </c>
      <c r="CY1271" s="15">
        <v>42178</v>
      </c>
      <c r="CZ1271">
        <v>17.059999999999899</v>
      </c>
      <c r="DA1271" s="15">
        <v>42142</v>
      </c>
      <c r="DB1271">
        <v>12.6899999999999</v>
      </c>
      <c r="DC1271" s="38">
        <v>42461</v>
      </c>
      <c r="DD1271" s="12">
        <v>-13.4240552393437</v>
      </c>
      <c r="DE1271" s="40">
        <v>42913</v>
      </c>
      <c r="DF1271" s="12">
        <v>1.3300000000000201</v>
      </c>
      <c r="DG1271" s="15">
        <v>42079</v>
      </c>
      <c r="DH1271">
        <v>25.51</v>
      </c>
      <c r="DI1271" s="15">
        <v>42076</v>
      </c>
      <c r="DJ1271">
        <v>0.40999999999999898</v>
      </c>
      <c r="DK1271" s="15">
        <v>42691</v>
      </c>
      <c r="DL1271">
        <v>16.873531113788101</v>
      </c>
      <c r="DN1271" s="38"/>
      <c r="DZ1271" s="38"/>
      <c r="EB1271" s="23"/>
      <c r="ED1271" s="15"/>
      <c r="EF1271" s="15"/>
      <c r="EH1271" s="15"/>
      <c r="EJ1271" s="38"/>
      <c r="EL1271" s="23"/>
      <c r="EN1271" s="15"/>
      <c r="EP1271" s="23"/>
      <c r="ER1271" s="38"/>
      <c r="ET1271" s="38"/>
      <c r="EV1271" s="23"/>
      <c r="EX1271" s="15"/>
      <c r="EZ1271" s="38"/>
      <c r="FA1271" s="12"/>
      <c r="FB1271" s="23"/>
      <c r="FD1271" s="15"/>
    </row>
    <row r="1272" spans="1:160">
      <c r="A1272" s="40">
        <v>41447</v>
      </c>
      <c r="B1272">
        <v>2076.3353341560501</v>
      </c>
      <c r="C1272">
        <f>B1272-MAX($B$4:B1272)</f>
        <v>-54.50212899438975</v>
      </c>
      <c r="E1272" s="158">
        <v>44734</v>
      </c>
      <c r="F1272">
        <v>2561.3499092392599</v>
      </c>
      <c r="G1272">
        <f>F1272-MAX($F$4:F1272)</f>
        <v>-5.0300000000002001</v>
      </c>
      <c r="BO1272" s="23">
        <v>42396</v>
      </c>
      <c r="BP1272">
        <v>68.028438597591503</v>
      </c>
      <c r="BQ1272" s="15">
        <v>42108</v>
      </c>
      <c r="BR1272">
        <v>7.0499999999999901</v>
      </c>
      <c r="BS1272" s="15">
        <v>42292</v>
      </c>
      <c r="BT1272">
        <v>84.929999999999893</v>
      </c>
      <c r="BU1272" s="15">
        <v>42047</v>
      </c>
      <c r="BV1272">
        <v>18.600000000000001</v>
      </c>
      <c r="BW1272" s="15">
        <v>42877</v>
      </c>
      <c r="BX1272">
        <v>25.7899999999999</v>
      </c>
      <c r="BY1272" s="15">
        <v>42451</v>
      </c>
      <c r="BZ1272">
        <v>21.57</v>
      </c>
      <c r="CA1272" s="15">
        <v>42696</v>
      </c>
      <c r="CB1272">
        <v>41.18</v>
      </c>
      <c r="CC1272" s="15">
        <v>42479</v>
      </c>
      <c r="CD1272">
        <v>15.46</v>
      </c>
      <c r="CE1272" s="15">
        <v>42185</v>
      </c>
      <c r="CF1272">
        <v>11.8699999999999</v>
      </c>
      <c r="CG1272" s="15">
        <v>42391</v>
      </c>
      <c r="CH1272">
        <v>19.5899999999999</v>
      </c>
      <c r="CI1272" s="15">
        <v>42108</v>
      </c>
      <c r="CJ1272">
        <v>16.27</v>
      </c>
      <c r="CK1272" s="15">
        <v>42130</v>
      </c>
      <c r="CL1272">
        <v>5.4099999999999904</v>
      </c>
      <c r="CM1272" s="15">
        <v>42107</v>
      </c>
      <c r="CN1272">
        <v>9.6999999999999904</v>
      </c>
      <c r="CO1272" s="15">
        <v>41447</v>
      </c>
      <c r="CP1272">
        <v>249.21585811746505</v>
      </c>
      <c r="CQ1272" s="15">
        <v>42954</v>
      </c>
      <c r="CR1272">
        <v>27.4076207100414</v>
      </c>
      <c r="CS1272" s="38">
        <v>42256</v>
      </c>
      <c r="CT1272" s="12">
        <v>2.3999999999999901</v>
      </c>
      <c r="CU1272" s="15">
        <v>42402</v>
      </c>
      <c r="CV1272">
        <v>5.26</v>
      </c>
      <c r="CW1272" s="15">
        <v>42130</v>
      </c>
      <c r="CX1272">
        <v>16.959999999999901</v>
      </c>
      <c r="CY1272" s="15">
        <v>42179</v>
      </c>
      <c r="CZ1272">
        <v>16.599999999999898</v>
      </c>
      <c r="DA1272" s="15">
        <v>42143</v>
      </c>
      <c r="DB1272">
        <v>12.5099999999999</v>
      </c>
      <c r="DC1272" s="38">
        <v>42464</v>
      </c>
      <c r="DD1272" s="12">
        <v>-13.4840552393437</v>
      </c>
      <c r="DE1272" s="40">
        <v>42914</v>
      </c>
      <c r="DF1272" s="12">
        <v>1.3500000000000201</v>
      </c>
      <c r="DG1272" s="15">
        <v>42080</v>
      </c>
      <c r="DH1272">
        <v>25.56</v>
      </c>
      <c r="DI1272" s="15">
        <v>42079</v>
      </c>
      <c r="DJ1272">
        <v>0.40999999999999898</v>
      </c>
      <c r="DK1272" s="15">
        <v>42692</v>
      </c>
      <c r="DL1272">
        <v>16.873531113788101</v>
      </c>
      <c r="DN1272" s="38"/>
      <c r="DZ1272" s="38"/>
      <c r="EB1272" s="23"/>
      <c r="ED1272" s="15"/>
      <c r="EF1272" s="15"/>
      <c r="EH1272" s="15"/>
      <c r="EJ1272" s="38"/>
      <c r="EL1272" s="23"/>
      <c r="EN1272" s="15"/>
      <c r="EP1272" s="23"/>
      <c r="ER1272" s="38"/>
      <c r="ET1272" s="38"/>
      <c r="EV1272" s="23"/>
      <c r="EX1272" s="15"/>
      <c r="EZ1272" s="38"/>
      <c r="FA1272" s="12"/>
      <c r="FB1272" s="23"/>
      <c r="FD1272" s="15"/>
    </row>
    <row r="1273" spans="1:160">
      <c r="A1273" s="40">
        <v>41448</v>
      </c>
      <c r="B1273">
        <v>2076.3353341560501</v>
      </c>
      <c r="C1273">
        <f>B1273-MAX($B$4:B1273)</f>
        <v>-54.50212899438975</v>
      </c>
      <c r="E1273" s="158">
        <v>44735</v>
      </c>
      <c r="F1273">
        <v>2562.6399092392599</v>
      </c>
      <c r="G1273">
        <f>F1273-MAX($F$4:F1273)</f>
        <v>-3.7400000000002365</v>
      </c>
      <c r="BO1273" s="23">
        <v>42397</v>
      </c>
      <c r="BP1273">
        <v>68.028438597591503</v>
      </c>
      <c r="BQ1273" s="15">
        <v>42109</v>
      </c>
      <c r="BR1273">
        <v>7.0499999999999901</v>
      </c>
      <c r="BS1273" s="15">
        <v>42293</v>
      </c>
      <c r="BT1273">
        <v>84.929999999999893</v>
      </c>
      <c r="BU1273" s="15">
        <v>42048</v>
      </c>
      <c r="BV1273">
        <v>18.600000000000001</v>
      </c>
      <c r="BW1273" s="15">
        <v>42878</v>
      </c>
      <c r="BX1273">
        <v>25.7899999999999</v>
      </c>
      <c r="BY1273" s="15">
        <v>42452</v>
      </c>
      <c r="BZ1273">
        <v>21.57</v>
      </c>
      <c r="CA1273" s="15">
        <v>42697</v>
      </c>
      <c r="CB1273">
        <v>41.18</v>
      </c>
      <c r="CC1273" s="15">
        <v>42480</v>
      </c>
      <c r="CD1273">
        <v>15.46</v>
      </c>
      <c r="CE1273" s="15">
        <v>42186</v>
      </c>
      <c r="CF1273">
        <v>11.8699999999999</v>
      </c>
      <c r="CG1273" s="15">
        <v>42394</v>
      </c>
      <c r="CH1273">
        <v>19.5899999999999</v>
      </c>
      <c r="CI1273" s="15">
        <v>42109</v>
      </c>
      <c r="CJ1273">
        <v>16.27</v>
      </c>
      <c r="CK1273" s="15">
        <v>42131</v>
      </c>
      <c r="CL1273">
        <v>5.4099999999999904</v>
      </c>
      <c r="CM1273" s="15">
        <v>42108</v>
      </c>
      <c r="CN1273">
        <v>9.6999999999999904</v>
      </c>
      <c r="CO1273" s="15">
        <v>41448</v>
      </c>
      <c r="CP1273">
        <v>249.21585811746505</v>
      </c>
      <c r="CQ1273" s="15">
        <v>42955</v>
      </c>
      <c r="CR1273">
        <v>27.4076207100414</v>
      </c>
      <c r="CS1273" s="38">
        <v>42257</v>
      </c>
      <c r="CT1273" s="12">
        <v>2.3999999999999901</v>
      </c>
      <c r="CU1273" s="15">
        <v>42403</v>
      </c>
      <c r="CV1273">
        <v>5.26</v>
      </c>
      <c r="CW1273" s="15">
        <v>42131</v>
      </c>
      <c r="CX1273">
        <v>16.889999999999901</v>
      </c>
      <c r="CY1273" s="15">
        <v>42180</v>
      </c>
      <c r="CZ1273">
        <v>16.529999999999902</v>
      </c>
      <c r="DA1273" s="15">
        <v>42144</v>
      </c>
      <c r="DB1273">
        <v>13.1799999999999</v>
      </c>
      <c r="DC1273" s="38">
        <v>42465</v>
      </c>
      <c r="DD1273" s="12">
        <v>-13.044055239343701</v>
      </c>
      <c r="DE1273" s="40">
        <v>42915</v>
      </c>
      <c r="DF1273" s="12">
        <v>1.1300000000000201</v>
      </c>
      <c r="DG1273" s="15">
        <v>42095</v>
      </c>
      <c r="DH1273">
        <v>25.56</v>
      </c>
      <c r="DI1273" s="15">
        <v>42080</v>
      </c>
      <c r="DJ1273">
        <v>0.40999999999999898</v>
      </c>
      <c r="DK1273" s="15">
        <v>42695</v>
      </c>
      <c r="DL1273">
        <v>16.873531113788101</v>
      </c>
      <c r="DN1273" s="38"/>
      <c r="DZ1273" s="38"/>
      <c r="EB1273" s="23"/>
      <c r="ED1273" s="15"/>
      <c r="EF1273" s="15"/>
      <c r="EH1273" s="15"/>
      <c r="EJ1273" s="38"/>
      <c r="EL1273" s="23"/>
      <c r="EN1273" s="15"/>
      <c r="EP1273" s="23"/>
      <c r="ER1273" s="38"/>
      <c r="ET1273" s="38"/>
      <c r="EV1273" s="23"/>
      <c r="EX1273" s="15"/>
      <c r="EZ1273" s="38"/>
      <c r="FA1273" s="12"/>
      <c r="FB1273" s="23"/>
      <c r="FD1273" s="15"/>
    </row>
    <row r="1274" spans="1:160">
      <c r="A1274" s="40">
        <v>41449</v>
      </c>
      <c r="B1274">
        <v>2072.9853341560502</v>
      </c>
      <c r="C1274">
        <f>B1274-MAX($B$4:B1274)</f>
        <v>-57.852128994389659</v>
      </c>
      <c r="E1274" s="158">
        <v>44736</v>
      </c>
      <c r="F1274">
        <v>2549.7199092392598</v>
      </c>
      <c r="G1274">
        <f>F1274-MAX($F$4:F1274)</f>
        <v>-16.660000000000309</v>
      </c>
      <c r="BO1274" s="23">
        <v>42398</v>
      </c>
      <c r="BP1274">
        <v>68.028438597591503</v>
      </c>
      <c r="BQ1274" s="15">
        <v>42110</v>
      </c>
      <c r="BR1274">
        <v>7.0499999999999901</v>
      </c>
      <c r="BS1274" s="15">
        <v>42296</v>
      </c>
      <c r="BT1274">
        <v>84.929999999999893</v>
      </c>
      <c r="BU1274" s="15">
        <v>42051</v>
      </c>
      <c r="BV1274">
        <v>18.600000000000001</v>
      </c>
      <c r="BW1274" s="15">
        <v>42879</v>
      </c>
      <c r="BX1274">
        <v>25.7899999999999</v>
      </c>
      <c r="BY1274" s="15">
        <v>42453</v>
      </c>
      <c r="BZ1274">
        <v>21.57</v>
      </c>
      <c r="CA1274" s="15">
        <v>42698</v>
      </c>
      <c r="CB1274">
        <v>41.18</v>
      </c>
      <c r="CC1274" s="15">
        <v>42481</v>
      </c>
      <c r="CD1274">
        <v>15.46</v>
      </c>
      <c r="CE1274" s="15">
        <v>42187</v>
      </c>
      <c r="CF1274">
        <v>11.8699999999999</v>
      </c>
      <c r="CG1274" s="15">
        <v>42395</v>
      </c>
      <c r="CH1274">
        <v>19.5899999999999</v>
      </c>
      <c r="CI1274" s="15">
        <v>42110</v>
      </c>
      <c r="CJ1274">
        <v>16.27</v>
      </c>
      <c r="CK1274" s="15">
        <v>42132</v>
      </c>
      <c r="CL1274">
        <v>5.4099999999999904</v>
      </c>
      <c r="CM1274" s="15">
        <v>42109</v>
      </c>
      <c r="CN1274">
        <v>9.6999999999999904</v>
      </c>
      <c r="CO1274" s="15">
        <v>41449</v>
      </c>
      <c r="CP1274">
        <v>249.21585811746505</v>
      </c>
      <c r="CQ1274" s="15">
        <v>42956</v>
      </c>
      <c r="CR1274">
        <v>27.4076207100414</v>
      </c>
      <c r="CS1274" s="38">
        <v>42258</v>
      </c>
      <c r="CT1274" s="12">
        <v>2.3999999999999901</v>
      </c>
      <c r="CU1274" s="15">
        <v>42404</v>
      </c>
      <c r="CV1274">
        <v>5.26</v>
      </c>
      <c r="CW1274" s="15">
        <v>42132</v>
      </c>
      <c r="CX1274">
        <v>17.559999999999899</v>
      </c>
      <c r="CY1274" s="15">
        <v>42181</v>
      </c>
      <c r="CZ1274">
        <v>16.239999999999899</v>
      </c>
      <c r="DA1274" s="15">
        <v>42145</v>
      </c>
      <c r="DB1274">
        <v>12.219999999999899</v>
      </c>
      <c r="DC1274" s="38">
        <v>42466</v>
      </c>
      <c r="DD1274" s="12">
        <v>-13.2440552393437</v>
      </c>
      <c r="DE1274" s="40">
        <v>42916</v>
      </c>
      <c r="DF1274" s="12">
        <v>0.99000000000001998</v>
      </c>
      <c r="DG1274" s="15">
        <v>42096</v>
      </c>
      <c r="DH1274">
        <v>25.56</v>
      </c>
      <c r="DI1274" s="15">
        <v>42081</v>
      </c>
      <c r="DJ1274">
        <v>0.40999999999999898</v>
      </c>
      <c r="DK1274" s="15">
        <v>42696</v>
      </c>
      <c r="DL1274">
        <v>16.873531113788101</v>
      </c>
      <c r="DN1274" s="38"/>
      <c r="DZ1274" s="38"/>
      <c r="EB1274" s="23"/>
      <c r="ED1274" s="15"/>
      <c r="EF1274" s="15"/>
      <c r="EH1274" s="15"/>
      <c r="EJ1274" s="38"/>
      <c r="EL1274" s="23"/>
      <c r="EN1274" s="15"/>
      <c r="EP1274" s="23"/>
      <c r="ER1274" s="38"/>
      <c r="ET1274" s="38"/>
      <c r="EV1274" s="23"/>
      <c r="EX1274" s="15"/>
      <c r="EZ1274" s="38"/>
      <c r="FA1274" s="12"/>
      <c r="FB1274" s="23"/>
      <c r="FD1274" s="15"/>
    </row>
    <row r="1275" spans="1:160">
      <c r="A1275" s="40">
        <v>41450</v>
      </c>
      <c r="B1275">
        <v>2068.95995596995</v>
      </c>
      <c r="C1275">
        <f>B1275-MAX($B$4:B1275)</f>
        <v>-61.877507180489829</v>
      </c>
      <c r="E1275" s="158">
        <v>44737</v>
      </c>
      <c r="F1275">
        <v>2549.7199092392598</v>
      </c>
      <c r="G1275">
        <f>F1275-MAX($F$4:F1275)</f>
        <v>-16.660000000000309</v>
      </c>
      <c r="BO1275" s="23">
        <v>42401</v>
      </c>
      <c r="BP1275">
        <v>68.028438597591503</v>
      </c>
      <c r="BQ1275" s="15">
        <v>42111</v>
      </c>
      <c r="BR1275">
        <v>7.0499999999999901</v>
      </c>
      <c r="BS1275" s="15">
        <v>42297</v>
      </c>
      <c r="BT1275">
        <v>84.929999999999893</v>
      </c>
      <c r="BU1275" s="15">
        <v>42052</v>
      </c>
      <c r="BV1275">
        <v>18.600000000000001</v>
      </c>
      <c r="BW1275" s="15">
        <v>42880</v>
      </c>
      <c r="BX1275">
        <v>25.7899999999999</v>
      </c>
      <c r="BY1275" s="15">
        <v>42454</v>
      </c>
      <c r="BZ1275">
        <v>21.57</v>
      </c>
      <c r="CA1275" s="15">
        <v>42699</v>
      </c>
      <c r="CB1275">
        <v>41.18</v>
      </c>
      <c r="CC1275" s="15">
        <v>42482</v>
      </c>
      <c r="CD1275">
        <v>15.46</v>
      </c>
      <c r="CE1275" s="15">
        <v>42188</v>
      </c>
      <c r="CF1275">
        <v>11.8699999999999</v>
      </c>
      <c r="CG1275" s="15">
        <v>42396</v>
      </c>
      <c r="CH1275">
        <v>19.5899999999999</v>
      </c>
      <c r="CI1275" s="15">
        <v>42111</v>
      </c>
      <c r="CJ1275">
        <v>16.27</v>
      </c>
      <c r="CK1275" s="15">
        <v>42135</v>
      </c>
      <c r="CL1275">
        <v>5.4099999999999904</v>
      </c>
      <c r="CM1275" s="15">
        <v>42110</v>
      </c>
      <c r="CN1275">
        <v>9.6999999999999904</v>
      </c>
      <c r="CO1275" s="15">
        <v>41450</v>
      </c>
      <c r="CP1275">
        <v>248.03451357093985</v>
      </c>
      <c r="CQ1275" s="15">
        <v>42957</v>
      </c>
      <c r="CR1275">
        <v>27.4076207100414</v>
      </c>
      <c r="CS1275" s="38">
        <v>42261</v>
      </c>
      <c r="CT1275" s="12">
        <v>2.3999999999999901</v>
      </c>
      <c r="CU1275" s="15">
        <v>42405</v>
      </c>
      <c r="CV1275">
        <v>5.26</v>
      </c>
      <c r="CW1275" s="15">
        <v>42135</v>
      </c>
      <c r="CX1275">
        <v>16.849999999999898</v>
      </c>
      <c r="CY1275" s="15">
        <v>42184</v>
      </c>
      <c r="CZ1275">
        <v>17.549999999999901</v>
      </c>
      <c r="DA1275" s="15">
        <v>42146</v>
      </c>
      <c r="DB1275">
        <v>12.8599999999999</v>
      </c>
      <c r="DC1275" s="38">
        <v>42467</v>
      </c>
      <c r="DD1275" s="12">
        <v>-13.184055239343699</v>
      </c>
      <c r="DE1275" s="40">
        <v>42919</v>
      </c>
      <c r="DF1275" s="12">
        <v>0.92000000000002002</v>
      </c>
      <c r="DG1275" s="15">
        <v>42097</v>
      </c>
      <c r="DH1275">
        <v>25.56</v>
      </c>
      <c r="DI1275" s="15">
        <v>42082</v>
      </c>
      <c r="DJ1275">
        <v>0.40999999999999898</v>
      </c>
      <c r="DK1275" s="15">
        <v>42697</v>
      </c>
      <c r="DL1275">
        <v>16.873531113788101</v>
      </c>
      <c r="DN1275" s="38"/>
      <c r="DZ1275" s="38"/>
      <c r="EB1275" s="23"/>
      <c r="ED1275" s="15"/>
      <c r="EF1275" s="15"/>
      <c r="EH1275" s="15"/>
      <c r="EJ1275" s="38"/>
      <c r="EL1275" s="23"/>
      <c r="EN1275" s="15"/>
      <c r="EP1275" s="23"/>
      <c r="ER1275" s="38"/>
      <c r="ET1275" s="38"/>
      <c r="EV1275" s="23"/>
      <c r="EX1275" s="15"/>
      <c r="EZ1275" s="38"/>
      <c r="FA1275" s="12"/>
      <c r="FB1275" s="23"/>
      <c r="FD1275" s="15"/>
    </row>
    <row r="1276" spans="1:160">
      <c r="A1276" s="40">
        <v>41451</v>
      </c>
      <c r="B1276">
        <v>2066.7599559699502</v>
      </c>
      <c r="C1276">
        <f>B1276-MAX($B$4:B1276)</f>
        <v>-64.077507180489647</v>
      </c>
      <c r="E1276" s="158">
        <v>44738</v>
      </c>
      <c r="F1276">
        <v>2549.7199092392598</v>
      </c>
      <c r="G1276">
        <f>F1276-MAX($F$4:F1276)</f>
        <v>-16.660000000000309</v>
      </c>
      <c r="BO1276" s="23">
        <v>42402</v>
      </c>
      <c r="BP1276">
        <v>68.028438597591503</v>
      </c>
      <c r="BQ1276" s="15">
        <v>42114</v>
      </c>
      <c r="BR1276">
        <v>7.0499999999999901</v>
      </c>
      <c r="BS1276" s="15">
        <v>42298</v>
      </c>
      <c r="BT1276">
        <v>84.929999999999893</v>
      </c>
      <c r="BU1276" s="15">
        <v>42058</v>
      </c>
      <c r="BV1276">
        <v>18.600000000000001</v>
      </c>
      <c r="BW1276" s="15">
        <v>42881</v>
      </c>
      <c r="BX1276">
        <v>25.7899999999999</v>
      </c>
      <c r="BY1276" s="15">
        <v>42457</v>
      </c>
      <c r="BZ1276">
        <v>21.57</v>
      </c>
      <c r="CA1276" s="15">
        <v>42702</v>
      </c>
      <c r="CB1276">
        <v>41.18</v>
      </c>
      <c r="CC1276" s="15">
        <v>42485</v>
      </c>
      <c r="CD1276">
        <v>15.46</v>
      </c>
      <c r="CE1276" s="15">
        <v>42191</v>
      </c>
      <c r="CF1276">
        <v>11.8699999999999</v>
      </c>
      <c r="CG1276" s="15">
        <v>42397</v>
      </c>
      <c r="CH1276">
        <v>19.5899999999999</v>
      </c>
      <c r="CI1276" s="15">
        <v>42114</v>
      </c>
      <c r="CJ1276">
        <v>16.27</v>
      </c>
      <c r="CK1276" s="15">
        <v>42136</v>
      </c>
      <c r="CL1276">
        <v>5.4099999999999904</v>
      </c>
      <c r="CM1276" s="15">
        <v>42111</v>
      </c>
      <c r="CN1276">
        <v>9.6999999999999904</v>
      </c>
      <c r="CO1276" s="15">
        <v>41451</v>
      </c>
      <c r="CP1276">
        <v>248.03451357093985</v>
      </c>
      <c r="CQ1276" s="15">
        <v>42958</v>
      </c>
      <c r="CR1276">
        <v>27.4076207100414</v>
      </c>
      <c r="CS1276" s="38">
        <v>42262</v>
      </c>
      <c r="CT1276" s="12">
        <v>2.3999999999999901</v>
      </c>
      <c r="CU1276" s="15">
        <v>42411</v>
      </c>
      <c r="CV1276">
        <v>5.26</v>
      </c>
      <c r="CW1276" s="15">
        <v>42136</v>
      </c>
      <c r="CX1276">
        <v>16.619999999999902</v>
      </c>
      <c r="CY1276" s="15">
        <v>42185</v>
      </c>
      <c r="CZ1276">
        <v>17.149999999999899</v>
      </c>
      <c r="DA1276" s="15">
        <v>42150</v>
      </c>
      <c r="DB1276">
        <v>12.409999999999901</v>
      </c>
      <c r="DC1276" s="38">
        <v>42468</v>
      </c>
      <c r="DD1276" s="12">
        <v>-13.0840552393437</v>
      </c>
      <c r="DE1276" s="40">
        <v>42920</v>
      </c>
      <c r="DF1276" s="12">
        <v>0.92000000000002002</v>
      </c>
      <c r="DG1276" s="15">
        <v>42100</v>
      </c>
      <c r="DH1276">
        <v>25.56</v>
      </c>
      <c r="DI1276" s="15">
        <v>42083</v>
      </c>
      <c r="DJ1276">
        <v>0.40999999999999898</v>
      </c>
      <c r="DK1276" s="15">
        <v>42698</v>
      </c>
      <c r="DL1276">
        <v>16.873531113788101</v>
      </c>
      <c r="DN1276" s="38"/>
      <c r="DZ1276" s="38"/>
      <c r="EB1276" s="23"/>
      <c r="ED1276" s="15"/>
      <c r="EF1276" s="15"/>
      <c r="EH1276" s="15"/>
      <c r="EJ1276" s="38"/>
      <c r="EL1276" s="23"/>
      <c r="EN1276" s="15"/>
      <c r="EP1276" s="23"/>
      <c r="ER1276" s="38"/>
      <c r="ET1276" s="38"/>
      <c r="EV1276" s="23"/>
      <c r="EX1276" s="15"/>
      <c r="EZ1276" s="38"/>
      <c r="FA1276" s="12"/>
      <c r="FB1276" s="23"/>
      <c r="FD1276" s="15"/>
    </row>
    <row r="1277" spans="1:160">
      <c r="A1277" s="40">
        <v>41452</v>
      </c>
      <c r="B1277">
        <v>2075.5399559699499</v>
      </c>
      <c r="C1277">
        <f>B1277-MAX($B$4:B1277)</f>
        <v>-55.297507180489902</v>
      </c>
      <c r="E1277" s="158">
        <v>44739</v>
      </c>
      <c r="F1277">
        <v>2552.2399092392602</v>
      </c>
      <c r="G1277">
        <f>F1277-MAX($F$4:F1277)</f>
        <v>-14.139999999999873</v>
      </c>
      <c r="BO1277" s="23">
        <v>42403</v>
      </c>
      <c r="BP1277">
        <v>68.028438597591503</v>
      </c>
      <c r="BQ1277" s="15">
        <v>42115</v>
      </c>
      <c r="BR1277">
        <v>7.0499999999999901</v>
      </c>
      <c r="BS1277" s="15">
        <v>42299</v>
      </c>
      <c r="BT1277">
        <v>84.929999999999893</v>
      </c>
      <c r="BU1277" s="15">
        <v>42059</v>
      </c>
      <c r="BV1277">
        <v>18.600000000000001</v>
      </c>
      <c r="BW1277" s="15">
        <v>42884</v>
      </c>
      <c r="BX1277">
        <v>25.7899999999999</v>
      </c>
      <c r="BY1277" s="15">
        <v>42458</v>
      </c>
      <c r="BZ1277">
        <v>21.57</v>
      </c>
      <c r="CA1277" s="15">
        <v>42703</v>
      </c>
      <c r="CB1277">
        <v>41.18</v>
      </c>
      <c r="CC1277" s="15">
        <v>42486</v>
      </c>
      <c r="CD1277">
        <v>15.46</v>
      </c>
      <c r="CE1277" s="15">
        <v>42192</v>
      </c>
      <c r="CF1277">
        <v>11.8699999999999</v>
      </c>
      <c r="CG1277" s="15">
        <v>42398</v>
      </c>
      <c r="CH1277">
        <v>19.5899999999999</v>
      </c>
      <c r="CI1277" s="15">
        <v>42115</v>
      </c>
      <c r="CJ1277">
        <v>16.27</v>
      </c>
      <c r="CK1277" s="15">
        <v>42137</v>
      </c>
      <c r="CL1277">
        <v>5.4099999999999904</v>
      </c>
      <c r="CM1277" s="15">
        <v>42114</v>
      </c>
      <c r="CN1277">
        <v>9.6999999999999904</v>
      </c>
      <c r="CO1277" s="15">
        <v>41452</v>
      </c>
      <c r="CP1277">
        <v>248.03451357093985</v>
      </c>
      <c r="CQ1277" s="15">
        <v>42961</v>
      </c>
      <c r="CR1277">
        <v>27.4076207100414</v>
      </c>
      <c r="CS1277" s="38">
        <v>42263</v>
      </c>
      <c r="CT1277" s="12">
        <v>2.3999999999999901</v>
      </c>
      <c r="CU1277" s="15">
        <v>42412</v>
      </c>
      <c r="CV1277">
        <v>5.26</v>
      </c>
      <c r="CW1277" s="15">
        <v>42137</v>
      </c>
      <c r="CX1277">
        <v>15.7699999999999</v>
      </c>
      <c r="CY1277" s="15">
        <v>42186</v>
      </c>
      <c r="CZ1277">
        <v>17.2699999999999</v>
      </c>
      <c r="DA1277" s="15">
        <v>42151</v>
      </c>
      <c r="DB1277">
        <v>16.309999999999899</v>
      </c>
      <c r="DC1277" s="38">
        <v>42471</v>
      </c>
      <c r="DD1277" s="12">
        <v>-13.0040552393437</v>
      </c>
      <c r="DE1277" s="40">
        <v>42921</v>
      </c>
      <c r="DF1277" s="12">
        <v>0.72000000000001996</v>
      </c>
      <c r="DG1277" s="15">
        <v>42101</v>
      </c>
      <c r="DH1277">
        <v>25.56</v>
      </c>
      <c r="DI1277" s="15">
        <v>42086</v>
      </c>
      <c r="DJ1277">
        <v>0.40999999999999898</v>
      </c>
      <c r="DK1277" s="15">
        <v>42699</v>
      </c>
      <c r="DL1277">
        <v>16.873531113788101</v>
      </c>
      <c r="DN1277" s="38"/>
      <c r="DZ1277" s="38"/>
      <c r="EB1277" s="23"/>
      <c r="ED1277" s="15"/>
      <c r="EF1277" s="15"/>
      <c r="EH1277" s="15"/>
      <c r="EJ1277" s="38"/>
      <c r="EL1277" s="23"/>
      <c r="EN1277" s="15"/>
      <c r="EP1277" s="23"/>
      <c r="ER1277" s="38"/>
      <c r="ET1277" s="38"/>
      <c r="EV1277" s="23"/>
      <c r="EX1277" s="15"/>
      <c r="EZ1277" s="38"/>
      <c r="FA1277" s="12"/>
      <c r="FB1277" s="23"/>
      <c r="FD1277" s="15"/>
    </row>
    <row r="1278" spans="1:160">
      <c r="A1278" s="40">
        <v>41453</v>
      </c>
      <c r="B1278">
        <v>2089.1199559699498</v>
      </c>
      <c r="C1278">
        <f>B1278-MAX($B$4:B1278)</f>
        <v>-41.717507180489974</v>
      </c>
      <c r="E1278" s="158">
        <v>44740</v>
      </c>
      <c r="F1278">
        <v>2544.2899092392599</v>
      </c>
      <c r="G1278">
        <f>F1278-MAX($F$4:F1278)</f>
        <v>-22.090000000000146</v>
      </c>
      <c r="BO1278" s="23">
        <v>42404</v>
      </c>
      <c r="BP1278">
        <v>68.028438597591503</v>
      </c>
      <c r="BQ1278" s="15">
        <v>42116</v>
      </c>
      <c r="BR1278">
        <v>7.0499999999999901</v>
      </c>
      <c r="BS1278" s="15">
        <v>42300</v>
      </c>
      <c r="BT1278">
        <v>84.929999999999893</v>
      </c>
      <c r="BU1278" s="15">
        <v>42060</v>
      </c>
      <c r="BV1278">
        <v>18.600000000000001</v>
      </c>
      <c r="BW1278" s="15">
        <v>42885</v>
      </c>
      <c r="BX1278">
        <v>25.319999999999901</v>
      </c>
      <c r="BY1278" s="15">
        <v>42459</v>
      </c>
      <c r="BZ1278">
        <v>21.57</v>
      </c>
      <c r="CA1278" s="15">
        <v>42704</v>
      </c>
      <c r="CB1278">
        <v>41.18</v>
      </c>
      <c r="CC1278" s="15">
        <v>42487</v>
      </c>
      <c r="CD1278">
        <v>15.46</v>
      </c>
      <c r="CE1278" s="15">
        <v>42193</v>
      </c>
      <c r="CF1278">
        <v>11.8699999999999</v>
      </c>
      <c r="CG1278" s="15">
        <v>42401</v>
      </c>
      <c r="CH1278">
        <v>19.5899999999999</v>
      </c>
      <c r="CI1278" s="15">
        <v>42116</v>
      </c>
      <c r="CJ1278">
        <v>16.27</v>
      </c>
      <c r="CK1278" s="15">
        <v>42138</v>
      </c>
      <c r="CL1278">
        <v>5.4099999999999904</v>
      </c>
      <c r="CM1278" s="15">
        <v>42115</v>
      </c>
      <c r="CN1278">
        <v>9.6999999999999904</v>
      </c>
      <c r="CO1278" s="15">
        <v>41453</v>
      </c>
      <c r="CP1278">
        <v>248.03451357093985</v>
      </c>
      <c r="CQ1278" s="15">
        <v>42963</v>
      </c>
      <c r="CR1278">
        <v>27.737620710041401</v>
      </c>
      <c r="CS1278" s="38">
        <v>42264</v>
      </c>
      <c r="CT1278" s="12">
        <v>2.3999999999999901</v>
      </c>
      <c r="CU1278" s="15">
        <v>42415</v>
      </c>
      <c r="CV1278">
        <v>5.26</v>
      </c>
      <c r="CW1278" s="15">
        <v>42138</v>
      </c>
      <c r="CX1278">
        <v>15.059999999999899</v>
      </c>
      <c r="CY1278" s="15">
        <v>42187</v>
      </c>
      <c r="CZ1278">
        <v>16.849999999999898</v>
      </c>
      <c r="DA1278" s="15">
        <v>42152</v>
      </c>
      <c r="DB1278">
        <v>14.719999999999899</v>
      </c>
      <c r="DC1278" s="38">
        <v>42472</v>
      </c>
      <c r="DD1278" s="12">
        <v>-13.0040552393437</v>
      </c>
      <c r="DE1278" s="40">
        <v>42922</v>
      </c>
      <c r="DF1278" s="12">
        <v>0.55000000000002003</v>
      </c>
      <c r="DG1278" s="15">
        <v>42102</v>
      </c>
      <c r="DH1278">
        <v>25.56</v>
      </c>
      <c r="DI1278" s="15">
        <v>42087</v>
      </c>
      <c r="DJ1278">
        <v>0.40999999999999898</v>
      </c>
      <c r="DK1278" s="15">
        <v>42702</v>
      </c>
      <c r="DL1278">
        <v>16.873531113788101</v>
      </c>
      <c r="DN1278" s="38"/>
      <c r="DZ1278" s="38"/>
      <c r="EB1278" s="23"/>
      <c r="ED1278" s="15"/>
      <c r="EF1278" s="15"/>
      <c r="EH1278" s="15"/>
      <c r="EJ1278" s="38"/>
      <c r="EL1278" s="23"/>
      <c r="EN1278" s="15"/>
      <c r="EP1278" s="23"/>
      <c r="ER1278" s="38"/>
      <c r="ET1278" s="38"/>
      <c r="EV1278" s="23"/>
      <c r="EX1278" s="15"/>
      <c r="EZ1278" s="38"/>
      <c r="FA1278" s="12"/>
      <c r="FB1278" s="23"/>
      <c r="FD1278" s="15"/>
    </row>
    <row r="1279" spans="1:160">
      <c r="A1279" s="40">
        <v>41454</v>
      </c>
      <c r="B1279">
        <v>2089.1199559699498</v>
      </c>
      <c r="C1279">
        <f>B1279-MAX($B$4:B1279)</f>
        <v>-41.717507180489974</v>
      </c>
      <c r="E1279" s="158">
        <v>44741</v>
      </c>
      <c r="F1279">
        <v>2569.0799092392599</v>
      </c>
      <c r="G1279">
        <f>F1279-MAX($F$4:F1279)</f>
        <v>0</v>
      </c>
      <c r="BO1279" s="23">
        <v>42405</v>
      </c>
      <c r="BP1279">
        <v>68.028438597591503</v>
      </c>
      <c r="BQ1279" s="15">
        <v>42117</v>
      </c>
      <c r="BR1279">
        <v>7.0499999999999901</v>
      </c>
      <c r="BS1279" s="15">
        <v>42303</v>
      </c>
      <c r="BT1279">
        <v>84.929999999999893</v>
      </c>
      <c r="BU1279" s="15">
        <v>42061</v>
      </c>
      <c r="BV1279">
        <v>18.600000000000001</v>
      </c>
      <c r="BW1279" s="15">
        <v>42886</v>
      </c>
      <c r="BX1279">
        <v>25.319999999999901</v>
      </c>
      <c r="BY1279" s="15">
        <v>42460</v>
      </c>
      <c r="BZ1279">
        <v>21.57</v>
      </c>
      <c r="CA1279" s="15">
        <v>42705</v>
      </c>
      <c r="CB1279">
        <v>41.18</v>
      </c>
      <c r="CC1279" s="15">
        <v>42488</v>
      </c>
      <c r="CD1279">
        <v>15.46</v>
      </c>
      <c r="CE1279" s="15">
        <v>42194</v>
      </c>
      <c r="CF1279">
        <v>11.8699999999999</v>
      </c>
      <c r="CG1279" s="15">
        <v>42402</v>
      </c>
      <c r="CH1279">
        <v>19.5899999999999</v>
      </c>
      <c r="CI1279" s="15">
        <v>42117</v>
      </c>
      <c r="CJ1279">
        <v>16.27</v>
      </c>
      <c r="CK1279" s="15">
        <v>42139</v>
      </c>
      <c r="CL1279">
        <v>5.4099999999999904</v>
      </c>
      <c r="CM1279" s="15">
        <v>42116</v>
      </c>
      <c r="CN1279">
        <v>9.6999999999999904</v>
      </c>
      <c r="CO1279" s="15">
        <v>41454</v>
      </c>
      <c r="CP1279">
        <v>248.03451357093985</v>
      </c>
      <c r="CQ1279" s="15">
        <v>42964</v>
      </c>
      <c r="CR1279">
        <v>27.737620710041401</v>
      </c>
      <c r="CS1279" s="38">
        <v>42265</v>
      </c>
      <c r="CT1279" s="12">
        <v>2.3999999999999901</v>
      </c>
      <c r="CU1279" s="15">
        <v>42416</v>
      </c>
      <c r="CV1279">
        <v>5.26</v>
      </c>
      <c r="CW1279" s="15">
        <v>42139</v>
      </c>
      <c r="CX1279">
        <v>14.8499999999999</v>
      </c>
      <c r="CY1279" s="15">
        <v>42188</v>
      </c>
      <c r="CZ1279">
        <v>16.799999999999901</v>
      </c>
      <c r="DA1279" s="15">
        <v>42153</v>
      </c>
      <c r="DB1279">
        <v>13.0199999999999</v>
      </c>
      <c r="DC1279" s="38">
        <v>42474</v>
      </c>
      <c r="DD1279" s="12">
        <v>-15.724055239343601</v>
      </c>
      <c r="DE1279" s="40">
        <v>42923</v>
      </c>
      <c r="DF1279" s="12">
        <v>0.63000000000001999</v>
      </c>
      <c r="DG1279" s="15">
        <v>42103</v>
      </c>
      <c r="DH1279">
        <v>25.56</v>
      </c>
      <c r="DI1279" s="15">
        <v>42088</v>
      </c>
      <c r="DJ1279">
        <v>0.40999999999999898</v>
      </c>
      <c r="DK1279" s="15">
        <v>42703</v>
      </c>
      <c r="DL1279">
        <v>16.873531113788101</v>
      </c>
      <c r="DN1279" s="38"/>
      <c r="DZ1279" s="38"/>
      <c r="EB1279" s="23"/>
      <c r="ED1279" s="15"/>
      <c r="EF1279" s="15"/>
      <c r="EH1279" s="15"/>
      <c r="EJ1279" s="38"/>
      <c r="EL1279" s="23"/>
      <c r="EN1279" s="15"/>
      <c r="EP1279" s="23"/>
      <c r="ER1279" s="38"/>
      <c r="ET1279" s="38"/>
      <c r="EV1279" s="23"/>
      <c r="EX1279" s="15"/>
      <c r="EZ1279" s="38"/>
      <c r="FA1279" s="12"/>
      <c r="FB1279" s="23"/>
      <c r="FD1279" s="15"/>
    </row>
    <row r="1280" spans="1:160">
      <c r="A1280" s="40">
        <v>41455</v>
      </c>
      <c r="B1280">
        <v>2089.1199559699498</v>
      </c>
      <c r="C1280">
        <f>B1280-MAX($B$4:B1280)</f>
        <v>-41.717507180489974</v>
      </c>
      <c r="E1280" s="158">
        <v>44742</v>
      </c>
      <c r="F1280">
        <v>2565.3399092392601</v>
      </c>
      <c r="G1280">
        <f>F1280-MAX($F$4:F1280)</f>
        <v>-3.7399999999997817</v>
      </c>
      <c r="BO1280" s="23">
        <v>42411</v>
      </c>
      <c r="BP1280">
        <v>68.028438597591503</v>
      </c>
      <c r="BQ1280" s="15">
        <v>42118</v>
      </c>
      <c r="BR1280">
        <v>7.0499999999999901</v>
      </c>
      <c r="BS1280" s="15">
        <v>42304</v>
      </c>
      <c r="BT1280">
        <v>84.929999999999893</v>
      </c>
      <c r="BU1280" s="15">
        <v>42062</v>
      </c>
      <c r="BV1280">
        <v>18.600000000000001</v>
      </c>
      <c r="BW1280" s="15">
        <v>42887</v>
      </c>
      <c r="BX1280">
        <v>25.319999999999901</v>
      </c>
      <c r="BY1280" s="15">
        <v>42461</v>
      </c>
      <c r="BZ1280">
        <v>21.57</v>
      </c>
      <c r="CA1280" s="15">
        <v>42706</v>
      </c>
      <c r="CB1280">
        <v>41.18</v>
      </c>
      <c r="CC1280" s="15">
        <v>42489</v>
      </c>
      <c r="CD1280">
        <v>15.46</v>
      </c>
      <c r="CE1280" s="15">
        <v>42205</v>
      </c>
      <c r="CF1280">
        <v>11.8699999999999</v>
      </c>
      <c r="CG1280" s="15">
        <v>42403</v>
      </c>
      <c r="CH1280">
        <v>19.5899999999999</v>
      </c>
      <c r="CI1280" s="15">
        <v>42118</v>
      </c>
      <c r="CJ1280">
        <v>16.27</v>
      </c>
      <c r="CK1280" s="15">
        <v>42142</v>
      </c>
      <c r="CL1280">
        <v>5.4099999999999904</v>
      </c>
      <c r="CM1280" s="15">
        <v>42117</v>
      </c>
      <c r="CN1280">
        <v>9.6999999999999904</v>
      </c>
      <c r="CO1280" s="15">
        <v>41455</v>
      </c>
      <c r="CP1280">
        <v>248.03451357093985</v>
      </c>
      <c r="CQ1280" s="15">
        <v>42965</v>
      </c>
      <c r="CR1280">
        <v>27.737620710041401</v>
      </c>
      <c r="CS1280" s="38">
        <v>42268</v>
      </c>
      <c r="CT1280" s="12">
        <v>2.3999999999999901</v>
      </c>
      <c r="CU1280" s="15">
        <v>42417</v>
      </c>
      <c r="CV1280">
        <v>5.26</v>
      </c>
      <c r="CW1280" s="15">
        <v>42142</v>
      </c>
      <c r="CX1280">
        <v>14.2599999999999</v>
      </c>
      <c r="CY1280" s="15">
        <v>42191</v>
      </c>
      <c r="CZ1280">
        <v>21.809999999999899</v>
      </c>
      <c r="DA1280" s="15">
        <v>42156</v>
      </c>
      <c r="DB1280">
        <v>15.659999999999901</v>
      </c>
      <c r="DC1280" s="38">
        <v>42478</v>
      </c>
      <c r="DD1280" s="12">
        <v>-15.724055239343601</v>
      </c>
      <c r="DE1280" s="40">
        <v>42926</v>
      </c>
      <c r="DF1280" s="12">
        <v>0.52000000000002</v>
      </c>
      <c r="DG1280" s="15">
        <v>42104</v>
      </c>
      <c r="DH1280">
        <v>25.56</v>
      </c>
      <c r="DI1280" s="15">
        <v>42089</v>
      </c>
      <c r="DJ1280">
        <v>0.40999999999999898</v>
      </c>
      <c r="DK1280" s="15">
        <v>42704</v>
      </c>
      <c r="DL1280">
        <v>16.873531113788101</v>
      </c>
      <c r="DN1280" s="38"/>
      <c r="DZ1280" s="38"/>
      <c r="EB1280" s="23"/>
      <c r="ED1280" s="15"/>
      <c r="EF1280" s="15"/>
      <c r="EH1280" s="15"/>
      <c r="EJ1280" s="38"/>
      <c r="EL1280" s="23"/>
      <c r="EN1280" s="15"/>
      <c r="EP1280" s="23"/>
      <c r="ER1280" s="38"/>
      <c r="ET1280" s="38"/>
      <c r="EV1280" s="23"/>
      <c r="EX1280" s="15"/>
      <c r="EZ1280" s="38"/>
      <c r="FA1280" s="12"/>
      <c r="FB1280" s="23"/>
      <c r="FD1280" s="15"/>
    </row>
    <row r="1281" spans="1:160">
      <c r="A1281" s="40">
        <v>41456</v>
      </c>
      <c r="B1281">
        <v>2091.4299559699498</v>
      </c>
      <c r="C1281">
        <f>B1281-MAX($B$4:B1281)</f>
        <v>-39.407507180490029</v>
      </c>
      <c r="E1281" s="158">
        <v>44743</v>
      </c>
      <c r="F1281">
        <v>2561.1299092392601</v>
      </c>
      <c r="G1281">
        <f>F1281-MAX($F$4:F1281)</f>
        <v>-7.9499999999998181</v>
      </c>
      <c r="BO1281" s="23">
        <v>42412</v>
      </c>
      <c r="BP1281">
        <v>68.028438597591503</v>
      </c>
      <c r="BQ1281" s="15">
        <v>42121</v>
      </c>
      <c r="BR1281">
        <v>7.0499999999999901</v>
      </c>
      <c r="BS1281" s="15">
        <v>42305</v>
      </c>
      <c r="BT1281">
        <v>84.929999999999893</v>
      </c>
      <c r="BU1281" s="15">
        <v>42065</v>
      </c>
      <c r="BV1281">
        <v>18.600000000000001</v>
      </c>
      <c r="BW1281" s="15">
        <v>42888</v>
      </c>
      <c r="BX1281">
        <v>25.319999999999901</v>
      </c>
      <c r="BY1281" s="15">
        <v>42464</v>
      </c>
      <c r="BZ1281">
        <v>21.57</v>
      </c>
      <c r="CA1281" s="15">
        <v>42709</v>
      </c>
      <c r="CB1281">
        <v>41.18</v>
      </c>
      <c r="CC1281" s="15">
        <v>42492</v>
      </c>
      <c r="CD1281">
        <v>15.87</v>
      </c>
      <c r="CE1281" s="15">
        <v>42206</v>
      </c>
      <c r="CF1281">
        <v>11.6899999999999</v>
      </c>
      <c r="CG1281" s="15">
        <v>42404</v>
      </c>
      <c r="CH1281">
        <v>19.5899999999999</v>
      </c>
      <c r="CI1281" s="15">
        <v>42121</v>
      </c>
      <c r="CJ1281">
        <v>16.27</v>
      </c>
      <c r="CK1281" s="15">
        <v>42143</v>
      </c>
      <c r="CL1281">
        <v>5.4099999999999904</v>
      </c>
      <c r="CM1281" s="15">
        <v>42118</v>
      </c>
      <c r="CN1281">
        <v>9.6999999999999904</v>
      </c>
      <c r="CO1281" s="15">
        <v>41456</v>
      </c>
      <c r="CP1281">
        <v>248.03451357093985</v>
      </c>
      <c r="CQ1281" s="15">
        <v>42968</v>
      </c>
      <c r="CR1281">
        <v>27.737620710041401</v>
      </c>
      <c r="CS1281" s="38">
        <v>42269</v>
      </c>
      <c r="CT1281" s="12">
        <v>2.3999999999999901</v>
      </c>
      <c r="CU1281" s="15">
        <v>42418</v>
      </c>
      <c r="CV1281">
        <v>5.26</v>
      </c>
      <c r="CW1281" s="15">
        <v>42143</v>
      </c>
      <c r="CX1281">
        <v>13.809999999999899</v>
      </c>
      <c r="CY1281" s="15">
        <v>42192</v>
      </c>
      <c r="CZ1281">
        <v>20.939999999999898</v>
      </c>
      <c r="DA1281" s="15">
        <v>42157</v>
      </c>
      <c r="DB1281">
        <v>19.249999999999901</v>
      </c>
      <c r="DC1281" s="38">
        <v>42479</v>
      </c>
      <c r="DD1281" s="12">
        <v>-15.7540552393436</v>
      </c>
      <c r="DE1281" s="40">
        <v>42927</v>
      </c>
      <c r="DF1281" s="12">
        <v>-0.29999999999997801</v>
      </c>
      <c r="DG1281" s="15">
        <v>42107</v>
      </c>
      <c r="DH1281">
        <v>25.56</v>
      </c>
      <c r="DI1281" s="15">
        <v>42090</v>
      </c>
      <c r="DJ1281">
        <v>0.40999999999999898</v>
      </c>
      <c r="DK1281" s="15">
        <v>42705</v>
      </c>
      <c r="DL1281">
        <v>16.873531113788101</v>
      </c>
      <c r="DN1281" s="38"/>
      <c r="DZ1281" s="38"/>
      <c r="EB1281" s="23"/>
      <c r="ED1281" s="15"/>
      <c r="EF1281" s="15"/>
      <c r="EH1281" s="15"/>
      <c r="EJ1281" s="38"/>
      <c r="EL1281" s="23"/>
      <c r="EN1281" s="15"/>
      <c r="EP1281" s="23"/>
      <c r="ER1281" s="38"/>
      <c r="ET1281" s="38"/>
      <c r="EV1281" s="23"/>
      <c r="EX1281" s="15"/>
      <c r="EZ1281" s="38"/>
      <c r="FA1281" s="12"/>
      <c r="FB1281" s="23"/>
      <c r="FD1281" s="15"/>
    </row>
    <row r="1282" spans="1:160">
      <c r="A1282" s="40">
        <v>41457</v>
      </c>
      <c r="B1282">
        <v>2092.0899559699501</v>
      </c>
      <c r="C1282">
        <f>B1282-MAX($B$4:B1282)</f>
        <v>-38.74750718048972</v>
      </c>
      <c r="E1282" s="158">
        <v>44744</v>
      </c>
      <c r="F1282">
        <v>2561.1299092392601</v>
      </c>
      <c r="G1282">
        <f>F1282-MAX($F$4:F1282)</f>
        <v>-7.9499999999998181</v>
      </c>
      <c r="BO1282" s="23">
        <v>42415</v>
      </c>
      <c r="BP1282">
        <v>68.028438597591503</v>
      </c>
      <c r="BQ1282" s="15">
        <v>42122</v>
      </c>
      <c r="BR1282">
        <v>7.0499999999999901</v>
      </c>
      <c r="BS1282" s="15">
        <v>42306</v>
      </c>
      <c r="BT1282">
        <v>84.929999999999893</v>
      </c>
      <c r="BU1282" s="15">
        <v>42066</v>
      </c>
      <c r="BV1282">
        <v>18.600000000000001</v>
      </c>
      <c r="BW1282" s="15">
        <v>42891</v>
      </c>
      <c r="BX1282">
        <v>25.319999999999901</v>
      </c>
      <c r="BY1282" s="15">
        <v>42465</v>
      </c>
      <c r="BZ1282">
        <v>21.57</v>
      </c>
      <c r="CA1282" s="15">
        <v>42710</v>
      </c>
      <c r="CB1282">
        <v>41.18</v>
      </c>
      <c r="CC1282" s="15">
        <v>42493</v>
      </c>
      <c r="CD1282">
        <v>15.9</v>
      </c>
      <c r="CE1282" s="15">
        <v>42207</v>
      </c>
      <c r="CF1282">
        <v>12.0999999999999</v>
      </c>
      <c r="CG1282" s="15">
        <v>42405</v>
      </c>
      <c r="CH1282">
        <v>19.5899999999999</v>
      </c>
      <c r="CI1282" s="15">
        <v>42122</v>
      </c>
      <c r="CJ1282">
        <v>16.27</v>
      </c>
      <c r="CK1282" s="15">
        <v>42144</v>
      </c>
      <c r="CL1282">
        <v>5.4099999999999904</v>
      </c>
      <c r="CM1282" s="15">
        <v>42121</v>
      </c>
      <c r="CN1282">
        <v>9.6999999999999904</v>
      </c>
      <c r="CO1282" s="15">
        <v>41457</v>
      </c>
      <c r="CP1282">
        <v>248.03451357093985</v>
      </c>
      <c r="CQ1282" s="15">
        <v>42969</v>
      </c>
      <c r="CR1282">
        <v>27.737620710041401</v>
      </c>
      <c r="CS1282" s="38">
        <v>42270</v>
      </c>
      <c r="CT1282" s="12">
        <v>2.3999999999999901</v>
      </c>
      <c r="CU1282" s="15">
        <v>42419</v>
      </c>
      <c r="CV1282">
        <v>5.26</v>
      </c>
      <c r="CW1282" s="15">
        <v>42144</v>
      </c>
      <c r="CX1282">
        <v>14.0299999999999</v>
      </c>
      <c r="CY1282" s="15">
        <v>42193</v>
      </c>
      <c r="CZ1282">
        <v>24.3399999999999</v>
      </c>
      <c r="DA1282" s="15">
        <v>42158</v>
      </c>
      <c r="DB1282">
        <v>24.939999999999898</v>
      </c>
      <c r="DC1282" s="38">
        <v>42480</v>
      </c>
      <c r="DD1282" s="12">
        <v>-15.8240552393436</v>
      </c>
      <c r="DE1282" s="40">
        <v>42928</v>
      </c>
      <c r="DF1282" s="12">
        <v>-0.78999999999997905</v>
      </c>
      <c r="DG1282" s="15">
        <v>42108</v>
      </c>
      <c r="DH1282">
        <v>25.56</v>
      </c>
      <c r="DI1282" s="15">
        <v>42093</v>
      </c>
      <c r="DJ1282">
        <v>0.40999999999999898</v>
      </c>
      <c r="DK1282" s="15">
        <v>42706</v>
      </c>
      <c r="DL1282">
        <v>16.873531113788101</v>
      </c>
      <c r="DN1282" s="38"/>
      <c r="DZ1282" s="38"/>
      <c r="EB1282" s="23"/>
      <c r="ED1282" s="15"/>
      <c r="EF1282" s="15"/>
      <c r="EH1282" s="15"/>
      <c r="EJ1282" s="38"/>
      <c r="EL1282" s="23"/>
      <c r="EN1282" s="15"/>
      <c r="EP1282" s="23"/>
      <c r="ER1282" s="38"/>
      <c r="ET1282" s="38"/>
      <c r="EV1282" s="23"/>
      <c r="EX1282" s="15"/>
      <c r="EZ1282" s="38"/>
      <c r="FA1282" s="12"/>
      <c r="FB1282" s="23"/>
      <c r="FD1282" s="15"/>
    </row>
    <row r="1283" spans="1:160">
      <c r="A1283" s="40">
        <v>41458</v>
      </c>
      <c r="B1283">
        <v>2066.68995596995</v>
      </c>
      <c r="C1283">
        <f>B1283-MAX($B$4:B1283)</f>
        <v>-64.147507180489811</v>
      </c>
      <c r="E1283" s="158">
        <v>44745</v>
      </c>
      <c r="F1283">
        <v>2561.1299092392601</v>
      </c>
      <c r="G1283">
        <f>F1283-MAX($F$4:F1283)</f>
        <v>-7.9499999999998181</v>
      </c>
      <c r="BO1283" s="23">
        <v>42416</v>
      </c>
      <c r="BP1283">
        <v>68.028438597591503</v>
      </c>
      <c r="BQ1283" s="15">
        <v>42123</v>
      </c>
      <c r="BR1283">
        <v>7.0499999999999901</v>
      </c>
      <c r="BS1283" s="15">
        <v>42307</v>
      </c>
      <c r="BT1283">
        <v>84.929999999999893</v>
      </c>
      <c r="BU1283" s="15">
        <v>42067</v>
      </c>
      <c r="BV1283">
        <v>18.600000000000001</v>
      </c>
      <c r="BW1283" s="15">
        <v>42893</v>
      </c>
      <c r="BX1283">
        <v>25.319999999999901</v>
      </c>
      <c r="BY1283" s="15">
        <v>42466</v>
      </c>
      <c r="BZ1283">
        <v>21.57</v>
      </c>
      <c r="CA1283" s="15">
        <v>42711</v>
      </c>
      <c r="CB1283">
        <v>41.18</v>
      </c>
      <c r="CC1283" s="15">
        <v>42494</v>
      </c>
      <c r="CD1283">
        <v>16.04</v>
      </c>
      <c r="CE1283" s="15">
        <v>42208</v>
      </c>
      <c r="CF1283">
        <v>11.969999999999899</v>
      </c>
      <c r="CG1283" s="15">
        <v>42411</v>
      </c>
      <c r="CH1283">
        <v>19.5899999999999</v>
      </c>
      <c r="CI1283" s="15">
        <v>42123</v>
      </c>
      <c r="CJ1283">
        <v>16.27</v>
      </c>
      <c r="CK1283" s="15">
        <v>42145</v>
      </c>
      <c r="CL1283">
        <v>5.4099999999999904</v>
      </c>
      <c r="CM1283" s="15">
        <v>42122</v>
      </c>
      <c r="CN1283">
        <v>9.6999999999999904</v>
      </c>
      <c r="CO1283" s="15">
        <v>41458</v>
      </c>
      <c r="CP1283">
        <v>248.03451357093985</v>
      </c>
      <c r="CQ1283" s="15">
        <v>42970</v>
      </c>
      <c r="CR1283">
        <v>27.737620710041401</v>
      </c>
      <c r="CS1283" s="38">
        <v>42271</v>
      </c>
      <c r="CT1283" s="12">
        <v>2.3999999999999901</v>
      </c>
      <c r="CU1283" s="15">
        <v>42422</v>
      </c>
      <c r="CV1283">
        <v>5.26</v>
      </c>
      <c r="CW1283" s="15">
        <v>42145</v>
      </c>
      <c r="CX1283">
        <v>14.2099999999999</v>
      </c>
      <c r="CY1283" s="15">
        <v>42194</v>
      </c>
      <c r="CZ1283">
        <v>22.099999999999898</v>
      </c>
      <c r="DA1283" s="15">
        <v>42159</v>
      </c>
      <c r="DB1283">
        <v>23.409999999999901</v>
      </c>
      <c r="DC1283" s="38">
        <v>42481</v>
      </c>
      <c r="DD1283" s="12">
        <v>-15.7440552393436</v>
      </c>
      <c r="DE1283" s="40">
        <v>42929</v>
      </c>
      <c r="DF1283" s="12">
        <v>-0.78999999999997905</v>
      </c>
      <c r="DG1283" s="15">
        <v>42109</v>
      </c>
      <c r="DH1283">
        <v>25.56</v>
      </c>
      <c r="DI1283" s="15">
        <v>42094</v>
      </c>
      <c r="DJ1283">
        <v>0.40999999999999898</v>
      </c>
      <c r="DK1283" s="15">
        <v>42709</v>
      </c>
      <c r="DL1283">
        <v>16.873531113788101</v>
      </c>
      <c r="DN1283" s="38"/>
      <c r="DZ1283" s="38"/>
      <c r="EB1283" s="23"/>
      <c r="ED1283" s="15"/>
      <c r="EF1283" s="15"/>
      <c r="EH1283" s="15"/>
      <c r="EJ1283" s="38"/>
      <c r="EL1283" s="23"/>
      <c r="EN1283" s="15"/>
      <c r="EP1283" s="23"/>
      <c r="ER1283" s="38"/>
      <c r="ET1283" s="38"/>
      <c r="EV1283" s="23"/>
      <c r="EX1283" s="15"/>
      <c r="EZ1283" s="38"/>
      <c r="FA1283" s="12"/>
      <c r="FB1283" s="23"/>
      <c r="FD1283" s="15"/>
    </row>
    <row r="1284" spans="1:160">
      <c r="A1284" s="40">
        <v>41459</v>
      </c>
      <c r="B1284">
        <v>2077.0299559699502</v>
      </c>
      <c r="C1284">
        <f>B1284-MAX($B$4:B1284)</f>
        <v>-53.807507180489665</v>
      </c>
      <c r="E1284" s="158">
        <v>44746</v>
      </c>
      <c r="F1284">
        <v>2569.3299092392599</v>
      </c>
      <c r="G1284">
        <f>F1284-MAX($F$4:F1284)</f>
        <v>0</v>
      </c>
      <c r="BO1284" s="23">
        <v>42417</v>
      </c>
      <c r="BP1284">
        <v>68.028438597591503</v>
      </c>
      <c r="BQ1284" s="15">
        <v>42124</v>
      </c>
      <c r="BR1284">
        <v>7.0499999999999901</v>
      </c>
      <c r="BS1284" s="15">
        <v>42310</v>
      </c>
      <c r="BT1284">
        <v>84.929999999999893</v>
      </c>
      <c r="BU1284" s="15">
        <v>42068</v>
      </c>
      <c r="BV1284">
        <v>18.600000000000001</v>
      </c>
      <c r="BW1284" s="15">
        <v>42894</v>
      </c>
      <c r="BX1284">
        <v>25.319999999999901</v>
      </c>
      <c r="BY1284" s="15">
        <v>42467</v>
      </c>
      <c r="BZ1284">
        <v>21.57</v>
      </c>
      <c r="CA1284" s="15">
        <v>42712</v>
      </c>
      <c r="CB1284">
        <v>41.18</v>
      </c>
      <c r="CC1284" s="15">
        <v>42499</v>
      </c>
      <c r="CD1284">
        <v>16.27</v>
      </c>
      <c r="CE1284" s="15">
        <v>42209</v>
      </c>
      <c r="CF1284">
        <v>12.729999999999899</v>
      </c>
      <c r="CG1284" s="15">
        <v>42412</v>
      </c>
      <c r="CH1284">
        <v>19.5899999999999</v>
      </c>
      <c r="CI1284" s="15">
        <v>42124</v>
      </c>
      <c r="CJ1284">
        <v>16.27</v>
      </c>
      <c r="CK1284" s="15">
        <v>42146</v>
      </c>
      <c r="CL1284">
        <v>5.4099999999999904</v>
      </c>
      <c r="CM1284" s="15">
        <v>42123</v>
      </c>
      <c r="CN1284">
        <v>9.6999999999999904</v>
      </c>
      <c r="CO1284" s="15">
        <v>41459</v>
      </c>
      <c r="CP1284">
        <v>248.03451357093985</v>
      </c>
      <c r="CQ1284" s="15">
        <v>42971</v>
      </c>
      <c r="CR1284">
        <v>27.737620710041401</v>
      </c>
      <c r="CS1284" s="38">
        <v>42272</v>
      </c>
      <c r="CT1284" s="12">
        <v>2.3999999999999901</v>
      </c>
      <c r="CU1284" s="15">
        <v>42423</v>
      </c>
      <c r="CV1284">
        <v>5.26</v>
      </c>
      <c r="CW1284" s="15">
        <v>42146</v>
      </c>
      <c r="CX1284">
        <v>13.3599999999999</v>
      </c>
      <c r="CY1284" s="15">
        <v>42201</v>
      </c>
      <c r="CZ1284">
        <v>22.099999999999898</v>
      </c>
      <c r="DA1284" s="15">
        <v>42160</v>
      </c>
      <c r="DB1284">
        <v>23.559999999999899</v>
      </c>
      <c r="DC1284" s="38">
        <v>42482</v>
      </c>
      <c r="DD1284" s="12">
        <v>-15.7740552393436</v>
      </c>
      <c r="DE1284" s="40">
        <v>42930</v>
      </c>
      <c r="DF1284" s="12">
        <v>-0.78999999999997905</v>
      </c>
      <c r="DG1284" s="15">
        <v>42110</v>
      </c>
      <c r="DH1284">
        <v>25.56</v>
      </c>
      <c r="DI1284" s="15">
        <v>42095</v>
      </c>
      <c r="DJ1284">
        <v>0.40999999999999898</v>
      </c>
      <c r="DK1284" s="15">
        <v>42710</v>
      </c>
      <c r="DL1284">
        <v>16.873531113788101</v>
      </c>
      <c r="DN1284" s="38"/>
      <c r="DZ1284" s="38"/>
      <c r="EB1284" s="23"/>
      <c r="ED1284" s="15"/>
      <c r="EF1284" s="15"/>
      <c r="EH1284" s="15"/>
      <c r="EJ1284" s="38"/>
      <c r="EL1284" s="23"/>
      <c r="EN1284" s="15"/>
      <c r="EP1284" s="23"/>
      <c r="ER1284" s="38"/>
      <c r="ET1284" s="38"/>
      <c r="EV1284" s="23"/>
      <c r="EX1284" s="15"/>
      <c r="EZ1284" s="38"/>
      <c r="FA1284" s="12"/>
      <c r="FB1284" s="23"/>
      <c r="FD1284" s="15"/>
    </row>
    <row r="1285" spans="1:160">
      <c r="A1285" s="40">
        <v>41460</v>
      </c>
      <c r="B1285">
        <v>2076.2599559699502</v>
      </c>
      <c r="C1285">
        <f>B1285-MAX($B$4:B1285)</f>
        <v>-54.577507180489647</v>
      </c>
      <c r="E1285" s="158">
        <v>44747</v>
      </c>
      <c r="F1285">
        <v>2561.72990923926</v>
      </c>
      <c r="G1285">
        <f>F1285-MAX($F$4:F1285)</f>
        <v>-7.5999999999999091</v>
      </c>
      <c r="BO1285" s="23">
        <v>42418</v>
      </c>
      <c r="BP1285">
        <v>68.028438597591503</v>
      </c>
      <c r="BQ1285" s="15">
        <v>42128</v>
      </c>
      <c r="BR1285">
        <v>7.0499999999999901</v>
      </c>
      <c r="BS1285" s="15">
        <v>42311</v>
      </c>
      <c r="BT1285">
        <v>84.929999999999893</v>
      </c>
      <c r="BU1285" s="15">
        <v>42069</v>
      </c>
      <c r="BV1285">
        <v>18.600000000000001</v>
      </c>
      <c r="BW1285" s="15">
        <v>42895</v>
      </c>
      <c r="BX1285">
        <v>25.319999999999901</v>
      </c>
      <c r="BY1285" s="15">
        <v>42468</v>
      </c>
      <c r="BZ1285">
        <v>21.57</v>
      </c>
      <c r="CA1285" s="15">
        <v>42718</v>
      </c>
      <c r="CB1285">
        <v>41.18</v>
      </c>
      <c r="CC1285" s="15">
        <v>42500</v>
      </c>
      <c r="CD1285">
        <v>16.27</v>
      </c>
      <c r="CE1285" s="15">
        <v>42212</v>
      </c>
      <c r="CF1285">
        <v>12.499999999999901</v>
      </c>
      <c r="CG1285" s="15">
        <v>42415</v>
      </c>
      <c r="CH1285">
        <v>19.5899999999999</v>
      </c>
      <c r="CI1285" s="15">
        <v>42128</v>
      </c>
      <c r="CJ1285">
        <v>16.27</v>
      </c>
      <c r="CK1285" s="15">
        <v>42150</v>
      </c>
      <c r="CL1285">
        <v>5.4099999999999904</v>
      </c>
      <c r="CM1285" s="15">
        <v>42124</v>
      </c>
      <c r="CN1285">
        <v>9.6999999999999904</v>
      </c>
      <c r="CO1285" s="15">
        <v>41460</v>
      </c>
      <c r="CP1285">
        <v>248.03451357093985</v>
      </c>
      <c r="CQ1285" s="15">
        <v>42972</v>
      </c>
      <c r="CR1285">
        <v>27.737620710041401</v>
      </c>
      <c r="CS1285" s="38">
        <v>42277</v>
      </c>
      <c r="CT1285" s="12">
        <v>2.3999999999999901</v>
      </c>
      <c r="CU1285" s="15">
        <v>42424</v>
      </c>
      <c r="CV1285">
        <v>5.26</v>
      </c>
      <c r="CW1285" s="15">
        <v>42150</v>
      </c>
      <c r="CX1285">
        <v>13.0199999999999</v>
      </c>
      <c r="CY1285" s="15">
        <v>42202</v>
      </c>
      <c r="CZ1285">
        <v>22.329999999999899</v>
      </c>
      <c r="DA1285" s="15">
        <v>42163</v>
      </c>
      <c r="DB1285">
        <v>24.869999999999902</v>
      </c>
      <c r="DC1285" s="38">
        <v>42485</v>
      </c>
      <c r="DD1285" s="12">
        <v>-15.794055239343599</v>
      </c>
      <c r="DE1285" s="40">
        <v>42933</v>
      </c>
      <c r="DF1285" s="12">
        <v>-0.78999999999997905</v>
      </c>
      <c r="DG1285" s="15">
        <v>42111</v>
      </c>
      <c r="DH1285">
        <v>25.56</v>
      </c>
      <c r="DI1285" s="15">
        <v>42096</v>
      </c>
      <c r="DJ1285">
        <v>0.40999999999999898</v>
      </c>
      <c r="DK1285" s="15">
        <v>42711</v>
      </c>
      <c r="DL1285">
        <v>16.873531113788101</v>
      </c>
      <c r="DN1285" s="38"/>
      <c r="DZ1285" s="38"/>
      <c r="EB1285" s="23"/>
      <c r="ED1285" s="15"/>
      <c r="EF1285" s="15"/>
      <c r="EH1285" s="15"/>
      <c r="EJ1285" s="38"/>
      <c r="EL1285" s="23"/>
      <c r="EN1285" s="15"/>
      <c r="EP1285" s="23"/>
      <c r="ER1285" s="38"/>
      <c r="ET1285" s="38"/>
      <c r="EV1285" s="23"/>
      <c r="EX1285" s="15"/>
      <c r="EZ1285" s="38"/>
      <c r="FA1285" s="12"/>
      <c r="FB1285" s="23"/>
      <c r="FD1285" s="15"/>
    </row>
    <row r="1286" spans="1:160">
      <c r="A1286" s="40">
        <v>41461</v>
      </c>
      <c r="B1286">
        <v>2076.2599559699502</v>
      </c>
      <c r="C1286">
        <f>B1286-MAX($B$4:B1286)</f>
        <v>-54.577507180489647</v>
      </c>
      <c r="E1286" s="158">
        <v>44748</v>
      </c>
      <c r="F1286">
        <v>2597.7199092392598</v>
      </c>
      <c r="G1286">
        <f>F1286-MAX($F$4:F1286)</f>
        <v>0</v>
      </c>
      <c r="BO1286" s="23">
        <v>42419</v>
      </c>
      <c r="BP1286">
        <v>68.028438597591503</v>
      </c>
      <c r="BQ1286" s="15">
        <v>42130</v>
      </c>
      <c r="BR1286">
        <v>7.0499999999999901</v>
      </c>
      <c r="BS1286" s="15">
        <v>42312</v>
      </c>
      <c r="BT1286">
        <v>84.929999999999893</v>
      </c>
      <c r="BU1286" s="15">
        <v>42072</v>
      </c>
      <c r="BV1286">
        <v>18.600000000000001</v>
      </c>
      <c r="BW1286" s="15">
        <v>42898</v>
      </c>
      <c r="BX1286">
        <v>25.319999999999901</v>
      </c>
      <c r="BY1286" s="15">
        <v>42471</v>
      </c>
      <c r="BZ1286">
        <v>21.57</v>
      </c>
      <c r="CA1286" s="15">
        <v>42719</v>
      </c>
      <c r="CB1286">
        <v>41.32</v>
      </c>
      <c r="CC1286" s="15">
        <v>42501</v>
      </c>
      <c r="CD1286">
        <v>16.27</v>
      </c>
      <c r="CE1286" s="15">
        <v>42213</v>
      </c>
      <c r="CF1286">
        <v>12.409999999999901</v>
      </c>
      <c r="CG1286" s="15">
        <v>42416</v>
      </c>
      <c r="CH1286">
        <v>19.5899999999999</v>
      </c>
      <c r="CI1286" s="15">
        <v>42130</v>
      </c>
      <c r="CJ1286">
        <v>16.27</v>
      </c>
      <c r="CK1286" s="15">
        <v>42151</v>
      </c>
      <c r="CL1286">
        <v>5.4099999999999904</v>
      </c>
      <c r="CM1286" s="15">
        <v>42128</v>
      </c>
      <c r="CN1286">
        <v>9.6999999999999904</v>
      </c>
      <c r="CO1286" s="15">
        <v>41461</v>
      </c>
      <c r="CP1286">
        <v>248.03451357093985</v>
      </c>
      <c r="CQ1286" s="15">
        <v>42975</v>
      </c>
      <c r="CR1286">
        <v>27.737620710041401</v>
      </c>
      <c r="CS1286" s="38">
        <v>42278</v>
      </c>
      <c r="CT1286" s="12">
        <v>2.3999999999999901</v>
      </c>
      <c r="CU1286" s="15">
        <v>42425</v>
      </c>
      <c r="CV1286">
        <v>5.26</v>
      </c>
      <c r="CW1286" s="15">
        <v>42151</v>
      </c>
      <c r="CX1286">
        <v>16.329999999999899</v>
      </c>
      <c r="CY1286" s="15">
        <v>42205</v>
      </c>
      <c r="CZ1286">
        <v>22.369999999999902</v>
      </c>
      <c r="DA1286" s="15">
        <v>42164</v>
      </c>
      <c r="DB1286">
        <v>25.669999999999899</v>
      </c>
      <c r="DC1286" s="38">
        <v>42486</v>
      </c>
      <c r="DD1286" s="12">
        <v>-15.8540552393436</v>
      </c>
      <c r="DE1286" s="40">
        <v>42934</v>
      </c>
      <c r="DF1286" s="12">
        <v>-0.78999999999997905</v>
      </c>
      <c r="DG1286" s="15">
        <v>42114</v>
      </c>
      <c r="DH1286">
        <v>25.56</v>
      </c>
      <c r="DI1286" s="15">
        <v>42097</v>
      </c>
      <c r="DJ1286">
        <v>0.40999999999999898</v>
      </c>
      <c r="DK1286" s="15">
        <v>42712</v>
      </c>
      <c r="DL1286">
        <v>16.873531113788101</v>
      </c>
      <c r="DN1286" s="38"/>
      <c r="DZ1286" s="38"/>
      <c r="EB1286" s="23"/>
      <c r="ED1286" s="15"/>
      <c r="EF1286" s="15"/>
      <c r="EH1286" s="15"/>
      <c r="EJ1286" s="38"/>
      <c r="EL1286" s="23"/>
      <c r="EN1286" s="15"/>
      <c r="EP1286" s="23"/>
      <c r="ER1286" s="38"/>
      <c r="ET1286" s="38"/>
      <c r="EV1286" s="23"/>
      <c r="EX1286" s="15"/>
      <c r="EZ1286" s="38"/>
      <c r="FA1286" s="12"/>
      <c r="FB1286" s="23"/>
      <c r="FD1286" s="15"/>
    </row>
    <row r="1287" spans="1:160">
      <c r="A1287" s="40">
        <v>41462</v>
      </c>
      <c r="B1287">
        <v>2076.2599559699502</v>
      </c>
      <c r="C1287">
        <f>B1287-MAX($B$4:B1287)</f>
        <v>-54.577507180489647</v>
      </c>
      <c r="E1287" s="158">
        <v>44749</v>
      </c>
      <c r="F1287">
        <v>2600.2599092392602</v>
      </c>
      <c r="G1287">
        <f>F1287-MAX($F$4:F1287)</f>
        <v>0</v>
      </c>
      <c r="BO1287" s="23">
        <v>42422</v>
      </c>
      <c r="BP1287">
        <v>68.028438597591503</v>
      </c>
      <c r="BQ1287" s="15">
        <v>42131</v>
      </c>
      <c r="BR1287">
        <v>7.0499999999999901</v>
      </c>
      <c r="BS1287" s="15">
        <v>42313</v>
      </c>
      <c r="BT1287">
        <v>84.929999999999893</v>
      </c>
      <c r="BU1287" s="15">
        <v>42073</v>
      </c>
      <c r="BV1287">
        <v>18.600000000000001</v>
      </c>
      <c r="BW1287" s="15">
        <v>42899</v>
      </c>
      <c r="BX1287">
        <v>25.319999999999901</v>
      </c>
      <c r="BY1287" s="15">
        <v>42472</v>
      </c>
      <c r="BZ1287">
        <v>21.57</v>
      </c>
      <c r="CA1287" s="15">
        <v>42720</v>
      </c>
      <c r="CB1287">
        <v>41.44</v>
      </c>
      <c r="CC1287" s="15">
        <v>42502</v>
      </c>
      <c r="CD1287">
        <v>16.27</v>
      </c>
      <c r="CE1287" s="15">
        <v>42214</v>
      </c>
      <c r="CF1287">
        <v>11.6299999999999</v>
      </c>
      <c r="CG1287" s="15">
        <v>42417</v>
      </c>
      <c r="CH1287">
        <v>19.5899999999999</v>
      </c>
      <c r="CI1287" s="15">
        <v>42131</v>
      </c>
      <c r="CJ1287">
        <v>16.27</v>
      </c>
      <c r="CK1287" s="15">
        <v>42152</v>
      </c>
      <c r="CL1287">
        <v>5.4099999999999904</v>
      </c>
      <c r="CM1287" s="15">
        <v>42130</v>
      </c>
      <c r="CN1287">
        <v>9.6999999999999904</v>
      </c>
      <c r="CO1287" s="15">
        <v>41462</v>
      </c>
      <c r="CP1287">
        <v>248.03451357093985</v>
      </c>
      <c r="CQ1287" s="15">
        <v>42976</v>
      </c>
      <c r="CR1287">
        <v>27.737620710041401</v>
      </c>
      <c r="CS1287" s="38">
        <v>42279</v>
      </c>
      <c r="CT1287" s="12">
        <v>2.3999999999999901</v>
      </c>
      <c r="CU1287" s="15">
        <v>42426</v>
      </c>
      <c r="CV1287">
        <v>5.26</v>
      </c>
      <c r="CW1287" s="15">
        <v>42152</v>
      </c>
      <c r="CX1287">
        <v>15.559999999999899</v>
      </c>
      <c r="CY1287" s="15">
        <v>42206</v>
      </c>
      <c r="CZ1287">
        <v>21.969999999999899</v>
      </c>
      <c r="DA1287" s="15">
        <v>42165</v>
      </c>
      <c r="DB1287">
        <v>30.549999999999901</v>
      </c>
      <c r="DC1287" s="38">
        <v>42487</v>
      </c>
      <c r="DD1287" s="12">
        <v>-15.8540552393436</v>
      </c>
      <c r="DE1287" s="40">
        <v>42935</v>
      </c>
      <c r="DF1287" s="12">
        <v>-0.78999999999997905</v>
      </c>
      <c r="DG1287" s="15">
        <v>42115</v>
      </c>
      <c r="DH1287">
        <v>25.56</v>
      </c>
      <c r="DI1287" s="15">
        <v>42100</v>
      </c>
      <c r="DJ1287">
        <v>0.40999999999999898</v>
      </c>
      <c r="DK1287" s="15">
        <v>42727</v>
      </c>
      <c r="DL1287">
        <v>16.873531113788101</v>
      </c>
      <c r="DN1287" s="38"/>
      <c r="DZ1287" s="38"/>
      <c r="EB1287" s="23"/>
      <c r="ED1287" s="15"/>
      <c r="EF1287" s="15"/>
      <c r="EH1287" s="15"/>
      <c r="EJ1287" s="38"/>
      <c r="EL1287" s="23"/>
      <c r="EN1287" s="15"/>
      <c r="EP1287" s="23"/>
      <c r="ER1287" s="38"/>
      <c r="ET1287" s="38"/>
      <c r="EV1287" s="23"/>
      <c r="EX1287" s="15"/>
      <c r="EZ1287" s="38"/>
      <c r="FA1287" s="12"/>
      <c r="FB1287" s="23"/>
      <c r="FD1287" s="15"/>
    </row>
    <row r="1288" spans="1:160">
      <c r="A1288" s="40">
        <v>41463</v>
      </c>
      <c r="B1288">
        <v>2065.8199559699501</v>
      </c>
      <c r="C1288">
        <f>B1288-MAX($B$4:B1288)</f>
        <v>-65.017507180489702</v>
      </c>
      <c r="E1288" s="158">
        <v>44750</v>
      </c>
      <c r="F1288">
        <v>2595.3599092392601</v>
      </c>
      <c r="G1288">
        <f>F1288-MAX($F$4:F1288)</f>
        <v>-4.9000000000000909</v>
      </c>
      <c r="BO1288" s="23">
        <v>42423</v>
      </c>
      <c r="BP1288">
        <v>68.028438597591503</v>
      </c>
      <c r="BQ1288" s="15">
        <v>42132</v>
      </c>
      <c r="BR1288">
        <v>7.0499999999999901</v>
      </c>
      <c r="BS1288" s="15">
        <v>42314</v>
      </c>
      <c r="BT1288">
        <v>84.929999999999893</v>
      </c>
      <c r="BU1288" s="15">
        <v>42074</v>
      </c>
      <c r="BV1288">
        <v>18.600000000000001</v>
      </c>
      <c r="BW1288" s="15">
        <v>42900</v>
      </c>
      <c r="BX1288">
        <v>25.319999999999901</v>
      </c>
      <c r="BY1288" s="15">
        <v>42474</v>
      </c>
      <c r="BZ1288">
        <v>21.57</v>
      </c>
      <c r="CA1288" s="15">
        <v>42723</v>
      </c>
      <c r="CB1288">
        <v>41.38</v>
      </c>
      <c r="CC1288" s="15">
        <v>42503</v>
      </c>
      <c r="CD1288">
        <v>16.27</v>
      </c>
      <c r="CE1288" s="15">
        <v>42215</v>
      </c>
      <c r="CF1288">
        <v>12.239999999999901</v>
      </c>
      <c r="CG1288" s="15">
        <v>42418</v>
      </c>
      <c r="CH1288">
        <v>19.5899999999999</v>
      </c>
      <c r="CI1288" s="15">
        <v>42132</v>
      </c>
      <c r="CJ1288">
        <v>16.27</v>
      </c>
      <c r="CK1288" s="15">
        <v>42153</v>
      </c>
      <c r="CL1288">
        <v>5.4099999999999904</v>
      </c>
      <c r="CM1288" s="15">
        <v>42131</v>
      </c>
      <c r="CN1288">
        <v>9.6999999999999904</v>
      </c>
      <c r="CO1288" s="15">
        <v>41463</v>
      </c>
      <c r="CP1288">
        <v>248.03451357093985</v>
      </c>
      <c r="CQ1288" s="15">
        <v>42977</v>
      </c>
      <c r="CR1288">
        <v>27.737620710041401</v>
      </c>
      <c r="CS1288" s="38">
        <v>42282</v>
      </c>
      <c r="CT1288" s="12">
        <v>2.3999999999999901</v>
      </c>
      <c r="CU1288" s="15">
        <v>42429</v>
      </c>
      <c r="CV1288">
        <v>5.26</v>
      </c>
      <c r="CW1288" s="15">
        <v>42153</v>
      </c>
      <c r="CX1288">
        <v>14.559999999999899</v>
      </c>
      <c r="CY1288" s="15">
        <v>42207</v>
      </c>
      <c r="CZ1288">
        <v>22.849999999999898</v>
      </c>
      <c r="DA1288" s="15">
        <v>42166</v>
      </c>
      <c r="DB1288">
        <v>30.299999999999901</v>
      </c>
      <c r="DC1288" s="38">
        <v>42488</v>
      </c>
      <c r="DD1288" s="12">
        <v>-15.7540552393436</v>
      </c>
      <c r="DE1288" s="40">
        <v>42936</v>
      </c>
      <c r="DF1288" s="12">
        <v>-0.78999999999997905</v>
      </c>
      <c r="DG1288" s="15">
        <v>42116</v>
      </c>
      <c r="DH1288">
        <v>25.56</v>
      </c>
      <c r="DI1288" s="15">
        <v>42101</v>
      </c>
      <c r="DJ1288">
        <v>0.40999999999999898</v>
      </c>
      <c r="DK1288" s="15">
        <v>42730</v>
      </c>
      <c r="DL1288">
        <v>16.853531113788101</v>
      </c>
      <c r="DN1288" s="38"/>
      <c r="DZ1288" s="38"/>
      <c r="EB1288" s="23"/>
      <c r="ED1288" s="15"/>
      <c r="EF1288" s="15"/>
      <c r="EH1288" s="15"/>
      <c r="EJ1288" s="38"/>
      <c r="EL1288" s="23"/>
      <c r="EN1288" s="15"/>
      <c r="EP1288" s="23"/>
      <c r="ER1288" s="38"/>
      <c r="ET1288" s="38"/>
      <c r="EV1288" s="23"/>
      <c r="EX1288" s="15"/>
      <c r="EZ1288" s="38"/>
      <c r="FA1288" s="12"/>
      <c r="FB1288" s="23"/>
      <c r="FD1288" s="15"/>
    </row>
    <row r="1289" spans="1:160">
      <c r="A1289" s="40">
        <v>41464</v>
      </c>
      <c r="B1289">
        <v>2089.6999559699502</v>
      </c>
      <c r="C1289">
        <f>B1289-MAX($B$4:B1289)</f>
        <v>-41.137507180489592</v>
      </c>
      <c r="E1289" s="158">
        <v>44751</v>
      </c>
      <c r="F1289">
        <v>2595.3599092392601</v>
      </c>
      <c r="G1289">
        <f>F1289-MAX($F$4:F1289)</f>
        <v>-4.9000000000000909</v>
      </c>
      <c r="BO1289" s="23">
        <v>42424</v>
      </c>
      <c r="BP1289">
        <v>68.028438597591503</v>
      </c>
      <c r="BQ1289" s="15">
        <v>42135</v>
      </c>
      <c r="BR1289">
        <v>7.0499999999999901</v>
      </c>
      <c r="BS1289" s="15">
        <v>42317</v>
      </c>
      <c r="BT1289">
        <v>84.929999999999893</v>
      </c>
      <c r="BU1289" s="15">
        <v>42075</v>
      </c>
      <c r="BV1289">
        <v>18.600000000000001</v>
      </c>
      <c r="BW1289" s="15">
        <v>42901</v>
      </c>
      <c r="BX1289">
        <v>25.319999999999901</v>
      </c>
      <c r="BY1289" s="15">
        <v>42475</v>
      </c>
      <c r="BZ1289">
        <v>21.57</v>
      </c>
      <c r="CA1289" s="15">
        <v>42724</v>
      </c>
      <c r="CB1289">
        <v>41.47</v>
      </c>
      <c r="CC1289" s="15">
        <v>42506</v>
      </c>
      <c r="CD1289">
        <v>16.27</v>
      </c>
      <c r="CE1289" s="15">
        <v>42216</v>
      </c>
      <c r="CF1289">
        <v>12.469999999999899</v>
      </c>
      <c r="CG1289" s="15">
        <v>42419</v>
      </c>
      <c r="CH1289">
        <v>19.5899999999999</v>
      </c>
      <c r="CI1289" s="15">
        <v>42135</v>
      </c>
      <c r="CJ1289">
        <v>16.27</v>
      </c>
      <c r="CK1289" s="15">
        <v>42156</v>
      </c>
      <c r="CL1289">
        <v>5.4099999999999904</v>
      </c>
      <c r="CM1289" s="15">
        <v>42132</v>
      </c>
      <c r="CN1289">
        <v>9.6999999999999904</v>
      </c>
      <c r="CO1289" s="15">
        <v>41464</v>
      </c>
      <c r="CP1289">
        <v>248.71451357093986</v>
      </c>
      <c r="CQ1289" s="15">
        <v>42978</v>
      </c>
      <c r="CR1289">
        <v>27.737620710041401</v>
      </c>
      <c r="CS1289" s="38">
        <v>42283</v>
      </c>
      <c r="CT1289" s="12">
        <v>2.3999999999999901</v>
      </c>
      <c r="CU1289" s="15">
        <v>42431</v>
      </c>
      <c r="CV1289">
        <v>5.26</v>
      </c>
      <c r="CW1289" s="15">
        <v>42156</v>
      </c>
      <c r="CX1289">
        <v>15.4599999999999</v>
      </c>
      <c r="CY1289" s="15">
        <v>42208</v>
      </c>
      <c r="CZ1289">
        <v>22.849999999999898</v>
      </c>
      <c r="DA1289" s="15">
        <v>42167</v>
      </c>
      <c r="DB1289">
        <v>30.299999999999901</v>
      </c>
      <c r="DC1289" s="38">
        <v>42489</v>
      </c>
      <c r="DD1289" s="12">
        <v>-15.654055239343601</v>
      </c>
      <c r="DE1289" s="40">
        <v>42937</v>
      </c>
      <c r="DF1289" s="12">
        <v>-0.78999999999997905</v>
      </c>
      <c r="DG1289" s="15">
        <v>42117</v>
      </c>
      <c r="DH1289">
        <v>25.56</v>
      </c>
      <c r="DI1289" s="15">
        <v>42102</v>
      </c>
      <c r="DJ1289">
        <v>0.40999999999999898</v>
      </c>
      <c r="DK1289" s="15">
        <v>42731</v>
      </c>
      <c r="DL1289">
        <v>16.993531113788102</v>
      </c>
      <c r="DN1289" s="38"/>
      <c r="DZ1289" s="38"/>
      <c r="EB1289" s="23"/>
      <c r="ED1289" s="15"/>
      <c r="EF1289" s="15"/>
      <c r="EH1289" s="15"/>
      <c r="EJ1289" s="38"/>
      <c r="EL1289" s="23"/>
      <c r="EN1289" s="15"/>
      <c r="EP1289" s="23"/>
      <c r="ER1289" s="38"/>
      <c r="ET1289" s="38"/>
      <c r="EV1289" s="23"/>
      <c r="EX1289" s="15"/>
      <c r="EZ1289" s="38"/>
      <c r="FA1289" s="12"/>
      <c r="FB1289" s="23"/>
      <c r="FD1289" s="15"/>
    </row>
    <row r="1290" spans="1:160">
      <c r="A1290" s="40">
        <v>41465</v>
      </c>
      <c r="B1290">
        <v>2080.4299559699498</v>
      </c>
      <c r="C1290">
        <f>B1290-MAX($B$4:B1290)</f>
        <v>-50.407507180490029</v>
      </c>
      <c r="E1290" s="158">
        <v>44752</v>
      </c>
      <c r="F1290">
        <v>2595.3599092392601</v>
      </c>
      <c r="G1290">
        <f>F1290-MAX($F$4:F1290)</f>
        <v>-4.9000000000000909</v>
      </c>
      <c r="BO1290" s="23">
        <v>42425</v>
      </c>
      <c r="BP1290">
        <v>68.028438597591503</v>
      </c>
      <c r="BQ1290" s="15">
        <v>42136</v>
      </c>
      <c r="BR1290">
        <v>7.0499999999999901</v>
      </c>
      <c r="BS1290" s="15">
        <v>42318</v>
      </c>
      <c r="BT1290">
        <v>84.929999999999893</v>
      </c>
      <c r="BU1290" s="15">
        <v>42076</v>
      </c>
      <c r="BV1290">
        <v>18.600000000000001</v>
      </c>
      <c r="BW1290" s="15">
        <v>42902</v>
      </c>
      <c r="BX1290">
        <v>25.319999999999901</v>
      </c>
      <c r="BY1290" s="15">
        <v>42478</v>
      </c>
      <c r="BZ1290">
        <v>21.57</v>
      </c>
      <c r="CA1290" s="15">
        <v>42725</v>
      </c>
      <c r="CB1290">
        <v>41.71</v>
      </c>
      <c r="CC1290" s="15">
        <v>42507</v>
      </c>
      <c r="CD1290">
        <v>16.27</v>
      </c>
      <c r="CE1290" s="15">
        <v>42219</v>
      </c>
      <c r="CF1290">
        <v>12.8699999999999</v>
      </c>
      <c r="CG1290" s="15">
        <v>42422</v>
      </c>
      <c r="CH1290">
        <v>19.5899999999999</v>
      </c>
      <c r="CI1290" s="15">
        <v>42136</v>
      </c>
      <c r="CJ1290">
        <v>16.27</v>
      </c>
      <c r="CK1290" s="15">
        <v>42157</v>
      </c>
      <c r="CL1290">
        <v>5.4099999999999904</v>
      </c>
      <c r="CM1290" s="15">
        <v>42135</v>
      </c>
      <c r="CN1290">
        <v>9.6999999999999904</v>
      </c>
      <c r="CO1290" s="15">
        <v>41465</v>
      </c>
      <c r="CP1290">
        <v>248.73451357093984</v>
      </c>
      <c r="CQ1290" s="15">
        <v>42979</v>
      </c>
      <c r="CR1290">
        <v>27.737620710041401</v>
      </c>
      <c r="CS1290" s="38">
        <v>42284</v>
      </c>
      <c r="CT1290" s="12">
        <v>2.3999999999999901</v>
      </c>
      <c r="CU1290" s="15">
        <v>42432</v>
      </c>
      <c r="CV1290">
        <v>5.26</v>
      </c>
      <c r="CW1290" s="15">
        <v>42157</v>
      </c>
      <c r="CX1290">
        <v>16.909999999999901</v>
      </c>
      <c r="CY1290" s="15">
        <v>42209</v>
      </c>
      <c r="CZ1290">
        <v>23.1999999999999</v>
      </c>
      <c r="DA1290" s="15">
        <v>42170</v>
      </c>
      <c r="DB1290">
        <v>30.249999999999901</v>
      </c>
      <c r="DC1290" s="38">
        <v>42492</v>
      </c>
      <c r="DD1290" s="12">
        <v>-15.6140552393436</v>
      </c>
      <c r="DE1290" s="40">
        <v>42940</v>
      </c>
      <c r="DF1290" s="12">
        <v>-0.78999999999997905</v>
      </c>
      <c r="DG1290" s="15">
        <v>42118</v>
      </c>
      <c r="DH1290">
        <v>25.56</v>
      </c>
      <c r="DI1290" s="15">
        <v>42103</v>
      </c>
      <c r="DJ1290">
        <v>0.40999999999999898</v>
      </c>
      <c r="DK1290" s="15">
        <v>42732</v>
      </c>
      <c r="DL1290">
        <v>17.083531113788101</v>
      </c>
      <c r="DN1290" s="38"/>
      <c r="DZ1290" s="38"/>
      <c r="EB1290" s="23"/>
      <c r="ED1290" s="15"/>
      <c r="EF1290" s="15"/>
      <c r="EH1290" s="15"/>
      <c r="EJ1290" s="38"/>
      <c r="EL1290" s="23"/>
      <c r="EN1290" s="15"/>
      <c r="EP1290" s="23"/>
      <c r="ER1290" s="38"/>
      <c r="ET1290" s="38"/>
      <c r="EV1290" s="23"/>
      <c r="EX1290" s="15"/>
      <c r="EZ1290" s="38"/>
      <c r="FA1290" s="12"/>
      <c r="FB1290" s="23"/>
      <c r="FD1290" s="15"/>
    </row>
    <row r="1291" spans="1:160">
      <c r="A1291" s="40">
        <v>41466</v>
      </c>
      <c r="B1291">
        <v>2090.3699559699498</v>
      </c>
      <c r="C1291">
        <f>B1291-MAX($B$4:B1291)</f>
        <v>-40.467507180489974</v>
      </c>
      <c r="E1291" s="158">
        <v>44753</v>
      </c>
      <c r="F1291">
        <v>2596.1999092392598</v>
      </c>
      <c r="G1291">
        <f>F1291-MAX($F$4:F1291)</f>
        <v>-4.0600000000004002</v>
      </c>
      <c r="BO1291" s="23">
        <v>42426</v>
      </c>
      <c r="BP1291">
        <v>68.028438597591503</v>
      </c>
      <c r="BQ1291" s="15">
        <v>42137</v>
      </c>
      <c r="BR1291">
        <v>7.0499999999999901</v>
      </c>
      <c r="BS1291" s="15">
        <v>42319</v>
      </c>
      <c r="BT1291">
        <v>84.929999999999893</v>
      </c>
      <c r="BU1291" s="15">
        <v>42079</v>
      </c>
      <c r="BV1291">
        <v>18.600000000000001</v>
      </c>
      <c r="BW1291" s="15">
        <v>42905</v>
      </c>
      <c r="BX1291">
        <v>25.319999999999901</v>
      </c>
      <c r="BY1291" s="15">
        <v>42479</v>
      </c>
      <c r="BZ1291">
        <v>21.57</v>
      </c>
      <c r="CA1291" s="15">
        <v>42726</v>
      </c>
      <c r="CB1291">
        <v>42.18</v>
      </c>
      <c r="CC1291" s="15">
        <v>42508</v>
      </c>
      <c r="CD1291">
        <v>16.27</v>
      </c>
      <c r="CE1291" s="15">
        <v>42220</v>
      </c>
      <c r="CF1291">
        <v>12.1899999999999</v>
      </c>
      <c r="CG1291" s="15">
        <v>42423</v>
      </c>
      <c r="CH1291">
        <v>19.5899999999999</v>
      </c>
      <c r="CI1291" s="15">
        <v>42137</v>
      </c>
      <c r="CJ1291">
        <v>16.27</v>
      </c>
      <c r="CK1291" s="15">
        <v>42158</v>
      </c>
      <c r="CL1291">
        <v>5.4099999999999904</v>
      </c>
      <c r="CM1291" s="15">
        <v>42136</v>
      </c>
      <c r="CN1291">
        <v>9.6999999999999904</v>
      </c>
      <c r="CO1291" s="15">
        <v>41466</v>
      </c>
      <c r="CP1291">
        <v>249.07451357093984</v>
      </c>
      <c r="CQ1291" s="15">
        <v>42982</v>
      </c>
      <c r="CR1291">
        <v>27.737620710041401</v>
      </c>
      <c r="CS1291" s="38">
        <v>42285</v>
      </c>
      <c r="CT1291" s="12">
        <v>2.3999999999999901</v>
      </c>
      <c r="CU1291" s="15">
        <v>42433</v>
      </c>
      <c r="CV1291">
        <v>5.26</v>
      </c>
      <c r="CW1291" s="15">
        <v>42158</v>
      </c>
      <c r="CX1291">
        <v>20.0899999999999</v>
      </c>
      <c r="CY1291" s="15">
        <v>42212</v>
      </c>
      <c r="CZ1291">
        <v>22.899999999999899</v>
      </c>
      <c r="DA1291" s="15">
        <v>42171</v>
      </c>
      <c r="DB1291">
        <v>31.049999999999901</v>
      </c>
      <c r="DC1291" s="38">
        <v>42493</v>
      </c>
      <c r="DD1291" s="12">
        <v>-15.5940552393436</v>
      </c>
      <c r="DE1291" s="40">
        <v>42941</v>
      </c>
      <c r="DF1291" s="12">
        <v>-0.78999999999997905</v>
      </c>
      <c r="DG1291" s="15">
        <v>42121</v>
      </c>
      <c r="DH1291">
        <v>25.56</v>
      </c>
      <c r="DI1291" s="15">
        <v>42104</v>
      </c>
      <c r="DJ1291">
        <v>0.40999999999999898</v>
      </c>
      <c r="DK1291" s="15">
        <v>42733</v>
      </c>
      <c r="DL1291">
        <v>17.0735311137881</v>
      </c>
      <c r="DN1291" s="38"/>
      <c r="DZ1291" s="38"/>
      <c r="EB1291" s="23"/>
      <c r="ED1291" s="15"/>
      <c r="EF1291" s="15"/>
      <c r="EH1291" s="15"/>
      <c r="EJ1291" s="38"/>
      <c r="EL1291" s="23"/>
      <c r="EN1291" s="15"/>
      <c r="EP1291" s="23"/>
      <c r="ER1291" s="38"/>
      <c r="ET1291" s="38"/>
      <c r="EV1291" s="23"/>
      <c r="EX1291" s="15"/>
      <c r="EZ1291" s="38"/>
      <c r="FA1291" s="12"/>
      <c r="FB1291" s="23"/>
      <c r="FD1291" s="15"/>
    </row>
    <row r="1292" spans="1:160">
      <c r="A1292" s="40">
        <v>41467</v>
      </c>
      <c r="B1292">
        <v>2087.1399559699498</v>
      </c>
      <c r="C1292">
        <f>B1292-MAX($B$4:B1292)</f>
        <v>-43.697507180489993</v>
      </c>
      <c r="E1292" s="158">
        <v>44754</v>
      </c>
      <c r="F1292">
        <v>2595.0599092392599</v>
      </c>
      <c r="G1292">
        <f>F1292-MAX($F$4:F1292)</f>
        <v>-5.2000000000002728</v>
      </c>
      <c r="BO1292" s="23">
        <v>42429</v>
      </c>
      <c r="BP1292">
        <v>68.028438597591503</v>
      </c>
      <c r="BQ1292" s="15">
        <v>42138</v>
      </c>
      <c r="BR1292">
        <v>7.0499999999999901</v>
      </c>
      <c r="BS1292" s="15">
        <v>42320</v>
      </c>
      <c r="BT1292">
        <v>84.929999999999893</v>
      </c>
      <c r="BU1292" s="15">
        <v>42080</v>
      </c>
      <c r="BV1292">
        <v>18.600000000000001</v>
      </c>
      <c r="BW1292" s="15">
        <v>42906</v>
      </c>
      <c r="BX1292">
        <v>25.319999999999901</v>
      </c>
      <c r="BY1292" s="15">
        <v>42480</v>
      </c>
      <c r="BZ1292">
        <v>21.57</v>
      </c>
      <c r="CA1292" s="15">
        <v>42727</v>
      </c>
      <c r="CB1292">
        <v>42.79</v>
      </c>
      <c r="CC1292" s="15">
        <v>42509</v>
      </c>
      <c r="CD1292">
        <v>16.27</v>
      </c>
      <c r="CE1292" s="15">
        <v>42221</v>
      </c>
      <c r="CF1292">
        <v>11.809999999999899</v>
      </c>
      <c r="CG1292" s="15">
        <v>42424</v>
      </c>
      <c r="CH1292">
        <v>19.5899999999999</v>
      </c>
      <c r="CI1292" s="15">
        <v>42138</v>
      </c>
      <c r="CJ1292">
        <v>16.27</v>
      </c>
      <c r="CK1292" s="15">
        <v>42159</v>
      </c>
      <c r="CL1292">
        <v>5.4099999999999904</v>
      </c>
      <c r="CM1292" s="15">
        <v>42137</v>
      </c>
      <c r="CN1292">
        <v>9.6999999999999904</v>
      </c>
      <c r="CO1292" s="15">
        <v>41467</v>
      </c>
      <c r="CP1292">
        <v>249.55451357093983</v>
      </c>
      <c r="CQ1292" s="15">
        <v>42983</v>
      </c>
      <c r="CR1292">
        <v>27.4576207100414</v>
      </c>
      <c r="CS1292" s="38">
        <v>42289</v>
      </c>
      <c r="CT1292" s="12">
        <v>2.3999999999999901</v>
      </c>
      <c r="CU1292" s="15">
        <v>42436</v>
      </c>
      <c r="CV1292">
        <v>5.26</v>
      </c>
      <c r="CW1292" s="15">
        <v>42159</v>
      </c>
      <c r="CX1292">
        <v>18.869999999999902</v>
      </c>
      <c r="CY1292" s="15">
        <v>42213</v>
      </c>
      <c r="CZ1292">
        <v>22.849999999999898</v>
      </c>
      <c r="DA1292" s="15">
        <v>42172</v>
      </c>
      <c r="DB1292">
        <v>30.499999999999901</v>
      </c>
      <c r="DC1292" s="38">
        <v>42494</v>
      </c>
      <c r="DD1292" s="12">
        <v>-15.6140552393436</v>
      </c>
      <c r="DE1292" s="40">
        <v>42942</v>
      </c>
      <c r="DF1292" s="12">
        <v>-0.78999999999997905</v>
      </c>
      <c r="DG1292" s="15">
        <v>42122</v>
      </c>
      <c r="DH1292">
        <v>25.56</v>
      </c>
      <c r="DI1292" s="15">
        <v>42107</v>
      </c>
      <c r="DJ1292">
        <v>0.40999999999999898</v>
      </c>
      <c r="DK1292" s="15">
        <v>42737</v>
      </c>
      <c r="DL1292">
        <v>17.193531113788101</v>
      </c>
      <c r="DN1292" s="38"/>
      <c r="DZ1292" s="38"/>
      <c r="EB1292" s="23"/>
      <c r="ED1292" s="15"/>
      <c r="EF1292" s="15"/>
      <c r="EH1292" s="15"/>
      <c r="EJ1292" s="38"/>
      <c r="EL1292" s="23"/>
      <c r="EN1292" s="15"/>
      <c r="EP1292" s="23"/>
      <c r="ER1292" s="38"/>
      <c r="ET1292" s="38"/>
      <c r="EV1292" s="23"/>
      <c r="EX1292" s="15"/>
      <c r="EZ1292" s="38"/>
      <c r="FA1292" s="12"/>
      <c r="FB1292" s="23"/>
      <c r="FD1292" s="15"/>
    </row>
    <row r="1293" spans="1:160">
      <c r="A1293" s="40">
        <v>41468</v>
      </c>
      <c r="B1293">
        <v>2087.1399559699498</v>
      </c>
      <c r="C1293">
        <f>B1293-MAX($B$4:B1293)</f>
        <v>-43.697507180489993</v>
      </c>
      <c r="E1293" s="158">
        <v>44755</v>
      </c>
      <c r="F1293">
        <v>2599.97990923926</v>
      </c>
      <c r="G1293">
        <f>F1293-MAX($F$4:F1293)</f>
        <v>-0.28000000000020009</v>
      </c>
      <c r="BO1293" s="23">
        <v>42431</v>
      </c>
      <c r="BP1293">
        <v>68.028438597591503</v>
      </c>
      <c r="BQ1293" s="15">
        <v>42139</v>
      </c>
      <c r="BR1293">
        <v>7.0499999999999901</v>
      </c>
      <c r="BS1293" s="15">
        <v>42326</v>
      </c>
      <c r="BT1293">
        <v>84.929999999999893</v>
      </c>
      <c r="BU1293" s="15">
        <v>42081</v>
      </c>
      <c r="BV1293">
        <v>18.600000000000001</v>
      </c>
      <c r="BW1293" s="15">
        <v>42907</v>
      </c>
      <c r="BX1293">
        <v>25.319999999999901</v>
      </c>
      <c r="BY1293" s="15">
        <v>42481</v>
      </c>
      <c r="BZ1293">
        <v>21.57</v>
      </c>
      <c r="CA1293" s="15">
        <v>42751</v>
      </c>
      <c r="CB1293">
        <v>42.79</v>
      </c>
      <c r="CC1293" s="15">
        <v>42510</v>
      </c>
      <c r="CD1293">
        <v>16.27</v>
      </c>
      <c r="CE1293" s="15">
        <v>42222</v>
      </c>
      <c r="CF1293">
        <v>13.649999999999901</v>
      </c>
      <c r="CG1293" s="15">
        <v>42425</v>
      </c>
      <c r="CH1293">
        <v>19.5899999999999</v>
      </c>
      <c r="CI1293" s="15">
        <v>42139</v>
      </c>
      <c r="CJ1293">
        <v>16.27</v>
      </c>
      <c r="CK1293" s="15">
        <v>42160</v>
      </c>
      <c r="CL1293">
        <v>5.4099999999999904</v>
      </c>
      <c r="CM1293" s="15">
        <v>42138</v>
      </c>
      <c r="CN1293">
        <v>9.6999999999999904</v>
      </c>
      <c r="CO1293" s="15">
        <v>41468</v>
      </c>
      <c r="CP1293">
        <v>249.55451357093983</v>
      </c>
      <c r="CQ1293" s="15">
        <v>42984</v>
      </c>
      <c r="CR1293">
        <v>27.3876207100414</v>
      </c>
      <c r="CS1293" s="38">
        <v>42290</v>
      </c>
      <c r="CT1293" s="12">
        <v>2.3999999999999901</v>
      </c>
      <c r="CU1293" s="15">
        <v>42437</v>
      </c>
      <c r="CV1293">
        <v>5.26</v>
      </c>
      <c r="CW1293" s="15">
        <v>42160</v>
      </c>
      <c r="CX1293">
        <v>18.559999999999899</v>
      </c>
      <c r="CY1293" s="15">
        <v>42214</v>
      </c>
      <c r="CZ1293">
        <v>22.329999999999899</v>
      </c>
      <c r="DA1293" s="15">
        <v>42173</v>
      </c>
      <c r="DB1293">
        <v>30.349999999999898</v>
      </c>
      <c r="DC1293" s="38">
        <v>42499</v>
      </c>
      <c r="DD1293" s="12">
        <v>-15.5740552393436</v>
      </c>
      <c r="DE1293" s="40">
        <v>42943</v>
      </c>
      <c r="DF1293" s="12">
        <v>-0.78999999999997905</v>
      </c>
      <c r="DG1293" s="15">
        <v>42123</v>
      </c>
      <c r="DH1293">
        <v>25.56</v>
      </c>
      <c r="DI1293" s="15">
        <v>42108</v>
      </c>
      <c r="DJ1293">
        <v>0.40999999999999898</v>
      </c>
      <c r="DK1293" s="15">
        <v>42738</v>
      </c>
      <c r="DL1293">
        <v>17.363531113788099</v>
      </c>
      <c r="DN1293" s="38"/>
      <c r="DZ1293" s="38"/>
      <c r="EB1293" s="23"/>
      <c r="ED1293" s="15"/>
      <c r="EF1293" s="15"/>
      <c r="EH1293" s="15"/>
      <c r="EJ1293" s="38"/>
      <c r="EL1293" s="23"/>
      <c r="EN1293" s="15"/>
      <c r="EP1293" s="23"/>
      <c r="ER1293" s="38"/>
      <c r="ET1293" s="38"/>
      <c r="EV1293" s="23"/>
      <c r="EX1293" s="15"/>
      <c r="EZ1293" s="38"/>
      <c r="FA1293" s="12"/>
      <c r="FB1293" s="23"/>
      <c r="FD1293" s="15"/>
    </row>
    <row r="1294" spans="1:160">
      <c r="A1294" s="40">
        <v>41469</v>
      </c>
      <c r="B1294">
        <v>2087.1399559699498</v>
      </c>
      <c r="C1294">
        <f>B1294-MAX($B$4:B1294)</f>
        <v>-43.697507180489993</v>
      </c>
      <c r="E1294" s="158">
        <v>44756</v>
      </c>
      <c r="F1294">
        <v>2599.97990923926</v>
      </c>
      <c r="G1294">
        <f>F1294-MAX($F$4:F1294)</f>
        <v>-0.28000000000020009</v>
      </c>
      <c r="BO1294" s="23">
        <v>42432</v>
      </c>
      <c r="BP1294">
        <v>68.028438597591503</v>
      </c>
      <c r="BQ1294" s="15">
        <v>42142</v>
      </c>
      <c r="BR1294">
        <v>7.0499999999999901</v>
      </c>
      <c r="BS1294" s="15">
        <v>42327</v>
      </c>
      <c r="BT1294">
        <v>86.219999999999899</v>
      </c>
      <c r="BU1294" s="15">
        <v>42082</v>
      </c>
      <c r="BV1294">
        <v>18.600000000000001</v>
      </c>
      <c r="BW1294" s="15">
        <v>42908</v>
      </c>
      <c r="BX1294">
        <v>25.319999999999901</v>
      </c>
      <c r="BY1294" s="15">
        <v>42482</v>
      </c>
      <c r="BZ1294">
        <v>21.57</v>
      </c>
      <c r="CA1294" s="15">
        <v>42752</v>
      </c>
      <c r="CB1294">
        <v>42.35</v>
      </c>
      <c r="CC1294" s="15">
        <v>42513</v>
      </c>
      <c r="CD1294">
        <v>16.27</v>
      </c>
      <c r="CE1294" s="15">
        <v>42223</v>
      </c>
      <c r="CF1294">
        <v>13.909999999999901</v>
      </c>
      <c r="CG1294" s="15">
        <v>42426</v>
      </c>
      <c r="CH1294">
        <v>19.5899999999999</v>
      </c>
      <c r="CI1294" s="15">
        <v>42142</v>
      </c>
      <c r="CJ1294">
        <v>16.27</v>
      </c>
      <c r="CK1294" s="15">
        <v>42163</v>
      </c>
      <c r="CL1294">
        <v>5.4099999999999904</v>
      </c>
      <c r="CM1294" s="15">
        <v>42139</v>
      </c>
      <c r="CN1294">
        <v>9.6999999999999904</v>
      </c>
      <c r="CO1294" s="15">
        <v>41469</v>
      </c>
      <c r="CP1294">
        <v>249.55451357093983</v>
      </c>
      <c r="CQ1294" s="15">
        <v>42985</v>
      </c>
      <c r="CR1294">
        <v>27.697620710041399</v>
      </c>
      <c r="CS1294" s="38">
        <v>42291</v>
      </c>
      <c r="CT1294" s="12">
        <v>2.3999999999999901</v>
      </c>
      <c r="CU1294" s="15">
        <v>42438</v>
      </c>
      <c r="CV1294">
        <v>5.26</v>
      </c>
      <c r="CW1294" s="15">
        <v>42163</v>
      </c>
      <c r="CX1294">
        <v>18.709999999999901</v>
      </c>
      <c r="CY1294" s="15">
        <v>42215</v>
      </c>
      <c r="CZ1294">
        <v>22.749999999999901</v>
      </c>
      <c r="DA1294" s="15">
        <v>42174</v>
      </c>
      <c r="DB1294">
        <v>29.649999999999899</v>
      </c>
      <c r="DC1294" s="38">
        <v>42500</v>
      </c>
      <c r="DD1294" s="12">
        <v>-15.5740552393436</v>
      </c>
      <c r="DE1294" s="40">
        <v>42944</v>
      </c>
      <c r="DF1294" s="12">
        <v>-0.78999999999997905</v>
      </c>
      <c r="DG1294" s="15">
        <v>42124</v>
      </c>
      <c r="DH1294">
        <v>25.56</v>
      </c>
      <c r="DI1294" s="15">
        <v>42109</v>
      </c>
      <c r="DJ1294">
        <v>0.40999999999999898</v>
      </c>
      <c r="DK1294" s="15">
        <v>42758</v>
      </c>
      <c r="DL1294">
        <v>17.363531113788099</v>
      </c>
      <c r="DN1294" s="38"/>
      <c r="DZ1294" s="38"/>
      <c r="EB1294" s="23"/>
      <c r="ED1294" s="15"/>
      <c r="EF1294" s="15"/>
      <c r="EH1294" s="15"/>
      <c r="EJ1294" s="38"/>
      <c r="EL1294" s="23"/>
      <c r="EN1294" s="15"/>
      <c r="EP1294" s="23"/>
      <c r="ER1294" s="38"/>
      <c r="ET1294" s="38"/>
      <c r="EV1294" s="23"/>
      <c r="EX1294" s="15"/>
      <c r="EZ1294" s="38"/>
      <c r="FA1294" s="12"/>
      <c r="FB1294" s="23"/>
      <c r="FD1294" s="15"/>
    </row>
    <row r="1295" spans="1:160">
      <c r="A1295" s="40">
        <v>41470</v>
      </c>
      <c r="B1295">
        <v>2094.95995596995</v>
      </c>
      <c r="C1295">
        <f>B1295-MAX($B$4:B1295)</f>
        <v>-35.877507180489829</v>
      </c>
      <c r="E1295" s="158">
        <v>44757</v>
      </c>
      <c r="F1295">
        <v>2592.1199092392599</v>
      </c>
      <c r="G1295">
        <f>F1295-MAX($F$4:F1295)</f>
        <v>-8.1400000000003274</v>
      </c>
      <c r="BO1295" s="23">
        <v>42433</v>
      </c>
      <c r="BP1295">
        <v>68.028438597591503</v>
      </c>
      <c r="BQ1295" s="15">
        <v>42143</v>
      </c>
      <c r="BR1295">
        <v>7.0499999999999901</v>
      </c>
      <c r="BS1295" s="15">
        <v>42328</v>
      </c>
      <c r="BT1295">
        <v>86.389999999999901</v>
      </c>
      <c r="BU1295" s="15">
        <v>42083</v>
      </c>
      <c r="BV1295">
        <v>18.600000000000001</v>
      </c>
      <c r="BW1295" s="15">
        <v>42909</v>
      </c>
      <c r="BX1295">
        <v>25.319999999999901</v>
      </c>
      <c r="BY1295" s="15">
        <v>42485</v>
      </c>
      <c r="BZ1295">
        <v>21.57</v>
      </c>
      <c r="CA1295" s="15">
        <v>42753</v>
      </c>
      <c r="CB1295">
        <v>42.5</v>
      </c>
      <c r="CC1295" s="15">
        <v>42514</v>
      </c>
      <c r="CD1295">
        <v>16.27</v>
      </c>
      <c r="CE1295" s="15">
        <v>42226</v>
      </c>
      <c r="CF1295">
        <v>13.909999999999901</v>
      </c>
      <c r="CG1295" s="15">
        <v>42429</v>
      </c>
      <c r="CH1295">
        <v>19.5899999999999</v>
      </c>
      <c r="CI1295" s="15">
        <v>42143</v>
      </c>
      <c r="CJ1295">
        <v>16.27</v>
      </c>
      <c r="CK1295" s="15">
        <v>42164</v>
      </c>
      <c r="CL1295">
        <v>5.4099999999999904</v>
      </c>
      <c r="CM1295" s="15">
        <v>42142</v>
      </c>
      <c r="CN1295">
        <v>9.6999999999999904</v>
      </c>
      <c r="CO1295" s="15">
        <v>41470</v>
      </c>
      <c r="CP1295">
        <v>249.59451357093985</v>
      </c>
      <c r="CQ1295" s="15">
        <v>42986</v>
      </c>
      <c r="CR1295">
        <v>27.667620710041401</v>
      </c>
      <c r="CS1295" s="38">
        <v>42292</v>
      </c>
      <c r="CT1295" s="12">
        <v>2.3999999999999901</v>
      </c>
      <c r="CU1295" s="15">
        <v>42439</v>
      </c>
      <c r="CV1295">
        <v>5.26</v>
      </c>
      <c r="CW1295" s="15">
        <v>42164</v>
      </c>
      <c r="CX1295">
        <v>18.799999999999901</v>
      </c>
      <c r="CY1295" s="15">
        <v>42216</v>
      </c>
      <c r="CZ1295">
        <v>22.8599999999999</v>
      </c>
      <c r="DA1295" s="15">
        <v>42177</v>
      </c>
      <c r="DB1295">
        <v>29.299999999999901</v>
      </c>
      <c r="DC1295" s="38">
        <v>42501</v>
      </c>
      <c r="DD1295" s="12">
        <v>-15.5740552393436</v>
      </c>
      <c r="DE1295" s="40">
        <v>42947</v>
      </c>
      <c r="DF1295" s="12">
        <v>-0.78999999999997905</v>
      </c>
      <c r="DG1295" s="15">
        <v>42128</v>
      </c>
      <c r="DH1295">
        <v>25.56</v>
      </c>
      <c r="DI1295" s="15">
        <v>42110</v>
      </c>
      <c r="DJ1295">
        <v>0.40999999999999898</v>
      </c>
      <c r="DK1295" s="15">
        <v>42759</v>
      </c>
      <c r="DL1295">
        <v>17.353531113788101</v>
      </c>
      <c r="DN1295" s="38"/>
      <c r="DZ1295" s="38"/>
      <c r="EB1295" s="23"/>
      <c r="ED1295" s="15"/>
      <c r="EF1295" s="15"/>
      <c r="EH1295" s="15"/>
      <c r="EJ1295" s="38"/>
      <c r="EL1295" s="23"/>
      <c r="EN1295" s="15"/>
      <c r="EP1295" s="23"/>
      <c r="ER1295" s="38"/>
      <c r="ET1295" s="38"/>
      <c r="EV1295" s="23"/>
      <c r="EX1295" s="15"/>
      <c r="EZ1295" s="38"/>
      <c r="FA1295" s="12"/>
      <c r="FB1295" s="23"/>
      <c r="FD1295" s="15"/>
    </row>
    <row r="1296" spans="1:160">
      <c r="A1296" s="40">
        <v>41471</v>
      </c>
      <c r="B1296">
        <v>2078.2799559699502</v>
      </c>
      <c r="C1296">
        <f>B1296-MAX($B$4:B1296)</f>
        <v>-52.557507180489665</v>
      </c>
      <c r="E1296" s="158">
        <v>44758</v>
      </c>
      <c r="F1296">
        <v>2592.1199092392599</v>
      </c>
      <c r="G1296">
        <f>F1296-MAX($F$4:F1296)</f>
        <v>-8.1400000000003274</v>
      </c>
      <c r="BO1296" s="23">
        <v>42436</v>
      </c>
      <c r="BP1296">
        <v>68.028438597591503</v>
      </c>
      <c r="BQ1296" s="15">
        <v>42144</v>
      </c>
      <c r="BR1296">
        <v>7.0499999999999901</v>
      </c>
      <c r="BS1296" s="15">
        <v>42331</v>
      </c>
      <c r="BT1296">
        <v>87.139999999999901</v>
      </c>
      <c r="BU1296" s="15">
        <v>42086</v>
      </c>
      <c r="BV1296">
        <v>18.600000000000001</v>
      </c>
      <c r="BW1296" s="15">
        <v>42912</v>
      </c>
      <c r="BX1296">
        <v>25.319999999999901</v>
      </c>
      <c r="BY1296" s="15">
        <v>42486</v>
      </c>
      <c r="BZ1296">
        <v>21.57</v>
      </c>
      <c r="CA1296" s="15">
        <v>42754</v>
      </c>
      <c r="CB1296">
        <v>42.33</v>
      </c>
      <c r="CC1296" s="15">
        <v>42515</v>
      </c>
      <c r="CD1296">
        <v>16.27</v>
      </c>
      <c r="CE1296" s="15">
        <v>42227</v>
      </c>
      <c r="CF1296">
        <v>15.0099999999999</v>
      </c>
      <c r="CG1296" s="15">
        <v>42431</v>
      </c>
      <c r="CH1296">
        <v>19.5899999999999</v>
      </c>
      <c r="CI1296" s="15">
        <v>42144</v>
      </c>
      <c r="CJ1296">
        <v>16.27</v>
      </c>
      <c r="CK1296" s="15">
        <v>42165</v>
      </c>
      <c r="CL1296">
        <v>5.4099999999999904</v>
      </c>
      <c r="CM1296" s="15">
        <v>42143</v>
      </c>
      <c r="CN1296">
        <v>9.6999999999999904</v>
      </c>
      <c r="CO1296" s="15">
        <v>41471</v>
      </c>
      <c r="CP1296">
        <v>249.31451357093985</v>
      </c>
      <c r="CQ1296" s="15">
        <v>42989</v>
      </c>
      <c r="CR1296">
        <v>27.767620710041399</v>
      </c>
      <c r="CS1296" s="38">
        <v>42293</v>
      </c>
      <c r="CT1296" s="12">
        <v>2.3999999999999901</v>
      </c>
      <c r="CU1296" s="15">
        <v>42451</v>
      </c>
      <c r="CV1296">
        <v>5.26</v>
      </c>
      <c r="CW1296" s="15">
        <v>42165</v>
      </c>
      <c r="CX1296">
        <v>20.739999999999899</v>
      </c>
      <c r="CY1296" s="15">
        <v>42219</v>
      </c>
      <c r="CZ1296">
        <v>23.389999999999901</v>
      </c>
      <c r="DA1296" s="15">
        <v>42178</v>
      </c>
      <c r="DB1296">
        <v>29.349999999999898</v>
      </c>
      <c r="DC1296" s="38">
        <v>42520</v>
      </c>
      <c r="DD1296" s="12">
        <v>-15.5740552393436</v>
      </c>
      <c r="DE1296" s="40">
        <v>42948</v>
      </c>
      <c r="DF1296" s="12">
        <v>-0.78999999999997905</v>
      </c>
      <c r="DG1296" s="15">
        <v>42130</v>
      </c>
      <c r="DH1296">
        <v>25.56</v>
      </c>
      <c r="DI1296" s="15">
        <v>42111</v>
      </c>
      <c r="DJ1296">
        <v>0.40999999999999898</v>
      </c>
      <c r="DK1296" s="15">
        <v>42760</v>
      </c>
      <c r="DL1296">
        <v>17.383531113788099</v>
      </c>
      <c r="DN1296" s="38"/>
      <c r="DZ1296" s="38"/>
      <c r="EB1296" s="23"/>
      <c r="ED1296" s="15"/>
      <c r="EF1296" s="15"/>
      <c r="EH1296" s="15"/>
      <c r="EJ1296" s="38"/>
      <c r="EL1296" s="23"/>
      <c r="EN1296" s="15"/>
      <c r="EP1296" s="23"/>
      <c r="ER1296" s="38"/>
      <c r="ET1296" s="38"/>
      <c r="EV1296" s="23"/>
      <c r="EX1296" s="15"/>
      <c r="EZ1296" s="38"/>
      <c r="FA1296" s="12"/>
      <c r="FB1296" s="23"/>
      <c r="FD1296" s="15"/>
    </row>
    <row r="1297" spans="1:160">
      <c r="A1297" s="40">
        <v>41472</v>
      </c>
      <c r="B1297">
        <v>2088.0799559699499</v>
      </c>
      <c r="C1297">
        <f>B1297-MAX($B$4:B1297)</f>
        <v>-42.757507180489938</v>
      </c>
      <c r="E1297" s="158">
        <v>44759</v>
      </c>
      <c r="F1297">
        <v>2592.1199092392599</v>
      </c>
      <c r="G1297">
        <f>F1297-MAX($F$4:F1297)</f>
        <v>-8.1400000000003274</v>
      </c>
      <c r="BO1297" s="23">
        <v>42437</v>
      </c>
      <c r="BP1297">
        <v>67.768438597591498</v>
      </c>
      <c r="BQ1297" s="15">
        <v>42145</v>
      </c>
      <c r="BR1297">
        <v>7.0499999999999901</v>
      </c>
      <c r="BS1297" s="15">
        <v>42352</v>
      </c>
      <c r="BT1297">
        <v>87.139999999999901</v>
      </c>
      <c r="BU1297" s="15">
        <v>42087</v>
      </c>
      <c r="BV1297">
        <v>18.600000000000001</v>
      </c>
      <c r="BW1297" s="15">
        <v>42913</v>
      </c>
      <c r="BX1297">
        <v>25.319999999999901</v>
      </c>
      <c r="BY1297" s="15">
        <v>42487</v>
      </c>
      <c r="BZ1297">
        <v>21.57</v>
      </c>
      <c r="CA1297" s="15">
        <v>42755</v>
      </c>
      <c r="CB1297">
        <v>42.9</v>
      </c>
      <c r="CC1297" s="15">
        <v>42516</v>
      </c>
      <c r="CD1297">
        <v>16.27</v>
      </c>
      <c r="CE1297" s="15">
        <v>42228</v>
      </c>
      <c r="CF1297">
        <v>17.549999999999901</v>
      </c>
      <c r="CG1297" s="15">
        <v>42432</v>
      </c>
      <c r="CH1297">
        <v>19.5899999999999</v>
      </c>
      <c r="CI1297" s="15">
        <v>42145</v>
      </c>
      <c r="CJ1297">
        <v>16.27</v>
      </c>
      <c r="CK1297" s="15">
        <v>42166</v>
      </c>
      <c r="CL1297">
        <v>5.4099999999999904</v>
      </c>
      <c r="CM1297" s="15">
        <v>42144</v>
      </c>
      <c r="CN1297">
        <v>9.6999999999999904</v>
      </c>
      <c r="CO1297" s="15">
        <v>41472</v>
      </c>
      <c r="CP1297">
        <v>249.27451357093986</v>
      </c>
      <c r="CQ1297" s="15">
        <v>42990</v>
      </c>
      <c r="CR1297">
        <v>27.847620710041401</v>
      </c>
      <c r="CS1297" s="38">
        <v>42296</v>
      </c>
      <c r="CT1297" s="12">
        <v>2.3999999999999901</v>
      </c>
      <c r="CU1297" s="15">
        <v>42452</v>
      </c>
      <c r="CV1297">
        <v>5.21</v>
      </c>
      <c r="CW1297" s="15">
        <v>42166</v>
      </c>
      <c r="CX1297">
        <v>19.9499999999999</v>
      </c>
      <c r="CY1297" s="15">
        <v>42220</v>
      </c>
      <c r="CZ1297">
        <v>22.6999999999999</v>
      </c>
      <c r="DA1297" s="15">
        <v>42179</v>
      </c>
      <c r="DB1297">
        <v>28.279999999999902</v>
      </c>
      <c r="DC1297" s="38">
        <v>42521</v>
      </c>
      <c r="DD1297" s="12">
        <v>-15.134055239343599</v>
      </c>
      <c r="DE1297" s="40">
        <v>42949</v>
      </c>
      <c r="DF1297" s="12">
        <v>-0.78999999999997905</v>
      </c>
      <c r="DG1297" s="15">
        <v>42131</v>
      </c>
      <c r="DH1297">
        <v>25.52</v>
      </c>
      <c r="DI1297" s="15">
        <v>42114</v>
      </c>
      <c r="DJ1297">
        <v>0.40999999999999898</v>
      </c>
      <c r="DK1297" s="15">
        <v>42761</v>
      </c>
      <c r="DL1297">
        <v>17.5035311137881</v>
      </c>
      <c r="DN1297" s="38"/>
      <c r="DZ1297" s="38"/>
      <c r="EB1297" s="23"/>
      <c r="ED1297" s="15"/>
      <c r="EF1297" s="15"/>
      <c r="EH1297" s="15"/>
      <c r="EJ1297" s="38"/>
      <c r="EL1297" s="23"/>
      <c r="EN1297" s="15"/>
      <c r="EP1297" s="23"/>
      <c r="ER1297" s="38"/>
      <c r="ET1297" s="38"/>
      <c r="EV1297" s="23"/>
      <c r="EX1297" s="15"/>
      <c r="EZ1297" s="38"/>
      <c r="FA1297" s="12"/>
      <c r="FB1297" s="23"/>
      <c r="FD1297" s="15"/>
    </row>
    <row r="1298" spans="1:160">
      <c r="A1298" s="40">
        <v>41473</v>
      </c>
      <c r="B1298">
        <v>2082.8199559699501</v>
      </c>
      <c r="C1298">
        <f>B1298-MAX($B$4:B1298)</f>
        <v>-48.017507180489702</v>
      </c>
      <c r="E1298" s="158">
        <v>44760</v>
      </c>
      <c r="F1298">
        <v>2585.99990923926</v>
      </c>
      <c r="G1298">
        <f>F1298-MAX($F$4:F1298)</f>
        <v>-14.260000000000218</v>
      </c>
      <c r="BO1298" s="23">
        <v>42438</v>
      </c>
      <c r="BP1298">
        <v>67.878438597591497</v>
      </c>
      <c r="BQ1298" s="15">
        <v>42146</v>
      </c>
      <c r="BR1298">
        <v>7.0499999999999901</v>
      </c>
      <c r="BS1298" s="15">
        <v>42353</v>
      </c>
      <c r="BT1298">
        <v>87.309999999999903</v>
      </c>
      <c r="BU1298" s="15">
        <v>42088</v>
      </c>
      <c r="BV1298">
        <v>18.600000000000001</v>
      </c>
      <c r="BW1298" s="15">
        <v>42914</v>
      </c>
      <c r="BX1298">
        <v>25.319999999999901</v>
      </c>
      <c r="BY1298" s="15">
        <v>42488</v>
      </c>
      <c r="BZ1298">
        <v>21.57</v>
      </c>
      <c r="CA1298" s="15">
        <v>42758</v>
      </c>
      <c r="CB1298">
        <v>43.57</v>
      </c>
      <c r="CC1298" s="15">
        <v>42517</v>
      </c>
      <c r="CD1298">
        <v>16.27</v>
      </c>
      <c r="CE1298" s="15">
        <v>42229</v>
      </c>
      <c r="CF1298">
        <v>16.899999999999999</v>
      </c>
      <c r="CG1298" s="15">
        <v>42433</v>
      </c>
      <c r="CH1298">
        <v>19.5899999999999</v>
      </c>
      <c r="CI1298" s="15">
        <v>42146</v>
      </c>
      <c r="CJ1298">
        <v>16.27</v>
      </c>
      <c r="CK1298" s="15">
        <v>42167</v>
      </c>
      <c r="CL1298">
        <v>5.4099999999999904</v>
      </c>
      <c r="CM1298" s="15">
        <v>42145</v>
      </c>
      <c r="CN1298">
        <v>9.6999999999999904</v>
      </c>
      <c r="CO1298" s="15">
        <v>41473</v>
      </c>
      <c r="CP1298">
        <v>249.57451357093984</v>
      </c>
      <c r="CQ1298" s="15">
        <v>42991</v>
      </c>
      <c r="CR1298">
        <v>28.057620710041402</v>
      </c>
      <c r="CS1298" s="38">
        <v>42297</v>
      </c>
      <c r="CT1298" s="12">
        <v>2.3999999999999901</v>
      </c>
      <c r="CU1298" s="15">
        <v>42453</v>
      </c>
      <c r="CV1298">
        <v>5.1100000000000003</v>
      </c>
      <c r="CW1298" s="15">
        <v>42179</v>
      </c>
      <c r="CX1298">
        <v>19.9499999999999</v>
      </c>
      <c r="CY1298" s="15">
        <v>42221</v>
      </c>
      <c r="CZ1298">
        <v>22.229999999999901</v>
      </c>
      <c r="DA1298" s="15">
        <v>42180</v>
      </c>
      <c r="DB1298">
        <v>28.139999999999901</v>
      </c>
      <c r="DC1298" s="38">
        <v>42522</v>
      </c>
      <c r="DD1298" s="12">
        <v>-15.1740552393436</v>
      </c>
      <c r="DE1298" s="40">
        <v>42950</v>
      </c>
      <c r="DF1298" s="12">
        <v>-0.78999999999997905</v>
      </c>
      <c r="DG1298" s="15">
        <v>42132</v>
      </c>
      <c r="DH1298">
        <v>25.35</v>
      </c>
      <c r="DI1298" s="15">
        <v>42115</v>
      </c>
      <c r="DJ1298">
        <v>0.40999999999999898</v>
      </c>
      <c r="DK1298" s="15">
        <v>42774</v>
      </c>
      <c r="DL1298">
        <v>17.5035311137881</v>
      </c>
      <c r="DN1298" s="38"/>
      <c r="DZ1298" s="38"/>
      <c r="EB1298" s="23"/>
      <c r="ED1298" s="15"/>
      <c r="EF1298" s="15"/>
      <c r="EH1298" s="15"/>
      <c r="EJ1298" s="38"/>
      <c r="EL1298" s="23"/>
      <c r="EN1298" s="15"/>
      <c r="EP1298" s="23"/>
      <c r="ER1298" s="38"/>
      <c r="ET1298" s="38"/>
      <c r="EV1298" s="23"/>
      <c r="EX1298" s="15"/>
      <c r="EZ1298" s="38"/>
      <c r="FA1298" s="12"/>
      <c r="FB1298" s="23"/>
      <c r="FD1298" s="15"/>
    </row>
    <row r="1299" spans="1:160">
      <c r="A1299" s="40">
        <v>41474</v>
      </c>
      <c r="B1299">
        <v>2083.39995596995</v>
      </c>
      <c r="C1299">
        <f>B1299-MAX($B$4:B1299)</f>
        <v>-47.437507180489774</v>
      </c>
      <c r="E1299" s="158">
        <v>44761</v>
      </c>
      <c r="F1299">
        <v>2586.4299092392598</v>
      </c>
      <c r="G1299">
        <f>F1299-MAX($F$4:F1299)</f>
        <v>-13.830000000000382</v>
      </c>
      <c r="BO1299" s="23">
        <v>42439</v>
      </c>
      <c r="BP1299">
        <v>68.368438597591506</v>
      </c>
      <c r="BQ1299" s="15">
        <v>42150</v>
      </c>
      <c r="BR1299">
        <v>7.0499999999999901</v>
      </c>
      <c r="BS1299" s="15">
        <v>42354</v>
      </c>
      <c r="BT1299">
        <v>90.869999999999905</v>
      </c>
      <c r="BU1299" s="15">
        <v>42089</v>
      </c>
      <c r="BV1299">
        <v>18.600000000000001</v>
      </c>
      <c r="BW1299" s="15">
        <v>42915</v>
      </c>
      <c r="BX1299">
        <v>25.319999999999901</v>
      </c>
      <c r="BY1299" s="15">
        <v>42489</v>
      </c>
      <c r="BZ1299">
        <v>21.57</v>
      </c>
      <c r="CA1299" s="15">
        <v>42759</v>
      </c>
      <c r="CB1299">
        <v>43.31</v>
      </c>
      <c r="CC1299" s="15">
        <v>42520</v>
      </c>
      <c r="CD1299">
        <v>16.27</v>
      </c>
      <c r="CE1299" s="15">
        <v>42233</v>
      </c>
      <c r="CF1299">
        <v>17.38</v>
      </c>
      <c r="CG1299" s="15">
        <v>42436</v>
      </c>
      <c r="CH1299">
        <v>19.5899999999999</v>
      </c>
      <c r="CI1299" s="15">
        <v>42150</v>
      </c>
      <c r="CJ1299">
        <v>16.27</v>
      </c>
      <c r="CK1299" s="15">
        <v>42170</v>
      </c>
      <c r="CL1299">
        <v>5.4099999999999904</v>
      </c>
      <c r="CM1299" s="15">
        <v>42146</v>
      </c>
      <c r="CN1299">
        <v>9.6999999999999904</v>
      </c>
      <c r="CO1299" s="15">
        <v>41474</v>
      </c>
      <c r="CP1299">
        <v>249.73451357093964</v>
      </c>
      <c r="CQ1299" s="15">
        <v>42992</v>
      </c>
      <c r="CR1299">
        <v>28.057620710041402</v>
      </c>
      <c r="CS1299" s="38">
        <v>42298</v>
      </c>
      <c r="CT1299" s="12">
        <v>2.3999999999999901</v>
      </c>
      <c r="CU1299" s="15">
        <v>42458</v>
      </c>
      <c r="CV1299">
        <v>5.1100000000000003</v>
      </c>
      <c r="CW1299" s="15">
        <v>42180</v>
      </c>
      <c r="CX1299">
        <v>19.8799999999999</v>
      </c>
      <c r="CY1299" s="15">
        <v>42222</v>
      </c>
      <c r="CZ1299">
        <v>24.0899999999999</v>
      </c>
      <c r="DA1299" s="15">
        <v>42181</v>
      </c>
      <c r="DB1299">
        <v>28.0199999999999</v>
      </c>
      <c r="DC1299" s="38">
        <v>42523</v>
      </c>
      <c r="DD1299" s="12">
        <v>-15.0940552393436</v>
      </c>
      <c r="DE1299" s="40">
        <v>42951</v>
      </c>
      <c r="DF1299" s="12">
        <v>-0.78999999999997905</v>
      </c>
      <c r="DG1299" s="15">
        <v>42135</v>
      </c>
      <c r="DH1299">
        <v>25.4</v>
      </c>
      <c r="DI1299" s="15">
        <v>42116</v>
      </c>
      <c r="DJ1299">
        <v>0.40999999999999898</v>
      </c>
      <c r="DK1299" s="15">
        <v>42775</v>
      </c>
      <c r="DL1299">
        <v>17.4635311137881</v>
      </c>
      <c r="DN1299" s="38"/>
      <c r="DZ1299" s="38"/>
      <c r="EB1299" s="23"/>
      <c r="ED1299" s="15"/>
      <c r="EF1299" s="15"/>
      <c r="EH1299" s="15"/>
      <c r="EJ1299" s="38"/>
      <c r="EL1299" s="23"/>
      <c r="EN1299" s="15"/>
      <c r="EP1299" s="23"/>
      <c r="ER1299" s="38"/>
      <c r="ET1299" s="38"/>
      <c r="EV1299" s="23"/>
      <c r="EX1299" s="15"/>
      <c r="EZ1299" s="38"/>
      <c r="FA1299" s="12"/>
      <c r="FB1299" s="23"/>
      <c r="FD1299" s="15"/>
    </row>
    <row r="1300" spans="1:160">
      <c r="A1300" s="40">
        <v>41475</v>
      </c>
      <c r="B1300">
        <v>2083.39995596995</v>
      </c>
      <c r="C1300">
        <f>B1300-MAX($B$4:B1300)</f>
        <v>-47.437507180489774</v>
      </c>
      <c r="E1300" s="158">
        <v>44762</v>
      </c>
      <c r="F1300">
        <v>2586.51990923926</v>
      </c>
      <c r="G1300">
        <f>F1300-MAX($F$4:F1300)</f>
        <v>-13.740000000000236</v>
      </c>
      <c r="BO1300" s="23">
        <v>42440</v>
      </c>
      <c r="BP1300">
        <v>68.628438597591497</v>
      </c>
      <c r="BQ1300" s="15">
        <v>42151</v>
      </c>
      <c r="BR1300">
        <v>7.0499999999999901</v>
      </c>
      <c r="BS1300" s="15">
        <v>42355</v>
      </c>
      <c r="BT1300">
        <v>91.019999999999897</v>
      </c>
      <c r="BU1300" s="15">
        <v>42090</v>
      </c>
      <c r="BV1300">
        <v>18.600000000000001</v>
      </c>
      <c r="BW1300" s="15">
        <v>42916</v>
      </c>
      <c r="BX1300">
        <v>25.319999999999901</v>
      </c>
      <c r="BY1300" s="15">
        <v>42492</v>
      </c>
      <c r="BZ1300">
        <v>21.57</v>
      </c>
      <c r="CA1300" s="15">
        <v>42760</v>
      </c>
      <c r="CB1300">
        <v>43.29</v>
      </c>
      <c r="CC1300" s="15">
        <v>42521</v>
      </c>
      <c r="CD1300">
        <v>16.27</v>
      </c>
      <c r="CE1300" s="15">
        <v>42234</v>
      </c>
      <c r="CF1300">
        <v>17.54</v>
      </c>
      <c r="CG1300" s="15">
        <v>42437</v>
      </c>
      <c r="CH1300">
        <v>19.5899999999999</v>
      </c>
      <c r="CI1300" s="15">
        <v>42151</v>
      </c>
      <c r="CJ1300">
        <v>16.27</v>
      </c>
      <c r="CK1300" s="15">
        <v>42171</v>
      </c>
      <c r="CL1300">
        <v>5.4099999999999904</v>
      </c>
      <c r="CM1300" s="15">
        <v>42150</v>
      </c>
      <c r="CN1300">
        <v>9.6999999999999904</v>
      </c>
      <c r="CO1300" s="15">
        <v>41475</v>
      </c>
      <c r="CP1300">
        <v>249.73451357093964</v>
      </c>
      <c r="CQ1300" s="15">
        <v>43007</v>
      </c>
      <c r="CR1300">
        <v>28.057620710041402</v>
      </c>
      <c r="CS1300" s="38">
        <v>42299</v>
      </c>
      <c r="CT1300" s="12">
        <v>2.3999999999999901</v>
      </c>
      <c r="CU1300" s="15">
        <v>42459</v>
      </c>
      <c r="CV1300">
        <v>4.92</v>
      </c>
      <c r="CW1300" s="15">
        <v>42181</v>
      </c>
      <c r="CX1300">
        <v>19.739999999999899</v>
      </c>
      <c r="CY1300" s="15">
        <v>42223</v>
      </c>
      <c r="CZ1300">
        <v>23.599999999999898</v>
      </c>
      <c r="DA1300" s="15">
        <v>42184</v>
      </c>
      <c r="DB1300">
        <v>28.6299999999999</v>
      </c>
      <c r="DC1300" s="38">
        <v>42524</v>
      </c>
      <c r="DD1300" s="12">
        <v>-15.064055239343601</v>
      </c>
      <c r="DE1300" s="40">
        <v>42954</v>
      </c>
      <c r="DF1300" s="12">
        <v>-0.78999999999997905</v>
      </c>
      <c r="DG1300" s="15">
        <v>42136</v>
      </c>
      <c r="DH1300">
        <v>25.44</v>
      </c>
      <c r="DI1300" s="15">
        <v>42117</v>
      </c>
      <c r="DJ1300">
        <v>0.40999999999999898</v>
      </c>
      <c r="DK1300" s="15">
        <v>42776</v>
      </c>
      <c r="DL1300">
        <v>17.4835311137881</v>
      </c>
      <c r="DN1300" s="38"/>
      <c r="DZ1300" s="38"/>
      <c r="EB1300" s="23"/>
      <c r="ED1300" s="15"/>
      <c r="EF1300" s="15"/>
      <c r="EH1300" s="15"/>
      <c r="EJ1300" s="38"/>
      <c r="EL1300" s="23"/>
      <c r="EN1300" s="15"/>
      <c r="EP1300" s="23"/>
      <c r="ER1300" s="38"/>
      <c r="ET1300" s="38"/>
      <c r="EV1300" s="23"/>
      <c r="EX1300" s="15"/>
      <c r="EZ1300" s="38"/>
      <c r="FA1300" s="12"/>
      <c r="FB1300" s="23"/>
      <c r="FD1300" s="15"/>
    </row>
    <row r="1301" spans="1:160">
      <c r="A1301" s="40">
        <v>41476</v>
      </c>
      <c r="B1301">
        <v>2083.39995596995</v>
      </c>
      <c r="C1301">
        <f>B1301-MAX($B$4:B1301)</f>
        <v>-47.437507180489774</v>
      </c>
      <c r="E1301" s="158">
        <v>44763</v>
      </c>
      <c r="F1301">
        <v>2586.51990923926</v>
      </c>
      <c r="G1301">
        <f>F1301-MAX($F$4:F1301)</f>
        <v>-13.740000000000236</v>
      </c>
      <c r="BO1301" s="23">
        <v>42443</v>
      </c>
      <c r="BP1301">
        <v>68.628438597591497</v>
      </c>
      <c r="BQ1301" s="15">
        <v>42152</v>
      </c>
      <c r="BR1301">
        <v>7.0499999999999901</v>
      </c>
      <c r="BS1301" s="15">
        <v>42356</v>
      </c>
      <c r="BT1301">
        <v>91.329999999999899</v>
      </c>
      <c r="BU1301" s="15">
        <v>42093</v>
      </c>
      <c r="BV1301">
        <v>18.600000000000001</v>
      </c>
      <c r="BW1301" s="15">
        <v>42919</v>
      </c>
      <c r="BX1301">
        <v>25.319999999999901</v>
      </c>
      <c r="BY1301" s="15">
        <v>42493</v>
      </c>
      <c r="BZ1301">
        <v>21.57</v>
      </c>
      <c r="CA1301" s="15">
        <v>42761</v>
      </c>
      <c r="CB1301">
        <v>41.78</v>
      </c>
      <c r="CC1301" s="15">
        <v>42522</v>
      </c>
      <c r="CD1301">
        <v>16.27</v>
      </c>
      <c r="CE1301" s="15">
        <v>42235</v>
      </c>
      <c r="CF1301">
        <v>18.259999999999899</v>
      </c>
      <c r="CG1301" s="15">
        <v>42438</v>
      </c>
      <c r="CH1301">
        <v>19.5899999999999</v>
      </c>
      <c r="CI1301" s="15">
        <v>42152</v>
      </c>
      <c r="CJ1301">
        <v>16.27</v>
      </c>
      <c r="CK1301" s="15">
        <v>42172</v>
      </c>
      <c r="CL1301">
        <v>5.6099999999999897</v>
      </c>
      <c r="CM1301" s="15">
        <v>42151</v>
      </c>
      <c r="CN1301">
        <v>9.6999999999999904</v>
      </c>
      <c r="CO1301" s="15">
        <v>41476</v>
      </c>
      <c r="CP1301">
        <v>249.73451357093964</v>
      </c>
      <c r="CQ1301" s="15">
        <v>43018</v>
      </c>
      <c r="CR1301">
        <v>28.057620710041402</v>
      </c>
      <c r="CS1301" s="38">
        <v>42300</v>
      </c>
      <c r="CT1301" s="12">
        <v>2.3999999999999901</v>
      </c>
      <c r="CU1301" s="15">
        <v>42465</v>
      </c>
      <c r="CV1301">
        <v>4.92</v>
      </c>
      <c r="CW1301" s="15">
        <v>42184</v>
      </c>
      <c r="CX1301">
        <v>20.8599999999999</v>
      </c>
      <c r="CY1301" s="15">
        <v>42226</v>
      </c>
      <c r="CZ1301">
        <v>23.219999999999899</v>
      </c>
      <c r="DA1301" s="15">
        <v>42185</v>
      </c>
      <c r="DB1301">
        <v>27.649999999999899</v>
      </c>
      <c r="DC1301" s="38">
        <v>42528</v>
      </c>
      <c r="DD1301" s="12">
        <v>-13.124055239343599</v>
      </c>
      <c r="DE1301" s="40">
        <v>42955</v>
      </c>
      <c r="DF1301" s="12">
        <v>-0.78999999999997905</v>
      </c>
      <c r="DG1301" s="15">
        <v>42137</v>
      </c>
      <c r="DH1301">
        <v>25.56</v>
      </c>
      <c r="DI1301" s="15">
        <v>42118</v>
      </c>
      <c r="DJ1301">
        <v>0.40999999999999898</v>
      </c>
      <c r="DK1301" s="15">
        <v>42779</v>
      </c>
      <c r="DL1301">
        <v>17.493531113788102</v>
      </c>
      <c r="DN1301" s="38"/>
      <c r="DZ1301" s="38"/>
      <c r="EB1301" s="23"/>
      <c r="ED1301" s="15"/>
      <c r="EF1301" s="15"/>
      <c r="EH1301" s="15"/>
      <c r="EJ1301" s="38"/>
      <c r="EL1301" s="23"/>
      <c r="EN1301" s="15"/>
      <c r="EP1301" s="23"/>
      <c r="ER1301" s="38"/>
      <c r="ET1301" s="38"/>
      <c r="EV1301" s="23"/>
      <c r="EX1301" s="15"/>
      <c r="EZ1301" s="38"/>
      <c r="FA1301" s="12"/>
      <c r="FB1301" s="23"/>
      <c r="FD1301" s="15"/>
    </row>
    <row r="1302" spans="1:160">
      <c r="A1302" s="40">
        <v>41477</v>
      </c>
      <c r="B1302">
        <v>2085.0299559699502</v>
      </c>
      <c r="C1302">
        <f>B1302-MAX($B$4:B1302)</f>
        <v>-45.807507180489665</v>
      </c>
      <c r="E1302" s="158">
        <v>44764</v>
      </c>
      <c r="F1302">
        <v>2584.45990923926</v>
      </c>
      <c r="G1302">
        <f>F1302-MAX($F$4:F1302)</f>
        <v>-15.800000000000182</v>
      </c>
      <c r="BO1302" s="23">
        <v>42444</v>
      </c>
      <c r="BP1302">
        <v>68.6884385975915</v>
      </c>
      <c r="BQ1302" s="15">
        <v>42153</v>
      </c>
      <c r="BR1302">
        <v>7.0499999999999901</v>
      </c>
      <c r="BS1302" s="15">
        <v>42359</v>
      </c>
      <c r="BT1302">
        <v>91.289999999999907</v>
      </c>
      <c r="BU1302" s="15">
        <v>42094</v>
      </c>
      <c r="BV1302">
        <v>18.600000000000001</v>
      </c>
      <c r="BW1302" s="15">
        <v>42920</v>
      </c>
      <c r="BX1302">
        <v>25.319999999999901</v>
      </c>
      <c r="BY1302" s="15">
        <v>42494</v>
      </c>
      <c r="BZ1302">
        <v>21.57</v>
      </c>
      <c r="CA1302" s="15">
        <v>42766</v>
      </c>
      <c r="CB1302">
        <v>42.95</v>
      </c>
      <c r="CC1302" s="15">
        <v>42523</v>
      </c>
      <c r="CD1302">
        <v>16.27</v>
      </c>
      <c r="CE1302" s="15">
        <v>42236</v>
      </c>
      <c r="CF1302">
        <v>19.189999999999898</v>
      </c>
      <c r="CG1302" s="15">
        <v>42439</v>
      </c>
      <c r="CH1302">
        <v>19.5899999999999</v>
      </c>
      <c r="CI1302" s="15">
        <v>42153</v>
      </c>
      <c r="CJ1302">
        <v>16.27</v>
      </c>
      <c r="CK1302" s="15">
        <v>42173</v>
      </c>
      <c r="CL1302">
        <v>5.5199999999999898</v>
      </c>
      <c r="CM1302" s="15">
        <v>42152</v>
      </c>
      <c r="CN1302">
        <v>9.6999999999999904</v>
      </c>
      <c r="CO1302" s="15">
        <v>41477</v>
      </c>
      <c r="CP1302">
        <v>250.15451357093986</v>
      </c>
      <c r="CQ1302" s="15">
        <v>43019</v>
      </c>
      <c r="CR1302">
        <v>28.057620710041402</v>
      </c>
      <c r="CS1302" s="38">
        <v>42303</v>
      </c>
      <c r="CT1302" s="12">
        <v>2.3999999999999901</v>
      </c>
      <c r="CU1302" s="15">
        <v>42466</v>
      </c>
      <c r="CV1302">
        <v>4.9000000000000004</v>
      </c>
      <c r="CW1302" s="15">
        <v>42185</v>
      </c>
      <c r="CX1302">
        <v>20.3799999999999</v>
      </c>
      <c r="CY1302" s="15">
        <v>42227</v>
      </c>
      <c r="CZ1302">
        <v>23.319999999999901</v>
      </c>
      <c r="DA1302" s="15">
        <v>42186</v>
      </c>
      <c r="DB1302">
        <v>27.5399999999999</v>
      </c>
      <c r="DC1302" s="38">
        <v>42529</v>
      </c>
      <c r="DD1302" s="12">
        <v>-11.214055239343599</v>
      </c>
      <c r="DE1302" s="40">
        <v>42956</v>
      </c>
      <c r="DF1302" s="12">
        <v>-0.78999999999997905</v>
      </c>
      <c r="DG1302" s="15">
        <v>42138</v>
      </c>
      <c r="DH1302">
        <v>25.56</v>
      </c>
      <c r="DI1302" s="15">
        <v>42121</v>
      </c>
      <c r="DJ1302">
        <v>0.40999999999999898</v>
      </c>
      <c r="DK1302" s="15">
        <v>42780</v>
      </c>
      <c r="DL1302">
        <v>17.453531113788099</v>
      </c>
      <c r="DN1302" s="38"/>
      <c r="DZ1302" s="38"/>
      <c r="EB1302" s="23"/>
      <c r="ED1302" s="15"/>
      <c r="EF1302" s="15"/>
      <c r="EH1302" s="15"/>
      <c r="EJ1302" s="38"/>
      <c r="EL1302" s="23"/>
      <c r="EN1302" s="15"/>
      <c r="EP1302" s="23"/>
      <c r="ER1302" s="38"/>
      <c r="ET1302" s="38"/>
      <c r="EV1302" s="23"/>
      <c r="EX1302" s="15"/>
      <c r="EZ1302" s="38"/>
      <c r="FA1302" s="12"/>
      <c r="FB1302" s="23"/>
      <c r="FD1302" s="15"/>
    </row>
    <row r="1303" spans="1:160">
      <c r="A1303" s="40">
        <v>41478</v>
      </c>
      <c r="B1303">
        <v>2090.9899559699502</v>
      </c>
      <c r="C1303">
        <f>B1303-MAX($B$4:B1303)</f>
        <v>-39.847507180489629</v>
      </c>
      <c r="E1303" s="158">
        <v>44765</v>
      </c>
      <c r="F1303">
        <v>2584.45990923926</v>
      </c>
      <c r="G1303">
        <f>F1303-MAX($F$4:F1303)</f>
        <v>-15.800000000000182</v>
      </c>
      <c r="BO1303" s="23">
        <v>42445</v>
      </c>
      <c r="BP1303">
        <v>68.638438597591502</v>
      </c>
      <c r="BQ1303" s="15">
        <v>42156</v>
      </c>
      <c r="BR1303">
        <v>7.0499999999999901</v>
      </c>
      <c r="BS1303" s="15">
        <v>42360</v>
      </c>
      <c r="BT1303">
        <v>91.779999999999902</v>
      </c>
      <c r="BU1303" s="15">
        <v>42095</v>
      </c>
      <c r="BV1303">
        <v>18.600000000000001</v>
      </c>
      <c r="BW1303" s="15">
        <v>42921</v>
      </c>
      <c r="BX1303">
        <v>25.319999999999901</v>
      </c>
      <c r="BY1303" s="15">
        <v>42499</v>
      </c>
      <c r="BZ1303">
        <v>21.57</v>
      </c>
      <c r="CA1303" s="15">
        <v>42767</v>
      </c>
      <c r="CB1303">
        <v>42.5</v>
      </c>
      <c r="CC1303" s="15">
        <v>42524</v>
      </c>
      <c r="CD1303">
        <v>16.27</v>
      </c>
      <c r="CE1303" s="15">
        <v>42237</v>
      </c>
      <c r="CF1303">
        <v>21.599999999999898</v>
      </c>
      <c r="CG1303" s="15">
        <v>42453</v>
      </c>
      <c r="CH1303">
        <v>19.5899999999999</v>
      </c>
      <c r="CI1303" s="15">
        <v>42156</v>
      </c>
      <c r="CJ1303">
        <v>16.27</v>
      </c>
      <c r="CK1303" s="15">
        <v>42174</v>
      </c>
      <c r="CL1303">
        <v>5.75999999999999</v>
      </c>
      <c r="CM1303" s="15">
        <v>42153</v>
      </c>
      <c r="CN1303">
        <v>9.6999999999999904</v>
      </c>
      <c r="CO1303" s="15">
        <v>41478</v>
      </c>
      <c r="CP1303">
        <v>250.61451357093983</v>
      </c>
      <c r="CQ1303" s="15">
        <v>43020</v>
      </c>
      <c r="CR1303">
        <v>28.057620710041402</v>
      </c>
      <c r="CS1303" s="38">
        <v>42304</v>
      </c>
      <c r="CT1303" s="12">
        <v>2.3999999999999901</v>
      </c>
      <c r="CU1303" s="15">
        <v>42467</v>
      </c>
      <c r="CV1303">
        <v>4.74</v>
      </c>
      <c r="CW1303" s="15">
        <v>42186</v>
      </c>
      <c r="CX1303">
        <v>19.2699999999999</v>
      </c>
      <c r="CY1303" s="15">
        <v>42228</v>
      </c>
      <c r="CZ1303">
        <v>24.5399999999999</v>
      </c>
      <c r="DA1303" s="15">
        <v>42187</v>
      </c>
      <c r="DB1303">
        <v>26.649999999999899</v>
      </c>
      <c r="DC1303" s="38">
        <v>42548</v>
      </c>
      <c r="DD1303" s="12">
        <v>-11.214055239343599</v>
      </c>
      <c r="DE1303" s="40">
        <v>42957</v>
      </c>
      <c r="DF1303" s="12">
        <v>-0.78999999999997905</v>
      </c>
      <c r="DG1303" s="15">
        <v>42139</v>
      </c>
      <c r="DH1303">
        <v>25.56</v>
      </c>
      <c r="DI1303" s="15">
        <v>42122</v>
      </c>
      <c r="DJ1303">
        <v>0.40999999999999898</v>
      </c>
      <c r="DK1303" s="15">
        <v>42781</v>
      </c>
      <c r="DL1303">
        <v>17.493531113788102</v>
      </c>
      <c r="DN1303" s="38"/>
      <c r="DZ1303" s="38"/>
      <c r="EB1303" s="23"/>
      <c r="ED1303" s="15"/>
      <c r="EF1303" s="15"/>
      <c r="EH1303" s="15"/>
      <c r="EJ1303" s="38"/>
      <c r="EL1303" s="23"/>
      <c r="EN1303" s="15"/>
      <c r="EP1303" s="23"/>
      <c r="ER1303" s="38"/>
      <c r="ET1303" s="38"/>
      <c r="EV1303" s="23"/>
      <c r="EX1303" s="15"/>
      <c r="EZ1303" s="38"/>
      <c r="FA1303" s="12"/>
      <c r="FB1303" s="23"/>
      <c r="FD1303" s="15"/>
    </row>
    <row r="1304" spans="1:160">
      <c r="A1304" s="40">
        <v>41479</v>
      </c>
      <c r="B1304">
        <v>2092.4299559699498</v>
      </c>
      <c r="C1304">
        <f>B1304-MAX($B$4:B1304)</f>
        <v>-38.407507180490029</v>
      </c>
      <c r="E1304" s="158">
        <v>44766</v>
      </c>
      <c r="F1304">
        <v>2584.45990923926</v>
      </c>
      <c r="G1304">
        <f>F1304-MAX($F$4:F1304)</f>
        <v>-15.800000000000182</v>
      </c>
      <c r="BO1304" s="23">
        <v>42446</v>
      </c>
      <c r="BP1304">
        <v>69.048438597591499</v>
      </c>
      <c r="BQ1304" s="15">
        <v>42157</v>
      </c>
      <c r="BR1304">
        <v>7.0499999999999901</v>
      </c>
      <c r="BS1304" s="15">
        <v>42368</v>
      </c>
      <c r="BT1304">
        <v>91.779999999999902</v>
      </c>
      <c r="BU1304" s="15">
        <v>42096</v>
      </c>
      <c r="BV1304">
        <v>18.600000000000001</v>
      </c>
      <c r="BW1304" s="15">
        <v>42922</v>
      </c>
      <c r="BX1304">
        <v>25.319999999999901</v>
      </c>
      <c r="BY1304" s="15">
        <v>42500</v>
      </c>
      <c r="BZ1304">
        <v>21.57</v>
      </c>
      <c r="CA1304" s="15">
        <v>42768</v>
      </c>
      <c r="CB1304">
        <v>43.21</v>
      </c>
      <c r="CC1304" s="15">
        <v>42528</v>
      </c>
      <c r="CD1304">
        <v>16.27</v>
      </c>
      <c r="CE1304" s="15">
        <v>42240</v>
      </c>
      <c r="CF1304">
        <v>28.43</v>
      </c>
      <c r="CG1304" s="15">
        <v>42454</v>
      </c>
      <c r="CH1304">
        <v>19.469999999999899</v>
      </c>
      <c r="CI1304" s="15">
        <v>42157</v>
      </c>
      <c r="CJ1304">
        <v>16.27</v>
      </c>
      <c r="CK1304" s="15">
        <v>42177</v>
      </c>
      <c r="CL1304">
        <v>6.0299999999999896</v>
      </c>
      <c r="CM1304" s="15">
        <v>42156</v>
      </c>
      <c r="CN1304">
        <v>9.6999999999999904</v>
      </c>
      <c r="CO1304" s="15">
        <v>41479</v>
      </c>
      <c r="CP1304">
        <v>251.05451357093963</v>
      </c>
      <c r="CQ1304" s="15">
        <v>43021</v>
      </c>
      <c r="CR1304">
        <v>28.057620710041402</v>
      </c>
      <c r="CS1304" s="38">
        <v>42305</v>
      </c>
      <c r="CT1304" s="12">
        <v>2.3999999999999901</v>
      </c>
      <c r="CU1304" s="15">
        <v>42472</v>
      </c>
      <c r="CV1304">
        <v>4.74</v>
      </c>
      <c r="CW1304" s="15">
        <v>42187</v>
      </c>
      <c r="CX1304">
        <v>18.549999999999901</v>
      </c>
      <c r="CY1304" s="15">
        <v>42229</v>
      </c>
      <c r="CZ1304">
        <v>24.5399999999999</v>
      </c>
      <c r="DA1304" s="15">
        <v>42188</v>
      </c>
      <c r="DB1304">
        <v>26.3599999999999</v>
      </c>
      <c r="DC1304" s="38">
        <v>42549</v>
      </c>
      <c r="DD1304" s="12">
        <v>-11.2840552393436</v>
      </c>
      <c r="DE1304" s="40">
        <v>42965</v>
      </c>
      <c r="DF1304" s="12">
        <v>-0.78999999999997905</v>
      </c>
      <c r="DG1304" s="15">
        <v>42142</v>
      </c>
      <c r="DH1304">
        <v>25.56</v>
      </c>
      <c r="DI1304" s="15">
        <v>42123</v>
      </c>
      <c r="DJ1304">
        <v>0.40999999999999898</v>
      </c>
      <c r="DK1304" s="15">
        <v>42782</v>
      </c>
      <c r="DL1304">
        <v>17.4835311137881</v>
      </c>
      <c r="DN1304" s="38"/>
      <c r="DZ1304" s="38"/>
      <c r="EB1304" s="23"/>
      <c r="ED1304" s="15"/>
      <c r="EF1304" s="15"/>
      <c r="EH1304" s="15"/>
      <c r="EJ1304" s="38"/>
      <c r="EL1304" s="23"/>
      <c r="EN1304" s="15"/>
      <c r="EP1304" s="23"/>
      <c r="ER1304" s="38"/>
      <c r="ET1304" s="38"/>
      <c r="EV1304" s="23"/>
      <c r="EX1304" s="15"/>
      <c r="EZ1304" s="38"/>
      <c r="FA1304" s="12"/>
      <c r="FB1304" s="23"/>
      <c r="FD1304" s="15"/>
    </row>
    <row r="1305" spans="1:160">
      <c r="A1305" s="40">
        <v>41480</v>
      </c>
      <c r="B1305">
        <v>2093.9299559699498</v>
      </c>
      <c r="C1305">
        <f>B1305-MAX($B$4:B1305)</f>
        <v>-36.907507180490029</v>
      </c>
      <c r="E1305" s="158">
        <v>44767</v>
      </c>
      <c r="F1305">
        <v>2587.1599092392598</v>
      </c>
      <c r="G1305">
        <f>F1305-MAX($F$4:F1305)</f>
        <v>-13.100000000000364</v>
      </c>
      <c r="BO1305" s="23">
        <v>42447</v>
      </c>
      <c r="BP1305">
        <v>69.048438597591499</v>
      </c>
      <c r="BQ1305" s="15">
        <v>42158</v>
      </c>
      <c r="BR1305">
        <v>7.0499999999999901</v>
      </c>
      <c r="BS1305" s="15">
        <v>42373</v>
      </c>
      <c r="BT1305">
        <v>91.779999999999902</v>
      </c>
      <c r="BU1305" s="15">
        <v>42097</v>
      </c>
      <c r="BV1305">
        <v>18.600000000000001</v>
      </c>
      <c r="BW1305" s="15">
        <v>42923</v>
      </c>
      <c r="BX1305">
        <v>25.319999999999901</v>
      </c>
      <c r="BY1305" s="15">
        <v>42501</v>
      </c>
      <c r="BZ1305">
        <v>21.57</v>
      </c>
      <c r="CA1305" s="15">
        <v>42769</v>
      </c>
      <c r="CB1305">
        <v>42.96</v>
      </c>
      <c r="CC1305" s="15">
        <v>42529</v>
      </c>
      <c r="CD1305">
        <v>16.27</v>
      </c>
      <c r="CE1305" s="15">
        <v>42241</v>
      </c>
      <c r="CF1305">
        <v>28.43</v>
      </c>
      <c r="CG1305" s="15">
        <v>42457</v>
      </c>
      <c r="CH1305">
        <v>19.249999999999901</v>
      </c>
      <c r="CI1305" s="15">
        <v>42158</v>
      </c>
      <c r="CJ1305">
        <v>16.27</v>
      </c>
      <c r="CK1305" s="15">
        <v>42178</v>
      </c>
      <c r="CL1305">
        <v>6.0299999999999896</v>
      </c>
      <c r="CM1305" s="15">
        <v>42157</v>
      </c>
      <c r="CN1305">
        <v>9.6999999999999904</v>
      </c>
      <c r="CO1305" s="15">
        <v>41480</v>
      </c>
      <c r="CP1305">
        <v>251.59451357093965</v>
      </c>
      <c r="CQ1305" s="15">
        <v>43024</v>
      </c>
      <c r="CR1305">
        <v>28.057620710041402</v>
      </c>
      <c r="CS1305" s="38">
        <v>42306</v>
      </c>
      <c r="CT1305" s="12">
        <v>2.3999999999999901</v>
      </c>
      <c r="CU1305" s="15">
        <v>42474</v>
      </c>
      <c r="CV1305">
        <v>5.53</v>
      </c>
      <c r="CW1305" s="15">
        <v>42188</v>
      </c>
      <c r="CX1305">
        <v>18.749999999999901</v>
      </c>
      <c r="CY1305" s="15">
        <v>42233</v>
      </c>
      <c r="CZ1305">
        <v>24.189999999999898</v>
      </c>
      <c r="DA1305" s="15">
        <v>42191</v>
      </c>
      <c r="DB1305">
        <v>33.319999999999901</v>
      </c>
      <c r="DC1305" s="38">
        <v>42550</v>
      </c>
      <c r="DD1305" s="12">
        <v>-11.3540552393436</v>
      </c>
      <c r="DE1305" s="40">
        <v>42968</v>
      </c>
      <c r="DF1305" s="12">
        <v>-0.859999999999979</v>
      </c>
      <c r="DG1305" s="15">
        <v>42143</v>
      </c>
      <c r="DH1305">
        <v>25.56</v>
      </c>
      <c r="DI1305" s="15">
        <v>42124</v>
      </c>
      <c r="DJ1305">
        <v>0.40999999999999898</v>
      </c>
      <c r="DK1305" s="15">
        <v>42783</v>
      </c>
      <c r="DL1305">
        <v>17.4635311137881</v>
      </c>
      <c r="DN1305" s="38"/>
      <c r="DZ1305" s="38"/>
      <c r="EB1305" s="23"/>
      <c r="ED1305" s="15"/>
      <c r="EF1305" s="15"/>
      <c r="EH1305" s="15"/>
      <c r="EJ1305" s="38"/>
      <c r="EL1305" s="23"/>
      <c r="EN1305" s="15"/>
      <c r="EP1305" s="23"/>
      <c r="ER1305" s="38"/>
      <c r="ET1305" s="38"/>
      <c r="EV1305" s="23"/>
      <c r="EX1305" s="15"/>
      <c r="EZ1305" s="38"/>
      <c r="FA1305" s="12"/>
      <c r="FB1305" s="23"/>
      <c r="FD1305" s="15"/>
    </row>
    <row r="1306" spans="1:160">
      <c r="A1306" s="40">
        <v>41481</v>
      </c>
      <c r="B1306">
        <v>2093.9299559699498</v>
      </c>
      <c r="C1306">
        <f>B1306-MAX($B$4:B1306)</f>
        <v>-36.907507180490029</v>
      </c>
      <c r="E1306" s="158">
        <v>44768</v>
      </c>
      <c r="F1306">
        <v>2592.6099092392601</v>
      </c>
      <c r="G1306">
        <f>F1306-MAX($F$4:F1306)</f>
        <v>-7.6500000000000909</v>
      </c>
      <c r="BO1306" s="23">
        <v>42450</v>
      </c>
      <c r="BP1306">
        <v>69.048438597591499</v>
      </c>
      <c r="BQ1306" s="15">
        <v>42159</v>
      </c>
      <c r="BR1306">
        <v>7.0499999999999901</v>
      </c>
      <c r="BS1306" s="15">
        <v>42374</v>
      </c>
      <c r="BT1306">
        <v>91.779999999999902</v>
      </c>
      <c r="BU1306" s="15">
        <v>42100</v>
      </c>
      <c r="BV1306">
        <v>18.600000000000001</v>
      </c>
      <c r="BW1306" s="15">
        <v>42926</v>
      </c>
      <c r="BX1306">
        <v>25.319999999999901</v>
      </c>
      <c r="BY1306" s="15">
        <v>42502</v>
      </c>
      <c r="BZ1306">
        <v>21.57</v>
      </c>
      <c r="CA1306" s="15">
        <v>42772</v>
      </c>
      <c r="CB1306">
        <v>42.92</v>
      </c>
      <c r="CC1306" s="15">
        <v>42530</v>
      </c>
      <c r="CD1306">
        <v>16.27</v>
      </c>
      <c r="CE1306" s="15">
        <v>42242</v>
      </c>
      <c r="CF1306">
        <v>28.43</v>
      </c>
      <c r="CG1306" s="15">
        <v>42458</v>
      </c>
      <c r="CH1306">
        <v>18.819999999999901</v>
      </c>
      <c r="CI1306" s="15">
        <v>42159</v>
      </c>
      <c r="CJ1306">
        <v>16.27</v>
      </c>
      <c r="CK1306" s="15">
        <v>42179</v>
      </c>
      <c r="CL1306">
        <v>6.0299999999999896</v>
      </c>
      <c r="CM1306" s="15">
        <v>42158</v>
      </c>
      <c r="CN1306">
        <v>9.6999999999999904</v>
      </c>
      <c r="CO1306" s="15">
        <v>41481</v>
      </c>
      <c r="CP1306">
        <v>251.73451357093964</v>
      </c>
      <c r="CQ1306" s="15">
        <v>43025</v>
      </c>
      <c r="CR1306">
        <v>28.057620710041402</v>
      </c>
      <c r="CS1306" s="38">
        <v>42307</v>
      </c>
      <c r="CT1306" s="12">
        <v>2.3999999999999901</v>
      </c>
      <c r="CU1306" s="15">
        <v>42479</v>
      </c>
      <c r="CV1306">
        <v>5.53</v>
      </c>
      <c r="CW1306" s="15">
        <v>42191</v>
      </c>
      <c r="CX1306">
        <v>25.509999999999899</v>
      </c>
      <c r="CY1306" s="15">
        <v>42234</v>
      </c>
      <c r="CZ1306">
        <v>24.139999999999901</v>
      </c>
      <c r="DA1306" s="15">
        <v>42192</v>
      </c>
      <c r="DB1306">
        <v>30.0199999999999</v>
      </c>
      <c r="DC1306" s="38">
        <v>42551</v>
      </c>
      <c r="DD1306" s="12">
        <v>-11.384055239343599</v>
      </c>
      <c r="DE1306" s="40">
        <v>42969</v>
      </c>
      <c r="DF1306" s="12">
        <v>-0.95999999999997898</v>
      </c>
      <c r="DG1306" s="15">
        <v>42144</v>
      </c>
      <c r="DH1306">
        <v>25.56</v>
      </c>
      <c r="DI1306" s="15">
        <v>42128</v>
      </c>
      <c r="DJ1306">
        <v>0.40999999999999898</v>
      </c>
      <c r="DK1306" s="15">
        <v>42786</v>
      </c>
      <c r="DL1306">
        <v>17.523531113788099</v>
      </c>
      <c r="DN1306" s="38"/>
      <c r="DZ1306" s="38"/>
      <c r="EB1306" s="23"/>
      <c r="ED1306" s="15"/>
      <c r="EF1306" s="15"/>
      <c r="EH1306" s="15"/>
      <c r="EJ1306" s="38"/>
      <c r="EL1306" s="23"/>
      <c r="EN1306" s="15"/>
      <c r="EP1306" s="23"/>
      <c r="ER1306" s="38"/>
      <c r="ET1306" s="38"/>
      <c r="EV1306" s="23"/>
      <c r="EX1306" s="15"/>
      <c r="EZ1306" s="38"/>
      <c r="FA1306" s="12"/>
      <c r="FB1306" s="23"/>
      <c r="FD1306" s="15"/>
    </row>
    <row r="1307" spans="1:160">
      <c r="A1307" s="40">
        <v>41482</v>
      </c>
      <c r="B1307">
        <v>2093.9299559699498</v>
      </c>
      <c r="C1307">
        <f>B1307-MAX($B$4:B1307)</f>
        <v>-36.907507180490029</v>
      </c>
      <c r="E1307" s="158">
        <v>44769</v>
      </c>
      <c r="F1307">
        <v>2592.6099092392601</v>
      </c>
      <c r="G1307">
        <f>F1307-MAX($F$4:F1307)</f>
        <v>-7.6500000000000909</v>
      </c>
      <c r="BO1307" s="23">
        <v>42451</v>
      </c>
      <c r="BP1307">
        <v>69.428438597591494</v>
      </c>
      <c r="BQ1307" s="15">
        <v>42160</v>
      </c>
      <c r="BR1307">
        <v>7.0499999999999901</v>
      </c>
      <c r="BS1307" s="15">
        <v>42375</v>
      </c>
      <c r="BT1307">
        <v>91.779999999999902</v>
      </c>
      <c r="BU1307" s="15">
        <v>42101</v>
      </c>
      <c r="BV1307">
        <v>18.600000000000001</v>
      </c>
      <c r="BW1307" s="15">
        <v>42927</v>
      </c>
      <c r="BX1307">
        <v>25.319999999999901</v>
      </c>
      <c r="BY1307" s="15">
        <v>42503</v>
      </c>
      <c r="BZ1307">
        <v>21.57</v>
      </c>
      <c r="CA1307" s="15">
        <v>42773</v>
      </c>
      <c r="CB1307">
        <v>43.57</v>
      </c>
      <c r="CC1307" s="15">
        <v>42534</v>
      </c>
      <c r="CD1307">
        <v>16.27</v>
      </c>
      <c r="CE1307" s="15">
        <v>42243</v>
      </c>
      <c r="CF1307">
        <v>28.43</v>
      </c>
      <c r="CG1307" s="15">
        <v>42459</v>
      </c>
      <c r="CH1307">
        <v>18.439999999999898</v>
      </c>
      <c r="CI1307" s="15">
        <v>42160</v>
      </c>
      <c r="CJ1307">
        <v>16.27</v>
      </c>
      <c r="CK1307" s="15">
        <v>42180</v>
      </c>
      <c r="CL1307">
        <v>6.0299999999999896</v>
      </c>
      <c r="CM1307" s="15">
        <v>42159</v>
      </c>
      <c r="CN1307">
        <v>9.6999999999999904</v>
      </c>
      <c r="CO1307" s="15">
        <v>41482</v>
      </c>
      <c r="CP1307">
        <v>251.73451357093964</v>
      </c>
      <c r="CQ1307" s="15">
        <v>43026</v>
      </c>
      <c r="CR1307">
        <v>28.057620710041402</v>
      </c>
      <c r="CS1307" s="38">
        <v>42310</v>
      </c>
      <c r="CT1307" s="12">
        <v>2.3999999999999901</v>
      </c>
      <c r="CU1307" s="15">
        <v>42480</v>
      </c>
      <c r="CV1307">
        <v>5.54</v>
      </c>
      <c r="CW1307" s="15">
        <v>42192</v>
      </c>
      <c r="CX1307">
        <v>25.509999999999899</v>
      </c>
      <c r="CY1307" s="15">
        <v>42235</v>
      </c>
      <c r="CZ1307">
        <v>24.6299999999999</v>
      </c>
      <c r="DA1307" s="15">
        <v>42193</v>
      </c>
      <c r="DB1307">
        <v>40.639999999999901</v>
      </c>
      <c r="DC1307" s="38">
        <v>42552</v>
      </c>
      <c r="DD1307" s="12">
        <v>-11.134055239343599</v>
      </c>
      <c r="DE1307" s="40">
        <v>42970</v>
      </c>
      <c r="DF1307" s="12">
        <v>-0.93999999999997896</v>
      </c>
      <c r="DG1307" s="15">
        <v>42145</v>
      </c>
      <c r="DH1307">
        <v>25.56</v>
      </c>
      <c r="DI1307" s="15">
        <v>42130</v>
      </c>
      <c r="DJ1307">
        <v>0.40999999999999898</v>
      </c>
      <c r="DK1307" s="15">
        <v>42787</v>
      </c>
      <c r="DL1307">
        <v>17.543531113788099</v>
      </c>
      <c r="DN1307" s="38"/>
      <c r="DZ1307" s="38"/>
      <c r="EB1307" s="23"/>
      <c r="ED1307" s="15"/>
      <c r="EF1307" s="15"/>
      <c r="EH1307" s="15"/>
      <c r="EJ1307" s="38"/>
      <c r="EL1307" s="23"/>
      <c r="EN1307" s="15"/>
      <c r="EP1307" s="23"/>
      <c r="ER1307" s="38"/>
      <c r="ET1307" s="38"/>
      <c r="EV1307" s="23"/>
      <c r="EX1307" s="15"/>
      <c r="EZ1307" s="38"/>
      <c r="FA1307" s="12"/>
      <c r="FB1307" s="23"/>
      <c r="FD1307" s="15"/>
    </row>
    <row r="1308" spans="1:160">
      <c r="A1308" s="40">
        <v>41483</v>
      </c>
      <c r="B1308">
        <v>2093.9299559699498</v>
      </c>
      <c r="C1308">
        <f>B1308-MAX($B$4:B1308)</f>
        <v>-36.907507180490029</v>
      </c>
      <c r="E1308" s="158">
        <v>44770</v>
      </c>
      <c r="F1308">
        <v>2592.6099092392601</v>
      </c>
      <c r="G1308">
        <f>F1308-MAX($F$4:F1308)</f>
        <v>-7.6500000000000909</v>
      </c>
      <c r="BO1308" s="23">
        <v>42452</v>
      </c>
      <c r="BP1308">
        <v>69.428438597591494</v>
      </c>
      <c r="BQ1308" s="15">
        <v>42163</v>
      </c>
      <c r="BR1308">
        <v>7.0499999999999901</v>
      </c>
      <c r="BS1308" s="15">
        <v>42376</v>
      </c>
      <c r="BT1308">
        <v>91.779999999999902</v>
      </c>
      <c r="BU1308" s="15">
        <v>42102</v>
      </c>
      <c r="BV1308">
        <v>18.600000000000001</v>
      </c>
      <c r="BW1308" s="15">
        <v>42928</v>
      </c>
      <c r="BX1308">
        <v>25.319999999999901</v>
      </c>
      <c r="BY1308" s="15">
        <v>42506</v>
      </c>
      <c r="BZ1308">
        <v>21.57</v>
      </c>
      <c r="CA1308" s="15">
        <v>42774</v>
      </c>
      <c r="CB1308">
        <v>44.67</v>
      </c>
      <c r="CC1308" s="15">
        <v>42535</v>
      </c>
      <c r="CD1308">
        <v>16.420000000000002</v>
      </c>
      <c r="CE1308" s="15">
        <v>42244</v>
      </c>
      <c r="CF1308">
        <v>28.43</v>
      </c>
      <c r="CG1308" s="15">
        <v>42461</v>
      </c>
      <c r="CH1308">
        <v>18.439999999999898</v>
      </c>
      <c r="CI1308" s="15">
        <v>42163</v>
      </c>
      <c r="CJ1308">
        <v>16.27</v>
      </c>
      <c r="CK1308" s="15">
        <v>42181</v>
      </c>
      <c r="CL1308">
        <v>6.0299999999999896</v>
      </c>
      <c r="CM1308" s="15">
        <v>42160</v>
      </c>
      <c r="CN1308">
        <v>9.6999999999999904</v>
      </c>
      <c r="CO1308" s="15">
        <v>41483</v>
      </c>
      <c r="CP1308">
        <v>251.73451357093964</v>
      </c>
      <c r="CQ1308" s="15">
        <v>43027</v>
      </c>
      <c r="CR1308">
        <v>28.057620710041402</v>
      </c>
      <c r="CS1308" s="38">
        <v>42311</v>
      </c>
      <c r="CT1308" s="12">
        <v>2.3999999999999901</v>
      </c>
      <c r="CU1308" s="15">
        <v>42481</v>
      </c>
      <c r="CV1308">
        <v>5.41</v>
      </c>
      <c r="CW1308" s="15">
        <v>42193</v>
      </c>
      <c r="CX1308">
        <v>25.509999999999899</v>
      </c>
      <c r="CY1308" s="15">
        <v>42236</v>
      </c>
      <c r="CZ1308">
        <v>25.499999999999901</v>
      </c>
      <c r="DA1308" s="15">
        <v>42194</v>
      </c>
      <c r="DB1308">
        <v>33.939999999999898</v>
      </c>
      <c r="DC1308" s="38">
        <v>42555</v>
      </c>
      <c r="DD1308" s="12">
        <v>-11.0940552393436</v>
      </c>
      <c r="DE1308" s="40">
        <v>42971</v>
      </c>
      <c r="DF1308" s="12">
        <v>-1.0399999999999701</v>
      </c>
      <c r="DG1308" s="15">
        <v>42146</v>
      </c>
      <c r="DH1308">
        <v>25.56</v>
      </c>
      <c r="DI1308" s="15">
        <v>42131</v>
      </c>
      <c r="DJ1308">
        <v>0.40999999999999898</v>
      </c>
      <c r="DK1308" s="15">
        <v>42794</v>
      </c>
      <c r="DL1308">
        <v>17.543531113788099</v>
      </c>
      <c r="DN1308" s="38"/>
      <c r="DZ1308" s="38"/>
      <c r="EB1308" s="23"/>
      <c r="ED1308" s="15"/>
      <c r="EF1308" s="15"/>
      <c r="EH1308" s="15"/>
      <c r="EJ1308" s="38"/>
      <c r="EL1308" s="23"/>
      <c r="EN1308" s="15"/>
      <c r="EP1308" s="23"/>
      <c r="ER1308" s="38"/>
      <c r="ET1308" s="38"/>
      <c r="EV1308" s="23"/>
      <c r="EX1308" s="15"/>
      <c r="EZ1308" s="38"/>
      <c r="FA1308" s="12"/>
      <c r="FB1308" s="23"/>
      <c r="FD1308" s="15"/>
    </row>
    <row r="1309" spans="1:160">
      <c r="A1309" s="40">
        <v>41484</v>
      </c>
      <c r="B1309">
        <v>2098.0699559699501</v>
      </c>
      <c r="C1309">
        <f>B1309-MAX($B$4:B1309)</f>
        <v>-32.767507180489702</v>
      </c>
      <c r="E1309" s="158">
        <v>44771</v>
      </c>
      <c r="F1309">
        <v>2590.2599092392602</v>
      </c>
      <c r="G1309">
        <f>F1309-MAX($F$4:F1309)</f>
        <v>-10</v>
      </c>
      <c r="BO1309" s="23">
        <v>42453</v>
      </c>
      <c r="BP1309">
        <v>69.428438597591494</v>
      </c>
      <c r="BQ1309" s="15">
        <v>42164</v>
      </c>
      <c r="BR1309">
        <v>7.0499999999999901</v>
      </c>
      <c r="BS1309" s="15">
        <v>42377</v>
      </c>
      <c r="BT1309">
        <v>91.779999999999902</v>
      </c>
      <c r="BU1309" s="15">
        <v>42103</v>
      </c>
      <c r="BV1309">
        <v>18.600000000000001</v>
      </c>
      <c r="BW1309" s="15">
        <v>42929</v>
      </c>
      <c r="BX1309">
        <v>25.319999999999901</v>
      </c>
      <c r="BY1309" s="15">
        <v>42507</v>
      </c>
      <c r="BZ1309">
        <v>21.57</v>
      </c>
      <c r="CA1309" s="15">
        <v>42790</v>
      </c>
      <c r="CB1309">
        <v>44.67</v>
      </c>
      <c r="CC1309" s="15">
        <v>42536</v>
      </c>
      <c r="CD1309">
        <v>16.440000000000001</v>
      </c>
      <c r="CE1309" s="15">
        <v>42247</v>
      </c>
      <c r="CF1309">
        <v>28.43</v>
      </c>
      <c r="CG1309" s="15">
        <v>42464</v>
      </c>
      <c r="CH1309">
        <v>17.979999999999901</v>
      </c>
      <c r="CI1309" s="15">
        <v>42164</v>
      </c>
      <c r="CJ1309">
        <v>16.27</v>
      </c>
      <c r="CK1309" s="15">
        <v>42184</v>
      </c>
      <c r="CL1309">
        <v>6.0299999999999896</v>
      </c>
      <c r="CM1309" s="15">
        <v>42163</v>
      </c>
      <c r="CN1309">
        <v>9.6999999999999904</v>
      </c>
      <c r="CO1309" s="15">
        <v>41484</v>
      </c>
      <c r="CP1309">
        <v>252.71451357093963</v>
      </c>
      <c r="CQ1309" s="15">
        <v>43028</v>
      </c>
      <c r="CR1309">
        <v>28.057620710041402</v>
      </c>
      <c r="CS1309" s="38">
        <v>42312</v>
      </c>
      <c r="CT1309" s="12">
        <v>2.3999999999999901</v>
      </c>
      <c r="CU1309" s="15">
        <v>42486</v>
      </c>
      <c r="CV1309">
        <v>5.41</v>
      </c>
      <c r="CW1309" s="15">
        <v>42194</v>
      </c>
      <c r="CX1309">
        <v>25.509999999999899</v>
      </c>
      <c r="CY1309" s="15">
        <v>42237</v>
      </c>
      <c r="CZ1309">
        <v>25.499999999999901</v>
      </c>
      <c r="DA1309" s="15">
        <v>42195</v>
      </c>
      <c r="DB1309">
        <v>33.939999999999898</v>
      </c>
      <c r="DC1309" s="38">
        <v>42556</v>
      </c>
      <c r="DD1309" s="12">
        <v>-11.2740552393436</v>
      </c>
      <c r="DE1309" s="40">
        <v>42972</v>
      </c>
      <c r="DF1309" s="12">
        <v>-0.95999999999997798</v>
      </c>
      <c r="DG1309" s="15">
        <v>42150</v>
      </c>
      <c r="DH1309">
        <v>25.56</v>
      </c>
      <c r="DI1309" s="15">
        <v>42132</v>
      </c>
      <c r="DJ1309">
        <v>0.40999999999999898</v>
      </c>
      <c r="DK1309" s="15">
        <v>42796</v>
      </c>
      <c r="DL1309">
        <v>17.543531113788099</v>
      </c>
      <c r="DN1309" s="38"/>
      <c r="DZ1309" s="38"/>
      <c r="EB1309" s="23"/>
      <c r="ED1309" s="15"/>
      <c r="EF1309" s="15"/>
      <c r="EH1309" s="15"/>
      <c r="EJ1309" s="38"/>
      <c r="EL1309" s="23"/>
      <c r="EN1309" s="15"/>
      <c r="EP1309" s="23"/>
      <c r="ER1309" s="38"/>
      <c r="ET1309" s="38"/>
      <c r="EV1309" s="23"/>
      <c r="EX1309" s="15"/>
      <c r="EZ1309" s="38"/>
      <c r="FA1309" s="12"/>
      <c r="FB1309" s="23"/>
      <c r="FD1309" s="15"/>
    </row>
    <row r="1310" spans="1:160">
      <c r="A1310" s="40">
        <v>41485</v>
      </c>
      <c r="B1310">
        <v>2095.0099559699502</v>
      </c>
      <c r="C1310">
        <f>B1310-MAX($B$4:B1310)</f>
        <v>-35.827507180489647</v>
      </c>
      <c r="E1310" s="158">
        <v>44772</v>
      </c>
      <c r="F1310">
        <v>2590.2599092392602</v>
      </c>
      <c r="G1310">
        <f>F1310-MAX($F$4:F1310)</f>
        <v>-10</v>
      </c>
      <c r="BO1310" s="23">
        <v>42454</v>
      </c>
      <c r="BP1310">
        <v>69.428438597591494</v>
      </c>
      <c r="BQ1310" s="15">
        <v>42165</v>
      </c>
      <c r="BR1310">
        <v>7.0499999999999901</v>
      </c>
      <c r="BS1310" s="15">
        <v>42380</v>
      </c>
      <c r="BT1310">
        <v>91.779999999999902</v>
      </c>
      <c r="BU1310" s="15">
        <v>42104</v>
      </c>
      <c r="BV1310">
        <v>18.600000000000001</v>
      </c>
      <c r="BW1310" s="15">
        <v>42930</v>
      </c>
      <c r="BX1310">
        <v>25.319999999999901</v>
      </c>
      <c r="BY1310" s="15">
        <v>42508</v>
      </c>
      <c r="BZ1310">
        <v>21.57</v>
      </c>
      <c r="CA1310" s="15">
        <v>42793</v>
      </c>
      <c r="CB1310">
        <v>45.02</v>
      </c>
      <c r="CC1310" s="15">
        <v>42537</v>
      </c>
      <c r="CD1310">
        <v>17.13</v>
      </c>
      <c r="CE1310" s="15">
        <v>42248</v>
      </c>
      <c r="CF1310">
        <v>28.43</v>
      </c>
      <c r="CG1310" s="15">
        <v>42465</v>
      </c>
      <c r="CH1310">
        <v>18.6299999999999</v>
      </c>
      <c r="CI1310" s="15">
        <v>42165</v>
      </c>
      <c r="CJ1310">
        <v>16.27</v>
      </c>
      <c r="CK1310" s="15">
        <v>42185</v>
      </c>
      <c r="CL1310">
        <v>6.0299999999999896</v>
      </c>
      <c r="CM1310" s="15">
        <v>42164</v>
      </c>
      <c r="CN1310">
        <v>9.6999999999999904</v>
      </c>
      <c r="CO1310" s="15">
        <v>41485</v>
      </c>
      <c r="CP1310">
        <v>252.52451357093963</v>
      </c>
      <c r="CQ1310" s="15">
        <v>43031</v>
      </c>
      <c r="CR1310">
        <v>28.057620710041402</v>
      </c>
      <c r="CS1310" s="38">
        <v>42313</v>
      </c>
      <c r="CT1310" s="12">
        <v>2.3999999999999901</v>
      </c>
      <c r="CU1310" s="15">
        <v>42487</v>
      </c>
      <c r="CV1310">
        <v>5.41</v>
      </c>
      <c r="CW1310" s="15">
        <v>42195</v>
      </c>
      <c r="CX1310">
        <v>25.509999999999899</v>
      </c>
      <c r="CY1310" s="15">
        <v>42240</v>
      </c>
      <c r="CZ1310">
        <v>25.499999999999901</v>
      </c>
      <c r="DA1310" s="15">
        <v>42198</v>
      </c>
      <c r="DB1310">
        <v>33.939999999999898</v>
      </c>
      <c r="DC1310" s="38">
        <v>42557</v>
      </c>
      <c r="DD1310" s="12">
        <v>-11.2540552393436</v>
      </c>
      <c r="DE1310" s="40">
        <v>42975</v>
      </c>
      <c r="DF1310" s="12">
        <v>-0.87999999999997902</v>
      </c>
      <c r="DG1310" s="15">
        <v>42151</v>
      </c>
      <c r="DH1310">
        <v>25.56</v>
      </c>
      <c r="DI1310" s="15">
        <v>42135</v>
      </c>
      <c r="DJ1310">
        <v>0.40999999999999898</v>
      </c>
      <c r="DK1310" s="15">
        <v>42797</v>
      </c>
      <c r="DL1310">
        <v>17.543531113788099</v>
      </c>
      <c r="DN1310" s="38"/>
      <c r="DZ1310" s="38"/>
      <c r="EB1310" s="23"/>
      <c r="ED1310" s="15"/>
      <c r="EF1310" s="15"/>
      <c r="EH1310" s="15"/>
      <c r="EJ1310" s="38"/>
      <c r="EL1310" s="23"/>
      <c r="EN1310" s="15"/>
      <c r="EP1310" s="23"/>
      <c r="ER1310" s="38"/>
      <c r="ET1310" s="38"/>
      <c r="EV1310" s="23"/>
      <c r="EX1310" s="15"/>
      <c r="EZ1310" s="38"/>
      <c r="FA1310" s="12"/>
      <c r="FB1310" s="23"/>
      <c r="FD1310" s="15"/>
    </row>
    <row r="1311" spans="1:160">
      <c r="A1311" s="40">
        <v>41486</v>
      </c>
      <c r="B1311">
        <v>2098.1399559699498</v>
      </c>
      <c r="C1311">
        <f>B1311-MAX($B$4:B1311)</f>
        <v>-32.697507180489993</v>
      </c>
      <c r="E1311" s="158">
        <v>44773</v>
      </c>
      <c r="F1311">
        <v>2590.2599092392602</v>
      </c>
      <c r="G1311">
        <f>F1311-MAX($F$4:F1311)</f>
        <v>-10</v>
      </c>
      <c r="BO1311" s="23">
        <v>42457</v>
      </c>
      <c r="BP1311">
        <v>69.428438597591494</v>
      </c>
      <c r="BQ1311" s="15">
        <v>42166</v>
      </c>
      <c r="BR1311">
        <v>7.0499999999999901</v>
      </c>
      <c r="BS1311" s="15">
        <v>42381</v>
      </c>
      <c r="BT1311">
        <v>91.779999999999902</v>
      </c>
      <c r="BU1311" s="15">
        <v>42107</v>
      </c>
      <c r="BV1311">
        <v>18.600000000000001</v>
      </c>
      <c r="BW1311" s="15">
        <v>42933</v>
      </c>
      <c r="BX1311">
        <v>25.319999999999901</v>
      </c>
      <c r="BY1311" s="15">
        <v>42509</v>
      </c>
      <c r="BZ1311">
        <v>21.57</v>
      </c>
      <c r="CA1311" s="15">
        <v>42794</v>
      </c>
      <c r="CB1311">
        <v>44.91</v>
      </c>
      <c r="CC1311" s="15">
        <v>42538</v>
      </c>
      <c r="CD1311">
        <v>16.79</v>
      </c>
      <c r="CE1311" s="15">
        <v>42249</v>
      </c>
      <c r="CF1311">
        <v>28.43</v>
      </c>
      <c r="CG1311" s="15">
        <v>42466</v>
      </c>
      <c r="CH1311">
        <v>17.8799999999999</v>
      </c>
      <c r="CI1311" s="15">
        <v>42166</v>
      </c>
      <c r="CJ1311">
        <v>16.27</v>
      </c>
      <c r="CK1311" s="15">
        <v>42186</v>
      </c>
      <c r="CL1311">
        <v>6.0299999999999896</v>
      </c>
      <c r="CM1311" s="15">
        <v>42165</v>
      </c>
      <c r="CN1311">
        <v>9.6999999999999904</v>
      </c>
      <c r="CO1311" s="15">
        <v>41486</v>
      </c>
      <c r="CP1311">
        <v>252.86451357093964</v>
      </c>
      <c r="CQ1311" s="15">
        <v>43032</v>
      </c>
      <c r="CR1311">
        <v>28.057620710041402</v>
      </c>
      <c r="CS1311" s="38">
        <v>42314</v>
      </c>
      <c r="CT1311" s="12">
        <v>2.3999999999999901</v>
      </c>
      <c r="CU1311" s="15">
        <v>42488</v>
      </c>
      <c r="CV1311">
        <v>5.58</v>
      </c>
      <c r="CW1311" s="15">
        <v>42198</v>
      </c>
      <c r="CX1311">
        <v>25.509999999999899</v>
      </c>
      <c r="CY1311" s="15">
        <v>42241</v>
      </c>
      <c r="CZ1311">
        <v>25.499999999999901</v>
      </c>
      <c r="DA1311" s="15">
        <v>42199</v>
      </c>
      <c r="DB1311">
        <v>33.939999999999898</v>
      </c>
      <c r="DC1311" s="38">
        <v>42558</v>
      </c>
      <c r="DD1311" s="12">
        <v>-11.474055239343601</v>
      </c>
      <c r="DE1311" s="40">
        <v>42976</v>
      </c>
      <c r="DF1311" s="12">
        <v>-0.92999999999997796</v>
      </c>
      <c r="DG1311" s="15">
        <v>42152</v>
      </c>
      <c r="DH1311">
        <v>25.56</v>
      </c>
      <c r="DI1311" s="15">
        <v>42136</v>
      </c>
      <c r="DJ1311">
        <v>0.40999999999999898</v>
      </c>
      <c r="DK1311" s="15">
        <v>42800</v>
      </c>
      <c r="DL1311">
        <v>17.543531113788099</v>
      </c>
      <c r="DN1311" s="38"/>
      <c r="DZ1311" s="38"/>
      <c r="EB1311" s="23"/>
      <c r="ED1311" s="15"/>
      <c r="EF1311" s="15"/>
      <c r="EH1311" s="15"/>
      <c r="EJ1311" s="38"/>
      <c r="EL1311" s="23"/>
      <c r="EN1311" s="15"/>
      <c r="EP1311" s="23"/>
      <c r="ER1311" s="38"/>
      <c r="ET1311" s="38"/>
      <c r="EV1311" s="23"/>
      <c r="EX1311" s="15"/>
      <c r="EZ1311" s="38"/>
      <c r="FA1311" s="12"/>
      <c r="FB1311" s="23"/>
      <c r="FD1311" s="15"/>
    </row>
    <row r="1312" spans="1:160">
      <c r="A1312" s="40">
        <v>41487</v>
      </c>
      <c r="B1312">
        <v>2096.3899559699498</v>
      </c>
      <c r="C1312">
        <f>B1312-MAX($B$4:B1312)</f>
        <v>-34.447507180489993</v>
      </c>
      <c r="E1312" s="158">
        <v>44774</v>
      </c>
      <c r="F1312">
        <v>2592.3199092392601</v>
      </c>
      <c r="G1312">
        <f>F1312-MAX($F$4:F1312)</f>
        <v>-7.9400000000000546</v>
      </c>
      <c r="BO1312" s="23">
        <v>42458</v>
      </c>
      <c r="BP1312">
        <v>69.8284385975915</v>
      </c>
      <c r="BQ1312" s="15">
        <v>42167</v>
      </c>
      <c r="BR1312">
        <v>7.0499999999999901</v>
      </c>
      <c r="BS1312" s="15">
        <v>42382</v>
      </c>
      <c r="BT1312">
        <v>93.499999999999901</v>
      </c>
      <c r="BU1312" s="15">
        <v>42108</v>
      </c>
      <c r="BV1312">
        <v>18.600000000000001</v>
      </c>
      <c r="BW1312" s="15">
        <v>42934</v>
      </c>
      <c r="BX1312">
        <v>25.319999999999901</v>
      </c>
      <c r="BY1312" s="15">
        <v>42510</v>
      </c>
      <c r="BZ1312">
        <v>21.57</v>
      </c>
      <c r="CA1312" s="15">
        <v>42796</v>
      </c>
      <c r="CB1312">
        <v>43.18</v>
      </c>
      <c r="CC1312" s="15">
        <v>42541</v>
      </c>
      <c r="CD1312">
        <v>15.91</v>
      </c>
      <c r="CE1312" s="15">
        <v>42250</v>
      </c>
      <c r="CF1312">
        <v>28.43</v>
      </c>
      <c r="CG1312" s="15">
        <v>42467</v>
      </c>
      <c r="CH1312">
        <v>17.749999999999901</v>
      </c>
      <c r="CI1312" s="15">
        <v>42167</v>
      </c>
      <c r="CJ1312">
        <v>16.27</v>
      </c>
      <c r="CK1312" s="15">
        <v>42187</v>
      </c>
      <c r="CL1312">
        <v>6.0299999999999896</v>
      </c>
      <c r="CM1312" s="15">
        <v>42166</v>
      </c>
      <c r="CN1312">
        <v>9.6999999999999904</v>
      </c>
      <c r="CO1312" s="15">
        <v>41487</v>
      </c>
      <c r="CP1312">
        <v>253.12451357093965</v>
      </c>
      <c r="CQ1312" s="15">
        <v>43033</v>
      </c>
      <c r="CR1312">
        <v>28.057620710041402</v>
      </c>
      <c r="CS1312" s="38">
        <v>42317</v>
      </c>
      <c r="CT1312" s="12">
        <v>2.3999999999999901</v>
      </c>
      <c r="CU1312" s="15">
        <v>42489</v>
      </c>
      <c r="CV1312">
        <v>5.6</v>
      </c>
      <c r="CW1312" s="15">
        <v>42199</v>
      </c>
      <c r="CX1312">
        <v>25.509999999999899</v>
      </c>
      <c r="CY1312" s="15">
        <v>42242</v>
      </c>
      <c r="CZ1312">
        <v>25.499999999999901</v>
      </c>
      <c r="DA1312" s="15">
        <v>42200</v>
      </c>
      <c r="DB1312">
        <v>33.939999999999898</v>
      </c>
      <c r="DC1312" s="38">
        <v>42559</v>
      </c>
      <c r="DD1312" s="12">
        <v>-11.474055239343601</v>
      </c>
      <c r="DE1312" s="40">
        <v>42977</v>
      </c>
      <c r="DF1312" s="12">
        <v>-1.18999999999997</v>
      </c>
      <c r="DG1312" s="15">
        <v>42153</v>
      </c>
      <c r="DH1312">
        <v>25.56</v>
      </c>
      <c r="DI1312" s="15">
        <v>42137</v>
      </c>
      <c r="DJ1312">
        <v>0.40999999999999898</v>
      </c>
      <c r="DK1312" s="15">
        <v>42801</v>
      </c>
      <c r="DL1312">
        <v>17.543531113788099</v>
      </c>
      <c r="DN1312" s="38"/>
      <c r="DZ1312" s="38"/>
      <c r="EB1312" s="23"/>
      <c r="ED1312" s="15"/>
      <c r="EF1312" s="15"/>
      <c r="EH1312" s="15"/>
      <c r="EJ1312" s="38"/>
      <c r="EL1312" s="23"/>
      <c r="EN1312" s="15"/>
      <c r="EP1312" s="23"/>
      <c r="ER1312" s="38"/>
      <c r="ET1312" s="38"/>
      <c r="EV1312" s="23"/>
      <c r="EX1312" s="15"/>
      <c r="EZ1312" s="38"/>
      <c r="FA1312" s="12"/>
      <c r="FB1312" s="23"/>
      <c r="FD1312" s="15"/>
    </row>
    <row r="1313" spans="1:160">
      <c r="A1313" s="40">
        <v>41488</v>
      </c>
      <c r="B1313">
        <v>2095.43995596995</v>
      </c>
      <c r="C1313">
        <f>B1313-MAX($B$4:B1313)</f>
        <v>-35.397507180489811</v>
      </c>
      <c r="E1313" s="158">
        <v>44775</v>
      </c>
      <c r="F1313">
        <v>2586.72990923926</v>
      </c>
      <c r="G1313">
        <f>F1313-MAX($F$4:F1313)</f>
        <v>-13.5300000000002</v>
      </c>
      <c r="BO1313" s="23">
        <v>42459</v>
      </c>
      <c r="BP1313">
        <v>69.8284385975915</v>
      </c>
      <c r="BQ1313" s="15">
        <v>42170</v>
      </c>
      <c r="BR1313">
        <v>7.0499999999999901</v>
      </c>
      <c r="BS1313" s="15">
        <v>42383</v>
      </c>
      <c r="BT1313">
        <v>92.929999999999893</v>
      </c>
      <c r="BU1313" s="15">
        <v>42109</v>
      </c>
      <c r="BV1313">
        <v>18.600000000000001</v>
      </c>
      <c r="BW1313" s="15">
        <v>42935</v>
      </c>
      <c r="BX1313">
        <v>25.319999999999901</v>
      </c>
      <c r="BY1313" s="15">
        <v>42513</v>
      </c>
      <c r="BZ1313">
        <v>21.57</v>
      </c>
      <c r="CA1313" s="15">
        <v>42816</v>
      </c>
      <c r="CB1313">
        <v>43.18</v>
      </c>
      <c r="CC1313" s="15">
        <v>42542</v>
      </c>
      <c r="CD1313">
        <v>15.96</v>
      </c>
      <c r="CE1313" s="15">
        <v>42251</v>
      </c>
      <c r="CF1313">
        <v>28.43</v>
      </c>
      <c r="CG1313" s="15">
        <v>42468</v>
      </c>
      <c r="CH1313">
        <v>17.899999999999899</v>
      </c>
      <c r="CI1313" s="15">
        <v>42170</v>
      </c>
      <c r="CJ1313">
        <v>16.27</v>
      </c>
      <c r="CK1313" s="15">
        <v>42188</v>
      </c>
      <c r="CL1313">
        <v>6.0299999999999896</v>
      </c>
      <c r="CM1313" s="15">
        <v>42167</v>
      </c>
      <c r="CN1313">
        <v>9.6999999999999904</v>
      </c>
      <c r="CO1313" s="15">
        <v>41488</v>
      </c>
      <c r="CP1313">
        <v>253.54451357093964</v>
      </c>
      <c r="CQ1313" s="15">
        <v>43034</v>
      </c>
      <c r="CR1313">
        <v>28.057620710041402</v>
      </c>
      <c r="CS1313" s="38">
        <v>42318</v>
      </c>
      <c r="CT1313" s="12">
        <v>2.3999999999999901</v>
      </c>
      <c r="CU1313" s="15">
        <v>42492</v>
      </c>
      <c r="CV1313">
        <v>5.68</v>
      </c>
      <c r="CW1313" s="15">
        <v>42200</v>
      </c>
      <c r="CX1313">
        <v>25.509999999999899</v>
      </c>
      <c r="CY1313" s="15">
        <v>42243</v>
      </c>
      <c r="CZ1313">
        <v>25.499999999999901</v>
      </c>
      <c r="DA1313" s="15">
        <v>42201</v>
      </c>
      <c r="DB1313">
        <v>33.939999999999898</v>
      </c>
      <c r="DC1313" s="38">
        <v>42562</v>
      </c>
      <c r="DD1313" s="12">
        <v>-11.5840552393436</v>
      </c>
      <c r="DE1313" s="40">
        <v>42978</v>
      </c>
      <c r="DF1313" s="12">
        <v>-0.83999999999997899</v>
      </c>
      <c r="DG1313" s="15">
        <v>42156</v>
      </c>
      <c r="DH1313">
        <v>25.56</v>
      </c>
      <c r="DI1313" s="15">
        <v>42138</v>
      </c>
      <c r="DJ1313">
        <v>0.40999999999999898</v>
      </c>
      <c r="DK1313" s="15">
        <v>42802</v>
      </c>
      <c r="DL1313">
        <v>17.543531113788099</v>
      </c>
      <c r="DN1313" s="38"/>
      <c r="DZ1313" s="38"/>
      <c r="EB1313" s="23"/>
      <c r="ED1313" s="15"/>
      <c r="EF1313" s="15"/>
      <c r="EH1313" s="15"/>
      <c r="EJ1313" s="38"/>
      <c r="EL1313" s="23"/>
      <c r="EN1313" s="15"/>
      <c r="EP1313" s="23"/>
      <c r="ER1313" s="38"/>
      <c r="ET1313" s="38"/>
      <c r="EV1313" s="23"/>
      <c r="EX1313" s="15"/>
      <c r="EZ1313" s="38"/>
      <c r="FA1313" s="12"/>
      <c r="FB1313" s="23"/>
      <c r="FD1313" s="15"/>
    </row>
    <row r="1314" spans="1:160">
      <c r="A1314" s="40">
        <v>41489</v>
      </c>
      <c r="B1314">
        <v>2095.43995596995</v>
      </c>
      <c r="C1314">
        <f>B1314-MAX($B$4:B1314)</f>
        <v>-35.397507180489811</v>
      </c>
      <c r="E1314" s="158">
        <v>44776</v>
      </c>
      <c r="F1314">
        <v>2597.2899092392599</v>
      </c>
      <c r="G1314">
        <f>F1314-MAX($F$4:F1314)</f>
        <v>-2.9700000000002547</v>
      </c>
      <c r="BO1314" s="23">
        <v>42460</v>
      </c>
      <c r="BP1314">
        <v>69.8284385975915</v>
      </c>
      <c r="BQ1314" s="15">
        <v>42171</v>
      </c>
      <c r="BR1314">
        <v>7.0499999999999901</v>
      </c>
      <c r="BS1314" s="15">
        <v>42384</v>
      </c>
      <c r="BT1314">
        <v>89.289999999999907</v>
      </c>
      <c r="BU1314" s="15">
        <v>42110</v>
      </c>
      <c r="BV1314">
        <v>18.600000000000001</v>
      </c>
      <c r="BW1314" s="15">
        <v>42936</v>
      </c>
      <c r="BX1314">
        <v>25.319999999999901</v>
      </c>
      <c r="BY1314" s="15">
        <v>42514</v>
      </c>
      <c r="BZ1314">
        <v>21.57</v>
      </c>
      <c r="CA1314" s="15">
        <v>42817</v>
      </c>
      <c r="CB1314">
        <v>43.16</v>
      </c>
      <c r="CC1314" s="15">
        <v>42543</v>
      </c>
      <c r="CD1314">
        <v>15.15</v>
      </c>
      <c r="CE1314" s="15">
        <v>42254</v>
      </c>
      <c r="CF1314">
        <v>28.43</v>
      </c>
      <c r="CG1314" s="15">
        <v>42471</v>
      </c>
      <c r="CH1314">
        <v>17.529999999999902</v>
      </c>
      <c r="CI1314" s="15">
        <v>42171</v>
      </c>
      <c r="CJ1314">
        <v>16.27</v>
      </c>
      <c r="CK1314" s="15">
        <v>42191</v>
      </c>
      <c r="CL1314">
        <v>6.0299999999999896</v>
      </c>
      <c r="CM1314" s="15">
        <v>42170</v>
      </c>
      <c r="CN1314">
        <v>9.6999999999999904</v>
      </c>
      <c r="CO1314" s="15">
        <v>41489</v>
      </c>
      <c r="CP1314">
        <v>253.54451357093964</v>
      </c>
      <c r="CQ1314" s="15">
        <v>43035</v>
      </c>
      <c r="CR1314">
        <v>28.057620710041402</v>
      </c>
      <c r="CS1314" s="38">
        <v>42319</v>
      </c>
      <c r="CT1314" s="12">
        <v>2.3999999999999901</v>
      </c>
      <c r="CU1314" s="15">
        <v>42493</v>
      </c>
      <c r="CV1314">
        <v>5.52</v>
      </c>
      <c r="CW1314" s="15">
        <v>42201</v>
      </c>
      <c r="CX1314">
        <v>25.1999999999999</v>
      </c>
      <c r="CY1314" s="15">
        <v>42244</v>
      </c>
      <c r="CZ1314">
        <v>25.499999999999901</v>
      </c>
      <c r="DA1314" s="15">
        <v>42202</v>
      </c>
      <c r="DB1314">
        <v>33.939999999999898</v>
      </c>
      <c r="DC1314" s="38">
        <v>42563</v>
      </c>
      <c r="DD1314" s="12">
        <v>-11.7840552393436</v>
      </c>
      <c r="DE1314" s="40">
        <v>42979</v>
      </c>
      <c r="DF1314" s="12">
        <v>-0.79999999999997895</v>
      </c>
      <c r="DG1314" s="15">
        <v>42157</v>
      </c>
      <c r="DH1314">
        <v>25.56</v>
      </c>
      <c r="DI1314" s="15">
        <v>42139</v>
      </c>
      <c r="DJ1314">
        <v>0.40999999999999898</v>
      </c>
      <c r="DK1314" s="15">
        <v>42803</v>
      </c>
      <c r="DL1314">
        <v>17.543531113788099</v>
      </c>
      <c r="DN1314" s="38"/>
      <c r="DZ1314" s="38"/>
      <c r="EB1314" s="23"/>
      <c r="ED1314" s="15"/>
      <c r="EF1314" s="15"/>
      <c r="EH1314" s="15"/>
      <c r="EJ1314" s="38"/>
      <c r="EL1314" s="23"/>
      <c r="EN1314" s="15"/>
      <c r="EP1314" s="23"/>
      <c r="ER1314" s="38"/>
      <c r="ET1314" s="38"/>
      <c r="EV1314" s="23"/>
      <c r="EX1314" s="15"/>
      <c r="EZ1314" s="38"/>
      <c r="FA1314" s="12"/>
      <c r="FB1314" s="23"/>
      <c r="FD1314" s="15"/>
    </row>
    <row r="1315" spans="1:160">
      <c r="A1315" s="40">
        <v>41490</v>
      </c>
      <c r="B1315">
        <v>2095.43995596995</v>
      </c>
      <c r="C1315">
        <f>B1315-MAX($B$4:B1315)</f>
        <v>-35.397507180489811</v>
      </c>
      <c r="E1315" s="158">
        <v>44777</v>
      </c>
      <c r="F1315">
        <v>2597.2899092392599</v>
      </c>
      <c r="G1315">
        <f>F1315-MAX($F$4:F1315)</f>
        <v>-2.9700000000002547</v>
      </c>
      <c r="BO1315" s="23">
        <v>42461</v>
      </c>
      <c r="BP1315">
        <v>69.8284385975915</v>
      </c>
      <c r="BQ1315" s="15">
        <v>42172</v>
      </c>
      <c r="BR1315">
        <v>7.0499999999999901</v>
      </c>
      <c r="BS1315" s="15">
        <v>42387</v>
      </c>
      <c r="BT1315">
        <v>89.799999999999898</v>
      </c>
      <c r="BU1315" s="15">
        <v>42111</v>
      </c>
      <c r="BV1315">
        <v>18.600000000000001</v>
      </c>
      <c r="BW1315" s="15">
        <v>42937</v>
      </c>
      <c r="BX1315">
        <v>25.319999999999901</v>
      </c>
      <c r="BY1315" s="15">
        <v>42515</v>
      </c>
      <c r="BZ1315">
        <v>21.57</v>
      </c>
      <c r="CA1315" s="15">
        <v>42818</v>
      </c>
      <c r="CB1315">
        <v>43.84</v>
      </c>
      <c r="CC1315" s="15">
        <v>42544</v>
      </c>
      <c r="CD1315">
        <v>14.96</v>
      </c>
      <c r="CE1315" s="15">
        <v>42255</v>
      </c>
      <c r="CF1315">
        <v>28.43</v>
      </c>
      <c r="CG1315" s="15">
        <v>42472</v>
      </c>
      <c r="CH1315">
        <v>17.529999999999902</v>
      </c>
      <c r="CI1315" s="15">
        <v>42172</v>
      </c>
      <c r="CJ1315">
        <v>16.27</v>
      </c>
      <c r="CK1315" s="15">
        <v>42192</v>
      </c>
      <c r="CL1315">
        <v>6.0299999999999896</v>
      </c>
      <c r="CM1315" s="15">
        <v>42171</v>
      </c>
      <c r="CN1315">
        <v>9.6999999999999904</v>
      </c>
      <c r="CO1315" s="15">
        <v>41490</v>
      </c>
      <c r="CP1315">
        <v>253.54451357093964</v>
      </c>
      <c r="CQ1315" s="15">
        <v>43038</v>
      </c>
      <c r="CR1315">
        <v>28.057620710041402</v>
      </c>
      <c r="CS1315" s="38">
        <v>42320</v>
      </c>
      <c r="CT1315" s="12">
        <v>2.3999999999999901</v>
      </c>
      <c r="CU1315" s="15">
        <v>42494</v>
      </c>
      <c r="CV1315">
        <v>6.13</v>
      </c>
      <c r="CW1315" s="15">
        <v>42202</v>
      </c>
      <c r="CX1315">
        <v>25.069999999999901</v>
      </c>
      <c r="CY1315" s="15">
        <v>42247</v>
      </c>
      <c r="CZ1315">
        <v>25.499999999999901</v>
      </c>
      <c r="DA1315" s="15">
        <v>42205</v>
      </c>
      <c r="DB1315">
        <v>33.779999999999902</v>
      </c>
      <c r="DC1315" s="38">
        <v>42564</v>
      </c>
      <c r="DD1315" s="12">
        <v>-12.0940552393436</v>
      </c>
      <c r="DE1315" s="40">
        <v>42982</v>
      </c>
      <c r="DF1315" s="12">
        <v>-0.50999999999997803</v>
      </c>
      <c r="DG1315" s="15">
        <v>42158</v>
      </c>
      <c r="DH1315">
        <v>25.56</v>
      </c>
      <c r="DI1315" s="15">
        <v>42142</v>
      </c>
      <c r="DJ1315">
        <v>0.40999999999999898</v>
      </c>
      <c r="DK1315" s="15">
        <v>42804</v>
      </c>
      <c r="DL1315">
        <v>17.543531113788099</v>
      </c>
      <c r="DN1315" s="38"/>
      <c r="DZ1315" s="38"/>
      <c r="EB1315" s="23"/>
      <c r="ED1315" s="15"/>
      <c r="EF1315" s="15"/>
      <c r="EH1315" s="15"/>
      <c r="EJ1315" s="38"/>
      <c r="EL1315" s="23"/>
      <c r="EN1315" s="15"/>
      <c r="EP1315" s="23"/>
      <c r="ER1315" s="38"/>
      <c r="ET1315" s="38"/>
      <c r="EV1315" s="23"/>
      <c r="EX1315" s="15"/>
      <c r="EZ1315" s="38"/>
      <c r="FA1315" s="12"/>
      <c r="FB1315" s="23"/>
      <c r="FD1315" s="15"/>
    </row>
    <row r="1316" spans="1:160">
      <c r="A1316" s="40">
        <v>41491</v>
      </c>
      <c r="B1316">
        <v>2103.6599559699498</v>
      </c>
      <c r="C1316">
        <f>B1316-MAX($B$4:B1316)</f>
        <v>-27.177507180490011</v>
      </c>
      <c r="E1316" s="158">
        <v>44778</v>
      </c>
      <c r="F1316">
        <v>2597.76990923926</v>
      </c>
      <c r="G1316">
        <f>F1316-MAX($F$4:F1316)</f>
        <v>-2.4900000000002365</v>
      </c>
      <c r="BO1316" s="23">
        <v>42464</v>
      </c>
      <c r="BP1316">
        <v>69.8284385975915</v>
      </c>
      <c r="BQ1316" s="15">
        <v>42173</v>
      </c>
      <c r="BR1316">
        <v>7.0499999999999901</v>
      </c>
      <c r="BS1316" s="15">
        <v>42388</v>
      </c>
      <c r="BT1316">
        <v>93.169999999999902</v>
      </c>
      <c r="BU1316" s="15">
        <v>42114</v>
      </c>
      <c r="BV1316">
        <v>18.600000000000001</v>
      </c>
      <c r="BW1316" s="15">
        <v>42940</v>
      </c>
      <c r="BX1316">
        <v>25.319999999999901</v>
      </c>
      <c r="BY1316" s="15">
        <v>42516</v>
      </c>
      <c r="BZ1316">
        <v>21.57</v>
      </c>
      <c r="CA1316" s="15">
        <v>42821</v>
      </c>
      <c r="CB1316">
        <v>46.09</v>
      </c>
      <c r="CC1316" s="15">
        <v>42545</v>
      </c>
      <c r="CD1316">
        <v>17.46</v>
      </c>
      <c r="CE1316" s="15">
        <v>42256</v>
      </c>
      <c r="CF1316">
        <v>28.43</v>
      </c>
      <c r="CG1316" s="15">
        <v>42474</v>
      </c>
      <c r="CH1316">
        <v>17.529999999999902</v>
      </c>
      <c r="CI1316" s="15">
        <v>42173</v>
      </c>
      <c r="CJ1316">
        <v>16.27</v>
      </c>
      <c r="CK1316" s="15">
        <v>42193</v>
      </c>
      <c r="CL1316">
        <v>6.0299999999999896</v>
      </c>
      <c r="CM1316" s="15">
        <v>42172</v>
      </c>
      <c r="CN1316">
        <v>9.6999999999999904</v>
      </c>
      <c r="CO1316" s="15">
        <v>41491</v>
      </c>
      <c r="CP1316">
        <v>254.60451357093964</v>
      </c>
      <c r="CQ1316" s="15">
        <v>43039</v>
      </c>
      <c r="CR1316">
        <v>28.057620710041402</v>
      </c>
      <c r="CS1316" s="38">
        <v>42321</v>
      </c>
      <c r="CT1316" s="12">
        <v>2.3999999999999901</v>
      </c>
      <c r="CU1316" s="15">
        <v>42499</v>
      </c>
      <c r="CV1316">
        <v>6.02</v>
      </c>
      <c r="CW1316" s="15">
        <v>42205</v>
      </c>
      <c r="CX1316">
        <v>24.939999999999898</v>
      </c>
      <c r="CY1316" s="15">
        <v>42248</v>
      </c>
      <c r="CZ1316">
        <v>25.499999999999901</v>
      </c>
      <c r="DA1316" s="15">
        <v>42206</v>
      </c>
      <c r="DB1316">
        <v>33.489999999999903</v>
      </c>
      <c r="DC1316" s="38">
        <v>42565</v>
      </c>
      <c r="DD1316" s="12">
        <v>-12.0940552393436</v>
      </c>
      <c r="DE1316" s="40">
        <v>42983</v>
      </c>
      <c r="DF1316" s="12">
        <v>-0.39999999999997798</v>
      </c>
      <c r="DG1316" s="15">
        <v>42159</v>
      </c>
      <c r="DH1316">
        <v>25.56</v>
      </c>
      <c r="DI1316" s="15">
        <v>42143</v>
      </c>
      <c r="DJ1316">
        <v>0.40999999999999898</v>
      </c>
      <c r="DK1316" s="15">
        <v>42807</v>
      </c>
      <c r="DL1316">
        <v>17.543531113788099</v>
      </c>
      <c r="DN1316" s="38"/>
      <c r="DZ1316" s="38"/>
      <c r="EB1316" s="23"/>
      <c r="ED1316" s="15"/>
      <c r="EF1316" s="15"/>
      <c r="EH1316" s="15"/>
      <c r="EJ1316" s="38"/>
      <c r="EL1316" s="23"/>
      <c r="EN1316" s="15"/>
      <c r="EP1316" s="23"/>
      <c r="ER1316" s="38"/>
      <c r="ET1316" s="38"/>
      <c r="EV1316" s="23"/>
      <c r="EX1316" s="15"/>
      <c r="EZ1316" s="38"/>
      <c r="FA1316" s="12"/>
      <c r="FB1316" s="23"/>
      <c r="FD1316" s="15"/>
    </row>
    <row r="1317" spans="1:160">
      <c r="A1317" s="40">
        <v>41492</v>
      </c>
      <c r="B1317">
        <v>2113.1622971101801</v>
      </c>
      <c r="C1317">
        <f>B1317-MAX($B$4:B1317)</f>
        <v>-17.675166040259683</v>
      </c>
      <c r="E1317" s="158">
        <v>44779</v>
      </c>
      <c r="F1317">
        <v>2597.76990923926</v>
      </c>
      <c r="G1317">
        <f>F1317-MAX($F$4:F1317)</f>
        <v>-2.4900000000002365</v>
      </c>
      <c r="BO1317" s="23">
        <v>42465</v>
      </c>
      <c r="BP1317">
        <v>69.388438597591502</v>
      </c>
      <c r="BQ1317" s="15">
        <v>42174</v>
      </c>
      <c r="BR1317">
        <v>7.0499999999999901</v>
      </c>
      <c r="BS1317" s="15">
        <v>42389</v>
      </c>
      <c r="BT1317">
        <v>73.539999999999907</v>
      </c>
      <c r="BU1317" s="15">
        <v>42115</v>
      </c>
      <c r="BV1317">
        <v>18.600000000000001</v>
      </c>
      <c r="BW1317" s="15">
        <v>42941</v>
      </c>
      <c r="BX1317">
        <v>25.319999999999901</v>
      </c>
      <c r="BY1317" s="15">
        <v>42517</v>
      </c>
      <c r="BZ1317">
        <v>21.57</v>
      </c>
      <c r="CA1317" s="15">
        <v>42822</v>
      </c>
      <c r="CB1317">
        <v>46.01</v>
      </c>
      <c r="CC1317" s="15">
        <v>42548</v>
      </c>
      <c r="CD1317">
        <v>17.71</v>
      </c>
      <c r="CE1317" s="15">
        <v>42257</v>
      </c>
      <c r="CF1317">
        <v>28.43</v>
      </c>
      <c r="CG1317" s="15">
        <v>42475</v>
      </c>
      <c r="CH1317">
        <v>17.529999999999902</v>
      </c>
      <c r="CI1317" s="15">
        <v>42174</v>
      </c>
      <c r="CJ1317">
        <v>16.27</v>
      </c>
      <c r="CK1317" s="15">
        <v>42194</v>
      </c>
      <c r="CL1317">
        <v>6.0299999999999896</v>
      </c>
      <c r="CM1317" s="15">
        <v>42173</v>
      </c>
      <c r="CN1317">
        <v>9.6999999999999904</v>
      </c>
      <c r="CO1317" s="15">
        <v>41492</v>
      </c>
      <c r="CP1317">
        <v>255.47298179898556</v>
      </c>
      <c r="CQ1317" s="15">
        <v>43040</v>
      </c>
      <c r="CR1317">
        <v>28.057620710041402</v>
      </c>
      <c r="CS1317" s="38">
        <v>42324</v>
      </c>
      <c r="CT1317" s="12">
        <v>2.3999999999999901</v>
      </c>
      <c r="CU1317" s="15">
        <v>42500</v>
      </c>
      <c r="CV1317">
        <v>5.65</v>
      </c>
      <c r="CW1317" s="15">
        <v>42206</v>
      </c>
      <c r="CX1317">
        <v>24.7699999999999</v>
      </c>
      <c r="CY1317" s="15">
        <v>42249</v>
      </c>
      <c r="CZ1317">
        <v>25.499999999999901</v>
      </c>
      <c r="DA1317" s="15">
        <v>42207</v>
      </c>
      <c r="DB1317">
        <v>33.829999999999899</v>
      </c>
      <c r="DC1317" s="38">
        <v>42566</v>
      </c>
      <c r="DD1317" s="12">
        <v>-12.2840552393436</v>
      </c>
      <c r="DE1317" s="40">
        <v>42984</v>
      </c>
      <c r="DF1317" s="12">
        <v>-0.31999999999997802</v>
      </c>
      <c r="DG1317" s="15">
        <v>42160</v>
      </c>
      <c r="DH1317">
        <v>25.56</v>
      </c>
      <c r="DI1317" s="15">
        <v>42144</v>
      </c>
      <c r="DJ1317">
        <v>0.40999999999999898</v>
      </c>
      <c r="DK1317" s="15">
        <v>42808</v>
      </c>
      <c r="DL1317">
        <v>17.543531113788099</v>
      </c>
      <c r="DN1317" s="38"/>
      <c r="DZ1317" s="38"/>
      <c r="EB1317" s="23"/>
      <c r="ED1317" s="15"/>
      <c r="EF1317" s="15"/>
      <c r="EH1317" s="15"/>
      <c r="EJ1317" s="38"/>
      <c r="EL1317" s="23"/>
      <c r="EN1317" s="15"/>
      <c r="EP1317" s="23"/>
      <c r="ER1317" s="38"/>
      <c r="ET1317" s="38"/>
      <c r="EV1317" s="23"/>
      <c r="EX1317" s="15"/>
      <c r="EZ1317" s="38"/>
      <c r="FA1317" s="12"/>
      <c r="FB1317" s="23"/>
      <c r="FD1317" s="15"/>
    </row>
    <row r="1318" spans="1:160">
      <c r="A1318" s="40">
        <v>41493</v>
      </c>
      <c r="B1318">
        <v>2113.6828302357299</v>
      </c>
      <c r="C1318">
        <f>B1318-MAX($B$4:B1318)</f>
        <v>-17.154632914709964</v>
      </c>
      <c r="E1318" s="158">
        <v>44780</v>
      </c>
      <c r="F1318">
        <v>2597.76990923926</v>
      </c>
      <c r="G1318">
        <f>F1318-MAX($F$4:F1318)</f>
        <v>-2.4900000000002365</v>
      </c>
      <c r="BO1318" s="23">
        <v>42466</v>
      </c>
      <c r="BP1318">
        <v>69.788438597591494</v>
      </c>
      <c r="BQ1318" s="15">
        <v>42177</v>
      </c>
      <c r="BR1318">
        <v>7.0499999999999901</v>
      </c>
      <c r="BS1318" s="15">
        <v>42390</v>
      </c>
      <c r="BT1318">
        <v>77.739999999999895</v>
      </c>
      <c r="BU1318" s="15">
        <v>42116</v>
      </c>
      <c r="BV1318">
        <v>18.600000000000001</v>
      </c>
      <c r="BW1318" s="15">
        <v>42942</v>
      </c>
      <c r="BX1318">
        <v>25.319999999999901</v>
      </c>
      <c r="BY1318" s="15">
        <v>42520</v>
      </c>
      <c r="BZ1318">
        <v>21.57</v>
      </c>
      <c r="CA1318" s="15">
        <v>42823</v>
      </c>
      <c r="CB1318">
        <v>45.92</v>
      </c>
      <c r="CC1318" s="15">
        <v>42549</v>
      </c>
      <c r="CD1318">
        <v>17.809999999999999</v>
      </c>
      <c r="CE1318" s="15">
        <v>42258</v>
      </c>
      <c r="CF1318">
        <v>28.43</v>
      </c>
      <c r="CG1318" s="15">
        <v>42478</v>
      </c>
      <c r="CH1318">
        <v>17.529999999999902</v>
      </c>
      <c r="CI1318" s="15">
        <v>42177</v>
      </c>
      <c r="CJ1318">
        <v>16.27</v>
      </c>
      <c r="CK1318" s="15">
        <v>42195</v>
      </c>
      <c r="CL1318">
        <v>6.0299999999999896</v>
      </c>
      <c r="CM1318" s="15">
        <v>42174</v>
      </c>
      <c r="CN1318">
        <v>9.6999999999999904</v>
      </c>
      <c r="CO1318" s="15">
        <v>41493</v>
      </c>
      <c r="CP1318">
        <v>254.74308842409621</v>
      </c>
      <c r="CQ1318" s="15">
        <v>43041</v>
      </c>
      <c r="CR1318">
        <v>28.057620710041402</v>
      </c>
      <c r="CS1318" s="38">
        <v>42325</v>
      </c>
      <c r="CT1318" s="12">
        <v>2.3999999999999901</v>
      </c>
      <c r="CU1318" s="15">
        <v>42501</v>
      </c>
      <c r="CV1318">
        <v>5.6</v>
      </c>
      <c r="CW1318" s="15">
        <v>42207</v>
      </c>
      <c r="CX1318">
        <v>24.939999999999898</v>
      </c>
      <c r="CY1318" s="15">
        <v>42250</v>
      </c>
      <c r="CZ1318">
        <v>25.499999999999901</v>
      </c>
      <c r="DA1318" s="15">
        <v>42208</v>
      </c>
      <c r="DB1318">
        <v>33.5399999999999</v>
      </c>
      <c r="DC1318" s="38">
        <v>42569</v>
      </c>
      <c r="DD1318" s="12">
        <v>-12.3340552393436</v>
      </c>
      <c r="DE1318" s="40">
        <v>42985</v>
      </c>
      <c r="DF1318" s="12">
        <v>-0.75999999999997803</v>
      </c>
      <c r="DG1318" s="15">
        <v>42163</v>
      </c>
      <c r="DH1318">
        <v>25.56</v>
      </c>
      <c r="DI1318" s="15">
        <v>42145</v>
      </c>
      <c r="DJ1318">
        <v>0.40999999999999898</v>
      </c>
      <c r="DK1318" s="15">
        <v>42809</v>
      </c>
      <c r="DL1318">
        <v>17.543531113788099</v>
      </c>
      <c r="DN1318" s="38"/>
      <c r="DZ1318" s="38"/>
      <c r="EB1318" s="23"/>
      <c r="ED1318" s="15"/>
      <c r="EF1318" s="15"/>
      <c r="EH1318" s="15"/>
      <c r="EJ1318" s="38"/>
      <c r="EL1318" s="23"/>
      <c r="EN1318" s="15"/>
      <c r="EP1318" s="23"/>
      <c r="ER1318" s="38"/>
      <c r="ET1318" s="38"/>
      <c r="EV1318" s="23"/>
      <c r="EX1318" s="15"/>
      <c r="EZ1318" s="38"/>
      <c r="FA1318" s="12"/>
      <c r="FB1318" s="23"/>
      <c r="FD1318" s="15"/>
    </row>
    <row r="1319" spans="1:160">
      <c r="A1319" s="40">
        <v>41494</v>
      </c>
      <c r="B1319">
        <v>2115.3981059225998</v>
      </c>
      <c r="C1319">
        <f>B1319-MAX($B$4:B1319)</f>
        <v>-15.439357227839992</v>
      </c>
      <c r="E1319" s="158">
        <v>44781</v>
      </c>
      <c r="F1319">
        <v>2594.93990923926</v>
      </c>
      <c r="G1319">
        <f>F1319-MAX($F$4:F1319)</f>
        <v>-5.3200000000001637</v>
      </c>
      <c r="BO1319" s="23">
        <v>42467</v>
      </c>
      <c r="BP1319">
        <v>69.868438597591506</v>
      </c>
      <c r="BQ1319" s="15">
        <v>42178</v>
      </c>
      <c r="BR1319">
        <v>7.0499999999999901</v>
      </c>
      <c r="BS1319" s="15">
        <v>42391</v>
      </c>
      <c r="BT1319">
        <v>93.379999999999896</v>
      </c>
      <c r="BU1319" s="15">
        <v>42117</v>
      </c>
      <c r="BV1319">
        <v>18.600000000000001</v>
      </c>
      <c r="BW1319" s="15">
        <v>42943</v>
      </c>
      <c r="BX1319">
        <v>25.319999999999901</v>
      </c>
      <c r="BY1319" s="15">
        <v>42521</v>
      </c>
      <c r="BZ1319">
        <v>21.57</v>
      </c>
      <c r="CA1319" s="15">
        <v>42824</v>
      </c>
      <c r="CB1319">
        <v>46.09</v>
      </c>
      <c r="CC1319" s="15">
        <v>42550</v>
      </c>
      <c r="CD1319">
        <v>17.72</v>
      </c>
      <c r="CE1319" s="15">
        <v>42261</v>
      </c>
      <c r="CF1319">
        <v>28.43</v>
      </c>
      <c r="CG1319" s="15">
        <v>42479</v>
      </c>
      <c r="CH1319">
        <v>17.529999999999902</v>
      </c>
      <c r="CI1319" s="15">
        <v>42178</v>
      </c>
      <c r="CJ1319">
        <v>16.27</v>
      </c>
      <c r="CK1319" s="15">
        <v>42198</v>
      </c>
      <c r="CL1319">
        <v>6.0299999999999896</v>
      </c>
      <c r="CM1319" s="15">
        <v>42177</v>
      </c>
      <c r="CN1319">
        <v>9.6999999999999904</v>
      </c>
      <c r="CO1319" s="15">
        <v>41494</v>
      </c>
      <c r="CP1319">
        <v>255.16614356146965</v>
      </c>
      <c r="CQ1319" s="15">
        <v>43042</v>
      </c>
      <c r="CR1319">
        <v>28.057620710041402</v>
      </c>
      <c r="CS1319" s="38">
        <v>42326</v>
      </c>
      <c r="CT1319" s="12">
        <v>2.3999999999999901</v>
      </c>
      <c r="CU1319" s="15">
        <v>42502</v>
      </c>
      <c r="CV1319">
        <v>5.34</v>
      </c>
      <c r="CW1319" s="15">
        <v>42208</v>
      </c>
      <c r="CX1319">
        <v>24.4299999999999</v>
      </c>
      <c r="CY1319" s="15">
        <v>42251</v>
      </c>
      <c r="CZ1319">
        <v>25.499999999999901</v>
      </c>
      <c r="DA1319" s="15">
        <v>42209</v>
      </c>
      <c r="DB1319">
        <v>34.649999999999899</v>
      </c>
      <c r="DC1319" s="38">
        <v>42570</v>
      </c>
      <c r="DD1319" s="12">
        <v>-12.2540552393436</v>
      </c>
      <c r="DE1319" s="40">
        <v>42986</v>
      </c>
      <c r="DF1319" s="12">
        <v>-0.83999999999997799</v>
      </c>
      <c r="DG1319" s="15">
        <v>42164</v>
      </c>
      <c r="DH1319">
        <v>25.56</v>
      </c>
      <c r="DI1319" s="15">
        <v>42146</v>
      </c>
      <c r="DJ1319">
        <v>0.40999999999999898</v>
      </c>
      <c r="DK1319" s="15">
        <v>42810</v>
      </c>
      <c r="DL1319">
        <v>17.543531113788099</v>
      </c>
      <c r="DN1319" s="38"/>
      <c r="DZ1319" s="38"/>
      <c r="EB1319" s="23"/>
      <c r="ED1319" s="15"/>
      <c r="EF1319" s="15"/>
      <c r="EH1319" s="15"/>
      <c r="EJ1319" s="38"/>
      <c r="EL1319" s="23"/>
      <c r="EN1319" s="15"/>
      <c r="EP1319" s="23"/>
      <c r="ER1319" s="38"/>
      <c r="ET1319" s="38"/>
      <c r="EV1319" s="23"/>
      <c r="EX1319" s="15"/>
      <c r="EZ1319" s="38"/>
      <c r="FA1319" s="12"/>
      <c r="FB1319" s="23"/>
      <c r="FD1319" s="15"/>
    </row>
    <row r="1320" spans="1:160">
      <c r="A1320" s="40">
        <v>41495</v>
      </c>
      <c r="B1320">
        <v>2117.4533188393798</v>
      </c>
      <c r="C1320">
        <f>B1320-MAX($B$4:B1320)</f>
        <v>-13.384144311060027</v>
      </c>
      <c r="E1320" s="158">
        <v>44782</v>
      </c>
      <c r="F1320">
        <v>2599.3199092392601</v>
      </c>
      <c r="G1320">
        <f>F1320-MAX($F$4:F1320)</f>
        <v>-0.94000000000005457</v>
      </c>
      <c r="BO1320" s="23">
        <v>42468</v>
      </c>
      <c r="BP1320">
        <v>69.708438597591496</v>
      </c>
      <c r="BQ1320" s="15">
        <v>42179</v>
      </c>
      <c r="BR1320">
        <v>7.0499999999999901</v>
      </c>
      <c r="BS1320" s="15">
        <v>42394</v>
      </c>
      <c r="BT1320">
        <v>97.759999999999906</v>
      </c>
      <c r="BU1320" s="15">
        <v>42118</v>
      </c>
      <c r="BV1320">
        <v>18.600000000000001</v>
      </c>
      <c r="BW1320" s="15">
        <v>42944</v>
      </c>
      <c r="BX1320">
        <v>25.319999999999901</v>
      </c>
      <c r="BY1320" s="15">
        <v>42522</v>
      </c>
      <c r="BZ1320">
        <v>21.57</v>
      </c>
      <c r="CA1320" s="15">
        <v>42825</v>
      </c>
      <c r="CB1320">
        <v>46.39</v>
      </c>
      <c r="CC1320" s="15">
        <v>42551</v>
      </c>
      <c r="CD1320">
        <v>17.600000000000001</v>
      </c>
      <c r="CE1320" s="15">
        <v>42262</v>
      </c>
      <c r="CF1320">
        <v>28.43</v>
      </c>
      <c r="CG1320" s="15">
        <v>42480</v>
      </c>
      <c r="CH1320">
        <v>17.529999999999902</v>
      </c>
      <c r="CI1320" s="15">
        <v>42179</v>
      </c>
      <c r="CJ1320">
        <v>16.27</v>
      </c>
      <c r="CK1320" s="15">
        <v>42199</v>
      </c>
      <c r="CL1320">
        <v>6.0299999999999896</v>
      </c>
      <c r="CM1320" s="15">
        <v>42178</v>
      </c>
      <c r="CN1320">
        <v>9.6999999999999904</v>
      </c>
      <c r="CO1320" s="15">
        <v>41495</v>
      </c>
      <c r="CP1320">
        <v>255.72318614482484</v>
      </c>
      <c r="CQ1320" s="15">
        <v>43045</v>
      </c>
      <c r="CR1320">
        <v>28.057620710041402</v>
      </c>
      <c r="CS1320" s="38">
        <v>42327</v>
      </c>
      <c r="CT1320" s="12">
        <v>2.3999999999999901</v>
      </c>
      <c r="CU1320" s="15">
        <v>42507</v>
      </c>
      <c r="CV1320">
        <v>5.34</v>
      </c>
      <c r="CW1320" s="15">
        <v>42209</v>
      </c>
      <c r="CX1320">
        <v>25.529999999999902</v>
      </c>
      <c r="CY1320" s="15">
        <v>42254</v>
      </c>
      <c r="CZ1320">
        <v>25.499999999999901</v>
      </c>
      <c r="DA1320" s="15">
        <v>42212</v>
      </c>
      <c r="DB1320">
        <v>34.139999999999901</v>
      </c>
      <c r="DC1320" s="38">
        <v>42571</v>
      </c>
      <c r="DD1320" s="12">
        <v>-12.2640552393436</v>
      </c>
      <c r="DE1320" s="40">
        <v>42989</v>
      </c>
      <c r="DF1320" s="12">
        <v>-1.43999999999997</v>
      </c>
      <c r="DG1320" s="15">
        <v>42165</v>
      </c>
      <c r="DH1320">
        <v>25.56</v>
      </c>
      <c r="DI1320" s="15">
        <v>42150</v>
      </c>
      <c r="DJ1320">
        <v>0.40999999999999898</v>
      </c>
      <c r="DK1320" s="15">
        <v>42811</v>
      </c>
      <c r="DL1320">
        <v>17.543531113788099</v>
      </c>
      <c r="DN1320" s="38"/>
      <c r="DZ1320" s="38"/>
      <c r="EB1320" s="23"/>
      <c r="ED1320" s="15"/>
      <c r="EF1320" s="15"/>
      <c r="EH1320" s="15"/>
      <c r="EJ1320" s="38"/>
      <c r="EL1320" s="23"/>
      <c r="EN1320" s="15"/>
      <c r="EP1320" s="23"/>
      <c r="ER1320" s="38"/>
      <c r="ET1320" s="38"/>
      <c r="EV1320" s="23"/>
      <c r="EX1320" s="15"/>
      <c r="EZ1320" s="38"/>
      <c r="FA1320" s="12"/>
      <c r="FB1320" s="23"/>
      <c r="FD1320" s="15"/>
    </row>
    <row r="1321" spans="1:160">
      <c r="A1321" s="40">
        <v>41496</v>
      </c>
      <c r="B1321">
        <v>2117.4533188393798</v>
      </c>
      <c r="C1321">
        <f>B1321-MAX($B$4:B1321)</f>
        <v>-13.384144311060027</v>
      </c>
      <c r="E1321" s="158">
        <v>44783</v>
      </c>
      <c r="F1321">
        <v>2593.2399092392602</v>
      </c>
      <c r="G1321">
        <f>F1321-MAX($F$4:F1321)</f>
        <v>-7.0199999999999818</v>
      </c>
      <c r="BO1321" s="23">
        <v>42471</v>
      </c>
      <c r="BP1321">
        <v>69.838438597591505</v>
      </c>
      <c r="BQ1321" s="15">
        <v>42180</v>
      </c>
      <c r="BR1321">
        <v>7.0499999999999901</v>
      </c>
      <c r="BS1321" s="15">
        <v>42395</v>
      </c>
      <c r="BT1321">
        <v>94.479999999999905</v>
      </c>
      <c r="BU1321" s="15">
        <v>42121</v>
      </c>
      <c r="BV1321">
        <v>18.600000000000001</v>
      </c>
      <c r="BW1321" s="15">
        <v>42947</v>
      </c>
      <c r="BX1321">
        <v>25.319999999999901</v>
      </c>
      <c r="BY1321" s="15">
        <v>42523</v>
      </c>
      <c r="BZ1321">
        <v>21.57</v>
      </c>
      <c r="CA1321" s="15">
        <v>42828</v>
      </c>
      <c r="CB1321">
        <v>46.41</v>
      </c>
      <c r="CC1321" s="15">
        <v>42552</v>
      </c>
      <c r="CD1321">
        <v>16.850000000000001</v>
      </c>
      <c r="CE1321" s="15">
        <v>42263</v>
      </c>
      <c r="CF1321">
        <v>28.43</v>
      </c>
      <c r="CG1321" s="15">
        <v>42481</v>
      </c>
      <c r="CH1321">
        <v>17.529999999999902</v>
      </c>
      <c r="CI1321" s="15">
        <v>42180</v>
      </c>
      <c r="CJ1321">
        <v>16.27</v>
      </c>
      <c r="CK1321" s="15">
        <v>42200</v>
      </c>
      <c r="CL1321">
        <v>6.0299999999999896</v>
      </c>
      <c r="CM1321" s="15">
        <v>42179</v>
      </c>
      <c r="CN1321">
        <v>9.6999999999999904</v>
      </c>
      <c r="CO1321" s="15">
        <v>41496</v>
      </c>
      <c r="CP1321">
        <v>255.72318614482484</v>
      </c>
      <c r="CQ1321" s="15">
        <v>43046</v>
      </c>
      <c r="CR1321">
        <v>28.057620710041402</v>
      </c>
      <c r="CS1321" s="38">
        <v>42328</v>
      </c>
      <c r="CT1321" s="12">
        <v>2.3999999999999901</v>
      </c>
      <c r="CU1321" s="15">
        <v>42508</v>
      </c>
      <c r="CV1321">
        <v>5.47</v>
      </c>
      <c r="CW1321" s="15">
        <v>42212</v>
      </c>
      <c r="CX1321">
        <v>24.999999999999901</v>
      </c>
      <c r="CY1321" s="15">
        <v>42255</v>
      </c>
      <c r="CZ1321">
        <v>25.499999999999901</v>
      </c>
      <c r="DA1321" s="15">
        <v>42213</v>
      </c>
      <c r="DB1321">
        <v>34.139999999999901</v>
      </c>
      <c r="DC1321" s="38">
        <v>42572</v>
      </c>
      <c r="DD1321" s="12">
        <v>-12.2540552393436</v>
      </c>
      <c r="DE1321" s="40">
        <v>42990</v>
      </c>
      <c r="DF1321" s="12">
        <v>-1.3099999999999701</v>
      </c>
      <c r="DG1321" s="15">
        <v>42166</v>
      </c>
      <c r="DH1321">
        <v>25.56</v>
      </c>
      <c r="DI1321" s="15">
        <v>42151</v>
      </c>
      <c r="DJ1321">
        <v>0.40999999999999898</v>
      </c>
      <c r="DK1321" s="15">
        <v>42814</v>
      </c>
      <c r="DL1321">
        <v>17.543531113788099</v>
      </c>
      <c r="DN1321" s="38"/>
      <c r="DZ1321" s="38"/>
      <c r="EB1321" s="23"/>
      <c r="ED1321" s="15"/>
      <c r="EF1321" s="15"/>
      <c r="EH1321" s="15"/>
      <c r="EJ1321" s="38"/>
      <c r="EL1321" s="23"/>
      <c r="EN1321" s="15"/>
      <c r="EP1321" s="23"/>
      <c r="ER1321" s="38"/>
      <c r="ET1321" s="38"/>
      <c r="EV1321" s="23"/>
      <c r="EX1321" s="15"/>
      <c r="EZ1321" s="38"/>
      <c r="FA1321" s="12"/>
      <c r="FB1321" s="23"/>
      <c r="FD1321" s="15"/>
    </row>
    <row r="1322" spans="1:160">
      <c r="A1322" s="40">
        <v>41497</v>
      </c>
      <c r="B1322">
        <v>2117.4533188393798</v>
      </c>
      <c r="C1322">
        <f>B1322-MAX($B$4:B1322)</f>
        <v>-13.384144311060027</v>
      </c>
      <c r="E1322" s="158">
        <v>44784</v>
      </c>
      <c r="F1322">
        <v>2593.2399092392602</v>
      </c>
      <c r="G1322">
        <f>F1322-MAX($F$4:F1322)</f>
        <v>-7.0199999999999818</v>
      </c>
      <c r="BO1322" s="23">
        <v>42472</v>
      </c>
      <c r="BP1322">
        <v>70.258438597591507</v>
      </c>
      <c r="BQ1322" s="15">
        <v>42181</v>
      </c>
      <c r="BR1322">
        <v>7.0499999999999901</v>
      </c>
      <c r="BS1322" s="15">
        <v>42396</v>
      </c>
      <c r="BT1322">
        <v>98.079999999999899</v>
      </c>
      <c r="BU1322" s="15">
        <v>42122</v>
      </c>
      <c r="BV1322">
        <v>18.600000000000001</v>
      </c>
      <c r="BW1322" s="15">
        <v>42948</v>
      </c>
      <c r="BX1322">
        <v>25.319999999999901</v>
      </c>
      <c r="BY1322" s="15">
        <v>42524</v>
      </c>
      <c r="BZ1322">
        <v>21.57</v>
      </c>
      <c r="CA1322" s="15">
        <v>42829</v>
      </c>
      <c r="CB1322">
        <v>46.73</v>
      </c>
      <c r="CC1322" s="15">
        <v>42555</v>
      </c>
      <c r="CD1322">
        <v>16.579999999999998</v>
      </c>
      <c r="CE1322" s="15">
        <v>42264</v>
      </c>
      <c r="CF1322">
        <v>28.43</v>
      </c>
      <c r="CG1322" s="15">
        <v>42482</v>
      </c>
      <c r="CH1322">
        <v>17.529999999999902</v>
      </c>
      <c r="CI1322" s="15">
        <v>42181</v>
      </c>
      <c r="CJ1322">
        <v>16.27</v>
      </c>
      <c r="CK1322" s="15">
        <v>42201</v>
      </c>
      <c r="CL1322">
        <v>6.0299999999999896</v>
      </c>
      <c r="CM1322" s="15">
        <v>42180</v>
      </c>
      <c r="CN1322">
        <v>9.6999999999999904</v>
      </c>
      <c r="CO1322" s="15">
        <v>41497</v>
      </c>
      <c r="CP1322">
        <v>255.72318614482484</v>
      </c>
      <c r="CQ1322" s="15">
        <v>43047</v>
      </c>
      <c r="CR1322">
        <v>28.057620710041402</v>
      </c>
      <c r="CS1322" s="38">
        <v>42331</v>
      </c>
      <c r="CT1322" s="12">
        <v>2.3999999999999901</v>
      </c>
      <c r="CU1322" s="15">
        <v>42509</v>
      </c>
      <c r="CV1322">
        <v>5.43</v>
      </c>
      <c r="CW1322" s="15">
        <v>42213</v>
      </c>
      <c r="CX1322">
        <v>24.909999999999901</v>
      </c>
      <c r="CY1322" s="15">
        <v>42256</v>
      </c>
      <c r="CZ1322">
        <v>25.499999999999901</v>
      </c>
      <c r="DA1322" s="15">
        <v>42214</v>
      </c>
      <c r="DB1322">
        <v>33.1099999999999</v>
      </c>
      <c r="DC1322" s="38">
        <v>42573</v>
      </c>
      <c r="DD1322" s="12">
        <v>-12.234055239343601</v>
      </c>
      <c r="DE1322" s="40">
        <v>42991</v>
      </c>
      <c r="DF1322" s="12">
        <v>-0.86999999999997801</v>
      </c>
      <c r="DG1322" s="15">
        <v>42167</v>
      </c>
      <c r="DH1322">
        <v>25.56</v>
      </c>
      <c r="DI1322" s="15">
        <v>42152</v>
      </c>
      <c r="DJ1322">
        <v>0.40999999999999898</v>
      </c>
      <c r="DK1322" s="15">
        <v>42815</v>
      </c>
      <c r="DL1322">
        <v>17.543531113788099</v>
      </c>
      <c r="DN1322" s="38"/>
      <c r="DZ1322" s="38"/>
      <c r="EB1322" s="23"/>
      <c r="ED1322" s="15"/>
      <c r="EF1322" s="15"/>
      <c r="EH1322" s="15"/>
      <c r="EJ1322" s="38"/>
      <c r="EL1322" s="23"/>
      <c r="EN1322" s="15"/>
      <c r="EP1322" s="23"/>
      <c r="ER1322" s="38"/>
      <c r="ET1322" s="38"/>
      <c r="EV1322" s="23"/>
      <c r="EX1322" s="15"/>
      <c r="EZ1322" s="38"/>
      <c r="FA1322" s="12"/>
      <c r="FB1322" s="23"/>
      <c r="FD1322" s="15"/>
    </row>
    <row r="1323" spans="1:160">
      <c r="A1323" s="40">
        <v>41498</v>
      </c>
      <c r="B1323">
        <v>2118.8540908845998</v>
      </c>
      <c r="C1323">
        <f>B1323-MAX($B$4:B1323)</f>
        <v>-11.983372265839989</v>
      </c>
      <c r="E1323" s="158">
        <v>44785</v>
      </c>
      <c r="F1323">
        <v>2590.6499092392601</v>
      </c>
      <c r="G1323">
        <f>F1323-MAX($F$4:F1323)</f>
        <v>-9.6100000000001273</v>
      </c>
      <c r="BO1323" s="23">
        <v>42474</v>
      </c>
      <c r="BP1323">
        <v>70.258438597591507</v>
      </c>
      <c r="BQ1323" s="15">
        <v>42184</v>
      </c>
      <c r="BR1323">
        <v>7.0499999999999901</v>
      </c>
      <c r="BS1323" s="15">
        <v>42397</v>
      </c>
      <c r="BT1323">
        <v>98.439999999999898</v>
      </c>
      <c r="BU1323" s="15">
        <v>42123</v>
      </c>
      <c r="BV1323">
        <v>18.600000000000001</v>
      </c>
      <c r="BW1323" s="15">
        <v>42949</v>
      </c>
      <c r="BX1323">
        <v>25.319999999999901</v>
      </c>
      <c r="BY1323" s="15">
        <v>42528</v>
      </c>
      <c r="BZ1323">
        <v>21.57</v>
      </c>
      <c r="CA1323" s="15">
        <v>42857</v>
      </c>
      <c r="CB1323">
        <v>46.73</v>
      </c>
      <c r="CC1323" s="15">
        <v>42556</v>
      </c>
      <c r="CD1323">
        <v>16.920000000000002</v>
      </c>
      <c r="CE1323" s="15">
        <v>42265</v>
      </c>
      <c r="CF1323">
        <v>28.43</v>
      </c>
      <c r="CG1323" s="15">
        <v>42485</v>
      </c>
      <c r="CH1323">
        <v>17.529999999999902</v>
      </c>
      <c r="CI1323" s="15">
        <v>42184</v>
      </c>
      <c r="CJ1323">
        <v>16.27</v>
      </c>
      <c r="CK1323" s="15">
        <v>42202</v>
      </c>
      <c r="CL1323">
        <v>6.0299999999999896</v>
      </c>
      <c r="CM1323" s="15">
        <v>42181</v>
      </c>
      <c r="CN1323">
        <v>9.6999999999999904</v>
      </c>
      <c r="CO1323" s="15">
        <v>41498</v>
      </c>
      <c r="CP1323">
        <v>255.9773405538696</v>
      </c>
      <c r="CQ1323" s="15">
        <v>43048</v>
      </c>
      <c r="CR1323">
        <v>28.057620710041402</v>
      </c>
      <c r="CS1323" s="38">
        <v>42332</v>
      </c>
      <c r="CT1323" s="12">
        <v>2.3499999999999899</v>
      </c>
      <c r="CU1323" s="15">
        <v>42510</v>
      </c>
      <c r="CV1323">
        <v>5.32</v>
      </c>
      <c r="CW1323" s="15">
        <v>42214</v>
      </c>
      <c r="CX1323">
        <v>23.869999999999902</v>
      </c>
      <c r="CY1323" s="15">
        <v>42257</v>
      </c>
      <c r="CZ1323">
        <v>25.499999999999901</v>
      </c>
      <c r="DA1323" s="15">
        <v>42215</v>
      </c>
      <c r="DB1323">
        <v>33.849999999999902</v>
      </c>
      <c r="DC1323" s="38">
        <v>42576</v>
      </c>
      <c r="DD1323" s="12">
        <v>-12.224055239343601</v>
      </c>
      <c r="DE1323" s="40">
        <v>42992</v>
      </c>
      <c r="DF1323" s="12">
        <v>-1.5699999999999701</v>
      </c>
      <c r="DG1323" s="15">
        <v>42170</v>
      </c>
      <c r="DH1323">
        <v>25.56</v>
      </c>
      <c r="DI1323" s="15">
        <v>42153</v>
      </c>
      <c r="DJ1323">
        <v>0.40999999999999898</v>
      </c>
      <c r="DK1323" s="15">
        <v>42816</v>
      </c>
      <c r="DL1323">
        <v>17.543531113788099</v>
      </c>
      <c r="DN1323" s="38"/>
      <c r="DZ1323" s="38"/>
      <c r="EB1323" s="23"/>
      <c r="ED1323" s="15"/>
      <c r="EF1323" s="15"/>
      <c r="EH1323" s="15"/>
      <c r="EJ1323" s="38"/>
      <c r="EL1323" s="23"/>
      <c r="EN1323" s="15"/>
      <c r="EP1323" s="23"/>
      <c r="ER1323" s="38"/>
      <c r="ET1323" s="38"/>
      <c r="EV1323" s="23"/>
      <c r="EX1323" s="15"/>
      <c r="EZ1323" s="38"/>
      <c r="FA1323" s="12"/>
      <c r="FB1323" s="23"/>
      <c r="FD1323" s="15"/>
    </row>
    <row r="1324" spans="1:160">
      <c r="A1324" s="40">
        <v>41499</v>
      </c>
      <c r="B1324">
        <v>2121.4052254708099</v>
      </c>
      <c r="C1324">
        <f>B1324-MAX($B$4:B1324)</f>
        <v>-9.4322376796299068</v>
      </c>
      <c r="E1324" s="158">
        <v>44786</v>
      </c>
      <c r="F1324">
        <v>2590.6499092392601</v>
      </c>
      <c r="G1324">
        <f>F1324-MAX($F$4:F1324)</f>
        <v>-9.6100000000001273</v>
      </c>
      <c r="BO1324" s="23">
        <v>42478</v>
      </c>
      <c r="BP1324">
        <v>70.258438597591507</v>
      </c>
      <c r="BQ1324" s="15">
        <v>42185</v>
      </c>
      <c r="BR1324">
        <v>7.0499999999999901</v>
      </c>
      <c r="BS1324" s="15">
        <v>42398</v>
      </c>
      <c r="BT1324">
        <v>99.999999999999901</v>
      </c>
      <c r="BU1324" s="15">
        <v>42124</v>
      </c>
      <c r="BV1324">
        <v>18.600000000000001</v>
      </c>
      <c r="BW1324" s="15">
        <v>42950</v>
      </c>
      <c r="BX1324">
        <v>25.319999999999901</v>
      </c>
      <c r="BY1324" s="15">
        <v>42529</v>
      </c>
      <c r="BZ1324">
        <v>21.57</v>
      </c>
      <c r="CA1324" s="15">
        <v>42859</v>
      </c>
      <c r="CB1324">
        <v>45.07</v>
      </c>
      <c r="CC1324" s="15">
        <v>42557</v>
      </c>
      <c r="CD1324">
        <v>18.11</v>
      </c>
      <c r="CE1324" s="15">
        <v>42268</v>
      </c>
      <c r="CF1324">
        <v>28.43</v>
      </c>
      <c r="CG1324" s="15">
        <v>42486</v>
      </c>
      <c r="CH1324">
        <v>17.529999999999902</v>
      </c>
      <c r="CI1324" s="15">
        <v>42185</v>
      </c>
      <c r="CJ1324">
        <v>16.27</v>
      </c>
      <c r="CK1324" s="15">
        <v>42205</v>
      </c>
      <c r="CL1324">
        <v>6.0299999999999896</v>
      </c>
      <c r="CM1324" s="15">
        <v>42184</v>
      </c>
      <c r="CN1324">
        <v>9.6999999999999904</v>
      </c>
      <c r="CO1324" s="15">
        <v>41499</v>
      </c>
      <c r="CP1324">
        <v>256.3290829168543</v>
      </c>
      <c r="CQ1324" s="15">
        <v>43049</v>
      </c>
      <c r="CR1324">
        <v>28.057620710041402</v>
      </c>
      <c r="CS1324" s="38">
        <v>42333</v>
      </c>
      <c r="CT1324" s="12">
        <v>2.2799999999999998</v>
      </c>
      <c r="CU1324" s="15">
        <v>42513</v>
      </c>
      <c r="CV1324">
        <v>5.08</v>
      </c>
      <c r="CW1324" s="15">
        <v>42215</v>
      </c>
      <c r="CX1324">
        <v>25.069999999999901</v>
      </c>
      <c r="CY1324" s="15">
        <v>42258</v>
      </c>
      <c r="CZ1324">
        <v>25.499999999999901</v>
      </c>
      <c r="DA1324" s="15">
        <v>42216</v>
      </c>
      <c r="DB1324">
        <v>34.2899999999999</v>
      </c>
      <c r="DC1324" s="38">
        <v>42577</v>
      </c>
      <c r="DD1324" s="12">
        <v>-12.8640552393436</v>
      </c>
      <c r="DE1324" s="40">
        <v>42993</v>
      </c>
      <c r="DF1324" s="12">
        <v>-1.73999999999997</v>
      </c>
      <c r="DG1324" s="15">
        <v>42171</v>
      </c>
      <c r="DH1324">
        <v>25.56</v>
      </c>
      <c r="DI1324" s="15">
        <v>42156</v>
      </c>
      <c r="DJ1324">
        <v>0.40999999999999898</v>
      </c>
      <c r="DK1324" s="15">
        <v>42817</v>
      </c>
      <c r="DL1324">
        <v>17.543531113788099</v>
      </c>
      <c r="DN1324" s="38"/>
      <c r="DZ1324" s="38"/>
      <c r="EB1324" s="23"/>
      <c r="ED1324" s="15"/>
      <c r="EF1324" s="15"/>
      <c r="EH1324" s="15"/>
      <c r="EJ1324" s="38"/>
      <c r="EL1324" s="23"/>
      <c r="EN1324" s="15"/>
      <c r="EP1324" s="23"/>
      <c r="ER1324" s="38"/>
      <c r="ET1324" s="38"/>
      <c r="EV1324" s="23"/>
      <c r="EX1324" s="15"/>
      <c r="EZ1324" s="38"/>
      <c r="FA1324" s="12"/>
      <c r="FB1324" s="23"/>
      <c r="FD1324" s="15"/>
    </row>
    <row r="1325" spans="1:160">
      <c r="A1325" s="40">
        <v>41500</v>
      </c>
      <c r="B1325">
        <v>2122.79166251474</v>
      </c>
      <c r="C1325">
        <f>B1325-MAX($B$4:B1325)</f>
        <v>-8.0458006356998339</v>
      </c>
      <c r="E1325" s="158">
        <v>44787</v>
      </c>
      <c r="F1325">
        <v>2590.6499092392601</v>
      </c>
      <c r="G1325">
        <f>F1325-MAX($F$4:F1325)</f>
        <v>-9.6100000000001273</v>
      </c>
      <c r="BO1325" s="23">
        <v>42479</v>
      </c>
      <c r="BP1325">
        <v>70.458438597591496</v>
      </c>
      <c r="BQ1325" s="15">
        <v>42186</v>
      </c>
      <c r="BR1325">
        <v>7.0499999999999901</v>
      </c>
      <c r="BS1325" s="15">
        <v>42401</v>
      </c>
      <c r="BT1325">
        <v>99.999999999999901</v>
      </c>
      <c r="BU1325" s="15">
        <v>42128</v>
      </c>
      <c r="BV1325">
        <v>18.600000000000001</v>
      </c>
      <c r="BW1325" s="15">
        <v>42951</v>
      </c>
      <c r="BX1325">
        <v>25.319999999999901</v>
      </c>
      <c r="BY1325" s="15">
        <v>42530</v>
      </c>
      <c r="BZ1325">
        <v>21.57</v>
      </c>
      <c r="CA1325" s="15">
        <v>42863</v>
      </c>
      <c r="CB1325">
        <v>38.78</v>
      </c>
      <c r="CC1325" s="15">
        <v>42585</v>
      </c>
      <c r="CD1325">
        <v>18.11</v>
      </c>
      <c r="CE1325" s="15">
        <v>42269</v>
      </c>
      <c r="CF1325">
        <v>28.43</v>
      </c>
      <c r="CG1325" s="15">
        <v>42487</v>
      </c>
      <c r="CH1325">
        <v>17.529999999999902</v>
      </c>
      <c r="CI1325" s="15">
        <v>42186</v>
      </c>
      <c r="CJ1325">
        <v>16.27</v>
      </c>
      <c r="CK1325" s="15">
        <v>42206</v>
      </c>
      <c r="CL1325">
        <v>6.0299999999999896</v>
      </c>
      <c r="CM1325" s="15">
        <v>42185</v>
      </c>
      <c r="CN1325">
        <v>9.6999999999999904</v>
      </c>
      <c r="CO1325" s="15">
        <v>41500</v>
      </c>
      <c r="CP1325">
        <v>256.4166504435957</v>
      </c>
      <c r="CQ1325" s="15">
        <v>43052</v>
      </c>
      <c r="CR1325">
        <v>28.057620710041402</v>
      </c>
      <c r="CS1325" s="38">
        <v>42334</v>
      </c>
      <c r="CT1325" s="12">
        <v>2.2799999999999998</v>
      </c>
      <c r="CU1325" s="15">
        <v>42514</v>
      </c>
      <c r="CV1325">
        <v>5.08</v>
      </c>
      <c r="CW1325" s="15">
        <v>42216</v>
      </c>
      <c r="CX1325">
        <v>25.579999999999899</v>
      </c>
      <c r="CY1325" s="15">
        <v>42261</v>
      </c>
      <c r="CZ1325">
        <v>25.499999999999901</v>
      </c>
      <c r="DA1325" s="15">
        <v>42219</v>
      </c>
      <c r="DB1325">
        <v>35.239999999999903</v>
      </c>
      <c r="DC1325" s="38">
        <v>42578</v>
      </c>
      <c r="DD1325" s="12">
        <v>-13.0340552393436</v>
      </c>
      <c r="DE1325" s="40">
        <v>42996</v>
      </c>
      <c r="DF1325" s="12">
        <v>-0.92999999999997796</v>
      </c>
      <c r="DG1325" s="15">
        <v>42172</v>
      </c>
      <c r="DH1325">
        <v>25.56</v>
      </c>
      <c r="DI1325" s="15">
        <v>42157</v>
      </c>
      <c r="DJ1325">
        <v>0.40999999999999898</v>
      </c>
      <c r="DK1325" s="15">
        <v>42818</v>
      </c>
      <c r="DL1325">
        <v>17.543531113788099</v>
      </c>
      <c r="DN1325" s="38"/>
      <c r="DZ1325" s="38"/>
      <c r="EB1325" s="23"/>
      <c r="ED1325" s="15"/>
      <c r="EF1325" s="15"/>
      <c r="EH1325" s="15"/>
      <c r="EJ1325" s="38"/>
      <c r="EL1325" s="23"/>
      <c r="EN1325" s="15"/>
      <c r="EP1325" s="23"/>
      <c r="ER1325" s="38"/>
      <c r="ET1325" s="38"/>
      <c r="EV1325" s="23"/>
      <c r="EX1325" s="15"/>
      <c r="EZ1325" s="38"/>
      <c r="FA1325" s="12"/>
      <c r="FB1325" s="23"/>
      <c r="FD1325" s="15"/>
    </row>
    <row r="1326" spans="1:160">
      <c r="A1326" s="40">
        <v>41501</v>
      </c>
      <c r="B1326">
        <v>2122.79166251474</v>
      </c>
      <c r="C1326">
        <f>B1326-MAX($B$4:B1326)</f>
        <v>-8.0458006356998339</v>
      </c>
      <c r="E1326" s="158">
        <v>44788</v>
      </c>
      <c r="F1326">
        <v>2590.6499092392601</v>
      </c>
      <c r="G1326">
        <f>F1326-MAX($F$4:F1326)</f>
        <v>-9.6100000000001273</v>
      </c>
      <c r="BO1326" s="23">
        <v>42480</v>
      </c>
      <c r="BP1326">
        <v>70.3284385975915</v>
      </c>
      <c r="BQ1326" s="15">
        <v>42187</v>
      </c>
      <c r="BR1326">
        <v>7.0499999999999901</v>
      </c>
      <c r="BS1326" s="15">
        <v>42402</v>
      </c>
      <c r="BT1326">
        <v>99.999999999999901</v>
      </c>
      <c r="BU1326" s="15">
        <v>42130</v>
      </c>
      <c r="BV1326">
        <v>18.600000000000001</v>
      </c>
      <c r="BW1326" s="15">
        <v>42954</v>
      </c>
      <c r="BX1326">
        <v>25.319999999999901</v>
      </c>
      <c r="BY1326" s="15">
        <v>42531</v>
      </c>
      <c r="BZ1326">
        <v>21.57</v>
      </c>
      <c r="CA1326" s="15">
        <v>42865</v>
      </c>
      <c r="CB1326">
        <v>38.78</v>
      </c>
      <c r="CC1326" s="15">
        <v>42586</v>
      </c>
      <c r="CD1326">
        <v>17.98</v>
      </c>
      <c r="CE1326" s="15">
        <v>42270</v>
      </c>
      <c r="CF1326">
        <v>28.43</v>
      </c>
      <c r="CG1326" s="15">
        <v>42488</v>
      </c>
      <c r="CH1326">
        <v>17.529999999999902</v>
      </c>
      <c r="CI1326" s="15">
        <v>42187</v>
      </c>
      <c r="CJ1326">
        <v>16.27</v>
      </c>
      <c r="CK1326" s="15">
        <v>42207</v>
      </c>
      <c r="CL1326">
        <v>6.0299999999999896</v>
      </c>
      <c r="CM1326" s="15">
        <v>42186</v>
      </c>
      <c r="CN1326">
        <v>9.6999999999999904</v>
      </c>
      <c r="CO1326" s="15">
        <v>41501</v>
      </c>
      <c r="CP1326">
        <v>256.4166504435957</v>
      </c>
      <c r="CQ1326" s="15">
        <v>43053</v>
      </c>
      <c r="CR1326">
        <v>28.057620710041402</v>
      </c>
      <c r="CS1326" s="38">
        <v>42335</v>
      </c>
      <c r="CT1326" s="12">
        <v>2.2799999999999998</v>
      </c>
      <c r="CU1326" s="15">
        <v>42515</v>
      </c>
      <c r="CV1326">
        <v>5.66</v>
      </c>
      <c r="CW1326" s="15">
        <v>42219</v>
      </c>
      <c r="CX1326">
        <v>26.719999999999899</v>
      </c>
      <c r="CY1326" s="15">
        <v>42262</v>
      </c>
      <c r="CZ1326">
        <v>25.499999999999901</v>
      </c>
      <c r="DA1326" s="15">
        <v>42220</v>
      </c>
      <c r="DB1326">
        <v>32.909999999999897</v>
      </c>
      <c r="DC1326" s="38">
        <v>42579</v>
      </c>
      <c r="DD1326" s="12">
        <v>-12.5840552393436</v>
      </c>
      <c r="DE1326" s="40">
        <v>42997</v>
      </c>
      <c r="DF1326" s="12">
        <v>-1.25999999999997</v>
      </c>
      <c r="DG1326" s="15">
        <v>42173</v>
      </c>
      <c r="DH1326">
        <v>25.56</v>
      </c>
      <c r="DI1326" s="15">
        <v>42158</v>
      </c>
      <c r="DJ1326">
        <v>0.40999999999999898</v>
      </c>
      <c r="DK1326" s="15">
        <v>42821</v>
      </c>
      <c r="DL1326">
        <v>17.543531113788099</v>
      </c>
      <c r="DN1326" s="38"/>
      <c r="DZ1326" s="38"/>
      <c r="EB1326" s="23"/>
      <c r="ED1326" s="15"/>
      <c r="EF1326" s="15"/>
      <c r="EH1326" s="15"/>
      <c r="EJ1326" s="38"/>
      <c r="EL1326" s="23"/>
      <c r="EN1326" s="15"/>
      <c r="EP1326" s="23"/>
      <c r="ER1326" s="38"/>
      <c r="ET1326" s="38"/>
      <c r="EV1326" s="23"/>
      <c r="EX1326" s="15"/>
      <c r="EZ1326" s="38"/>
      <c r="FA1326" s="12"/>
      <c r="FB1326" s="23"/>
      <c r="FD1326" s="15"/>
    </row>
    <row r="1327" spans="1:160">
      <c r="A1327" s="40">
        <v>41502</v>
      </c>
      <c r="B1327">
        <v>2123.9677354073001</v>
      </c>
      <c r="C1327">
        <f>B1327-MAX($B$4:B1327)</f>
        <v>-6.8697277431397197</v>
      </c>
      <c r="E1327" s="158">
        <v>44789</v>
      </c>
      <c r="F1327">
        <v>2592.0899092392601</v>
      </c>
      <c r="G1327">
        <f>F1327-MAX($F$4:F1327)</f>
        <v>-8.1700000000000728</v>
      </c>
      <c r="BO1327" s="23">
        <v>42481</v>
      </c>
      <c r="BP1327">
        <v>70.6884385975915</v>
      </c>
      <c r="BQ1327" s="15">
        <v>42188</v>
      </c>
      <c r="BR1327">
        <v>7.0499999999999901</v>
      </c>
      <c r="BS1327" s="15">
        <v>42403</v>
      </c>
      <c r="BT1327">
        <v>99.999999999999901</v>
      </c>
      <c r="BU1327" s="15">
        <v>42131</v>
      </c>
      <c r="BV1327">
        <v>18.600000000000001</v>
      </c>
      <c r="BW1327" s="15">
        <v>42955</v>
      </c>
      <c r="BX1327">
        <v>25.319999999999901</v>
      </c>
      <c r="BY1327" s="15">
        <v>42534</v>
      </c>
      <c r="BZ1327">
        <v>21.57</v>
      </c>
      <c r="CA1327" s="15">
        <v>42866</v>
      </c>
      <c r="CB1327">
        <v>37.43</v>
      </c>
      <c r="CC1327" s="15">
        <v>42587</v>
      </c>
      <c r="CD1327">
        <v>16.36</v>
      </c>
      <c r="CE1327" s="15">
        <v>42271</v>
      </c>
      <c r="CF1327">
        <v>28.43</v>
      </c>
      <c r="CG1327" s="15">
        <v>42489</v>
      </c>
      <c r="CH1327">
        <v>17.529999999999902</v>
      </c>
      <c r="CI1327" s="15">
        <v>42188</v>
      </c>
      <c r="CJ1327">
        <v>16.27</v>
      </c>
      <c r="CK1327" s="15">
        <v>42208</v>
      </c>
      <c r="CL1327">
        <v>6.0299999999999896</v>
      </c>
      <c r="CM1327" s="15">
        <v>42187</v>
      </c>
      <c r="CN1327">
        <v>9.6999999999999904</v>
      </c>
      <c r="CO1327" s="15">
        <v>41502</v>
      </c>
      <c r="CP1327">
        <v>256.69074302430101</v>
      </c>
      <c r="CQ1327" s="15">
        <v>43054</v>
      </c>
      <c r="CR1327">
        <v>28.057620710041402</v>
      </c>
      <c r="CS1327" s="38">
        <v>42338</v>
      </c>
      <c r="CT1327" s="12">
        <v>2.2799999999999998</v>
      </c>
      <c r="CU1327" s="15">
        <v>42521</v>
      </c>
      <c r="CV1327">
        <v>5.66</v>
      </c>
      <c r="CW1327" s="15">
        <v>42220</v>
      </c>
      <c r="CX1327">
        <v>24.5399999999999</v>
      </c>
      <c r="CY1327" s="15">
        <v>42263</v>
      </c>
      <c r="CZ1327">
        <v>25.499999999999901</v>
      </c>
      <c r="DA1327" s="15">
        <v>42221</v>
      </c>
      <c r="DB1327">
        <v>31.4499999999999</v>
      </c>
      <c r="DC1327" s="38">
        <v>42580</v>
      </c>
      <c r="DD1327" s="12">
        <v>-12.8240552393436</v>
      </c>
      <c r="DE1327" s="40">
        <v>42998</v>
      </c>
      <c r="DF1327" s="12">
        <v>-1.19999999999997</v>
      </c>
      <c r="DG1327" s="15">
        <v>42174</v>
      </c>
      <c r="DH1327">
        <v>25.56</v>
      </c>
      <c r="DI1327" s="15">
        <v>42159</v>
      </c>
      <c r="DJ1327">
        <v>0.40999999999999898</v>
      </c>
      <c r="DK1327" s="15">
        <v>42822</v>
      </c>
      <c r="DL1327">
        <v>17.543531113788099</v>
      </c>
      <c r="DN1327" s="38"/>
      <c r="DZ1327" s="38"/>
      <c r="EB1327" s="23"/>
      <c r="ED1327" s="15"/>
      <c r="EF1327" s="15"/>
      <c r="EH1327" s="15"/>
      <c r="EJ1327" s="38"/>
      <c r="EL1327" s="23"/>
      <c r="EN1327" s="15"/>
      <c r="EP1327" s="23"/>
      <c r="ER1327" s="38"/>
      <c r="ET1327" s="38"/>
      <c r="EV1327" s="23"/>
      <c r="EX1327" s="15"/>
      <c r="EZ1327" s="38"/>
      <c r="FA1327" s="12"/>
      <c r="FB1327" s="23"/>
      <c r="FD1327" s="15"/>
    </row>
    <row r="1328" spans="1:160">
      <c r="A1328" s="40">
        <v>41503</v>
      </c>
      <c r="B1328">
        <v>2123.9677354073001</v>
      </c>
      <c r="C1328">
        <f>B1328-MAX($B$4:B1328)</f>
        <v>-6.8697277431397197</v>
      </c>
      <c r="E1328" s="158">
        <v>44790</v>
      </c>
      <c r="F1328">
        <v>2592.0899092392601</v>
      </c>
      <c r="G1328">
        <f>F1328-MAX($F$4:F1328)</f>
        <v>-8.1700000000000728</v>
      </c>
      <c r="BO1328" s="23">
        <v>42485</v>
      </c>
      <c r="BP1328">
        <v>70.6884385975915</v>
      </c>
      <c r="BQ1328" s="15">
        <v>42191</v>
      </c>
      <c r="BR1328">
        <v>7.0499999999999901</v>
      </c>
      <c r="BS1328" s="15">
        <v>42404</v>
      </c>
      <c r="BT1328">
        <v>99.999999999999901</v>
      </c>
      <c r="BU1328" s="15">
        <v>42132</v>
      </c>
      <c r="BV1328">
        <v>18.600000000000001</v>
      </c>
      <c r="BW1328" s="15">
        <v>42956</v>
      </c>
      <c r="BX1328">
        <v>25.319999999999901</v>
      </c>
      <c r="BY1328" s="15">
        <v>42535</v>
      </c>
      <c r="BZ1328">
        <v>21.57</v>
      </c>
      <c r="CA1328" s="15">
        <v>42867</v>
      </c>
      <c r="CB1328">
        <v>40.26</v>
      </c>
      <c r="CC1328" s="15">
        <v>42590</v>
      </c>
      <c r="CD1328">
        <v>15.21</v>
      </c>
      <c r="CE1328" s="15">
        <v>42272</v>
      </c>
      <c r="CF1328">
        <v>28.43</v>
      </c>
      <c r="CG1328" s="15">
        <v>42492</v>
      </c>
      <c r="CH1328">
        <v>17.819999999999901</v>
      </c>
      <c r="CI1328" s="15">
        <v>42191</v>
      </c>
      <c r="CJ1328">
        <v>16.27</v>
      </c>
      <c r="CK1328" s="15">
        <v>42209</v>
      </c>
      <c r="CL1328">
        <v>6.0299999999999896</v>
      </c>
      <c r="CM1328" s="15">
        <v>42188</v>
      </c>
      <c r="CN1328">
        <v>9.6999999999999904</v>
      </c>
      <c r="CO1328" s="15">
        <v>41503</v>
      </c>
      <c r="CP1328">
        <v>256.69074302430101</v>
      </c>
      <c r="CQ1328" s="15">
        <v>43055</v>
      </c>
      <c r="CR1328">
        <v>28.057620710041402</v>
      </c>
      <c r="CS1328" s="38">
        <v>42339</v>
      </c>
      <c r="CT1328" s="12">
        <v>2.2799999999999998</v>
      </c>
      <c r="CU1328" s="15">
        <v>42522</v>
      </c>
      <c r="CV1328">
        <v>5.38</v>
      </c>
      <c r="CW1328" s="15">
        <v>42221</v>
      </c>
      <c r="CX1328">
        <v>23.2699999999999</v>
      </c>
      <c r="CY1328" s="15">
        <v>42264</v>
      </c>
      <c r="CZ1328">
        <v>25.499999999999901</v>
      </c>
      <c r="DA1328" s="15">
        <v>42222</v>
      </c>
      <c r="DB1328">
        <v>38.779999999999902</v>
      </c>
      <c r="DC1328" s="38">
        <v>42583</v>
      </c>
      <c r="DD1328" s="12">
        <v>-13.554055239343599</v>
      </c>
      <c r="DE1328" s="40">
        <v>42999</v>
      </c>
      <c r="DF1328" s="12">
        <v>-1.44999999999997</v>
      </c>
      <c r="DG1328" s="15">
        <v>42177</v>
      </c>
      <c r="DH1328">
        <v>25.56</v>
      </c>
      <c r="DI1328" s="15">
        <v>42160</v>
      </c>
      <c r="DJ1328">
        <v>0.40999999999999898</v>
      </c>
      <c r="DK1328" s="15">
        <v>42823</v>
      </c>
      <c r="DL1328">
        <v>17.543531113788099</v>
      </c>
      <c r="DN1328" s="38"/>
      <c r="DZ1328" s="38"/>
      <c r="EB1328" s="23"/>
      <c r="ED1328" s="15"/>
      <c r="EF1328" s="15"/>
      <c r="EH1328" s="15"/>
      <c r="EJ1328" s="38"/>
      <c r="EL1328" s="23"/>
      <c r="EN1328" s="15"/>
      <c r="EP1328" s="23"/>
      <c r="ER1328" s="38"/>
      <c r="ET1328" s="38"/>
      <c r="EV1328" s="23"/>
      <c r="EX1328" s="15"/>
      <c r="EZ1328" s="38"/>
      <c r="FA1328" s="12"/>
      <c r="FB1328" s="23"/>
      <c r="FD1328" s="15"/>
    </row>
    <row r="1329" spans="1:160">
      <c r="A1329" s="40">
        <v>41504</v>
      </c>
      <c r="B1329">
        <v>2123.9677354073001</v>
      </c>
      <c r="C1329">
        <f>B1329-MAX($B$4:B1329)</f>
        <v>-6.8697277431397197</v>
      </c>
      <c r="E1329" s="158">
        <v>44791</v>
      </c>
      <c r="F1329">
        <v>2592.0899092392601</v>
      </c>
      <c r="G1329">
        <f>F1329-MAX($F$4:F1329)</f>
        <v>-8.1700000000000728</v>
      </c>
      <c r="BO1329" s="23">
        <v>42486</v>
      </c>
      <c r="BP1329">
        <v>70.918438597591503</v>
      </c>
      <c r="BQ1329" s="15">
        <v>42192</v>
      </c>
      <c r="BR1329">
        <v>7.0499999999999901</v>
      </c>
      <c r="BS1329" s="15">
        <v>42405</v>
      </c>
      <c r="BT1329">
        <v>99.999999999999901</v>
      </c>
      <c r="BU1329" s="15">
        <v>42135</v>
      </c>
      <c r="BV1329">
        <v>18.600000000000001</v>
      </c>
      <c r="BW1329" s="15">
        <v>42957</v>
      </c>
      <c r="BX1329">
        <v>25.319999999999901</v>
      </c>
      <c r="BY1329" s="15">
        <v>42536</v>
      </c>
      <c r="BZ1329">
        <v>21.57</v>
      </c>
      <c r="CA1329" s="15">
        <v>42870</v>
      </c>
      <c r="CB1329">
        <v>39.35</v>
      </c>
      <c r="CC1329" s="15">
        <v>42608</v>
      </c>
      <c r="CD1329">
        <v>15.21</v>
      </c>
      <c r="CE1329" s="15">
        <v>42277</v>
      </c>
      <c r="CF1329">
        <v>28.43</v>
      </c>
      <c r="CG1329" s="15">
        <v>42493</v>
      </c>
      <c r="CH1329">
        <v>17.639999999999901</v>
      </c>
      <c r="CI1329" s="15">
        <v>42192</v>
      </c>
      <c r="CJ1329">
        <v>16.27</v>
      </c>
      <c r="CK1329" s="15">
        <v>42212</v>
      </c>
      <c r="CL1329">
        <v>6.0299999999999896</v>
      </c>
      <c r="CM1329" s="15">
        <v>42191</v>
      </c>
      <c r="CN1329">
        <v>9.6999999999999904</v>
      </c>
      <c r="CO1329" s="15">
        <v>41504</v>
      </c>
      <c r="CP1329">
        <v>256.69074302430101</v>
      </c>
      <c r="CQ1329" s="15">
        <v>43056</v>
      </c>
      <c r="CR1329">
        <v>28.057620710041402</v>
      </c>
      <c r="CS1329" s="38">
        <v>42340</v>
      </c>
      <c r="CT1329" s="12">
        <v>2.2799999999999998</v>
      </c>
      <c r="CU1329" s="15">
        <v>42556</v>
      </c>
      <c r="CV1329">
        <v>5.38</v>
      </c>
      <c r="CW1329" s="15">
        <v>42222</v>
      </c>
      <c r="CX1329">
        <v>29.809999999999899</v>
      </c>
      <c r="CY1329" s="15">
        <v>42265</v>
      </c>
      <c r="CZ1329">
        <v>25.499999999999901</v>
      </c>
      <c r="DA1329" s="15">
        <v>42223</v>
      </c>
      <c r="DB1329">
        <v>39.219999999999899</v>
      </c>
      <c r="DC1329" s="38">
        <v>42584</v>
      </c>
      <c r="DD1329" s="12">
        <v>-12.5940552393436</v>
      </c>
      <c r="DE1329" s="40">
        <v>43000</v>
      </c>
      <c r="DF1329" s="12">
        <v>-2.1699999999999702</v>
      </c>
      <c r="DG1329" s="15">
        <v>42178</v>
      </c>
      <c r="DH1329">
        <v>25.56</v>
      </c>
      <c r="DI1329" s="15">
        <v>42163</v>
      </c>
      <c r="DJ1329">
        <v>0.40999999999999898</v>
      </c>
      <c r="DK1329" s="15">
        <v>42824</v>
      </c>
      <c r="DL1329">
        <v>17.543531113788099</v>
      </c>
      <c r="DN1329" s="38"/>
      <c r="DZ1329" s="38"/>
      <c r="EB1329" s="23"/>
      <c r="ED1329" s="15"/>
      <c r="EF1329" s="15"/>
      <c r="EH1329" s="15"/>
      <c r="EJ1329" s="38"/>
      <c r="EL1329" s="23"/>
      <c r="EN1329" s="15"/>
      <c r="EP1329" s="23"/>
      <c r="ER1329" s="38"/>
      <c r="ET1329" s="38"/>
      <c r="EV1329" s="23"/>
      <c r="EX1329" s="15"/>
      <c r="EZ1329" s="38"/>
      <c r="FA1329" s="12"/>
      <c r="FB1329" s="23"/>
      <c r="FD1329" s="15"/>
    </row>
    <row r="1330" spans="1:160">
      <c r="A1330" s="40">
        <v>41505</v>
      </c>
      <c r="B1330">
        <v>2123.8858071183599</v>
      </c>
      <c r="C1330">
        <f>B1330-MAX($B$4:B1330)</f>
        <v>-6.9516560320798817</v>
      </c>
      <c r="E1330" s="158">
        <v>44792</v>
      </c>
      <c r="F1330">
        <v>2593.5699092392601</v>
      </c>
      <c r="G1330">
        <f>F1330-MAX($F$4:F1330)</f>
        <v>-6.6900000000000546</v>
      </c>
      <c r="BO1330" s="23">
        <v>42487</v>
      </c>
      <c r="BP1330">
        <v>70.948438597591505</v>
      </c>
      <c r="BQ1330" s="15">
        <v>42193</v>
      </c>
      <c r="BR1330">
        <v>7.0499999999999901</v>
      </c>
      <c r="BS1330" s="15">
        <v>42411</v>
      </c>
      <c r="BT1330">
        <v>99.999999999999901</v>
      </c>
      <c r="BU1330" s="15">
        <v>42136</v>
      </c>
      <c r="BV1330">
        <v>18.600000000000001</v>
      </c>
      <c r="BW1330" s="15">
        <v>42958</v>
      </c>
      <c r="BX1330">
        <v>25.319999999999901</v>
      </c>
      <c r="BY1330" s="15">
        <v>42537</v>
      </c>
      <c r="BZ1330">
        <v>21.57</v>
      </c>
      <c r="CA1330" s="15">
        <v>42871</v>
      </c>
      <c r="CB1330">
        <v>40.11</v>
      </c>
      <c r="CC1330" s="15">
        <v>42611</v>
      </c>
      <c r="CD1330">
        <v>15.41</v>
      </c>
      <c r="CE1330" s="15">
        <v>42278</v>
      </c>
      <c r="CF1330">
        <v>28.43</v>
      </c>
      <c r="CG1330" s="15">
        <v>42494</v>
      </c>
      <c r="CH1330">
        <v>18.319999999999901</v>
      </c>
      <c r="CI1330" s="15">
        <v>42193</v>
      </c>
      <c r="CJ1330">
        <v>16.27</v>
      </c>
      <c r="CK1330" s="15">
        <v>42213</v>
      </c>
      <c r="CL1330">
        <v>6.0299999999999896</v>
      </c>
      <c r="CM1330" s="15">
        <v>42192</v>
      </c>
      <c r="CN1330">
        <v>9.6999999999999904</v>
      </c>
      <c r="CO1330" s="15">
        <v>41505</v>
      </c>
      <c r="CP1330">
        <v>256.7034335946563</v>
      </c>
      <c r="CQ1330" s="15">
        <v>43059</v>
      </c>
      <c r="CR1330">
        <v>28.057620710041402</v>
      </c>
      <c r="CS1330" s="38">
        <v>42341</v>
      </c>
      <c r="CT1330" s="12">
        <v>2.2799999999999998</v>
      </c>
      <c r="CU1330" s="15">
        <v>42557</v>
      </c>
      <c r="CV1330">
        <v>7.12</v>
      </c>
      <c r="CW1330" s="15">
        <v>42223</v>
      </c>
      <c r="CX1330">
        <v>30.209999999999901</v>
      </c>
      <c r="CY1330" s="15">
        <v>42268</v>
      </c>
      <c r="CZ1330">
        <v>25.499999999999901</v>
      </c>
      <c r="DA1330" s="15">
        <v>42226</v>
      </c>
      <c r="DB1330">
        <v>39.299999999999898</v>
      </c>
      <c r="DC1330" s="38">
        <v>42585</v>
      </c>
      <c r="DD1330" s="12">
        <v>-11.0340552393436</v>
      </c>
      <c r="DE1330" s="40">
        <v>43003</v>
      </c>
      <c r="DF1330" s="12">
        <v>-2.3099999999999699</v>
      </c>
      <c r="DG1330" s="15">
        <v>42179</v>
      </c>
      <c r="DH1330">
        <v>25.56</v>
      </c>
      <c r="DI1330" s="15">
        <v>42164</v>
      </c>
      <c r="DJ1330">
        <v>0.40999999999999898</v>
      </c>
      <c r="DK1330" s="15">
        <v>42825</v>
      </c>
      <c r="DL1330">
        <v>17.543531113788099</v>
      </c>
      <c r="DN1330" s="38"/>
      <c r="DZ1330" s="38"/>
      <c r="EB1330" s="23"/>
      <c r="ED1330" s="15"/>
      <c r="EF1330" s="15"/>
      <c r="EH1330" s="15"/>
      <c r="EJ1330" s="38"/>
      <c r="EL1330" s="23"/>
      <c r="EN1330" s="15"/>
      <c r="EP1330" s="23"/>
      <c r="ER1330" s="38"/>
      <c r="ET1330" s="38"/>
      <c r="EV1330" s="23"/>
      <c r="EX1330" s="15"/>
      <c r="EZ1330" s="38"/>
      <c r="FA1330" s="12"/>
      <c r="FB1330" s="23"/>
      <c r="FD1330" s="15"/>
    </row>
    <row r="1331" spans="1:160">
      <c r="A1331" s="40">
        <v>41506</v>
      </c>
      <c r="B1331">
        <v>2111.0897426761298</v>
      </c>
      <c r="C1331">
        <f>B1331-MAX($B$4:B1331)</f>
        <v>-19.747720474309972</v>
      </c>
      <c r="E1331" s="158">
        <v>44793</v>
      </c>
      <c r="F1331">
        <v>2593.5699092392601</v>
      </c>
      <c r="G1331">
        <f>F1331-MAX($F$4:F1331)</f>
        <v>-6.6900000000000546</v>
      </c>
      <c r="BO1331" s="23">
        <v>42488</v>
      </c>
      <c r="BP1331">
        <v>70.468438597591501</v>
      </c>
      <c r="BQ1331" s="15">
        <v>42194</v>
      </c>
      <c r="BR1331">
        <v>7.0499999999999901</v>
      </c>
      <c r="BS1331" s="15">
        <v>42412</v>
      </c>
      <c r="BT1331">
        <v>99.999999999999901</v>
      </c>
      <c r="BU1331" s="15">
        <v>42137</v>
      </c>
      <c r="BV1331">
        <v>18.600000000000001</v>
      </c>
      <c r="BW1331" s="15">
        <v>42961</v>
      </c>
      <c r="BX1331">
        <v>25.319999999999901</v>
      </c>
      <c r="BY1331" s="15">
        <v>42538</v>
      </c>
      <c r="BZ1331">
        <v>21.57</v>
      </c>
      <c r="CA1331" s="15">
        <v>42872</v>
      </c>
      <c r="CB1331">
        <v>39.799999999999997</v>
      </c>
      <c r="CC1331" s="15">
        <v>42612</v>
      </c>
      <c r="CD1331">
        <v>14.96</v>
      </c>
      <c r="CE1331" s="15">
        <v>42279</v>
      </c>
      <c r="CF1331">
        <v>28.43</v>
      </c>
      <c r="CG1331" s="15">
        <v>42499</v>
      </c>
      <c r="CH1331">
        <v>18.6999999999999</v>
      </c>
      <c r="CI1331" s="15">
        <v>42194</v>
      </c>
      <c r="CJ1331">
        <v>16.27</v>
      </c>
      <c r="CK1331" s="15">
        <v>42214</v>
      </c>
      <c r="CL1331">
        <v>6.0299999999999896</v>
      </c>
      <c r="CM1331" s="15">
        <v>42193</v>
      </c>
      <c r="CN1331">
        <v>9.6999999999999904</v>
      </c>
      <c r="CO1331" s="15">
        <v>41506</v>
      </c>
      <c r="CP1331">
        <v>256.13872362865516</v>
      </c>
      <c r="CQ1331" s="15">
        <v>43060</v>
      </c>
      <c r="CR1331">
        <v>28.057620710041402</v>
      </c>
      <c r="CS1331" s="38">
        <v>42342</v>
      </c>
      <c r="CT1331" s="12">
        <v>2.2799999999999998</v>
      </c>
      <c r="CU1331" s="15">
        <v>42570</v>
      </c>
      <c r="CV1331">
        <v>7.12</v>
      </c>
      <c r="CW1331" s="15">
        <v>42226</v>
      </c>
      <c r="CX1331">
        <v>30.049999999999901</v>
      </c>
      <c r="CY1331" s="15">
        <v>42269</v>
      </c>
      <c r="CZ1331">
        <v>25.499999999999901</v>
      </c>
      <c r="DA1331" s="15">
        <v>42227</v>
      </c>
      <c r="DB1331">
        <v>42.3599999999999</v>
      </c>
      <c r="DC1331" s="38">
        <v>42586</v>
      </c>
      <c r="DD1331" s="12">
        <v>-11.1140552393436</v>
      </c>
      <c r="DE1331" s="40">
        <v>43004</v>
      </c>
      <c r="DF1331" s="12">
        <v>-2.3599999999999701</v>
      </c>
      <c r="DG1331" s="15">
        <v>42180</v>
      </c>
      <c r="DH1331">
        <v>25.56</v>
      </c>
      <c r="DI1331" s="15">
        <v>42165</v>
      </c>
      <c r="DJ1331">
        <v>0.40999999999999898</v>
      </c>
      <c r="DK1331" s="15">
        <v>42828</v>
      </c>
      <c r="DL1331">
        <v>17.5035311137881</v>
      </c>
      <c r="DN1331" s="38"/>
      <c r="DZ1331" s="38"/>
      <c r="EB1331" s="23"/>
      <c r="ED1331" s="15"/>
      <c r="EF1331" s="15"/>
      <c r="EH1331" s="15"/>
      <c r="EJ1331" s="38"/>
      <c r="EL1331" s="23"/>
      <c r="EN1331" s="15"/>
      <c r="EP1331" s="23"/>
      <c r="ER1331" s="38"/>
      <c r="ET1331" s="38"/>
      <c r="EV1331" s="23"/>
      <c r="EX1331" s="15"/>
      <c r="EZ1331" s="38"/>
      <c r="FA1331" s="12"/>
      <c r="FB1331" s="23"/>
      <c r="FD1331" s="15"/>
    </row>
    <row r="1332" spans="1:160">
      <c r="A1332" s="40">
        <v>41507</v>
      </c>
      <c r="B1332">
        <v>2106.1219505904801</v>
      </c>
      <c r="C1332">
        <f>B1332-MAX($B$4:B1332)</f>
        <v>-24.715512559959734</v>
      </c>
      <c r="E1332" s="158">
        <v>44794</v>
      </c>
      <c r="F1332">
        <v>2593.5699092392601</v>
      </c>
      <c r="G1332">
        <f>F1332-MAX($F$4:F1332)</f>
        <v>-6.6900000000000546</v>
      </c>
      <c r="BO1332" s="23">
        <v>42489</v>
      </c>
      <c r="BP1332">
        <v>70.318438597591495</v>
      </c>
      <c r="BQ1332" s="15">
        <v>42195</v>
      </c>
      <c r="BR1332">
        <v>7.0499999999999901</v>
      </c>
      <c r="BS1332" s="15">
        <v>42415</v>
      </c>
      <c r="BT1332">
        <v>99.999999999999901</v>
      </c>
      <c r="BU1332" s="15">
        <v>42138</v>
      </c>
      <c r="BV1332">
        <v>18.600000000000001</v>
      </c>
      <c r="BW1332" s="15">
        <v>42963</v>
      </c>
      <c r="BX1332">
        <v>25.319999999999901</v>
      </c>
      <c r="BY1332" s="15">
        <v>42541</v>
      </c>
      <c r="BZ1332">
        <v>21.57</v>
      </c>
      <c r="CA1332" s="15">
        <v>42873</v>
      </c>
      <c r="CB1332">
        <v>40.58</v>
      </c>
      <c r="CC1332" s="15">
        <v>42613</v>
      </c>
      <c r="CD1332">
        <v>15.71</v>
      </c>
      <c r="CE1332" s="15">
        <v>42282</v>
      </c>
      <c r="CF1332">
        <v>28.43</v>
      </c>
      <c r="CG1332" s="15">
        <v>42500</v>
      </c>
      <c r="CH1332">
        <v>17.669999999999899</v>
      </c>
      <c r="CI1332" s="15">
        <v>42195</v>
      </c>
      <c r="CJ1332">
        <v>16.27</v>
      </c>
      <c r="CK1332" s="15">
        <v>42215</v>
      </c>
      <c r="CL1332">
        <v>6.0299999999999896</v>
      </c>
      <c r="CM1332" s="15">
        <v>42194</v>
      </c>
      <c r="CN1332">
        <v>9.6999999999999904</v>
      </c>
      <c r="CO1332" s="15">
        <v>41507</v>
      </c>
      <c r="CP1332">
        <v>255.3861262667734</v>
      </c>
      <c r="CQ1332" s="15">
        <v>43061</v>
      </c>
      <c r="CR1332">
        <v>28.057620710041402</v>
      </c>
      <c r="CS1332" s="38">
        <v>42345</v>
      </c>
      <c r="CT1332" s="12">
        <v>2.2799999999999998</v>
      </c>
      <c r="CU1332" s="15">
        <v>42571</v>
      </c>
      <c r="CV1332">
        <v>6.9</v>
      </c>
      <c r="CW1332" s="15">
        <v>42227</v>
      </c>
      <c r="CX1332">
        <v>31.499999999999901</v>
      </c>
      <c r="CY1332" s="15">
        <v>42270</v>
      </c>
      <c r="CZ1332">
        <v>25.499999999999901</v>
      </c>
      <c r="DA1332" s="15">
        <v>42228</v>
      </c>
      <c r="DB1332">
        <v>49.269999999999897</v>
      </c>
      <c r="DC1332" s="38">
        <v>42587</v>
      </c>
      <c r="DD1332" s="12">
        <v>-12.3640552393436</v>
      </c>
      <c r="DE1332" s="40">
        <v>43005</v>
      </c>
      <c r="DF1332" s="12">
        <v>-2.3599999999999701</v>
      </c>
      <c r="DG1332" s="15">
        <v>42181</v>
      </c>
      <c r="DH1332">
        <v>25.56</v>
      </c>
      <c r="DI1332" s="15">
        <v>42166</v>
      </c>
      <c r="DJ1332">
        <v>0.40999999999999898</v>
      </c>
      <c r="DK1332" s="15">
        <v>42829</v>
      </c>
      <c r="DL1332">
        <v>17.493531113788102</v>
      </c>
      <c r="DN1332" s="38"/>
      <c r="DZ1332" s="38"/>
      <c r="EB1332" s="23"/>
      <c r="ED1332" s="15"/>
      <c r="EF1332" s="15"/>
      <c r="EH1332" s="15"/>
      <c r="EJ1332" s="38"/>
      <c r="EL1332" s="23"/>
      <c r="EN1332" s="15"/>
      <c r="EP1332" s="23"/>
      <c r="ER1332" s="38"/>
      <c r="ET1332" s="38"/>
      <c r="EV1332" s="23"/>
      <c r="EX1332" s="15"/>
      <c r="EZ1332" s="38"/>
      <c r="FA1332" s="12"/>
      <c r="FB1332" s="23"/>
      <c r="FD1332" s="15"/>
    </row>
    <row r="1333" spans="1:160">
      <c r="A1333" s="40">
        <v>41508</v>
      </c>
      <c r="B1333">
        <v>2102.9272068548798</v>
      </c>
      <c r="C1333">
        <f>B1333-MAX($B$4:B1333)</f>
        <v>-27.910256295559975</v>
      </c>
      <c r="E1333" s="158">
        <v>44795</v>
      </c>
      <c r="F1333">
        <v>2613.2799092392602</v>
      </c>
      <c r="G1333">
        <f>F1333-MAX($F$4:F1333)</f>
        <v>0</v>
      </c>
      <c r="BO1333" s="23">
        <v>42492</v>
      </c>
      <c r="BP1333">
        <v>70.128438597591497</v>
      </c>
      <c r="BQ1333" s="15">
        <v>42198</v>
      </c>
      <c r="BR1333">
        <v>7.0499999999999901</v>
      </c>
      <c r="BS1333" s="15">
        <v>42416</v>
      </c>
      <c r="BT1333">
        <v>99.999999999999901</v>
      </c>
      <c r="BU1333" s="15">
        <v>42139</v>
      </c>
      <c r="BV1333">
        <v>18.600000000000001</v>
      </c>
      <c r="BW1333" s="15">
        <v>42964</v>
      </c>
      <c r="BX1333">
        <v>25.319999999999901</v>
      </c>
      <c r="BY1333" s="15">
        <v>42542</v>
      </c>
      <c r="BZ1333">
        <v>21.57</v>
      </c>
      <c r="CA1333" s="15">
        <v>42874</v>
      </c>
      <c r="CB1333">
        <v>41.26</v>
      </c>
      <c r="CC1333" s="15">
        <v>42614</v>
      </c>
      <c r="CD1333">
        <v>15.85</v>
      </c>
      <c r="CE1333" s="15">
        <v>42283</v>
      </c>
      <c r="CF1333">
        <v>28.43</v>
      </c>
      <c r="CG1333" s="15">
        <v>42501</v>
      </c>
      <c r="CH1333">
        <v>18.209999999999901</v>
      </c>
      <c r="CI1333" s="15">
        <v>42198</v>
      </c>
      <c r="CJ1333">
        <v>16.27</v>
      </c>
      <c r="CK1333" s="15">
        <v>42216</v>
      </c>
      <c r="CL1333">
        <v>6.0299999999999896</v>
      </c>
      <c r="CM1333" s="15">
        <v>42195</v>
      </c>
      <c r="CN1333">
        <v>9.6999999999999904</v>
      </c>
      <c r="CO1333" s="15">
        <v>41508</v>
      </c>
      <c r="CP1333">
        <v>254.67787835490813</v>
      </c>
      <c r="CQ1333" s="15">
        <v>43062</v>
      </c>
      <c r="CR1333">
        <v>28.057620710041402</v>
      </c>
      <c r="CS1333" s="38">
        <v>42346</v>
      </c>
      <c r="CT1333" s="12">
        <v>2.2799999999999998</v>
      </c>
      <c r="CU1333" s="15">
        <v>42577</v>
      </c>
      <c r="CV1333">
        <v>6.9</v>
      </c>
      <c r="CW1333" s="15">
        <v>42228</v>
      </c>
      <c r="CX1333">
        <v>33.099999999999902</v>
      </c>
      <c r="CY1333" s="15">
        <v>42271</v>
      </c>
      <c r="CZ1333">
        <v>25.499999999999901</v>
      </c>
      <c r="DA1333" s="15">
        <v>42229</v>
      </c>
      <c r="DB1333">
        <v>44.76</v>
      </c>
      <c r="DC1333" s="38">
        <v>42590</v>
      </c>
      <c r="DD1333" s="12">
        <v>-13.3340552393436</v>
      </c>
      <c r="DE1333" s="40">
        <v>43006</v>
      </c>
      <c r="DF1333" s="12">
        <v>-2.3399999999999701</v>
      </c>
      <c r="DG1333" s="15">
        <v>42184</v>
      </c>
      <c r="DH1333">
        <v>25.56</v>
      </c>
      <c r="DI1333" s="15">
        <v>42167</v>
      </c>
      <c r="DJ1333">
        <v>0.40999999999999898</v>
      </c>
      <c r="DK1333" s="15">
        <v>42830</v>
      </c>
      <c r="DL1333">
        <v>17.443531113788101</v>
      </c>
      <c r="DN1333" s="38"/>
      <c r="DZ1333" s="38"/>
      <c r="EB1333" s="23"/>
      <c r="ED1333" s="15"/>
      <c r="EF1333" s="15"/>
      <c r="EH1333" s="15"/>
      <c r="EJ1333" s="38"/>
      <c r="EL1333" s="23"/>
      <c r="EN1333" s="15"/>
      <c r="EP1333" s="23"/>
      <c r="ER1333" s="38"/>
      <c r="ET1333" s="38"/>
      <c r="EV1333" s="23"/>
      <c r="EX1333" s="15"/>
      <c r="EZ1333" s="38"/>
      <c r="FA1333" s="12"/>
      <c r="FB1333" s="23"/>
      <c r="FD1333" s="15"/>
    </row>
    <row r="1334" spans="1:160">
      <c r="A1334" s="40">
        <v>41509</v>
      </c>
      <c r="B1334">
        <v>2107.2372068548798</v>
      </c>
      <c r="C1334">
        <f>B1334-MAX($B$4:B1334)</f>
        <v>-23.60025629556003</v>
      </c>
      <c r="E1334" s="158">
        <v>44796</v>
      </c>
      <c r="F1334">
        <v>2658.3899092392599</v>
      </c>
      <c r="G1334">
        <f>F1334-MAX($F$4:F1334)</f>
        <v>0</v>
      </c>
      <c r="BO1334" s="23">
        <v>42493</v>
      </c>
      <c r="BP1334">
        <v>70.288438597591494</v>
      </c>
      <c r="BQ1334" s="15">
        <v>42199</v>
      </c>
      <c r="BR1334">
        <v>7.0499999999999901</v>
      </c>
      <c r="BS1334" s="15">
        <v>42417</v>
      </c>
      <c r="BT1334">
        <v>99.999999999999901</v>
      </c>
      <c r="BU1334" s="15">
        <v>42142</v>
      </c>
      <c r="BV1334">
        <v>18.600000000000001</v>
      </c>
      <c r="BW1334" s="15">
        <v>42965</v>
      </c>
      <c r="BX1334">
        <v>25.319999999999901</v>
      </c>
      <c r="BY1334" s="15">
        <v>42543</v>
      </c>
      <c r="BZ1334">
        <v>21.57</v>
      </c>
      <c r="CA1334" s="15">
        <v>42877</v>
      </c>
      <c r="CB1334">
        <v>39.58</v>
      </c>
      <c r="CC1334" s="15">
        <v>42615</v>
      </c>
      <c r="CD1334">
        <v>15.67</v>
      </c>
      <c r="CE1334" s="15">
        <v>42284</v>
      </c>
      <c r="CF1334">
        <v>28.43</v>
      </c>
      <c r="CG1334" s="15">
        <v>42502</v>
      </c>
      <c r="CH1334">
        <v>18.169999999999899</v>
      </c>
      <c r="CI1334" s="15">
        <v>42199</v>
      </c>
      <c r="CJ1334">
        <v>16.27</v>
      </c>
      <c r="CK1334" s="15">
        <v>42219</v>
      </c>
      <c r="CL1334">
        <v>6.0299999999999896</v>
      </c>
      <c r="CM1334" s="15">
        <v>42198</v>
      </c>
      <c r="CN1334">
        <v>9.6999999999999904</v>
      </c>
      <c r="CO1334" s="15">
        <v>41509</v>
      </c>
      <c r="CP1334">
        <v>254.95787835490813</v>
      </c>
      <c r="CQ1334" s="15">
        <v>43063</v>
      </c>
      <c r="CR1334">
        <v>28.057620710041402</v>
      </c>
      <c r="CS1334" s="38">
        <v>42347</v>
      </c>
      <c r="CT1334" s="12">
        <v>2.2799999999999998</v>
      </c>
      <c r="CU1334" s="15">
        <v>42578</v>
      </c>
      <c r="CV1334">
        <v>6.88</v>
      </c>
      <c r="CW1334" s="15">
        <v>42229</v>
      </c>
      <c r="CX1334">
        <v>33.099999999999902</v>
      </c>
      <c r="CY1334" s="15">
        <v>42272</v>
      </c>
      <c r="CZ1334">
        <v>25.499999999999901</v>
      </c>
      <c r="DA1334" s="15">
        <v>42233</v>
      </c>
      <c r="DB1334">
        <v>44.76</v>
      </c>
      <c r="DC1334" s="38">
        <v>42591</v>
      </c>
      <c r="DD1334" s="12">
        <v>-15.394055239343601</v>
      </c>
      <c r="DE1334" s="40">
        <v>43007</v>
      </c>
      <c r="DF1334" s="12">
        <v>-2.3799999999999701</v>
      </c>
      <c r="DG1334" s="15">
        <v>42185</v>
      </c>
      <c r="DH1334">
        <v>25.56</v>
      </c>
      <c r="DI1334" s="15">
        <v>42170</v>
      </c>
      <c r="DJ1334">
        <v>0.40999999999999898</v>
      </c>
      <c r="DK1334" s="15">
        <v>42831</v>
      </c>
      <c r="DL1334">
        <v>17.473531113788098</v>
      </c>
      <c r="DN1334" s="38"/>
      <c r="DZ1334" s="38"/>
      <c r="EB1334" s="23"/>
      <c r="ED1334" s="15"/>
      <c r="EF1334" s="15"/>
      <c r="EH1334" s="15"/>
      <c r="EJ1334" s="38"/>
      <c r="EL1334" s="23"/>
      <c r="EN1334" s="15"/>
      <c r="EP1334" s="23"/>
      <c r="ER1334" s="38"/>
      <c r="ET1334" s="38"/>
      <c r="EV1334" s="23"/>
      <c r="EX1334" s="15"/>
      <c r="EZ1334" s="38"/>
      <c r="FA1334" s="12"/>
      <c r="FB1334" s="23"/>
      <c r="FD1334" s="15"/>
    </row>
    <row r="1335" spans="1:160">
      <c r="A1335" s="40">
        <v>41510</v>
      </c>
      <c r="B1335">
        <v>2107.2372068548798</v>
      </c>
      <c r="C1335">
        <f>B1335-MAX($B$4:B1335)</f>
        <v>-23.60025629556003</v>
      </c>
      <c r="E1335" s="158">
        <v>44797</v>
      </c>
      <c r="F1335">
        <v>2650.6499092392601</v>
      </c>
      <c r="G1335">
        <f>F1335-MAX($F$4:F1335)</f>
        <v>-7.7399999999997817</v>
      </c>
      <c r="BO1335" s="23">
        <v>42494</v>
      </c>
      <c r="BP1335">
        <v>69.988438597591497</v>
      </c>
      <c r="BQ1335" s="15">
        <v>42200</v>
      </c>
      <c r="BR1335">
        <v>7.0499999999999901</v>
      </c>
      <c r="BS1335" s="15">
        <v>42418</v>
      </c>
      <c r="BT1335">
        <v>99.999999999999901</v>
      </c>
      <c r="BU1335" s="15">
        <v>42143</v>
      </c>
      <c r="BV1335">
        <v>18.600000000000001</v>
      </c>
      <c r="BW1335" s="15">
        <v>42968</v>
      </c>
      <c r="BX1335">
        <v>25.319999999999901</v>
      </c>
      <c r="BY1335" s="15">
        <v>42544</v>
      </c>
      <c r="BZ1335">
        <v>21.57</v>
      </c>
      <c r="CA1335" s="15">
        <v>42878</v>
      </c>
      <c r="CB1335">
        <v>39.24</v>
      </c>
      <c r="CC1335" s="15">
        <v>42618</v>
      </c>
      <c r="CD1335">
        <v>12.51</v>
      </c>
      <c r="CE1335" s="15">
        <v>42285</v>
      </c>
      <c r="CF1335">
        <v>28.43</v>
      </c>
      <c r="CG1335" s="15">
        <v>42503</v>
      </c>
      <c r="CH1335">
        <v>18.169999999999899</v>
      </c>
      <c r="CI1335" s="15">
        <v>42200</v>
      </c>
      <c r="CJ1335">
        <v>16.27</v>
      </c>
      <c r="CK1335" s="15">
        <v>42220</v>
      </c>
      <c r="CL1335">
        <v>6.0299999999999896</v>
      </c>
      <c r="CM1335" s="15">
        <v>42199</v>
      </c>
      <c r="CN1335">
        <v>9.6999999999999904</v>
      </c>
      <c r="CO1335" s="15">
        <v>41510</v>
      </c>
      <c r="CP1335">
        <v>254.95787835490813</v>
      </c>
      <c r="CQ1335" s="15">
        <v>43066</v>
      </c>
      <c r="CR1335">
        <v>28.057620710041402</v>
      </c>
      <c r="CS1335" s="38">
        <v>42348</v>
      </c>
      <c r="CT1335" s="12">
        <v>2.2799999999999998</v>
      </c>
      <c r="CU1335" s="15">
        <v>42579</v>
      </c>
      <c r="CV1335">
        <v>6.78</v>
      </c>
      <c r="CW1335" s="15">
        <v>42233</v>
      </c>
      <c r="CX1335">
        <v>33.099999999999902</v>
      </c>
      <c r="CY1335" s="15">
        <v>42277</v>
      </c>
      <c r="CZ1335">
        <v>25.499999999999901</v>
      </c>
      <c r="DA1335" s="15">
        <v>42234</v>
      </c>
      <c r="DB1335">
        <v>44.76</v>
      </c>
      <c r="DC1335" s="38">
        <v>42592</v>
      </c>
      <c r="DD1335" s="12">
        <v>-14.1840552393436</v>
      </c>
      <c r="DE1335" s="40">
        <v>43018</v>
      </c>
      <c r="DF1335" s="12">
        <v>-0.86999999999997801</v>
      </c>
      <c r="DG1335" s="15">
        <v>42186</v>
      </c>
      <c r="DH1335">
        <v>25.56</v>
      </c>
      <c r="DI1335" s="15">
        <v>42171</v>
      </c>
      <c r="DJ1335">
        <v>0.40999999999999898</v>
      </c>
      <c r="DK1335" s="15">
        <v>42832</v>
      </c>
      <c r="DL1335">
        <v>17.453531113788099</v>
      </c>
      <c r="DN1335" s="38"/>
      <c r="DZ1335" s="38"/>
      <c r="EB1335" s="23"/>
      <c r="ED1335" s="15"/>
      <c r="EF1335" s="15"/>
      <c r="EH1335" s="15"/>
      <c r="EJ1335" s="38"/>
      <c r="EL1335" s="23"/>
      <c r="EN1335" s="15"/>
      <c r="EP1335" s="23"/>
      <c r="ER1335" s="38"/>
      <c r="ET1335" s="38"/>
      <c r="EV1335" s="23"/>
      <c r="EX1335" s="15"/>
      <c r="EZ1335" s="38"/>
      <c r="FA1335" s="12"/>
      <c r="FB1335" s="23"/>
      <c r="FD1335" s="15"/>
    </row>
    <row r="1336" spans="1:160">
      <c r="A1336" s="40">
        <v>41511</v>
      </c>
      <c r="B1336">
        <v>2107.2372068548798</v>
      </c>
      <c r="C1336">
        <f>B1336-MAX($B$4:B1336)</f>
        <v>-23.60025629556003</v>
      </c>
      <c r="E1336" s="158">
        <v>44798</v>
      </c>
      <c r="F1336">
        <v>2646.4199092392601</v>
      </c>
      <c r="G1336">
        <f>F1336-MAX($F$4:F1336)</f>
        <v>-11.9699999999998</v>
      </c>
      <c r="BO1336" s="23">
        <v>42499</v>
      </c>
      <c r="BP1336">
        <v>69.918438597591503</v>
      </c>
      <c r="BQ1336" s="15">
        <v>42201</v>
      </c>
      <c r="BR1336">
        <v>7.0499999999999901</v>
      </c>
      <c r="BS1336" s="15">
        <v>42419</v>
      </c>
      <c r="BT1336">
        <v>99.999999999999901</v>
      </c>
      <c r="BU1336" s="15">
        <v>42144</v>
      </c>
      <c r="BV1336">
        <v>18.600000000000001</v>
      </c>
      <c r="BW1336" s="15">
        <v>42969</v>
      </c>
      <c r="BX1336">
        <v>25.319999999999901</v>
      </c>
      <c r="BY1336" s="15">
        <v>42545</v>
      </c>
      <c r="BZ1336">
        <v>21.57</v>
      </c>
      <c r="CA1336" s="15">
        <v>42879</v>
      </c>
      <c r="CB1336">
        <v>38.549999999999997</v>
      </c>
      <c r="CC1336" s="15">
        <v>42619</v>
      </c>
      <c r="CD1336">
        <v>11.05</v>
      </c>
      <c r="CE1336" s="15">
        <v>42289</v>
      </c>
      <c r="CF1336">
        <v>28.43</v>
      </c>
      <c r="CG1336" s="15">
        <v>42506</v>
      </c>
      <c r="CH1336">
        <v>18.169999999999899</v>
      </c>
      <c r="CI1336" s="15">
        <v>42201</v>
      </c>
      <c r="CJ1336">
        <v>16.27</v>
      </c>
      <c r="CK1336" s="15">
        <v>42221</v>
      </c>
      <c r="CL1336">
        <v>6.0299999999999896</v>
      </c>
      <c r="CM1336" s="15">
        <v>42200</v>
      </c>
      <c r="CN1336">
        <v>9.6999999999999904</v>
      </c>
      <c r="CO1336" s="15">
        <v>41511</v>
      </c>
      <c r="CP1336">
        <v>254.95787835490813</v>
      </c>
      <c r="CQ1336" s="15">
        <v>43067</v>
      </c>
      <c r="CR1336">
        <v>28.057620710041402</v>
      </c>
      <c r="CS1336" s="38">
        <v>42349</v>
      </c>
      <c r="CT1336" s="12">
        <v>2.2799999999999998</v>
      </c>
      <c r="CU1336" s="15">
        <v>42584</v>
      </c>
      <c r="CV1336">
        <v>6.78</v>
      </c>
      <c r="CW1336" s="15">
        <v>42234</v>
      </c>
      <c r="CX1336">
        <v>33.099999999999902</v>
      </c>
      <c r="CY1336" s="15">
        <v>42278</v>
      </c>
      <c r="CZ1336">
        <v>25.499999999999901</v>
      </c>
      <c r="DA1336" s="15">
        <v>42235</v>
      </c>
      <c r="DB1336">
        <v>44.76</v>
      </c>
      <c r="DC1336" s="38">
        <v>42593</v>
      </c>
      <c r="DD1336" s="12">
        <v>-14.2440552393436</v>
      </c>
      <c r="DE1336" s="40">
        <v>43019</v>
      </c>
      <c r="DF1336" s="12">
        <v>1.99000000000002</v>
      </c>
      <c r="DG1336" s="15">
        <v>42187</v>
      </c>
      <c r="DH1336">
        <v>25.56</v>
      </c>
      <c r="DI1336" s="15">
        <v>42172</v>
      </c>
      <c r="DJ1336">
        <v>0.40999999999999898</v>
      </c>
      <c r="DK1336" s="15">
        <v>42835</v>
      </c>
      <c r="DL1336">
        <v>17.403531113788102</v>
      </c>
      <c r="DN1336" s="38"/>
      <c r="DZ1336" s="38"/>
      <c r="EB1336" s="23"/>
      <c r="ED1336" s="15"/>
      <c r="EF1336" s="15"/>
      <c r="EH1336" s="15"/>
      <c r="EJ1336" s="38"/>
      <c r="EL1336" s="23"/>
      <c r="EN1336" s="15"/>
      <c r="EP1336" s="23"/>
      <c r="ER1336" s="38"/>
      <c r="ET1336" s="38"/>
      <c r="EV1336" s="23"/>
      <c r="EX1336" s="15"/>
      <c r="EZ1336" s="38"/>
      <c r="FA1336" s="12"/>
      <c r="FB1336" s="23"/>
      <c r="FD1336" s="15"/>
    </row>
    <row r="1337" spans="1:160">
      <c r="A1337" s="40">
        <v>41512</v>
      </c>
      <c r="B1337">
        <v>2111.47720685488</v>
      </c>
      <c r="C1337">
        <f>B1337-MAX($B$4:B1337)</f>
        <v>-19.360256295559793</v>
      </c>
      <c r="E1337" s="158">
        <v>44799</v>
      </c>
      <c r="F1337">
        <v>2644.8999092392601</v>
      </c>
      <c r="G1337">
        <f>F1337-MAX($F$4:F1337)</f>
        <v>-13.489999999999782</v>
      </c>
      <c r="BO1337" s="23">
        <v>42500</v>
      </c>
      <c r="BP1337">
        <v>70.4384385975915</v>
      </c>
      <c r="BQ1337" s="15">
        <v>42202</v>
      </c>
      <c r="BR1337">
        <v>7.0499999999999901</v>
      </c>
      <c r="BS1337" s="15">
        <v>42422</v>
      </c>
      <c r="BT1337">
        <v>99.999999999999901</v>
      </c>
      <c r="BU1337" s="15">
        <v>42145</v>
      </c>
      <c r="BV1337">
        <v>18.600000000000001</v>
      </c>
      <c r="BW1337" s="15">
        <v>42970</v>
      </c>
      <c r="BX1337">
        <v>25.319999999999901</v>
      </c>
      <c r="BY1337" s="15">
        <v>42548</v>
      </c>
      <c r="BZ1337">
        <v>22.49</v>
      </c>
      <c r="CA1337" s="15">
        <v>42880</v>
      </c>
      <c r="CB1337">
        <v>33.92</v>
      </c>
      <c r="CC1337" s="15">
        <v>42620</v>
      </c>
      <c r="CD1337">
        <v>11.9</v>
      </c>
      <c r="CE1337" s="15">
        <v>42290</v>
      </c>
      <c r="CF1337">
        <v>28.43</v>
      </c>
      <c r="CG1337" s="15">
        <v>42507</v>
      </c>
      <c r="CH1337">
        <v>18.169999999999899</v>
      </c>
      <c r="CI1337" s="15">
        <v>42202</v>
      </c>
      <c r="CJ1337">
        <v>16.27</v>
      </c>
      <c r="CK1337" s="15">
        <v>42222</v>
      </c>
      <c r="CL1337">
        <v>6.0299999999999896</v>
      </c>
      <c r="CM1337" s="15">
        <v>42201</v>
      </c>
      <c r="CN1337">
        <v>9.6999999999999904</v>
      </c>
      <c r="CO1337" s="15">
        <v>41512</v>
      </c>
      <c r="CP1337">
        <v>255.06787835490815</v>
      </c>
      <c r="CQ1337" s="15">
        <v>43068</v>
      </c>
      <c r="CR1337">
        <v>28.057620710041402</v>
      </c>
      <c r="CS1337" s="38">
        <v>42352</v>
      </c>
      <c r="CT1337" s="12">
        <v>2.2799999999999998</v>
      </c>
      <c r="CU1337" s="15">
        <v>42585</v>
      </c>
      <c r="CV1337">
        <v>7.32</v>
      </c>
      <c r="CW1337" s="15">
        <v>42235</v>
      </c>
      <c r="CX1337">
        <v>33.099999999999902</v>
      </c>
      <c r="CY1337" s="15">
        <v>42279</v>
      </c>
      <c r="CZ1337">
        <v>25.499999999999901</v>
      </c>
      <c r="DA1337" s="15">
        <v>42236</v>
      </c>
      <c r="DB1337">
        <v>44.76</v>
      </c>
      <c r="DC1337" s="38">
        <v>42594</v>
      </c>
      <c r="DD1337" s="12">
        <v>-14.3240552393436</v>
      </c>
      <c r="DE1337" s="40">
        <v>43020</v>
      </c>
      <c r="DF1337" s="12">
        <v>1.8400000000000201</v>
      </c>
      <c r="DG1337" s="15">
        <v>42188</v>
      </c>
      <c r="DH1337">
        <v>25.56</v>
      </c>
      <c r="DI1337" s="15">
        <v>42173</v>
      </c>
      <c r="DJ1337">
        <v>0.40999999999999898</v>
      </c>
      <c r="DK1337" s="15">
        <v>42836</v>
      </c>
      <c r="DL1337">
        <v>17.3035311137881</v>
      </c>
      <c r="DN1337" s="38"/>
      <c r="DZ1337" s="38"/>
      <c r="EB1337" s="23"/>
      <c r="ED1337" s="15"/>
      <c r="EF1337" s="15"/>
      <c r="EH1337" s="15"/>
      <c r="EJ1337" s="38"/>
      <c r="EL1337" s="23"/>
      <c r="EN1337" s="15"/>
      <c r="EP1337" s="23"/>
      <c r="ER1337" s="38"/>
      <c r="ET1337" s="38"/>
      <c r="EV1337" s="23"/>
      <c r="EX1337" s="15"/>
      <c r="EZ1337" s="38"/>
      <c r="FA1337" s="12"/>
      <c r="FB1337" s="23"/>
      <c r="FD1337" s="15"/>
    </row>
    <row r="1338" spans="1:160">
      <c r="A1338" s="40">
        <v>41513</v>
      </c>
      <c r="B1338">
        <v>2110.6372068548899</v>
      </c>
      <c r="C1338">
        <f>B1338-MAX($B$4:B1338)</f>
        <v>-20.200256295549934</v>
      </c>
      <c r="E1338" s="158">
        <v>44800</v>
      </c>
      <c r="F1338">
        <v>2644.8999092392601</v>
      </c>
      <c r="G1338">
        <f>F1338-MAX($F$4:F1338)</f>
        <v>-13.489999999999782</v>
      </c>
      <c r="BO1338" s="23">
        <v>42501</v>
      </c>
      <c r="BP1338">
        <v>70.198438597591505</v>
      </c>
      <c r="BQ1338" s="15">
        <v>42205</v>
      </c>
      <c r="BR1338">
        <v>7.0499999999999901</v>
      </c>
      <c r="BS1338" s="15">
        <v>42423</v>
      </c>
      <c r="BT1338">
        <v>99.999999999999901</v>
      </c>
      <c r="BU1338" s="15">
        <v>42146</v>
      </c>
      <c r="BV1338">
        <v>18.600000000000001</v>
      </c>
      <c r="BW1338" s="15">
        <v>42971</v>
      </c>
      <c r="BX1338">
        <v>25.319999999999901</v>
      </c>
      <c r="BY1338" s="15">
        <v>42549</v>
      </c>
      <c r="BZ1338">
        <v>22.9</v>
      </c>
      <c r="CA1338" s="15">
        <v>42885</v>
      </c>
      <c r="CB1338">
        <v>33.92</v>
      </c>
      <c r="CC1338" s="15">
        <v>42625</v>
      </c>
      <c r="CD1338">
        <v>11.9</v>
      </c>
      <c r="CE1338" s="15">
        <v>42291</v>
      </c>
      <c r="CF1338">
        <v>28.43</v>
      </c>
      <c r="CG1338" s="15">
        <v>42508</v>
      </c>
      <c r="CH1338">
        <v>18.169999999999899</v>
      </c>
      <c r="CI1338" s="15">
        <v>42205</v>
      </c>
      <c r="CJ1338">
        <v>16.27</v>
      </c>
      <c r="CK1338" s="15">
        <v>42223</v>
      </c>
      <c r="CL1338">
        <v>6.0299999999999896</v>
      </c>
      <c r="CM1338" s="15">
        <v>42202</v>
      </c>
      <c r="CN1338">
        <v>9.6999999999999904</v>
      </c>
      <c r="CO1338" s="15">
        <v>41513</v>
      </c>
      <c r="CP1338">
        <v>254.99787835490815</v>
      </c>
      <c r="CQ1338" s="15">
        <v>43069</v>
      </c>
      <c r="CR1338">
        <v>28.057620710041402</v>
      </c>
      <c r="CS1338" s="38">
        <v>42353</v>
      </c>
      <c r="CT1338" s="12">
        <v>2.2799999999999998</v>
      </c>
      <c r="CU1338" s="15">
        <v>42591</v>
      </c>
      <c r="CV1338">
        <v>7.32</v>
      </c>
      <c r="CW1338" s="15">
        <v>42236</v>
      </c>
      <c r="CX1338">
        <v>33.099999999999902</v>
      </c>
      <c r="CY1338" s="15">
        <v>42282</v>
      </c>
      <c r="CZ1338">
        <v>25.499999999999901</v>
      </c>
      <c r="DA1338" s="15">
        <v>42237</v>
      </c>
      <c r="DB1338">
        <v>44.76</v>
      </c>
      <c r="DC1338" s="38">
        <v>42598</v>
      </c>
      <c r="DD1338" s="12">
        <v>-14.394055239343601</v>
      </c>
      <c r="DE1338" s="40">
        <v>43021</v>
      </c>
      <c r="DF1338" s="12">
        <v>1.3400000000000201</v>
      </c>
      <c r="DG1338" s="15">
        <v>42191</v>
      </c>
      <c r="DH1338">
        <v>25.56</v>
      </c>
      <c r="DI1338" s="15">
        <v>42174</v>
      </c>
      <c r="DJ1338">
        <v>0.40999999999999898</v>
      </c>
      <c r="DK1338" s="15">
        <v>42837</v>
      </c>
      <c r="DL1338">
        <v>17.3035311137881</v>
      </c>
      <c r="DN1338" s="38"/>
      <c r="DZ1338" s="38"/>
      <c r="EB1338" s="23"/>
      <c r="ED1338" s="15"/>
      <c r="EF1338" s="15"/>
      <c r="EH1338" s="15"/>
      <c r="EJ1338" s="38"/>
      <c r="EL1338" s="23"/>
      <c r="EN1338" s="15"/>
      <c r="EP1338" s="23"/>
      <c r="ER1338" s="38"/>
      <c r="ET1338" s="38"/>
      <c r="EV1338" s="23"/>
      <c r="EX1338" s="15"/>
      <c r="EZ1338" s="38"/>
      <c r="FA1338" s="12"/>
      <c r="FB1338" s="23"/>
      <c r="FD1338" s="15"/>
    </row>
    <row r="1339" spans="1:160">
      <c r="A1339" s="40">
        <v>41514</v>
      </c>
      <c r="B1339">
        <v>2109.8372068548802</v>
      </c>
      <c r="C1339">
        <f>B1339-MAX($B$4:B1339)</f>
        <v>-21.000256295559666</v>
      </c>
      <c r="E1339" s="158">
        <v>44801</v>
      </c>
      <c r="F1339">
        <v>2644.8999092392601</v>
      </c>
      <c r="G1339">
        <f>F1339-MAX($F$4:F1339)</f>
        <v>-13.489999999999782</v>
      </c>
      <c r="BO1339" s="23">
        <v>42502</v>
      </c>
      <c r="BP1339">
        <v>70.4384385975915</v>
      </c>
      <c r="BQ1339" s="15">
        <v>42206</v>
      </c>
      <c r="BR1339">
        <v>7.0499999999999901</v>
      </c>
      <c r="BS1339" s="15">
        <v>42424</v>
      </c>
      <c r="BT1339">
        <v>99.999999999999901</v>
      </c>
      <c r="BU1339" s="15">
        <v>42150</v>
      </c>
      <c r="BV1339">
        <v>18.600000000000001</v>
      </c>
      <c r="BW1339" s="15">
        <v>42972</v>
      </c>
      <c r="BX1339">
        <v>25.319999999999901</v>
      </c>
      <c r="BY1339" s="15">
        <v>42550</v>
      </c>
      <c r="BZ1339">
        <v>23.57</v>
      </c>
      <c r="CA1339" s="15">
        <v>42886</v>
      </c>
      <c r="CB1339">
        <v>33.86</v>
      </c>
      <c r="CC1339" s="15">
        <v>42626</v>
      </c>
      <c r="CD1339">
        <v>11.89</v>
      </c>
      <c r="CE1339" s="15">
        <v>42292</v>
      </c>
      <c r="CF1339">
        <v>28.43</v>
      </c>
      <c r="CG1339" s="15">
        <v>42509</v>
      </c>
      <c r="CH1339">
        <v>18.169999999999899</v>
      </c>
      <c r="CI1339" s="15">
        <v>42206</v>
      </c>
      <c r="CJ1339">
        <v>16.27</v>
      </c>
      <c r="CK1339" s="15">
        <v>42226</v>
      </c>
      <c r="CL1339">
        <v>6.0299999999999896</v>
      </c>
      <c r="CM1339" s="15">
        <v>42205</v>
      </c>
      <c r="CN1339">
        <v>9.6999999999999904</v>
      </c>
      <c r="CO1339" s="15">
        <v>41514</v>
      </c>
      <c r="CP1339">
        <v>254.93787835490815</v>
      </c>
      <c r="CQ1339" s="15">
        <v>43070</v>
      </c>
      <c r="CR1339">
        <v>28.057620710041402</v>
      </c>
      <c r="CS1339" s="38">
        <v>42354</v>
      </c>
      <c r="CT1339" s="12">
        <v>2.2799999999999998</v>
      </c>
      <c r="CU1339" s="15">
        <v>42592</v>
      </c>
      <c r="CV1339">
        <v>7.33</v>
      </c>
      <c r="CW1339" s="15">
        <v>42237</v>
      </c>
      <c r="CX1339">
        <v>33.099999999999902</v>
      </c>
      <c r="CY1339" s="15">
        <v>42283</v>
      </c>
      <c r="CZ1339">
        <v>25.499999999999901</v>
      </c>
      <c r="DA1339" s="15">
        <v>42240</v>
      </c>
      <c r="DB1339">
        <v>44.76</v>
      </c>
      <c r="DC1339" s="38">
        <v>42599</v>
      </c>
      <c r="DD1339" s="12">
        <v>-14.3240552393436</v>
      </c>
      <c r="DE1339" s="40">
        <v>43024</v>
      </c>
      <c r="DF1339" s="12">
        <v>1.30000000000002</v>
      </c>
      <c r="DG1339" s="15">
        <v>42192</v>
      </c>
      <c r="DH1339">
        <v>25.56</v>
      </c>
      <c r="DI1339" s="15">
        <v>42177</v>
      </c>
      <c r="DJ1339">
        <v>0.40999999999999898</v>
      </c>
      <c r="DK1339" s="15">
        <v>42838</v>
      </c>
      <c r="DL1339">
        <v>17.3035311137881</v>
      </c>
      <c r="DN1339" s="38"/>
      <c r="DZ1339" s="38"/>
      <c r="EB1339" s="23"/>
      <c r="ED1339" s="15"/>
      <c r="EF1339" s="15"/>
      <c r="EH1339" s="15"/>
      <c r="EJ1339" s="38"/>
      <c r="EL1339" s="23"/>
      <c r="EN1339" s="15"/>
      <c r="EP1339" s="23"/>
      <c r="ER1339" s="38"/>
      <c r="ET1339" s="38"/>
      <c r="EV1339" s="23"/>
      <c r="EX1339" s="15"/>
      <c r="EZ1339" s="38"/>
      <c r="FA1339" s="12"/>
      <c r="FB1339" s="23"/>
      <c r="FD1339" s="15"/>
    </row>
    <row r="1340" spans="1:160">
      <c r="A1340" s="40">
        <v>41515</v>
      </c>
      <c r="B1340">
        <v>2107.4072068548799</v>
      </c>
      <c r="C1340">
        <f>B1340-MAX($B$4:B1340)</f>
        <v>-23.430256295559957</v>
      </c>
      <c r="E1340" s="158">
        <v>44802</v>
      </c>
      <c r="F1340">
        <v>2658.99990923926</v>
      </c>
      <c r="G1340">
        <f>F1340-MAX($F$4:F1340)</f>
        <v>0</v>
      </c>
      <c r="BO1340" s="23">
        <v>42503</v>
      </c>
      <c r="BP1340">
        <v>69.678438597591494</v>
      </c>
      <c r="BQ1340" s="15">
        <v>42207</v>
      </c>
      <c r="BR1340">
        <v>7.0499999999999901</v>
      </c>
      <c r="BS1340" s="15">
        <v>42425</v>
      </c>
      <c r="BT1340">
        <v>99.999999999999901</v>
      </c>
      <c r="BU1340" s="15">
        <v>42151</v>
      </c>
      <c r="BV1340">
        <v>18.600000000000001</v>
      </c>
      <c r="BW1340" s="15">
        <v>42975</v>
      </c>
      <c r="BX1340">
        <v>25.319999999999901</v>
      </c>
      <c r="BY1340" s="15">
        <v>42551</v>
      </c>
      <c r="BZ1340">
        <v>23.75</v>
      </c>
      <c r="CA1340" s="15">
        <v>42887</v>
      </c>
      <c r="CB1340">
        <v>34.25</v>
      </c>
      <c r="CC1340" s="15">
        <v>42632</v>
      </c>
      <c r="CD1340">
        <v>11.14</v>
      </c>
      <c r="CE1340" s="15">
        <v>42293</v>
      </c>
      <c r="CF1340">
        <v>28.43</v>
      </c>
      <c r="CG1340" s="15">
        <v>42510</v>
      </c>
      <c r="CH1340">
        <v>18.169999999999899</v>
      </c>
      <c r="CI1340" s="15">
        <v>42207</v>
      </c>
      <c r="CJ1340">
        <v>16.27</v>
      </c>
      <c r="CK1340" s="15">
        <v>42227</v>
      </c>
      <c r="CL1340">
        <v>6.0299999999999896</v>
      </c>
      <c r="CM1340" s="15">
        <v>42206</v>
      </c>
      <c r="CN1340">
        <v>9.6999999999999904</v>
      </c>
      <c r="CO1340" s="15">
        <v>41515</v>
      </c>
      <c r="CP1340">
        <v>254.79787835490814</v>
      </c>
      <c r="CQ1340" s="15">
        <v>43073</v>
      </c>
      <c r="CR1340">
        <v>28.057620710041402</v>
      </c>
      <c r="CS1340" s="38">
        <v>42355</v>
      </c>
      <c r="CT1340" s="12">
        <v>2.2799999999999998</v>
      </c>
      <c r="CU1340" s="15">
        <v>42593</v>
      </c>
      <c r="CV1340">
        <v>7.18</v>
      </c>
      <c r="CW1340" s="15">
        <v>42240</v>
      </c>
      <c r="CX1340">
        <v>33.099999999999902</v>
      </c>
      <c r="CY1340" s="15">
        <v>42284</v>
      </c>
      <c r="CZ1340">
        <v>25.499999999999901</v>
      </c>
      <c r="DA1340" s="15">
        <v>42241</v>
      </c>
      <c r="DB1340">
        <v>44.76</v>
      </c>
      <c r="DC1340" s="38">
        <v>42600</v>
      </c>
      <c r="DD1340" s="12">
        <v>-14.6040552393436</v>
      </c>
      <c r="DE1340" s="40">
        <v>43025</v>
      </c>
      <c r="DF1340" s="12">
        <v>1.07000000000002</v>
      </c>
      <c r="DG1340" s="15">
        <v>42193</v>
      </c>
      <c r="DH1340">
        <v>25.56</v>
      </c>
      <c r="DI1340" s="15">
        <v>42178</v>
      </c>
      <c r="DJ1340">
        <v>0.40999999999999898</v>
      </c>
      <c r="DK1340" s="15">
        <v>42839</v>
      </c>
      <c r="DL1340">
        <v>17.3035311137881</v>
      </c>
      <c r="DN1340" s="38"/>
      <c r="DZ1340" s="38"/>
      <c r="EB1340" s="23"/>
      <c r="ED1340" s="15"/>
      <c r="EF1340" s="15"/>
      <c r="EH1340" s="15"/>
      <c r="EJ1340" s="38"/>
      <c r="EL1340" s="23"/>
      <c r="EN1340" s="15"/>
      <c r="EP1340" s="23"/>
      <c r="ER1340" s="38"/>
      <c r="ET1340" s="38"/>
      <c r="EV1340" s="23"/>
      <c r="EX1340" s="15"/>
      <c r="EZ1340" s="38"/>
      <c r="FA1340" s="12"/>
      <c r="FB1340" s="23"/>
      <c r="FD1340" s="15"/>
    </row>
    <row r="1341" spans="1:160">
      <c r="A1341" s="40">
        <v>41516</v>
      </c>
      <c r="B1341">
        <v>2105.1972068548798</v>
      </c>
      <c r="C1341">
        <f>B1341-MAX($B$4:B1341)</f>
        <v>-25.640256295559993</v>
      </c>
      <c r="E1341" s="158">
        <v>44803</v>
      </c>
      <c r="F1341">
        <v>2644.0299092392602</v>
      </c>
      <c r="G1341">
        <f>F1341-MAX($F$4:F1341)</f>
        <v>-14.9699999999998</v>
      </c>
      <c r="BO1341" s="23">
        <v>42506</v>
      </c>
      <c r="BP1341">
        <v>70.1884385975915</v>
      </c>
      <c r="BQ1341" s="15">
        <v>42208</v>
      </c>
      <c r="BR1341">
        <v>7.0499999999999901</v>
      </c>
      <c r="BS1341" s="15">
        <v>42426</v>
      </c>
      <c r="BT1341">
        <v>99.999999999999901</v>
      </c>
      <c r="BU1341" s="15">
        <v>42152</v>
      </c>
      <c r="BV1341">
        <v>18.600000000000001</v>
      </c>
      <c r="BW1341" s="15">
        <v>42976</v>
      </c>
      <c r="BX1341">
        <v>25.319999999999901</v>
      </c>
      <c r="BY1341" s="15">
        <v>42552</v>
      </c>
      <c r="BZ1341">
        <v>23.75</v>
      </c>
      <c r="CA1341" s="15">
        <v>42915</v>
      </c>
      <c r="CB1341">
        <v>34.25</v>
      </c>
      <c r="CC1341" s="15">
        <v>42633</v>
      </c>
      <c r="CD1341">
        <v>10.79</v>
      </c>
      <c r="CE1341" s="15">
        <v>42296</v>
      </c>
      <c r="CF1341">
        <v>28.43</v>
      </c>
      <c r="CG1341" s="15">
        <v>42513</v>
      </c>
      <c r="CH1341">
        <v>18.169999999999899</v>
      </c>
      <c r="CI1341" s="15">
        <v>42208</v>
      </c>
      <c r="CJ1341">
        <v>16.27</v>
      </c>
      <c r="CK1341" s="15">
        <v>42228</v>
      </c>
      <c r="CL1341">
        <v>5.6299999999999901</v>
      </c>
      <c r="CM1341" s="15">
        <v>42207</v>
      </c>
      <c r="CN1341">
        <v>9.6999999999999904</v>
      </c>
      <c r="CO1341" s="15">
        <v>41516</v>
      </c>
      <c r="CP1341">
        <v>254.79787835490814</v>
      </c>
      <c r="CQ1341" s="15">
        <v>43074</v>
      </c>
      <c r="CR1341">
        <v>28.057620710041402</v>
      </c>
      <c r="CS1341" s="38">
        <v>42356</v>
      </c>
      <c r="CT1341" s="12">
        <v>2.2799999999999998</v>
      </c>
      <c r="CU1341" s="15">
        <v>42598</v>
      </c>
      <c r="CV1341">
        <v>7.18</v>
      </c>
      <c r="CW1341" s="15">
        <v>42241</v>
      </c>
      <c r="CX1341">
        <v>33.099999999999902</v>
      </c>
      <c r="CY1341" s="15">
        <v>42285</v>
      </c>
      <c r="CZ1341">
        <v>25.499999999999901</v>
      </c>
      <c r="DA1341" s="15">
        <v>42242</v>
      </c>
      <c r="DB1341">
        <v>44.76</v>
      </c>
      <c r="DC1341" s="38">
        <v>42601</v>
      </c>
      <c r="DD1341" s="12">
        <v>-14.6140552393436</v>
      </c>
      <c r="DE1341" s="40">
        <v>43026</v>
      </c>
      <c r="DF1341" s="12">
        <v>1.3600000000000201</v>
      </c>
      <c r="DG1341" s="15">
        <v>42194</v>
      </c>
      <c r="DH1341">
        <v>25.56</v>
      </c>
      <c r="DI1341" s="15">
        <v>42179</v>
      </c>
      <c r="DJ1341">
        <v>0.40999999999999898</v>
      </c>
      <c r="DK1341" s="15">
        <v>42842</v>
      </c>
      <c r="DL1341">
        <v>17.3035311137881</v>
      </c>
      <c r="DN1341" s="38"/>
      <c r="DZ1341" s="38"/>
      <c r="EB1341" s="23"/>
      <c r="ED1341" s="15"/>
      <c r="EF1341" s="15"/>
      <c r="EH1341" s="15"/>
      <c r="EJ1341" s="38"/>
      <c r="EL1341" s="23"/>
      <c r="EN1341" s="15"/>
      <c r="EP1341" s="23"/>
      <c r="ER1341" s="38"/>
      <c r="ET1341" s="38"/>
      <c r="EV1341" s="23"/>
      <c r="EX1341" s="15"/>
      <c r="EZ1341" s="38"/>
      <c r="FA1341" s="12"/>
      <c r="FB1341" s="23"/>
      <c r="FD1341" s="15"/>
    </row>
    <row r="1342" spans="1:160">
      <c r="A1342" s="40">
        <v>41517</v>
      </c>
      <c r="B1342">
        <v>2105.1972068548798</v>
      </c>
      <c r="C1342">
        <f>B1342-MAX($B$4:B1342)</f>
        <v>-25.640256295559993</v>
      </c>
      <c r="E1342" s="158">
        <v>44804</v>
      </c>
      <c r="F1342">
        <v>2642.3399092392601</v>
      </c>
      <c r="G1342">
        <f>F1342-MAX($F$4:F1342)</f>
        <v>-16.659999999999854</v>
      </c>
      <c r="BO1342" s="23">
        <v>42507</v>
      </c>
      <c r="BP1342">
        <v>70.278438597591503</v>
      </c>
      <c r="BQ1342" s="15">
        <v>42209</v>
      </c>
      <c r="BR1342">
        <v>7.0499999999999901</v>
      </c>
      <c r="BS1342" s="15">
        <v>42429</v>
      </c>
      <c r="BT1342">
        <v>99.999999999999901</v>
      </c>
      <c r="BU1342" s="15">
        <v>42153</v>
      </c>
      <c r="BV1342">
        <v>18.600000000000001</v>
      </c>
      <c r="BW1342" s="15">
        <v>42977</v>
      </c>
      <c r="BX1342">
        <v>25.319999999999901</v>
      </c>
      <c r="BY1342" s="15">
        <v>42555</v>
      </c>
      <c r="BZ1342">
        <v>23.75</v>
      </c>
      <c r="CA1342" s="15">
        <v>42916</v>
      </c>
      <c r="CB1342">
        <v>34.590000000000003</v>
      </c>
      <c r="CC1342" s="15">
        <v>42634</v>
      </c>
      <c r="CD1342">
        <v>9.8900000000000095</v>
      </c>
      <c r="CE1342" s="15">
        <v>42297</v>
      </c>
      <c r="CF1342">
        <v>28.43</v>
      </c>
      <c r="CG1342" s="15">
        <v>42514</v>
      </c>
      <c r="CH1342">
        <v>18.169999999999899</v>
      </c>
      <c r="CI1342" s="15">
        <v>42209</v>
      </c>
      <c r="CJ1342">
        <v>16.27</v>
      </c>
      <c r="CK1342" s="15">
        <v>42229</v>
      </c>
      <c r="CL1342">
        <v>5.6299999999999901</v>
      </c>
      <c r="CM1342" s="15">
        <v>42208</v>
      </c>
      <c r="CN1342">
        <v>9.6999999999999904</v>
      </c>
      <c r="CO1342" s="15">
        <v>41517</v>
      </c>
      <c r="CP1342">
        <v>254.79787835490814</v>
      </c>
      <c r="CQ1342" s="15">
        <v>43075</v>
      </c>
      <c r="CR1342">
        <v>28.057620710041402</v>
      </c>
      <c r="CS1342" s="38">
        <v>42359</v>
      </c>
      <c r="CT1342" s="12">
        <v>2.2799999999999998</v>
      </c>
      <c r="CU1342" s="15">
        <v>42599</v>
      </c>
      <c r="CV1342">
        <v>7.04</v>
      </c>
      <c r="CW1342" s="15">
        <v>42242</v>
      </c>
      <c r="CX1342">
        <v>33.099999999999902</v>
      </c>
      <c r="CY1342" s="15">
        <v>42313</v>
      </c>
      <c r="CZ1342">
        <v>25.499999999999901</v>
      </c>
      <c r="DA1342" s="15">
        <v>42243</v>
      </c>
      <c r="DB1342">
        <v>44.76</v>
      </c>
      <c r="DC1342" s="38">
        <v>42604</v>
      </c>
      <c r="DD1342" s="12">
        <v>-14.544055239343599</v>
      </c>
      <c r="DE1342" s="40">
        <v>43027</v>
      </c>
      <c r="DF1342" s="12">
        <v>1.1800000000000199</v>
      </c>
      <c r="DG1342" s="15">
        <v>42195</v>
      </c>
      <c r="DH1342">
        <v>25.56</v>
      </c>
      <c r="DI1342" s="15">
        <v>42180</v>
      </c>
      <c r="DJ1342">
        <v>0.40999999999999898</v>
      </c>
      <c r="DK1342" s="15">
        <v>42843</v>
      </c>
      <c r="DL1342">
        <v>17.3035311137881</v>
      </c>
      <c r="DN1342" s="38"/>
      <c r="DZ1342" s="38"/>
      <c r="EB1342" s="23"/>
      <c r="ED1342" s="15"/>
      <c r="EF1342" s="15"/>
      <c r="EH1342" s="15"/>
      <c r="EJ1342" s="38"/>
      <c r="EL1342" s="23"/>
      <c r="EN1342" s="15"/>
      <c r="EP1342" s="23"/>
      <c r="ER1342" s="38"/>
      <c r="ET1342" s="38"/>
      <c r="EV1342" s="23"/>
      <c r="EX1342" s="15"/>
      <c r="EZ1342" s="38"/>
      <c r="FA1342" s="12"/>
      <c r="FB1342" s="23"/>
      <c r="FD1342" s="15"/>
    </row>
    <row r="1343" spans="1:160">
      <c r="A1343" s="40">
        <v>41518</v>
      </c>
      <c r="B1343">
        <v>2105.1972068548798</v>
      </c>
      <c r="C1343">
        <f>B1343-MAX($B$4:B1343)</f>
        <v>-25.640256295559993</v>
      </c>
      <c r="E1343" s="158">
        <v>44805</v>
      </c>
      <c r="F1343">
        <v>2659.1399092392599</v>
      </c>
      <c r="G1343">
        <f>F1343-MAX($F$4:F1343)</f>
        <v>0</v>
      </c>
      <c r="BO1343" s="23">
        <v>42508</v>
      </c>
      <c r="BP1343">
        <v>69.458438597591595</v>
      </c>
      <c r="BQ1343" s="15">
        <v>42212</v>
      </c>
      <c r="BR1343">
        <v>7.0499999999999901</v>
      </c>
      <c r="BS1343" s="15">
        <v>42431</v>
      </c>
      <c r="BT1343">
        <v>99.999999999999901</v>
      </c>
      <c r="BU1343" s="15">
        <v>42156</v>
      </c>
      <c r="BV1343">
        <v>18.600000000000001</v>
      </c>
      <c r="BW1343" s="15">
        <v>42978</v>
      </c>
      <c r="BX1343">
        <v>25.319999999999901</v>
      </c>
      <c r="BY1343" s="15">
        <v>42556</v>
      </c>
      <c r="BZ1343">
        <v>23.75</v>
      </c>
      <c r="CA1343" s="15">
        <v>42919</v>
      </c>
      <c r="CB1343">
        <v>34.51</v>
      </c>
      <c r="CC1343" s="15">
        <v>42635</v>
      </c>
      <c r="CD1343">
        <v>8.6600000000000108</v>
      </c>
      <c r="CE1343" s="15">
        <v>42298</v>
      </c>
      <c r="CF1343">
        <v>28.43</v>
      </c>
      <c r="CG1343" s="15">
        <v>42515</v>
      </c>
      <c r="CH1343">
        <v>18.169999999999899</v>
      </c>
      <c r="CI1343" s="15">
        <v>42212</v>
      </c>
      <c r="CJ1343">
        <v>16.27</v>
      </c>
      <c r="CK1343" s="15">
        <v>42233</v>
      </c>
      <c r="CL1343">
        <v>5.6299999999999901</v>
      </c>
      <c r="CM1343" s="15">
        <v>42209</v>
      </c>
      <c r="CN1343">
        <v>9.6999999999999904</v>
      </c>
      <c r="CO1343" s="15">
        <v>41518</v>
      </c>
      <c r="CP1343">
        <v>254.79787835490814</v>
      </c>
      <c r="CQ1343" s="15">
        <v>43076</v>
      </c>
      <c r="CR1343">
        <v>28.057620710041402</v>
      </c>
      <c r="CS1343" s="38">
        <v>42360</v>
      </c>
      <c r="CT1343" s="12">
        <v>2.2799999999999998</v>
      </c>
      <c r="CU1343" s="15">
        <v>42600</v>
      </c>
      <c r="CV1343">
        <v>7.13</v>
      </c>
      <c r="CW1343" s="15">
        <v>42243</v>
      </c>
      <c r="CX1343">
        <v>33.099999999999902</v>
      </c>
      <c r="CY1343" s="15">
        <v>42314</v>
      </c>
      <c r="CZ1343">
        <v>25.639999999999901</v>
      </c>
      <c r="DA1343" s="15">
        <v>42244</v>
      </c>
      <c r="DB1343">
        <v>44.76</v>
      </c>
      <c r="DC1343" s="38">
        <v>42605</v>
      </c>
      <c r="DD1343" s="12">
        <v>-14.7540552393436</v>
      </c>
      <c r="DE1343" s="40">
        <v>43028</v>
      </c>
      <c r="DF1343" s="12">
        <v>1.2000000000000199</v>
      </c>
      <c r="DG1343" s="15">
        <v>42198</v>
      </c>
      <c r="DH1343">
        <v>25.56</v>
      </c>
      <c r="DI1343" s="15">
        <v>42181</v>
      </c>
      <c r="DJ1343">
        <v>0.40999999999999898</v>
      </c>
      <c r="DK1343" s="15">
        <v>42844</v>
      </c>
      <c r="DL1343">
        <v>17.3035311137881</v>
      </c>
      <c r="DN1343" s="38"/>
      <c r="DZ1343" s="38"/>
      <c r="EB1343" s="23"/>
      <c r="ED1343" s="15"/>
      <c r="EF1343" s="15"/>
      <c r="EH1343" s="15"/>
      <c r="EJ1343" s="38"/>
      <c r="EL1343" s="23"/>
      <c r="EN1343" s="15"/>
      <c r="EP1343" s="23"/>
      <c r="ER1343" s="38"/>
      <c r="ET1343" s="38"/>
      <c r="EV1343" s="23"/>
      <c r="EX1343" s="15"/>
      <c r="EZ1343" s="38"/>
      <c r="FA1343" s="12"/>
      <c r="FB1343" s="23"/>
      <c r="FD1343" s="15"/>
    </row>
    <row r="1344" spans="1:160">
      <c r="A1344" s="40">
        <v>41519</v>
      </c>
      <c r="B1344">
        <v>2109.4272068548798</v>
      </c>
      <c r="C1344">
        <f>B1344-MAX($B$4:B1344)</f>
        <v>-21.410256295559975</v>
      </c>
      <c r="E1344" s="158">
        <v>44806</v>
      </c>
      <c r="F1344">
        <v>2657.1399092392599</v>
      </c>
      <c r="G1344">
        <f>F1344-MAX($F$4:F1344)</f>
        <v>-2</v>
      </c>
      <c r="BO1344" s="23">
        <v>42509</v>
      </c>
      <c r="BP1344">
        <v>69.3284385975916</v>
      </c>
      <c r="BQ1344" s="15">
        <v>42213</v>
      </c>
      <c r="BR1344">
        <v>7.0499999999999901</v>
      </c>
      <c r="BS1344" s="15">
        <v>42432</v>
      </c>
      <c r="BT1344">
        <v>99.999999999999901</v>
      </c>
      <c r="BU1344" s="15">
        <v>42157</v>
      </c>
      <c r="BV1344">
        <v>18.600000000000001</v>
      </c>
      <c r="BW1344" s="15">
        <v>42979</v>
      </c>
      <c r="BX1344">
        <v>25.319999999999901</v>
      </c>
      <c r="BY1344" s="15">
        <v>42557</v>
      </c>
      <c r="BZ1344">
        <v>23.75</v>
      </c>
      <c r="CA1344" s="15">
        <v>42920</v>
      </c>
      <c r="CB1344">
        <v>35.9</v>
      </c>
      <c r="CC1344" s="15">
        <v>42636</v>
      </c>
      <c r="CD1344">
        <v>8.6900000000000102</v>
      </c>
      <c r="CE1344" s="15">
        <v>42299</v>
      </c>
      <c r="CF1344">
        <v>28.43</v>
      </c>
      <c r="CG1344" s="15">
        <v>42516</v>
      </c>
      <c r="CH1344">
        <v>18.169999999999899</v>
      </c>
      <c r="CI1344" s="15">
        <v>42213</v>
      </c>
      <c r="CJ1344">
        <v>16.27</v>
      </c>
      <c r="CK1344" s="15">
        <v>42234</v>
      </c>
      <c r="CL1344">
        <v>5.3299999999999903</v>
      </c>
      <c r="CM1344" s="15">
        <v>42212</v>
      </c>
      <c r="CN1344">
        <v>9.6999999999999904</v>
      </c>
      <c r="CO1344" s="15">
        <v>41519</v>
      </c>
      <c r="CP1344">
        <v>254.79787835490814</v>
      </c>
      <c r="CQ1344" s="15">
        <v>43077</v>
      </c>
      <c r="CR1344">
        <v>28.057620710041402</v>
      </c>
      <c r="CS1344" s="38">
        <v>42361</v>
      </c>
      <c r="CT1344" s="12">
        <v>2.2799999999999998</v>
      </c>
      <c r="CU1344" s="15">
        <v>42601</v>
      </c>
      <c r="CV1344">
        <v>7.09</v>
      </c>
      <c r="CW1344" s="15">
        <v>42244</v>
      </c>
      <c r="CX1344">
        <v>33.099999999999902</v>
      </c>
      <c r="CY1344" s="15">
        <v>42317</v>
      </c>
      <c r="CZ1344">
        <v>25.409999999999901</v>
      </c>
      <c r="DA1344" s="15">
        <v>42247</v>
      </c>
      <c r="DB1344">
        <v>44.76</v>
      </c>
      <c r="DC1344" s="38">
        <v>42606</v>
      </c>
      <c r="DD1344" s="12">
        <v>-14.634055239343599</v>
      </c>
      <c r="DE1344" s="40">
        <v>43031</v>
      </c>
      <c r="DF1344" s="12">
        <v>1.3300000000000201</v>
      </c>
      <c r="DG1344" s="15">
        <v>42199</v>
      </c>
      <c r="DH1344">
        <v>25.56</v>
      </c>
      <c r="DI1344" s="15">
        <v>42184</v>
      </c>
      <c r="DJ1344">
        <v>0.40999999999999898</v>
      </c>
      <c r="DK1344" s="15">
        <v>42845</v>
      </c>
      <c r="DL1344">
        <v>17.3035311137881</v>
      </c>
      <c r="DN1344" s="38"/>
      <c r="DZ1344" s="38"/>
      <c r="EB1344" s="23"/>
      <c r="ED1344" s="15"/>
      <c r="EF1344" s="15"/>
      <c r="EH1344" s="15"/>
      <c r="EJ1344" s="38"/>
      <c r="EL1344" s="23"/>
      <c r="EN1344" s="15"/>
      <c r="EP1344" s="23"/>
      <c r="ER1344" s="38"/>
      <c r="ET1344" s="38"/>
      <c r="EV1344" s="23"/>
      <c r="EX1344" s="15"/>
      <c r="EZ1344" s="38"/>
      <c r="FA1344" s="12"/>
      <c r="FB1344" s="23"/>
      <c r="FD1344" s="15"/>
    </row>
    <row r="1345" spans="1:160">
      <c r="A1345" s="40">
        <v>41520</v>
      </c>
      <c r="B1345">
        <v>2114.9072068548799</v>
      </c>
      <c r="C1345">
        <f>B1345-MAX($B$4:B1345)</f>
        <v>-15.930256295559957</v>
      </c>
      <c r="E1345" s="158">
        <v>44807</v>
      </c>
      <c r="F1345">
        <v>2657.1399092392599</v>
      </c>
      <c r="G1345">
        <f>F1345-MAX($F$4:F1345)</f>
        <v>-2</v>
      </c>
      <c r="BO1345" s="23">
        <v>42510</v>
      </c>
      <c r="BP1345">
        <v>69.478438597591605</v>
      </c>
      <c r="BQ1345" s="15">
        <v>42214</v>
      </c>
      <c r="BR1345">
        <v>7.0499999999999901</v>
      </c>
      <c r="BS1345" s="15">
        <v>42433</v>
      </c>
      <c r="BT1345">
        <v>99.999999999999901</v>
      </c>
      <c r="BU1345" s="15">
        <v>42158</v>
      </c>
      <c r="BV1345">
        <v>18.600000000000001</v>
      </c>
      <c r="BW1345" s="15">
        <v>42982</v>
      </c>
      <c r="BX1345">
        <v>25.319999999999901</v>
      </c>
      <c r="BY1345" s="15">
        <v>42558</v>
      </c>
      <c r="BZ1345">
        <v>23.75</v>
      </c>
      <c r="CA1345" s="15">
        <v>42941</v>
      </c>
      <c r="CB1345">
        <v>35.9</v>
      </c>
      <c r="CC1345" s="15">
        <v>42639</v>
      </c>
      <c r="CD1345">
        <v>9.2300000000000093</v>
      </c>
      <c r="CE1345" s="15">
        <v>42300</v>
      </c>
      <c r="CF1345">
        <v>28.43</v>
      </c>
      <c r="CG1345" s="15">
        <v>42517</v>
      </c>
      <c r="CH1345">
        <v>18.169999999999899</v>
      </c>
      <c r="CI1345" s="15">
        <v>42214</v>
      </c>
      <c r="CJ1345">
        <v>16.27</v>
      </c>
      <c r="CK1345" s="15">
        <v>42235</v>
      </c>
      <c r="CL1345">
        <v>5.3299999999999903</v>
      </c>
      <c r="CM1345" s="15">
        <v>42213</v>
      </c>
      <c r="CN1345">
        <v>9.6999999999999904</v>
      </c>
      <c r="CO1345" s="15">
        <v>41520</v>
      </c>
      <c r="CP1345">
        <v>254.79787835490814</v>
      </c>
      <c r="CQ1345" s="15">
        <v>43080</v>
      </c>
      <c r="CR1345">
        <v>28.057620710041402</v>
      </c>
      <c r="CS1345" s="38">
        <v>42362</v>
      </c>
      <c r="CT1345" s="12">
        <v>2.2799999999999998</v>
      </c>
      <c r="CU1345" s="15">
        <v>42604</v>
      </c>
      <c r="CV1345">
        <v>6.89</v>
      </c>
      <c r="CW1345" s="15">
        <v>42247</v>
      </c>
      <c r="CX1345">
        <v>33.099999999999902</v>
      </c>
      <c r="CY1345" s="15">
        <v>42318</v>
      </c>
      <c r="CZ1345">
        <v>28.889999999999901</v>
      </c>
      <c r="DA1345" s="15">
        <v>42248</v>
      </c>
      <c r="DB1345">
        <v>44.76</v>
      </c>
      <c r="DC1345" s="38">
        <v>42607</v>
      </c>
      <c r="DD1345" s="12">
        <v>-14.814055239343601</v>
      </c>
      <c r="DE1345" s="40">
        <v>43032</v>
      </c>
      <c r="DF1345" s="12">
        <v>1.01000000000002</v>
      </c>
      <c r="DG1345" s="15">
        <v>42200</v>
      </c>
      <c r="DH1345">
        <v>25.56</v>
      </c>
      <c r="DI1345" s="15">
        <v>42185</v>
      </c>
      <c r="DJ1345">
        <v>0.40999999999999898</v>
      </c>
      <c r="DK1345" s="15">
        <v>42846</v>
      </c>
      <c r="DL1345">
        <v>17.3035311137881</v>
      </c>
      <c r="DN1345" s="38"/>
      <c r="DZ1345" s="38"/>
      <c r="EB1345" s="23"/>
      <c r="ED1345" s="15"/>
      <c r="EF1345" s="15"/>
      <c r="EH1345" s="15"/>
      <c r="EJ1345" s="38"/>
      <c r="EL1345" s="23"/>
      <c r="EN1345" s="15"/>
      <c r="EP1345" s="23"/>
      <c r="ER1345" s="38"/>
      <c r="ET1345" s="38"/>
      <c r="EV1345" s="23"/>
      <c r="EX1345" s="15"/>
      <c r="EZ1345" s="38"/>
      <c r="FA1345" s="12"/>
      <c r="FB1345" s="23"/>
      <c r="FD1345" s="15"/>
    </row>
    <row r="1346" spans="1:160">
      <c r="A1346" s="40">
        <v>41521</v>
      </c>
      <c r="B1346">
        <v>2111.45720685488</v>
      </c>
      <c r="C1346">
        <f>B1346-MAX($B$4:B1346)</f>
        <v>-19.380256295559775</v>
      </c>
      <c r="E1346" s="158">
        <v>44808</v>
      </c>
      <c r="F1346">
        <v>2657.1399092392599</v>
      </c>
      <c r="G1346">
        <f>F1346-MAX($F$4:F1346)</f>
        <v>-2</v>
      </c>
      <c r="BO1346" s="23">
        <v>42513</v>
      </c>
      <c r="BP1346">
        <v>69.978438597591605</v>
      </c>
      <c r="BQ1346" s="15">
        <v>42215</v>
      </c>
      <c r="BR1346">
        <v>7.0499999999999901</v>
      </c>
      <c r="BS1346" s="15">
        <v>42436</v>
      </c>
      <c r="BT1346">
        <v>99.999999999999901</v>
      </c>
      <c r="BU1346" s="15">
        <v>42159</v>
      </c>
      <c r="BV1346">
        <v>18.600000000000001</v>
      </c>
      <c r="BW1346" s="15">
        <v>42983</v>
      </c>
      <c r="BX1346">
        <v>25.319999999999901</v>
      </c>
      <c r="BY1346" s="15">
        <v>42559</v>
      </c>
      <c r="BZ1346">
        <v>23.75</v>
      </c>
      <c r="CA1346" s="15">
        <v>42942</v>
      </c>
      <c r="CB1346">
        <v>36.229999999999997</v>
      </c>
      <c r="CC1346" s="15">
        <v>42640</v>
      </c>
      <c r="CD1346">
        <v>7.6800000000000104</v>
      </c>
      <c r="CE1346" s="15">
        <v>42303</v>
      </c>
      <c r="CF1346">
        <v>28.43</v>
      </c>
      <c r="CG1346" s="15">
        <v>42520</v>
      </c>
      <c r="CH1346">
        <v>18.169999999999899</v>
      </c>
      <c r="CI1346" s="15">
        <v>42215</v>
      </c>
      <c r="CJ1346">
        <v>16.27</v>
      </c>
      <c r="CK1346" s="15">
        <v>42236</v>
      </c>
      <c r="CL1346">
        <v>5.3299999999999903</v>
      </c>
      <c r="CM1346" s="15">
        <v>42214</v>
      </c>
      <c r="CN1346">
        <v>9.6999999999999904</v>
      </c>
      <c r="CO1346" s="15">
        <v>41521</v>
      </c>
      <c r="CP1346">
        <v>254.79787835490814</v>
      </c>
      <c r="CQ1346" s="15">
        <v>43081</v>
      </c>
      <c r="CR1346">
        <v>28.057620710041402</v>
      </c>
      <c r="CS1346" s="38">
        <v>42366</v>
      </c>
      <c r="CT1346" s="12">
        <v>2.2799999999999998</v>
      </c>
      <c r="CU1346" s="15">
        <v>42605</v>
      </c>
      <c r="CV1346">
        <v>6.89</v>
      </c>
      <c r="CW1346" s="15">
        <v>42248</v>
      </c>
      <c r="CX1346">
        <v>33.099999999999902</v>
      </c>
      <c r="CY1346" s="15">
        <v>42327</v>
      </c>
      <c r="CZ1346">
        <v>28.889999999999901</v>
      </c>
      <c r="DA1346" s="15">
        <v>42249</v>
      </c>
      <c r="DB1346">
        <v>44.76</v>
      </c>
      <c r="DC1346" s="38">
        <v>42608</v>
      </c>
      <c r="DD1346" s="12">
        <v>-14.724055239343601</v>
      </c>
      <c r="DE1346" s="40">
        <v>43033</v>
      </c>
      <c r="DF1346" s="12">
        <v>1.1100000000000201</v>
      </c>
      <c r="DG1346" s="15">
        <v>42201</v>
      </c>
      <c r="DH1346">
        <v>25.56</v>
      </c>
      <c r="DI1346" s="15">
        <v>42186</v>
      </c>
      <c r="DJ1346">
        <v>0.40999999999999898</v>
      </c>
      <c r="DK1346" s="15">
        <v>42849</v>
      </c>
      <c r="DL1346">
        <v>17.3035311137881</v>
      </c>
      <c r="DN1346" s="38"/>
      <c r="DZ1346" s="38"/>
      <c r="EB1346" s="23"/>
      <c r="ED1346" s="15"/>
      <c r="EF1346" s="15"/>
      <c r="EH1346" s="15"/>
      <c r="EJ1346" s="38"/>
      <c r="EL1346" s="23"/>
      <c r="EN1346" s="15"/>
      <c r="EP1346" s="23"/>
      <c r="ER1346" s="38"/>
      <c r="ET1346" s="38"/>
      <c r="EV1346" s="23"/>
      <c r="EX1346" s="15"/>
      <c r="EZ1346" s="38"/>
      <c r="FA1346" s="12"/>
      <c r="FB1346" s="23"/>
      <c r="FD1346" s="15"/>
    </row>
    <row r="1347" spans="1:160">
      <c r="A1347" s="40">
        <v>41522</v>
      </c>
      <c r="B1347">
        <v>2123.80720685488</v>
      </c>
      <c r="C1347">
        <f>B1347-MAX($B$4:B1347)</f>
        <v>-7.030256295559866</v>
      </c>
      <c r="E1347" s="158">
        <v>44809</v>
      </c>
      <c r="F1347">
        <v>2656.5999092392599</v>
      </c>
      <c r="G1347">
        <f>F1347-MAX($F$4:F1347)</f>
        <v>-2.5399999999999636</v>
      </c>
      <c r="BO1347" s="23">
        <v>42514</v>
      </c>
      <c r="BP1347">
        <v>69.098438597591596</v>
      </c>
      <c r="BQ1347" s="15">
        <v>42216</v>
      </c>
      <c r="BR1347">
        <v>7.0499999999999901</v>
      </c>
      <c r="BS1347" s="15">
        <v>42437</v>
      </c>
      <c r="BT1347">
        <v>99.999999999999901</v>
      </c>
      <c r="BU1347" s="15">
        <v>42160</v>
      </c>
      <c r="BV1347">
        <v>18.600000000000001</v>
      </c>
      <c r="BW1347" s="15">
        <v>42984</v>
      </c>
      <c r="BX1347">
        <v>25.319999999999901</v>
      </c>
      <c r="BY1347" s="15">
        <v>42562</v>
      </c>
      <c r="BZ1347">
        <v>23.75</v>
      </c>
      <c r="CA1347" s="15">
        <v>42943</v>
      </c>
      <c r="CB1347">
        <v>35.520000000000003</v>
      </c>
      <c r="CC1347" s="15">
        <v>42641</v>
      </c>
      <c r="CD1347">
        <v>8.7600000000000193</v>
      </c>
      <c r="CE1347" s="15">
        <v>42304</v>
      </c>
      <c r="CF1347">
        <v>28.43</v>
      </c>
      <c r="CG1347" s="15">
        <v>42521</v>
      </c>
      <c r="CH1347">
        <v>18.169999999999899</v>
      </c>
      <c r="CI1347" s="15">
        <v>42216</v>
      </c>
      <c r="CJ1347">
        <v>16.27</v>
      </c>
      <c r="CK1347" s="15">
        <v>42237</v>
      </c>
      <c r="CL1347">
        <v>5.3299999999999903</v>
      </c>
      <c r="CM1347" s="15">
        <v>42215</v>
      </c>
      <c r="CN1347">
        <v>9.6999999999999904</v>
      </c>
      <c r="CO1347" s="15">
        <v>41522</v>
      </c>
      <c r="CP1347">
        <v>254.79787835490814</v>
      </c>
      <c r="CQ1347" s="15">
        <v>43082</v>
      </c>
      <c r="CR1347">
        <v>28.057620710041402</v>
      </c>
      <c r="CS1347" s="38">
        <v>42367</v>
      </c>
      <c r="CT1347" s="12">
        <v>2.2799999999999998</v>
      </c>
      <c r="CU1347" s="15">
        <v>42606</v>
      </c>
      <c r="CV1347">
        <v>6.9</v>
      </c>
      <c r="CW1347" s="15">
        <v>42249</v>
      </c>
      <c r="CX1347">
        <v>33.099999999999902</v>
      </c>
      <c r="CY1347" s="15">
        <v>42328</v>
      </c>
      <c r="CZ1347">
        <v>28.649999999999899</v>
      </c>
      <c r="DA1347" s="15">
        <v>42250</v>
      </c>
      <c r="DB1347">
        <v>44.76</v>
      </c>
      <c r="DC1347" s="38">
        <v>42611</v>
      </c>
      <c r="DD1347" s="12">
        <v>-14.7540552393436</v>
      </c>
      <c r="DE1347" s="40">
        <v>43034</v>
      </c>
      <c r="DF1347" s="12">
        <v>0.81000000000002204</v>
      </c>
      <c r="DG1347" s="15">
        <v>42202</v>
      </c>
      <c r="DH1347">
        <v>25.56</v>
      </c>
      <c r="DI1347" s="15">
        <v>42187</v>
      </c>
      <c r="DJ1347">
        <v>0.40999999999999898</v>
      </c>
      <c r="DK1347" s="15">
        <v>42850</v>
      </c>
      <c r="DL1347">
        <v>17.3035311137881</v>
      </c>
      <c r="DN1347" s="38"/>
      <c r="DZ1347" s="38"/>
      <c r="EB1347" s="23"/>
      <c r="ED1347" s="15"/>
      <c r="EF1347" s="15"/>
      <c r="EH1347" s="15"/>
      <c r="EJ1347" s="38"/>
      <c r="EL1347" s="23"/>
      <c r="EN1347" s="15"/>
      <c r="EP1347" s="23"/>
      <c r="ER1347" s="38"/>
      <c r="ET1347" s="38"/>
      <c r="EV1347" s="23"/>
      <c r="EX1347" s="15"/>
      <c r="EZ1347" s="38"/>
      <c r="FA1347" s="12"/>
      <c r="FB1347" s="23"/>
      <c r="FD1347" s="15"/>
    </row>
    <row r="1348" spans="1:160">
      <c r="A1348" s="40">
        <v>41523</v>
      </c>
      <c r="B1348">
        <v>2127.7772068548802</v>
      </c>
      <c r="C1348">
        <f>B1348-MAX($B$4:B1348)</f>
        <v>-3.0602562955596113</v>
      </c>
      <c r="E1348" s="158">
        <v>44810</v>
      </c>
      <c r="F1348">
        <v>2660.3799092392601</v>
      </c>
      <c r="G1348">
        <f>F1348-MAX($F$4:F1348)</f>
        <v>0</v>
      </c>
      <c r="BO1348" s="23">
        <v>42515</v>
      </c>
      <c r="BP1348">
        <v>70.848438597591596</v>
      </c>
      <c r="BQ1348" s="15">
        <v>42219</v>
      </c>
      <c r="BR1348">
        <v>7.0499999999999901</v>
      </c>
      <c r="BS1348" s="15">
        <v>42438</v>
      </c>
      <c r="BT1348">
        <v>99.999999999999901</v>
      </c>
      <c r="BU1348" s="15">
        <v>42163</v>
      </c>
      <c r="BV1348">
        <v>18.600000000000001</v>
      </c>
      <c r="BW1348" s="15">
        <v>42985</v>
      </c>
      <c r="BX1348">
        <v>25.319999999999901</v>
      </c>
      <c r="BY1348" s="15">
        <v>42563</v>
      </c>
      <c r="BZ1348">
        <v>23.75</v>
      </c>
      <c r="CA1348" s="15">
        <v>42944</v>
      </c>
      <c r="CB1348">
        <v>38.74</v>
      </c>
      <c r="CC1348" s="15">
        <v>42642</v>
      </c>
      <c r="CD1348">
        <v>7.0700000000000198</v>
      </c>
      <c r="CE1348" s="15">
        <v>42305</v>
      </c>
      <c r="CF1348">
        <v>28.43</v>
      </c>
      <c r="CG1348" s="15">
        <v>42522</v>
      </c>
      <c r="CH1348">
        <v>18.169999999999899</v>
      </c>
      <c r="CI1348" s="15">
        <v>42219</v>
      </c>
      <c r="CJ1348">
        <v>16.27</v>
      </c>
      <c r="CK1348" s="15">
        <v>42240</v>
      </c>
      <c r="CL1348">
        <v>5.3299999999999903</v>
      </c>
      <c r="CM1348" s="15">
        <v>42216</v>
      </c>
      <c r="CN1348">
        <v>9.6999999999999904</v>
      </c>
      <c r="CO1348" s="15">
        <v>41523</v>
      </c>
      <c r="CP1348">
        <v>254.79787835490814</v>
      </c>
      <c r="CQ1348" s="15">
        <v>43083</v>
      </c>
      <c r="CR1348">
        <v>28.057620710041402</v>
      </c>
      <c r="CS1348" s="38">
        <v>42368</v>
      </c>
      <c r="CT1348" s="12">
        <v>2.2799999999999998</v>
      </c>
      <c r="CU1348" s="15">
        <v>42607</v>
      </c>
      <c r="CV1348">
        <v>6.79</v>
      </c>
      <c r="CW1348" s="15">
        <v>42250</v>
      </c>
      <c r="CX1348">
        <v>33.099999999999902</v>
      </c>
      <c r="CY1348" s="15">
        <v>42331</v>
      </c>
      <c r="CZ1348">
        <v>28.5399999999999</v>
      </c>
      <c r="DA1348" s="15">
        <v>42251</v>
      </c>
      <c r="DB1348">
        <v>44.76</v>
      </c>
      <c r="DC1348" s="38">
        <v>42612</v>
      </c>
      <c r="DD1348" s="12">
        <v>-15.0840552393436</v>
      </c>
      <c r="DE1348" s="40">
        <v>43035</v>
      </c>
      <c r="DF1348" s="12">
        <v>0.63000000000002199</v>
      </c>
      <c r="DG1348" s="15">
        <v>42205</v>
      </c>
      <c r="DH1348">
        <v>25.56</v>
      </c>
      <c r="DI1348" s="15">
        <v>42188</v>
      </c>
      <c r="DJ1348">
        <v>0.40999999999999898</v>
      </c>
      <c r="DK1348" s="15">
        <v>42851</v>
      </c>
      <c r="DL1348">
        <v>17.3035311137881</v>
      </c>
      <c r="DN1348" s="38"/>
      <c r="DZ1348" s="38"/>
      <c r="EB1348" s="23"/>
      <c r="ED1348" s="15"/>
      <c r="EF1348" s="15"/>
      <c r="EH1348" s="15"/>
      <c r="EJ1348" s="38"/>
      <c r="EL1348" s="23"/>
      <c r="EN1348" s="15"/>
      <c r="EP1348" s="23"/>
      <c r="ER1348" s="38"/>
      <c r="ET1348" s="38"/>
      <c r="EV1348" s="23"/>
      <c r="EX1348" s="15"/>
      <c r="EZ1348" s="38"/>
      <c r="FA1348" s="12"/>
      <c r="FB1348" s="23"/>
      <c r="FD1348" s="15"/>
    </row>
    <row r="1349" spans="1:160">
      <c r="A1349" s="40">
        <v>41524</v>
      </c>
      <c r="B1349">
        <v>2127.7772068548802</v>
      </c>
      <c r="C1349">
        <f>B1349-MAX($B$4:B1349)</f>
        <v>-3.0602562955596113</v>
      </c>
      <c r="E1349" s="158">
        <v>44811</v>
      </c>
      <c r="F1349">
        <v>2657.01990923926</v>
      </c>
      <c r="G1349">
        <f>F1349-MAX($F$4:F1349)</f>
        <v>-3.3600000000001273</v>
      </c>
      <c r="BO1349" s="23">
        <v>42516</v>
      </c>
      <c r="BP1349">
        <v>70.918438597591603</v>
      </c>
      <c r="BQ1349" s="15">
        <v>42220</v>
      </c>
      <c r="BR1349">
        <v>7.0499999999999901</v>
      </c>
      <c r="BS1349" s="15">
        <v>42439</v>
      </c>
      <c r="BT1349">
        <v>99.999999999999901</v>
      </c>
      <c r="BU1349" s="15">
        <v>42164</v>
      </c>
      <c r="BV1349">
        <v>18.600000000000001</v>
      </c>
      <c r="BW1349" s="15">
        <v>42986</v>
      </c>
      <c r="BX1349">
        <v>25.319999999999901</v>
      </c>
      <c r="BY1349" s="15">
        <v>42564</v>
      </c>
      <c r="BZ1349">
        <v>23.75</v>
      </c>
      <c r="CA1349" s="15">
        <v>42976</v>
      </c>
      <c r="CB1349">
        <v>38.74</v>
      </c>
      <c r="CC1349" s="15">
        <v>42643</v>
      </c>
      <c r="CD1349">
        <v>9.3400000000000194</v>
      </c>
      <c r="CE1349" s="15">
        <v>42306</v>
      </c>
      <c r="CF1349">
        <v>28.43</v>
      </c>
      <c r="CG1349" s="15">
        <v>42523</v>
      </c>
      <c r="CH1349">
        <v>18.169999999999899</v>
      </c>
      <c r="CI1349" s="15">
        <v>42220</v>
      </c>
      <c r="CJ1349">
        <v>16.27</v>
      </c>
      <c r="CK1349" s="15">
        <v>42241</v>
      </c>
      <c r="CL1349">
        <v>5.3299999999999903</v>
      </c>
      <c r="CM1349" s="15">
        <v>42219</v>
      </c>
      <c r="CN1349">
        <v>9.6999999999999904</v>
      </c>
      <c r="CO1349" s="15">
        <v>41524</v>
      </c>
      <c r="CP1349">
        <v>254.79787835490814</v>
      </c>
      <c r="CQ1349" s="15">
        <v>43084</v>
      </c>
      <c r="CR1349">
        <v>28.057620710041402</v>
      </c>
      <c r="CS1349" s="38">
        <v>42373</v>
      </c>
      <c r="CT1349" s="12">
        <v>2.2799999999999998</v>
      </c>
      <c r="CU1349" s="15">
        <v>42612</v>
      </c>
      <c r="CV1349">
        <v>6.79</v>
      </c>
      <c r="CW1349" s="15">
        <v>42251</v>
      </c>
      <c r="CX1349">
        <v>33.099999999999902</v>
      </c>
      <c r="CY1349" s="15">
        <v>42332</v>
      </c>
      <c r="CZ1349">
        <v>28.469999999999899</v>
      </c>
      <c r="DA1349" s="15">
        <v>42254</v>
      </c>
      <c r="DB1349">
        <v>44.76</v>
      </c>
      <c r="DC1349" s="38">
        <v>42613</v>
      </c>
      <c r="DD1349" s="12">
        <v>-14.5940552393436</v>
      </c>
      <c r="DE1349" s="40">
        <v>43038</v>
      </c>
      <c r="DF1349" s="12">
        <v>0.72000000000002196</v>
      </c>
      <c r="DG1349" s="15">
        <v>42206</v>
      </c>
      <c r="DH1349">
        <v>25.56</v>
      </c>
      <c r="DI1349" s="15">
        <v>42191</v>
      </c>
      <c r="DJ1349">
        <v>0.40999999999999898</v>
      </c>
      <c r="DK1349" s="15">
        <v>42852</v>
      </c>
      <c r="DL1349">
        <v>17.3035311137881</v>
      </c>
      <c r="DN1349" s="38"/>
      <c r="DZ1349" s="38"/>
      <c r="EB1349" s="23"/>
      <c r="ED1349" s="15"/>
      <c r="EF1349" s="15"/>
      <c r="EH1349" s="15"/>
      <c r="EJ1349" s="38"/>
      <c r="EL1349" s="23"/>
      <c r="EN1349" s="15"/>
      <c r="EP1349" s="23"/>
      <c r="ER1349" s="38"/>
      <c r="ET1349" s="38"/>
      <c r="EV1349" s="23"/>
      <c r="EX1349" s="15"/>
      <c r="EZ1349" s="38"/>
      <c r="FA1349" s="12"/>
      <c r="FB1349" s="23"/>
      <c r="FD1349" s="15"/>
    </row>
    <row r="1350" spans="1:160">
      <c r="A1350" s="40">
        <v>41525</v>
      </c>
      <c r="B1350">
        <v>2127.7772068548802</v>
      </c>
      <c r="C1350">
        <f>B1350-MAX($B$4:B1350)</f>
        <v>-3.0602562955596113</v>
      </c>
      <c r="E1350" s="158">
        <v>44812</v>
      </c>
      <c r="F1350">
        <v>2653.6599092392598</v>
      </c>
      <c r="G1350">
        <f>F1350-MAX($F$4:F1350)</f>
        <v>-6.7200000000002547</v>
      </c>
      <c r="BO1350" s="23">
        <v>42517</v>
      </c>
      <c r="BP1350">
        <v>71.278438597591602</v>
      </c>
      <c r="BQ1350" s="15">
        <v>42221</v>
      </c>
      <c r="BR1350">
        <v>7.0499999999999901</v>
      </c>
      <c r="BS1350" s="15">
        <v>42440</v>
      </c>
      <c r="BT1350">
        <v>99.999999999999901</v>
      </c>
      <c r="BU1350" s="15">
        <v>42165</v>
      </c>
      <c r="BV1350">
        <v>18.600000000000001</v>
      </c>
      <c r="BW1350" s="15">
        <v>42989</v>
      </c>
      <c r="BX1350">
        <v>25.319999999999901</v>
      </c>
      <c r="BY1350" s="15">
        <v>42565</v>
      </c>
      <c r="BZ1350">
        <v>23.75</v>
      </c>
      <c r="CA1350" s="15">
        <v>42977</v>
      </c>
      <c r="CB1350">
        <v>38.08</v>
      </c>
      <c r="CC1350" s="15">
        <v>42647</v>
      </c>
      <c r="CD1350">
        <v>8.4400000000000102</v>
      </c>
      <c r="CE1350" s="15">
        <v>42307</v>
      </c>
      <c r="CF1350">
        <v>28.43</v>
      </c>
      <c r="CG1350" s="15">
        <v>42524</v>
      </c>
      <c r="CH1350">
        <v>18.169999999999899</v>
      </c>
      <c r="CI1350" s="15">
        <v>42221</v>
      </c>
      <c r="CJ1350">
        <v>16.27</v>
      </c>
      <c r="CK1350" s="15">
        <v>42242</v>
      </c>
      <c r="CL1350">
        <v>5.3299999999999903</v>
      </c>
      <c r="CM1350" s="15">
        <v>42220</v>
      </c>
      <c r="CN1350">
        <v>9.6999999999999904</v>
      </c>
      <c r="CO1350" s="15">
        <v>41525</v>
      </c>
      <c r="CP1350">
        <v>254.79787835490814</v>
      </c>
      <c r="CQ1350" s="15">
        <v>43087</v>
      </c>
      <c r="CR1350">
        <v>28.057620710041402</v>
      </c>
      <c r="CS1350" s="38">
        <v>42374</v>
      </c>
      <c r="CT1350" s="12">
        <v>2.2799999999999998</v>
      </c>
      <c r="CU1350" s="15">
        <v>42613</v>
      </c>
      <c r="CV1350">
        <v>6.82</v>
      </c>
      <c r="CW1350" s="15">
        <v>42254</v>
      </c>
      <c r="CX1350">
        <v>33.099999999999902</v>
      </c>
      <c r="CY1350" s="15">
        <v>42333</v>
      </c>
      <c r="CZ1350">
        <v>28.279999999999902</v>
      </c>
      <c r="DA1350" s="15">
        <v>42255</v>
      </c>
      <c r="DB1350">
        <v>44.76</v>
      </c>
      <c r="DC1350" s="38">
        <v>42614</v>
      </c>
      <c r="DD1350" s="12">
        <v>-14.464055239343599</v>
      </c>
      <c r="DE1350" s="40">
        <v>43039</v>
      </c>
      <c r="DF1350" s="12">
        <v>1.9000000000000199</v>
      </c>
      <c r="DG1350" s="15">
        <v>42207</v>
      </c>
      <c r="DH1350">
        <v>25.56</v>
      </c>
      <c r="DI1350" s="15">
        <v>42192</v>
      </c>
      <c r="DJ1350">
        <v>0.40999999999999898</v>
      </c>
      <c r="DK1350" s="15">
        <v>42853</v>
      </c>
      <c r="DL1350">
        <v>17.3035311137881</v>
      </c>
      <c r="DN1350" s="38"/>
      <c r="DZ1350" s="38"/>
      <c r="EB1350" s="23"/>
      <c r="ED1350" s="15"/>
      <c r="EF1350" s="15"/>
      <c r="EH1350" s="15"/>
      <c r="EJ1350" s="38"/>
      <c r="EL1350" s="23"/>
      <c r="EN1350" s="15"/>
      <c r="EP1350" s="23"/>
      <c r="ER1350" s="38"/>
      <c r="ET1350" s="38"/>
      <c r="EV1350" s="23"/>
      <c r="EX1350" s="15"/>
      <c r="EZ1350" s="38"/>
      <c r="FA1350" s="12"/>
      <c r="FB1350" s="23"/>
      <c r="FD1350" s="15"/>
    </row>
    <row r="1351" spans="1:160">
      <c r="A1351" s="40">
        <v>41526</v>
      </c>
      <c r="B1351">
        <v>2140.3672068548799</v>
      </c>
      <c r="C1351">
        <f>B1351-MAX($B$4:B1351)</f>
        <v>0</v>
      </c>
      <c r="E1351" s="158">
        <v>44813</v>
      </c>
      <c r="F1351">
        <v>2653.6599092392598</v>
      </c>
      <c r="G1351">
        <f>F1351-MAX($F$4:F1351)</f>
        <v>-6.7200000000002547</v>
      </c>
      <c r="BO1351" s="23">
        <v>42520</v>
      </c>
      <c r="BP1351">
        <v>71.278438597591602</v>
      </c>
      <c r="BQ1351" s="15">
        <v>42222</v>
      </c>
      <c r="BR1351">
        <v>7.0499999999999901</v>
      </c>
      <c r="BS1351" s="15">
        <v>42443</v>
      </c>
      <c r="BT1351">
        <v>99.999999999999901</v>
      </c>
      <c r="BU1351" s="15">
        <v>42166</v>
      </c>
      <c r="BV1351">
        <v>18.600000000000001</v>
      </c>
      <c r="BW1351" s="15">
        <v>42990</v>
      </c>
      <c r="BX1351">
        <v>25.319999999999901</v>
      </c>
      <c r="BY1351" s="15">
        <v>42566</v>
      </c>
      <c r="BZ1351">
        <v>23.75</v>
      </c>
      <c r="CA1351" s="15">
        <v>42978</v>
      </c>
      <c r="CB1351">
        <v>39.229999999999997</v>
      </c>
      <c r="CC1351" s="15">
        <v>42648</v>
      </c>
      <c r="CD1351">
        <v>8.5000000000000107</v>
      </c>
      <c r="CE1351" s="15">
        <v>42310</v>
      </c>
      <c r="CF1351">
        <v>28.43</v>
      </c>
      <c r="CG1351" s="15">
        <v>42528</v>
      </c>
      <c r="CH1351">
        <v>18.169999999999899</v>
      </c>
      <c r="CI1351" s="15">
        <v>42222</v>
      </c>
      <c r="CJ1351">
        <v>16.27</v>
      </c>
      <c r="CK1351" s="15">
        <v>42243</v>
      </c>
      <c r="CL1351">
        <v>5.3299999999999903</v>
      </c>
      <c r="CM1351" s="15">
        <v>42221</v>
      </c>
      <c r="CN1351">
        <v>9.6999999999999904</v>
      </c>
      <c r="CO1351" s="15">
        <v>41526</v>
      </c>
      <c r="CP1351">
        <v>254.79787835490814</v>
      </c>
      <c r="CQ1351" s="15">
        <v>43088</v>
      </c>
      <c r="CR1351">
        <v>28.057620710041402</v>
      </c>
      <c r="CS1351" s="38">
        <v>42375</v>
      </c>
      <c r="CT1351" s="12">
        <v>2.2799999999999998</v>
      </c>
      <c r="CU1351" s="15">
        <v>42614</v>
      </c>
      <c r="CV1351">
        <v>6.77</v>
      </c>
      <c r="CW1351" s="15">
        <v>42255</v>
      </c>
      <c r="CX1351">
        <v>33.099999999999902</v>
      </c>
      <c r="CY1351" s="15">
        <v>42334</v>
      </c>
      <c r="CZ1351">
        <v>29.809999999999899</v>
      </c>
      <c r="DA1351" s="15">
        <v>42256</v>
      </c>
      <c r="DB1351">
        <v>44.76</v>
      </c>
      <c r="DC1351" s="38">
        <v>42615</v>
      </c>
      <c r="DD1351" s="12">
        <v>-14.6640552393436</v>
      </c>
      <c r="DE1351" s="40">
        <v>43040</v>
      </c>
      <c r="DF1351" s="12">
        <v>6.0700000000000198</v>
      </c>
      <c r="DG1351" s="15">
        <v>42208</v>
      </c>
      <c r="DH1351">
        <v>25.56</v>
      </c>
      <c r="DI1351" s="15">
        <v>42193</v>
      </c>
      <c r="DJ1351">
        <v>0.40999999999999898</v>
      </c>
      <c r="DK1351" s="15">
        <v>42857</v>
      </c>
      <c r="DL1351">
        <v>17.3035311137881</v>
      </c>
      <c r="DN1351" s="38"/>
      <c r="DZ1351" s="38"/>
      <c r="EB1351" s="23"/>
      <c r="ED1351" s="15"/>
      <c r="EF1351" s="15"/>
      <c r="EH1351" s="15"/>
      <c r="EJ1351" s="38"/>
      <c r="EL1351" s="23"/>
      <c r="EN1351" s="15"/>
      <c r="EP1351" s="23"/>
      <c r="ER1351" s="38"/>
      <c r="ET1351" s="38"/>
      <c r="EV1351" s="23"/>
      <c r="EX1351" s="15"/>
      <c r="EZ1351" s="38"/>
      <c r="FA1351" s="12"/>
      <c r="FB1351" s="23"/>
      <c r="FD1351" s="15"/>
    </row>
    <row r="1352" spans="1:160">
      <c r="A1352" s="40">
        <v>41527</v>
      </c>
      <c r="B1352">
        <v>2174.1391365501199</v>
      </c>
      <c r="C1352">
        <f>B1352-MAX($B$4:B1352)</f>
        <v>0</v>
      </c>
      <c r="E1352" s="158">
        <v>44814</v>
      </c>
      <c r="F1352">
        <v>2653.6599092392598</v>
      </c>
      <c r="G1352">
        <f>F1352-MAX($F$4:F1352)</f>
        <v>-6.7200000000002547</v>
      </c>
      <c r="BO1352" s="23">
        <v>42521</v>
      </c>
      <c r="BP1352">
        <v>71.278438597591602</v>
      </c>
      <c r="BQ1352" s="15">
        <v>42223</v>
      </c>
      <c r="BR1352">
        <v>7.0499999999999901</v>
      </c>
      <c r="BS1352" s="15">
        <v>42444</v>
      </c>
      <c r="BT1352">
        <v>99.999999999999901</v>
      </c>
      <c r="BU1352" s="15">
        <v>42167</v>
      </c>
      <c r="BV1352">
        <v>18.600000000000001</v>
      </c>
      <c r="BW1352" s="15">
        <v>42991</v>
      </c>
      <c r="BX1352">
        <v>25.319999999999901</v>
      </c>
      <c r="BY1352" s="15">
        <v>42569</v>
      </c>
      <c r="BZ1352">
        <v>23.75</v>
      </c>
      <c r="CA1352" s="15">
        <v>42979</v>
      </c>
      <c r="CB1352">
        <v>39.47</v>
      </c>
      <c r="CC1352" s="15">
        <v>42649</v>
      </c>
      <c r="CD1352">
        <v>6.9400000000000102</v>
      </c>
      <c r="CE1352" s="15">
        <v>42311</v>
      </c>
      <c r="CF1352">
        <v>28.43</v>
      </c>
      <c r="CG1352" s="15">
        <v>42529</v>
      </c>
      <c r="CH1352">
        <v>18.169999999999899</v>
      </c>
      <c r="CI1352" s="15">
        <v>42223</v>
      </c>
      <c r="CJ1352">
        <v>16.27</v>
      </c>
      <c r="CK1352" s="15">
        <v>42244</v>
      </c>
      <c r="CL1352">
        <v>5.3299999999999903</v>
      </c>
      <c r="CM1352" s="15">
        <v>42222</v>
      </c>
      <c r="CN1352">
        <v>9.6999999999999904</v>
      </c>
      <c r="CO1352" s="15">
        <v>41527</v>
      </c>
      <c r="CP1352">
        <v>254.88026429395538</v>
      </c>
      <c r="CQ1352" s="15">
        <v>43089</v>
      </c>
      <c r="CR1352">
        <v>28.057620710041402</v>
      </c>
      <c r="CS1352" s="38">
        <v>42376</v>
      </c>
      <c r="CT1352" s="12">
        <v>2.2799999999999998</v>
      </c>
      <c r="CU1352" s="15">
        <v>42615</v>
      </c>
      <c r="CV1352">
        <v>6.66</v>
      </c>
      <c r="CW1352" s="15">
        <v>42256</v>
      </c>
      <c r="CX1352">
        <v>33.099999999999902</v>
      </c>
      <c r="CY1352" s="15">
        <v>42335</v>
      </c>
      <c r="CZ1352">
        <v>29.739999999999899</v>
      </c>
      <c r="DA1352" s="15">
        <v>42257</v>
      </c>
      <c r="DB1352">
        <v>44.76</v>
      </c>
      <c r="DC1352" s="38">
        <v>42618</v>
      </c>
      <c r="DD1352" s="12">
        <v>-16.0740552393436</v>
      </c>
      <c r="DE1352" s="40">
        <v>43056</v>
      </c>
      <c r="DF1352" s="12">
        <v>6.0700000000000198</v>
      </c>
      <c r="DG1352" s="15">
        <v>42209</v>
      </c>
      <c r="DH1352">
        <v>25.56</v>
      </c>
      <c r="DI1352" s="15">
        <v>42194</v>
      </c>
      <c r="DJ1352">
        <v>0.40999999999999898</v>
      </c>
      <c r="DK1352" s="15">
        <v>42859</v>
      </c>
      <c r="DL1352">
        <v>17.3035311137881</v>
      </c>
      <c r="DN1352" s="38"/>
      <c r="DZ1352" s="38"/>
      <c r="EB1352" s="23"/>
      <c r="ED1352" s="15"/>
      <c r="EF1352" s="15"/>
      <c r="EH1352" s="15"/>
      <c r="EJ1352" s="38"/>
      <c r="EL1352" s="23"/>
      <c r="EN1352" s="15"/>
      <c r="EP1352" s="23"/>
      <c r="ER1352" s="38"/>
      <c r="ET1352" s="38"/>
      <c r="EV1352" s="23"/>
      <c r="EX1352" s="15"/>
      <c r="EZ1352" s="38"/>
      <c r="FA1352" s="12"/>
      <c r="FB1352" s="23"/>
      <c r="FD1352" s="15"/>
    </row>
    <row r="1353" spans="1:160">
      <c r="A1353" s="40">
        <v>41528</v>
      </c>
      <c r="B1353">
        <v>2181.7836318457598</v>
      </c>
      <c r="C1353">
        <f>B1353-MAX($B$4:B1353)</f>
        <v>0</v>
      </c>
      <c r="E1353" s="158">
        <v>44815</v>
      </c>
      <c r="F1353">
        <v>2653.6599092392598</v>
      </c>
      <c r="G1353">
        <f>F1353-MAX($F$4:F1353)</f>
        <v>-6.7200000000002547</v>
      </c>
      <c r="BO1353" s="23">
        <v>42522</v>
      </c>
      <c r="BP1353">
        <v>71.278438597591602</v>
      </c>
      <c r="BQ1353" s="15">
        <v>42226</v>
      </c>
      <c r="BR1353">
        <v>7.0499999999999901</v>
      </c>
      <c r="BS1353" s="15">
        <v>42445</v>
      </c>
      <c r="BT1353">
        <v>99.999999999999901</v>
      </c>
      <c r="BU1353" s="15">
        <v>42170</v>
      </c>
      <c r="BV1353">
        <v>18.600000000000001</v>
      </c>
      <c r="BW1353" s="15">
        <v>42992</v>
      </c>
      <c r="BX1353">
        <v>25.319999999999901</v>
      </c>
      <c r="BY1353" s="15">
        <v>42570</v>
      </c>
      <c r="BZ1353">
        <v>23.75</v>
      </c>
      <c r="CA1353" s="15">
        <v>42998</v>
      </c>
      <c r="CB1353">
        <v>39.47</v>
      </c>
      <c r="CC1353" s="15">
        <v>42650</v>
      </c>
      <c r="CD1353">
        <v>7.6300000000000097</v>
      </c>
      <c r="CE1353" s="15">
        <v>42312</v>
      </c>
      <c r="CF1353">
        <v>28.43</v>
      </c>
      <c r="CG1353" s="15">
        <v>42530</v>
      </c>
      <c r="CH1353">
        <v>18.169999999999899</v>
      </c>
      <c r="CI1353" s="15">
        <v>42226</v>
      </c>
      <c r="CJ1353">
        <v>16.27</v>
      </c>
      <c r="CK1353" s="15">
        <v>42247</v>
      </c>
      <c r="CL1353">
        <v>5.3299999999999903</v>
      </c>
      <c r="CM1353" s="15">
        <v>42223</v>
      </c>
      <c r="CN1353">
        <v>9.6999999999999904</v>
      </c>
      <c r="CO1353" s="15">
        <v>41528</v>
      </c>
      <c r="CP1353">
        <v>255.25516335308239</v>
      </c>
      <c r="CQ1353" s="15">
        <v>43090</v>
      </c>
      <c r="CR1353">
        <v>28.057620710041402</v>
      </c>
      <c r="CS1353" s="38">
        <v>42377</v>
      </c>
      <c r="CT1353" s="12">
        <v>2.2799999999999998</v>
      </c>
      <c r="CU1353" s="15">
        <v>42640</v>
      </c>
      <c r="CV1353">
        <v>6.66</v>
      </c>
      <c r="CW1353" s="15">
        <v>42257</v>
      </c>
      <c r="CX1353">
        <v>33.099999999999902</v>
      </c>
      <c r="CY1353" s="15">
        <v>42338</v>
      </c>
      <c r="CZ1353">
        <v>31.599999999999898</v>
      </c>
      <c r="DA1353" s="15">
        <v>42258</v>
      </c>
      <c r="DB1353">
        <v>44.76</v>
      </c>
      <c r="DC1353" s="38">
        <v>42619</v>
      </c>
      <c r="DD1353" s="12">
        <v>-16.794055239343599</v>
      </c>
      <c r="DE1353" s="40">
        <v>43059</v>
      </c>
      <c r="DF1353" s="12">
        <v>6.0500000000000203</v>
      </c>
      <c r="DG1353" s="15">
        <v>42212</v>
      </c>
      <c r="DH1353">
        <v>25.56</v>
      </c>
      <c r="DI1353" s="15">
        <v>42195</v>
      </c>
      <c r="DJ1353">
        <v>0.40999999999999898</v>
      </c>
      <c r="DK1353" s="15">
        <v>42863</v>
      </c>
      <c r="DL1353">
        <v>17.3035311137881</v>
      </c>
      <c r="DN1353" s="38"/>
      <c r="DZ1353" s="38"/>
      <c r="EB1353" s="23"/>
      <c r="ED1353" s="15"/>
      <c r="EF1353" s="15"/>
      <c r="EH1353" s="15"/>
      <c r="EJ1353" s="38"/>
      <c r="EL1353" s="23"/>
      <c r="EN1353" s="15"/>
      <c r="EP1353" s="23"/>
      <c r="ER1353" s="38"/>
      <c r="ET1353" s="38"/>
      <c r="EV1353" s="23"/>
      <c r="EX1353" s="15"/>
      <c r="EZ1353" s="38"/>
      <c r="FA1353" s="12"/>
      <c r="FB1353" s="23"/>
      <c r="FD1353" s="15"/>
    </row>
    <row r="1354" spans="1:160">
      <c r="A1354" s="40">
        <v>41529</v>
      </c>
      <c r="B1354">
        <v>2180.8198337049098</v>
      </c>
      <c r="C1354">
        <f>B1354-MAX($B$4:B1354)</f>
        <v>-0.9637981408500309</v>
      </c>
      <c r="E1354" s="158">
        <v>44816</v>
      </c>
      <c r="F1354">
        <v>2653.6599092392598</v>
      </c>
      <c r="G1354">
        <f>F1354-MAX($F$4:F1354)</f>
        <v>-6.7200000000002547</v>
      </c>
      <c r="BO1354" s="23">
        <v>42523</v>
      </c>
      <c r="BP1354">
        <v>71.278438597591602</v>
      </c>
      <c r="BQ1354" s="15">
        <v>42227</v>
      </c>
      <c r="BR1354">
        <v>7.0499999999999901</v>
      </c>
      <c r="BS1354" s="15">
        <v>42446</v>
      </c>
      <c r="BT1354">
        <v>99.999999999999901</v>
      </c>
      <c r="BU1354" s="15">
        <v>42171</v>
      </c>
      <c r="BV1354">
        <v>18.600000000000001</v>
      </c>
      <c r="BW1354" s="15">
        <v>42993</v>
      </c>
      <c r="BX1354">
        <v>25.319999999999901</v>
      </c>
      <c r="BY1354" s="15">
        <v>42571</v>
      </c>
      <c r="BZ1354">
        <v>23.75</v>
      </c>
      <c r="CA1354" s="15">
        <v>42999</v>
      </c>
      <c r="CB1354">
        <v>39.590000000000003</v>
      </c>
      <c r="CC1354" s="15">
        <v>42653</v>
      </c>
      <c r="CD1354">
        <v>7.5800000000000098</v>
      </c>
      <c r="CE1354" s="15">
        <v>42313</v>
      </c>
      <c r="CF1354">
        <v>28.43</v>
      </c>
      <c r="CG1354" s="15">
        <v>42534</v>
      </c>
      <c r="CH1354">
        <v>18.169999999999899</v>
      </c>
      <c r="CI1354" s="15">
        <v>42227</v>
      </c>
      <c r="CJ1354">
        <v>16.27</v>
      </c>
      <c r="CK1354" s="15">
        <v>42248</v>
      </c>
      <c r="CL1354">
        <v>5.3299999999999903</v>
      </c>
      <c r="CM1354" s="15">
        <v>42226</v>
      </c>
      <c r="CN1354">
        <v>9.6999999999999904</v>
      </c>
      <c r="CO1354" s="15">
        <v>41529</v>
      </c>
      <c r="CP1354">
        <v>255.18056397280196</v>
      </c>
      <c r="CQ1354" s="15">
        <v>43091</v>
      </c>
      <c r="CR1354">
        <v>28.057620710041402</v>
      </c>
      <c r="CS1354" s="38">
        <v>42380</v>
      </c>
      <c r="CT1354" s="12">
        <v>2.2799999999999998</v>
      </c>
      <c r="CU1354" s="15">
        <v>42641</v>
      </c>
      <c r="CV1354">
        <v>6.57</v>
      </c>
      <c r="CW1354" s="15">
        <v>42258</v>
      </c>
      <c r="CX1354">
        <v>33.099999999999902</v>
      </c>
      <c r="CY1354" s="15">
        <v>42339</v>
      </c>
      <c r="CZ1354">
        <v>31.599999999999898</v>
      </c>
      <c r="DA1354" s="15">
        <v>42261</v>
      </c>
      <c r="DB1354">
        <v>44.76</v>
      </c>
      <c r="DC1354" s="38">
        <v>42620</v>
      </c>
      <c r="DD1354" s="12">
        <v>-16.384055239343599</v>
      </c>
      <c r="DE1354" s="40">
        <v>43060</v>
      </c>
      <c r="DF1354" s="12">
        <v>6.0300000000000198</v>
      </c>
      <c r="DG1354" s="15">
        <v>42213</v>
      </c>
      <c r="DH1354">
        <v>25.56</v>
      </c>
      <c r="DI1354" s="15">
        <v>42198</v>
      </c>
      <c r="DJ1354">
        <v>0.40999999999999898</v>
      </c>
      <c r="DK1354" s="15">
        <v>42865</v>
      </c>
      <c r="DL1354">
        <v>17.3035311137881</v>
      </c>
      <c r="DN1354" s="38"/>
      <c r="DZ1354" s="38"/>
      <c r="EB1354" s="23"/>
      <c r="ED1354" s="15"/>
      <c r="EF1354" s="15"/>
      <c r="EH1354" s="15"/>
      <c r="EJ1354" s="38"/>
      <c r="EL1354" s="23"/>
      <c r="EN1354" s="15"/>
      <c r="EP1354" s="23"/>
      <c r="ER1354" s="38"/>
      <c r="ET1354" s="38"/>
      <c r="EV1354" s="23"/>
      <c r="EX1354" s="15"/>
      <c r="EZ1354" s="38"/>
      <c r="FA1354" s="12"/>
      <c r="FB1354" s="23"/>
      <c r="FD1354" s="15"/>
    </row>
    <row r="1355" spans="1:160">
      <c r="A1355" s="40">
        <v>41530</v>
      </c>
      <c r="B1355">
        <v>2180.5755749935702</v>
      </c>
      <c r="C1355">
        <f>B1355-MAX($B$4:B1355)</f>
        <v>-1.2080568521896566</v>
      </c>
      <c r="E1355" s="158">
        <v>44817</v>
      </c>
      <c r="F1355">
        <v>2694.0599092392599</v>
      </c>
      <c r="G1355">
        <f>F1355-MAX($F$4:F1355)</f>
        <v>0</v>
      </c>
      <c r="BO1355" s="23">
        <v>42524</v>
      </c>
      <c r="BP1355">
        <v>71.278438597591602</v>
      </c>
      <c r="BQ1355" s="15">
        <v>42228</v>
      </c>
      <c r="BR1355">
        <v>7.0499999999999901</v>
      </c>
      <c r="BS1355" s="15">
        <v>42447</v>
      </c>
      <c r="BT1355">
        <v>99.999999999999901</v>
      </c>
      <c r="BU1355" s="15">
        <v>42172</v>
      </c>
      <c r="BV1355">
        <v>18.600000000000001</v>
      </c>
      <c r="BW1355" s="15">
        <v>42996</v>
      </c>
      <c r="BX1355">
        <v>25.319999999999901</v>
      </c>
      <c r="BY1355" s="15">
        <v>42572</v>
      </c>
      <c r="BZ1355">
        <v>23.75</v>
      </c>
      <c r="CA1355" s="15">
        <v>43000</v>
      </c>
      <c r="CB1355">
        <v>41.33</v>
      </c>
      <c r="CC1355" s="15">
        <v>42654</v>
      </c>
      <c r="CD1355">
        <v>11.13</v>
      </c>
      <c r="CE1355" s="15">
        <v>42314</v>
      </c>
      <c r="CF1355">
        <v>28.43</v>
      </c>
      <c r="CG1355" s="15">
        <v>42535</v>
      </c>
      <c r="CH1355">
        <v>18.869999999999902</v>
      </c>
      <c r="CI1355" s="15">
        <v>42228</v>
      </c>
      <c r="CJ1355">
        <v>16.27</v>
      </c>
      <c r="CK1355" s="15">
        <v>42249</v>
      </c>
      <c r="CL1355">
        <v>5.3299999999999903</v>
      </c>
      <c r="CM1355" s="15">
        <v>42227</v>
      </c>
      <c r="CN1355">
        <v>9.6999999999999904</v>
      </c>
      <c r="CO1355" s="15">
        <v>41530</v>
      </c>
      <c r="CP1355">
        <v>255.16247773568861</v>
      </c>
      <c r="CQ1355" s="15">
        <v>43095</v>
      </c>
      <c r="CR1355">
        <v>28.057620710041402</v>
      </c>
      <c r="CS1355" s="38">
        <v>42381</v>
      </c>
      <c r="CT1355" s="12">
        <v>2.2799999999999998</v>
      </c>
      <c r="CU1355" s="15">
        <v>42642</v>
      </c>
      <c r="CV1355">
        <v>6.43</v>
      </c>
      <c r="CW1355" s="15">
        <v>42261</v>
      </c>
      <c r="CX1355">
        <v>33.099999999999902</v>
      </c>
      <c r="CY1355" s="15">
        <v>42340</v>
      </c>
      <c r="CZ1355">
        <v>31.599999999999898</v>
      </c>
      <c r="DA1355" s="15">
        <v>42262</v>
      </c>
      <c r="DB1355">
        <v>44.76</v>
      </c>
      <c r="DC1355" s="38">
        <v>42621</v>
      </c>
      <c r="DD1355" s="12">
        <v>-16.384055239343599</v>
      </c>
      <c r="DE1355" s="40">
        <v>43061</v>
      </c>
      <c r="DF1355" s="12">
        <v>6.0800000000000196</v>
      </c>
      <c r="DG1355" s="15">
        <v>42214</v>
      </c>
      <c r="DH1355">
        <v>25.56</v>
      </c>
      <c r="DI1355" s="15">
        <v>42199</v>
      </c>
      <c r="DJ1355">
        <v>0.40999999999999898</v>
      </c>
      <c r="DK1355" s="15">
        <v>42866</v>
      </c>
      <c r="DL1355">
        <v>17.3035311137881</v>
      </c>
      <c r="DN1355" s="38"/>
      <c r="DZ1355" s="38"/>
      <c r="EB1355" s="23"/>
      <c r="ED1355" s="15"/>
      <c r="EF1355" s="15"/>
      <c r="EH1355" s="15"/>
      <c r="EJ1355" s="38"/>
      <c r="EL1355" s="23"/>
      <c r="EN1355" s="15"/>
      <c r="EP1355" s="23"/>
      <c r="ER1355" s="38"/>
      <c r="ET1355" s="38"/>
      <c r="EV1355" s="23"/>
      <c r="EX1355" s="15"/>
      <c r="EZ1355" s="38"/>
      <c r="FA1355" s="12"/>
      <c r="FB1355" s="23"/>
      <c r="FD1355" s="15"/>
    </row>
    <row r="1356" spans="1:160">
      <c r="A1356" s="40">
        <v>41531</v>
      </c>
      <c r="B1356">
        <v>2180.5755749935702</v>
      </c>
      <c r="C1356">
        <f>B1356-MAX($B$4:B1356)</f>
        <v>-1.2080568521896566</v>
      </c>
      <c r="E1356" s="158">
        <v>44818</v>
      </c>
      <c r="F1356">
        <v>2695.8399092392601</v>
      </c>
      <c r="G1356">
        <f>F1356-MAX($F$4:F1356)</f>
        <v>0</v>
      </c>
      <c r="BO1356" s="23">
        <v>42528</v>
      </c>
      <c r="BP1356">
        <v>71.278438597591602</v>
      </c>
      <c r="BQ1356" s="15">
        <v>42229</v>
      </c>
      <c r="BR1356">
        <v>7.0499999999999901</v>
      </c>
      <c r="BS1356" s="15">
        <v>42450</v>
      </c>
      <c r="BT1356">
        <v>99.999999999999901</v>
      </c>
      <c r="BU1356" s="15">
        <v>42173</v>
      </c>
      <c r="BV1356">
        <v>18.600000000000001</v>
      </c>
      <c r="BW1356" s="15">
        <v>42997</v>
      </c>
      <c r="BX1356">
        <v>25.319999999999901</v>
      </c>
      <c r="BY1356" s="15">
        <v>42573</v>
      </c>
      <c r="BZ1356">
        <v>23.75</v>
      </c>
      <c r="CA1356" s="15">
        <v>43003</v>
      </c>
      <c r="CB1356">
        <v>41.56</v>
      </c>
      <c r="CC1356" s="15">
        <v>42655</v>
      </c>
      <c r="CD1356">
        <v>11.86</v>
      </c>
      <c r="CE1356" s="15">
        <v>42317</v>
      </c>
      <c r="CF1356">
        <v>28.43</v>
      </c>
      <c r="CG1356" s="15">
        <v>42536</v>
      </c>
      <c r="CH1356">
        <v>18.6799999999999</v>
      </c>
      <c r="CI1356" s="15">
        <v>42229</v>
      </c>
      <c r="CJ1356">
        <v>16.27</v>
      </c>
      <c r="CK1356" s="15">
        <v>42250</v>
      </c>
      <c r="CL1356">
        <v>5.3299999999999903</v>
      </c>
      <c r="CM1356" s="15">
        <v>42228</v>
      </c>
      <c r="CN1356">
        <v>9.6999999999999904</v>
      </c>
      <c r="CO1356" s="15">
        <v>41531</v>
      </c>
      <c r="CP1356">
        <v>255.16247773568861</v>
      </c>
      <c r="CQ1356" s="15">
        <v>43096</v>
      </c>
      <c r="CR1356">
        <v>28.057620710041402</v>
      </c>
      <c r="CS1356" s="38">
        <v>42382</v>
      </c>
      <c r="CT1356" s="12">
        <v>2.2799999999999998</v>
      </c>
      <c r="CU1356" s="15">
        <v>42647</v>
      </c>
      <c r="CV1356">
        <v>6.43</v>
      </c>
      <c r="CW1356" s="15">
        <v>42262</v>
      </c>
      <c r="CX1356">
        <v>33.099999999999902</v>
      </c>
      <c r="CY1356" s="15">
        <v>42341</v>
      </c>
      <c r="CZ1356">
        <v>31.599999999999898</v>
      </c>
      <c r="DA1356" s="15">
        <v>42263</v>
      </c>
      <c r="DB1356">
        <v>44.76</v>
      </c>
      <c r="DC1356" s="38">
        <v>42622</v>
      </c>
      <c r="DD1356" s="12">
        <v>-16.384055239343599</v>
      </c>
      <c r="DE1356" s="40">
        <v>43062</v>
      </c>
      <c r="DF1356" s="12">
        <v>5.9900000000000198</v>
      </c>
      <c r="DG1356" s="15">
        <v>42215</v>
      </c>
      <c r="DH1356">
        <v>25.56</v>
      </c>
      <c r="DI1356" s="15">
        <v>42200</v>
      </c>
      <c r="DJ1356">
        <v>0.40999999999999898</v>
      </c>
      <c r="DK1356" s="15">
        <v>42872</v>
      </c>
      <c r="DL1356">
        <v>17.3035311137881</v>
      </c>
      <c r="DN1356" s="38"/>
      <c r="DZ1356" s="38"/>
      <c r="EB1356" s="23"/>
      <c r="ED1356" s="15"/>
      <c r="EF1356" s="15"/>
      <c r="EH1356" s="15"/>
      <c r="EJ1356" s="38"/>
      <c r="EL1356" s="23"/>
      <c r="EN1356" s="15"/>
      <c r="EP1356" s="23"/>
      <c r="ER1356" s="38"/>
      <c r="ET1356" s="38"/>
      <c r="EV1356" s="23"/>
      <c r="EX1356" s="15"/>
      <c r="EZ1356" s="38"/>
      <c r="FA1356" s="12"/>
      <c r="FB1356" s="23"/>
      <c r="FD1356" s="15"/>
    </row>
    <row r="1357" spans="1:160">
      <c r="A1357" s="40">
        <v>41532</v>
      </c>
      <c r="B1357">
        <v>2180.5755749935702</v>
      </c>
      <c r="C1357">
        <f>B1357-MAX($B$4:B1357)</f>
        <v>-1.2080568521896566</v>
      </c>
      <c r="E1357" s="158">
        <v>44819</v>
      </c>
      <c r="F1357">
        <v>2695.8399092392601</v>
      </c>
      <c r="G1357">
        <f>F1357-MAX($F$4:F1357)</f>
        <v>0</v>
      </c>
      <c r="BO1357" s="23">
        <v>42529</v>
      </c>
      <c r="BP1357">
        <v>71.278438597591602</v>
      </c>
      <c r="BQ1357" s="15">
        <v>42233</v>
      </c>
      <c r="BR1357">
        <v>7.0499999999999901</v>
      </c>
      <c r="BS1357" s="15">
        <v>42451</v>
      </c>
      <c r="BT1357">
        <v>99.999999999999901</v>
      </c>
      <c r="BU1357" s="15">
        <v>42174</v>
      </c>
      <c r="BV1357">
        <v>19.3</v>
      </c>
      <c r="BW1357" s="15">
        <v>42998</v>
      </c>
      <c r="BX1357">
        <v>25.319999999999901</v>
      </c>
      <c r="BY1357" s="15">
        <v>42576</v>
      </c>
      <c r="BZ1357">
        <v>23.75</v>
      </c>
      <c r="CA1357" s="15">
        <v>43004</v>
      </c>
      <c r="CB1357">
        <v>43.36</v>
      </c>
      <c r="CC1357" s="15">
        <v>42656</v>
      </c>
      <c r="CD1357">
        <v>11.86</v>
      </c>
      <c r="CE1357" s="15">
        <v>42318</v>
      </c>
      <c r="CF1357">
        <v>28.43</v>
      </c>
      <c r="CG1357" s="15">
        <v>42537</v>
      </c>
      <c r="CH1357">
        <v>19.639999999999901</v>
      </c>
      <c r="CI1357" s="15">
        <v>42233</v>
      </c>
      <c r="CJ1357">
        <v>16.27</v>
      </c>
      <c r="CK1357" s="15">
        <v>42251</v>
      </c>
      <c r="CL1357">
        <v>5.3299999999999903</v>
      </c>
      <c r="CM1357" s="15">
        <v>42229</v>
      </c>
      <c r="CN1357">
        <v>9.6999999999999904</v>
      </c>
      <c r="CO1357" s="15">
        <v>41532</v>
      </c>
      <c r="CP1357">
        <v>255.16247773568861</v>
      </c>
      <c r="CQ1357" s="15">
        <v>43097</v>
      </c>
      <c r="CR1357">
        <v>28.057620710041402</v>
      </c>
      <c r="CS1357" s="38">
        <v>42383</v>
      </c>
      <c r="CT1357" s="12">
        <v>2.2799999999999998</v>
      </c>
      <c r="CU1357" s="15">
        <v>42648</v>
      </c>
      <c r="CV1357">
        <v>6.34</v>
      </c>
      <c r="CW1357" s="15">
        <v>42263</v>
      </c>
      <c r="CX1357">
        <v>33.099999999999902</v>
      </c>
      <c r="CY1357" s="15">
        <v>42342</v>
      </c>
      <c r="CZ1357">
        <v>31.599999999999898</v>
      </c>
      <c r="DA1357" s="15">
        <v>42264</v>
      </c>
      <c r="DB1357">
        <v>44.76</v>
      </c>
      <c r="DC1357" s="38">
        <v>42625</v>
      </c>
      <c r="DD1357" s="12">
        <v>-16.384055239343599</v>
      </c>
      <c r="DE1357" s="40">
        <v>43063</v>
      </c>
      <c r="DF1357" s="12">
        <v>5.98000000000002</v>
      </c>
      <c r="DG1357" s="15">
        <v>42216</v>
      </c>
      <c r="DH1357">
        <v>25.56</v>
      </c>
      <c r="DI1357" s="15">
        <v>42201</v>
      </c>
      <c r="DJ1357">
        <v>0.40999999999999898</v>
      </c>
      <c r="DK1357" s="15">
        <v>42873</v>
      </c>
      <c r="DL1357">
        <v>17.3035311137881</v>
      </c>
      <c r="DN1357" s="38"/>
      <c r="DZ1357" s="38"/>
      <c r="EB1357" s="23"/>
      <c r="ED1357" s="15"/>
      <c r="EF1357" s="15"/>
      <c r="EH1357" s="15"/>
      <c r="EJ1357" s="38"/>
      <c r="EL1357" s="23"/>
      <c r="EN1357" s="15"/>
      <c r="EP1357" s="23"/>
      <c r="ER1357" s="38"/>
      <c r="ET1357" s="38"/>
      <c r="EV1357" s="23"/>
      <c r="EX1357" s="15"/>
      <c r="EZ1357" s="38"/>
      <c r="FA1357" s="12"/>
      <c r="FB1357" s="23"/>
      <c r="FD1357" s="15"/>
    </row>
    <row r="1358" spans="1:160">
      <c r="A1358" s="40">
        <v>41533</v>
      </c>
      <c r="B1358">
        <v>2178.64069564795</v>
      </c>
      <c r="C1358">
        <f>B1358-MAX($B$4:B1358)</f>
        <v>-3.1429361978098314</v>
      </c>
      <c r="E1358" s="158">
        <v>44820</v>
      </c>
      <c r="F1358">
        <v>2691.8199092392601</v>
      </c>
      <c r="G1358">
        <f>F1358-MAX($F$4:F1358)</f>
        <v>-4.0199999999999818</v>
      </c>
      <c r="BO1358" s="23">
        <v>42530</v>
      </c>
      <c r="BP1358">
        <v>71.278438597591602</v>
      </c>
      <c r="BQ1358" s="15">
        <v>42234</v>
      </c>
      <c r="BR1358">
        <v>7.0499999999999901</v>
      </c>
      <c r="BS1358" s="15">
        <v>42452</v>
      </c>
      <c r="BT1358">
        <v>99.999999999999901</v>
      </c>
      <c r="BU1358" s="15">
        <v>42177</v>
      </c>
      <c r="BV1358">
        <v>19.73</v>
      </c>
      <c r="BW1358" s="15">
        <v>42999</v>
      </c>
      <c r="BX1358">
        <v>25.319999999999901</v>
      </c>
      <c r="BY1358" s="15">
        <v>42577</v>
      </c>
      <c r="BZ1358">
        <v>23.75</v>
      </c>
      <c r="CA1358" s="15">
        <v>43007</v>
      </c>
      <c r="CB1358">
        <v>43.36</v>
      </c>
      <c r="CC1358" s="15">
        <v>42657</v>
      </c>
      <c r="CD1358">
        <v>11.86</v>
      </c>
      <c r="CE1358" s="15">
        <v>42319</v>
      </c>
      <c r="CF1358">
        <v>28.43</v>
      </c>
      <c r="CG1358" s="15">
        <v>42538</v>
      </c>
      <c r="CH1358">
        <v>19.409999999999901</v>
      </c>
      <c r="CI1358" s="15">
        <v>42234</v>
      </c>
      <c r="CJ1358">
        <v>16.27</v>
      </c>
      <c r="CK1358" s="15">
        <v>42254</v>
      </c>
      <c r="CL1358">
        <v>5.3299999999999903</v>
      </c>
      <c r="CM1358" s="15">
        <v>42233</v>
      </c>
      <c r="CN1358">
        <v>9.6999999999999904</v>
      </c>
      <c r="CO1358" s="15">
        <v>41533</v>
      </c>
      <c r="CP1358">
        <v>255.01751795381415</v>
      </c>
      <c r="CQ1358" s="15">
        <v>43102</v>
      </c>
      <c r="CR1358">
        <v>28.057620710041402</v>
      </c>
      <c r="CS1358" s="38">
        <v>42384</v>
      </c>
      <c r="CT1358" s="12">
        <v>2.2799999999999998</v>
      </c>
      <c r="CU1358" s="15">
        <v>42661</v>
      </c>
      <c r="CV1358">
        <v>6.34</v>
      </c>
      <c r="CW1358" s="15">
        <v>42264</v>
      </c>
      <c r="CX1358">
        <v>33.099999999999902</v>
      </c>
      <c r="CY1358" s="15">
        <v>42345</v>
      </c>
      <c r="CZ1358">
        <v>31.599999999999898</v>
      </c>
      <c r="DA1358" s="15">
        <v>42265</v>
      </c>
      <c r="DB1358">
        <v>44.76</v>
      </c>
      <c r="DC1358" s="38">
        <v>42626</v>
      </c>
      <c r="DD1358" s="12">
        <v>-16.384055239343599</v>
      </c>
      <c r="DE1358" s="40">
        <v>43066</v>
      </c>
      <c r="DF1358" s="12">
        <v>6.2000000000000197</v>
      </c>
      <c r="DG1358" s="15">
        <v>42219</v>
      </c>
      <c r="DH1358">
        <v>25.56</v>
      </c>
      <c r="DI1358" s="15">
        <v>42202</v>
      </c>
      <c r="DJ1358">
        <v>0.40999999999999898</v>
      </c>
      <c r="DK1358" s="15">
        <v>42874</v>
      </c>
      <c r="DL1358">
        <v>17.223531113788098</v>
      </c>
      <c r="DN1358" s="38"/>
      <c r="DZ1358" s="38"/>
      <c r="EB1358" s="23"/>
      <c r="ED1358" s="15"/>
      <c r="EF1358" s="15"/>
      <c r="EH1358" s="15"/>
      <c r="EJ1358" s="38"/>
      <c r="EL1358" s="23"/>
      <c r="EN1358" s="15"/>
      <c r="EP1358" s="23"/>
      <c r="ER1358" s="38"/>
      <c r="ET1358" s="38"/>
      <c r="EV1358" s="23"/>
      <c r="EX1358" s="15"/>
      <c r="EZ1358" s="38"/>
      <c r="FA1358" s="12"/>
      <c r="FB1358" s="23"/>
      <c r="FD1358" s="15"/>
    </row>
    <row r="1359" spans="1:160">
      <c r="A1359" s="40">
        <v>41534</v>
      </c>
      <c r="B1359">
        <v>2180.5021161876898</v>
      </c>
      <c r="C1359">
        <f>B1359-MAX($B$4:B1359)</f>
        <v>-1.2815156580700204</v>
      </c>
      <c r="E1359" s="158">
        <v>44821</v>
      </c>
      <c r="F1359">
        <v>2691.8199092392601</v>
      </c>
      <c r="G1359">
        <f>F1359-MAX($F$4:F1359)</f>
        <v>-4.0199999999999818</v>
      </c>
      <c r="BO1359" s="23">
        <v>42531</v>
      </c>
      <c r="BP1359">
        <v>71.278438597591602</v>
      </c>
      <c r="BQ1359" s="15">
        <v>42235</v>
      </c>
      <c r="BR1359">
        <v>7.0499999999999901</v>
      </c>
      <c r="BS1359" s="15">
        <v>42453</v>
      </c>
      <c r="BT1359">
        <v>99.999999999999901</v>
      </c>
      <c r="BU1359" s="15">
        <v>42178</v>
      </c>
      <c r="BV1359">
        <v>20.76</v>
      </c>
      <c r="BW1359" s="15">
        <v>43000</v>
      </c>
      <c r="BX1359">
        <v>25.319999999999901</v>
      </c>
      <c r="BY1359" s="15">
        <v>42578</v>
      </c>
      <c r="BZ1359">
        <v>23.75</v>
      </c>
      <c r="CA1359" s="15">
        <v>43018</v>
      </c>
      <c r="CB1359">
        <v>43.36</v>
      </c>
      <c r="CC1359" s="15">
        <v>42660</v>
      </c>
      <c r="CD1359">
        <v>11.86</v>
      </c>
      <c r="CE1359" s="15">
        <v>42320</v>
      </c>
      <c r="CF1359">
        <v>28.43</v>
      </c>
      <c r="CG1359" s="15">
        <v>42541</v>
      </c>
      <c r="CH1359">
        <v>17.869999999999902</v>
      </c>
      <c r="CI1359" s="15">
        <v>42235</v>
      </c>
      <c r="CJ1359">
        <v>16.27</v>
      </c>
      <c r="CK1359" s="15">
        <v>42255</v>
      </c>
      <c r="CL1359">
        <v>5.3299999999999903</v>
      </c>
      <c r="CM1359" s="15">
        <v>42234</v>
      </c>
      <c r="CN1359">
        <v>9.6999999999999904</v>
      </c>
      <c r="CO1359" s="15">
        <v>41534</v>
      </c>
      <c r="CP1359">
        <v>255.27537308874875</v>
      </c>
      <c r="CQ1359" s="15">
        <v>43103</v>
      </c>
      <c r="CR1359">
        <v>28.057620710041402</v>
      </c>
      <c r="CS1359" s="38">
        <v>42387</v>
      </c>
      <c r="CT1359" s="12">
        <v>2.2799999999999998</v>
      </c>
      <c r="CU1359" s="15">
        <v>42662</v>
      </c>
      <c r="CV1359">
        <v>6.21</v>
      </c>
      <c r="CW1359" s="15">
        <v>42265</v>
      </c>
      <c r="CX1359">
        <v>33.099999999999902</v>
      </c>
      <c r="CY1359" s="15">
        <v>42346</v>
      </c>
      <c r="CZ1359">
        <v>31.599999999999898</v>
      </c>
      <c r="DA1359" s="15">
        <v>42268</v>
      </c>
      <c r="DB1359">
        <v>44.76</v>
      </c>
      <c r="DC1359" s="38">
        <v>42632</v>
      </c>
      <c r="DD1359" s="12">
        <v>-16.384055239343599</v>
      </c>
      <c r="DE1359" s="40">
        <v>43067</v>
      </c>
      <c r="DF1359" s="12">
        <v>5.9900000000000198</v>
      </c>
      <c r="DG1359" s="15">
        <v>42220</v>
      </c>
      <c r="DH1359">
        <v>25.56</v>
      </c>
      <c r="DI1359" s="15">
        <v>42205</v>
      </c>
      <c r="DJ1359">
        <v>0.40999999999999898</v>
      </c>
      <c r="DK1359" s="15">
        <v>42877</v>
      </c>
      <c r="DL1359">
        <v>17.243531113788102</v>
      </c>
      <c r="DN1359" s="38"/>
      <c r="DZ1359" s="38"/>
      <c r="EB1359" s="23"/>
      <c r="ED1359" s="15"/>
      <c r="EF1359" s="15"/>
      <c r="EH1359" s="15"/>
      <c r="EJ1359" s="38"/>
      <c r="EL1359" s="23"/>
      <c r="EN1359" s="15"/>
      <c r="EP1359" s="23"/>
      <c r="ER1359" s="38"/>
      <c r="ET1359" s="38"/>
      <c r="EV1359" s="23"/>
      <c r="EX1359" s="15"/>
      <c r="EZ1359" s="38"/>
      <c r="FA1359" s="12"/>
      <c r="FB1359" s="23"/>
      <c r="FD1359" s="15"/>
    </row>
    <row r="1360" spans="1:160">
      <c r="A1360" s="40">
        <v>41535</v>
      </c>
      <c r="B1360">
        <v>2180.5021161876898</v>
      </c>
      <c r="C1360">
        <f>B1360-MAX($B$4:B1360)</f>
        <v>-1.2815156580700204</v>
      </c>
      <c r="E1360" s="158">
        <v>44822</v>
      </c>
      <c r="F1360">
        <v>2691.8199092392601</v>
      </c>
      <c r="G1360">
        <f>F1360-MAX($F$4:F1360)</f>
        <v>-4.0199999999999818</v>
      </c>
      <c r="BO1360" s="23">
        <v>42534</v>
      </c>
      <c r="BP1360">
        <v>71.278438597591602</v>
      </c>
      <c r="BQ1360" s="15">
        <v>42236</v>
      </c>
      <c r="BR1360">
        <v>7.0499999999999901</v>
      </c>
      <c r="BS1360" s="15">
        <v>42454</v>
      </c>
      <c r="BT1360">
        <v>99.999999999999901</v>
      </c>
      <c r="BU1360" s="15">
        <v>42179</v>
      </c>
      <c r="BV1360">
        <v>20.79</v>
      </c>
      <c r="BW1360" s="15">
        <v>43003</v>
      </c>
      <c r="BX1360">
        <v>25.319999999999901</v>
      </c>
      <c r="BY1360" s="15">
        <v>42579</v>
      </c>
      <c r="BZ1360">
        <v>23.75</v>
      </c>
      <c r="CA1360" s="15">
        <v>43019</v>
      </c>
      <c r="CB1360">
        <v>43.36</v>
      </c>
      <c r="CC1360" s="15">
        <v>42661</v>
      </c>
      <c r="CD1360">
        <v>11.11</v>
      </c>
      <c r="CE1360" s="15">
        <v>42321</v>
      </c>
      <c r="CF1360">
        <v>28.43</v>
      </c>
      <c r="CG1360" s="15">
        <v>42542</v>
      </c>
      <c r="CH1360">
        <v>17.7899999999999</v>
      </c>
      <c r="CI1360" s="15">
        <v>42236</v>
      </c>
      <c r="CJ1360">
        <v>16.27</v>
      </c>
      <c r="CK1360" s="15">
        <v>42256</v>
      </c>
      <c r="CL1360">
        <v>5.3299999999999903</v>
      </c>
      <c r="CM1360" s="15">
        <v>42235</v>
      </c>
      <c r="CN1360">
        <v>9.6999999999999904</v>
      </c>
      <c r="CO1360" s="15">
        <v>41535</v>
      </c>
      <c r="CP1360">
        <v>255.27537308874875</v>
      </c>
      <c r="CQ1360" s="15">
        <v>43104</v>
      </c>
      <c r="CR1360">
        <v>28.057620710041402</v>
      </c>
      <c r="CS1360" s="38">
        <v>42388</v>
      </c>
      <c r="CT1360" s="12">
        <v>2.2799999999999998</v>
      </c>
      <c r="CU1360" s="15">
        <v>42663</v>
      </c>
      <c r="CV1360">
        <v>6.08</v>
      </c>
      <c r="CW1360" s="15">
        <v>42268</v>
      </c>
      <c r="CX1360">
        <v>33.099999999999902</v>
      </c>
      <c r="CY1360" s="15">
        <v>42347</v>
      </c>
      <c r="CZ1360">
        <v>31.599999999999898</v>
      </c>
      <c r="DA1360" s="15">
        <v>42269</v>
      </c>
      <c r="DB1360">
        <v>44.76</v>
      </c>
      <c r="DC1360" s="38">
        <v>42633</v>
      </c>
      <c r="DD1360" s="12">
        <v>-16.384055239343599</v>
      </c>
      <c r="DE1360" s="40">
        <v>43068</v>
      </c>
      <c r="DF1360" s="12">
        <v>6.0100000000000202</v>
      </c>
      <c r="DG1360" s="15">
        <v>42221</v>
      </c>
      <c r="DH1360">
        <v>25.56</v>
      </c>
      <c r="DI1360" s="15">
        <v>42206</v>
      </c>
      <c r="DJ1360">
        <v>0.40999999999999898</v>
      </c>
      <c r="DK1360" s="15">
        <v>42878</v>
      </c>
      <c r="DL1360">
        <v>17.313531113788098</v>
      </c>
      <c r="DN1360" s="38"/>
      <c r="DZ1360" s="38"/>
      <c r="EB1360" s="23"/>
      <c r="ED1360" s="15"/>
      <c r="EF1360" s="15"/>
      <c r="EH1360" s="15"/>
      <c r="EJ1360" s="38"/>
      <c r="EL1360" s="23"/>
      <c r="EN1360" s="15"/>
      <c r="EP1360" s="23"/>
      <c r="ER1360" s="38"/>
      <c r="ET1360" s="38"/>
      <c r="EV1360" s="23"/>
      <c r="EX1360" s="15"/>
      <c r="EZ1360" s="38"/>
      <c r="FA1360" s="12"/>
      <c r="FB1360" s="23"/>
      <c r="FD1360" s="15"/>
    </row>
    <row r="1361" spans="1:160">
      <c r="A1361" s="40">
        <v>41536</v>
      </c>
      <c r="B1361">
        <v>2180.5021161876898</v>
      </c>
      <c r="C1361">
        <f>B1361-MAX($B$4:B1361)</f>
        <v>-1.2815156580700204</v>
      </c>
      <c r="E1361" s="158">
        <v>44823</v>
      </c>
      <c r="F1361">
        <v>2695.5699092392601</v>
      </c>
      <c r="G1361">
        <f>F1361-MAX($F$4:F1361)</f>
        <v>-0.26999999999998181</v>
      </c>
      <c r="BO1361" s="23">
        <v>42535</v>
      </c>
      <c r="BP1361">
        <v>70.978438597591605</v>
      </c>
      <c r="BQ1361" s="15">
        <v>42237</v>
      </c>
      <c r="BR1361">
        <v>7.0499999999999901</v>
      </c>
      <c r="BS1361" s="15">
        <v>42457</v>
      </c>
      <c r="BT1361">
        <v>99.999999999999901</v>
      </c>
      <c r="BU1361" s="15">
        <v>42180</v>
      </c>
      <c r="BV1361">
        <v>20.8</v>
      </c>
      <c r="BW1361" s="15">
        <v>43004</v>
      </c>
      <c r="BX1361">
        <v>25.319999999999901</v>
      </c>
      <c r="BY1361" s="15">
        <v>42580</v>
      </c>
      <c r="BZ1361">
        <v>23.75</v>
      </c>
      <c r="CA1361" s="15">
        <v>43020</v>
      </c>
      <c r="CB1361">
        <v>43.36</v>
      </c>
      <c r="CC1361" s="15">
        <v>42662</v>
      </c>
      <c r="CD1361">
        <v>11.09</v>
      </c>
      <c r="CE1361" s="15">
        <v>42324</v>
      </c>
      <c r="CF1361">
        <v>28.43</v>
      </c>
      <c r="CG1361" s="15">
        <v>42543</v>
      </c>
      <c r="CH1361">
        <v>17.399999999999899</v>
      </c>
      <c r="CI1361" s="15">
        <v>42237</v>
      </c>
      <c r="CJ1361">
        <v>16.27</v>
      </c>
      <c r="CK1361" s="15">
        <v>42257</v>
      </c>
      <c r="CL1361">
        <v>5.3299999999999903</v>
      </c>
      <c r="CM1361" s="15">
        <v>42236</v>
      </c>
      <c r="CN1361">
        <v>9.6999999999999904</v>
      </c>
      <c r="CO1361" s="15">
        <v>41536</v>
      </c>
      <c r="CP1361">
        <v>255.27537308874875</v>
      </c>
      <c r="CQ1361" s="15">
        <v>43105</v>
      </c>
      <c r="CR1361">
        <v>28.057620710041402</v>
      </c>
      <c r="CS1361" s="38">
        <v>42389</v>
      </c>
      <c r="CT1361" s="12">
        <v>2.2799999999999998</v>
      </c>
      <c r="CU1361" s="15">
        <v>42668</v>
      </c>
      <c r="CV1361">
        <v>6.08</v>
      </c>
      <c r="CW1361" s="15">
        <v>42269</v>
      </c>
      <c r="CX1361">
        <v>33.099999999999902</v>
      </c>
      <c r="CY1361" s="15">
        <v>42348</v>
      </c>
      <c r="CZ1361">
        <v>31.599999999999898</v>
      </c>
      <c r="DA1361" s="15">
        <v>42270</v>
      </c>
      <c r="DB1361">
        <v>44.76</v>
      </c>
      <c r="DC1361" s="38">
        <v>42634</v>
      </c>
      <c r="DD1361" s="12">
        <v>-16.384055239343599</v>
      </c>
      <c r="DE1361" s="40">
        <v>43069</v>
      </c>
      <c r="DF1361" s="12">
        <v>6.3200000000000198</v>
      </c>
      <c r="DG1361" s="15">
        <v>42222</v>
      </c>
      <c r="DH1361">
        <v>25.56</v>
      </c>
      <c r="DI1361" s="15">
        <v>42207</v>
      </c>
      <c r="DJ1361">
        <v>0.40999999999999898</v>
      </c>
      <c r="DK1361" s="15">
        <v>42901</v>
      </c>
      <c r="DL1361">
        <v>17.313531113788098</v>
      </c>
      <c r="DN1361" s="38"/>
      <c r="DZ1361" s="38"/>
      <c r="EB1361" s="23"/>
      <c r="ED1361" s="15"/>
      <c r="EF1361" s="15"/>
      <c r="EH1361" s="15"/>
      <c r="EJ1361" s="38"/>
      <c r="EL1361" s="23"/>
      <c r="EN1361" s="15"/>
      <c r="EP1361" s="23"/>
      <c r="ER1361" s="38"/>
      <c r="ET1361" s="38"/>
      <c r="EV1361" s="23"/>
      <c r="EX1361" s="15"/>
      <c r="EZ1361" s="38"/>
      <c r="FA1361" s="12"/>
      <c r="FB1361" s="23"/>
      <c r="FD1361" s="15"/>
    </row>
    <row r="1362" spans="1:160">
      <c r="A1362" s="40">
        <v>41537</v>
      </c>
      <c r="B1362">
        <v>2180.5021161876898</v>
      </c>
      <c r="C1362">
        <f>B1362-MAX($B$4:B1362)</f>
        <v>-1.2815156580700204</v>
      </c>
      <c r="E1362" s="158">
        <v>44824</v>
      </c>
      <c r="F1362">
        <v>2700.8799092392601</v>
      </c>
      <c r="G1362">
        <f>F1362-MAX($F$4:F1362)</f>
        <v>0</v>
      </c>
      <c r="BO1362" s="23">
        <v>42536</v>
      </c>
      <c r="BP1362">
        <v>71.088438597591605</v>
      </c>
      <c r="BQ1362" s="15">
        <v>42240</v>
      </c>
      <c r="BR1362">
        <v>7.0499999999999901</v>
      </c>
      <c r="BS1362" s="15">
        <v>42458</v>
      </c>
      <c r="BT1362">
        <v>99.999999999999901</v>
      </c>
      <c r="BU1362" s="15">
        <v>42181</v>
      </c>
      <c r="BV1362">
        <v>20.8</v>
      </c>
      <c r="BW1362" s="15">
        <v>43005</v>
      </c>
      <c r="BX1362">
        <v>25.319999999999901</v>
      </c>
      <c r="BY1362" s="15">
        <v>42583</v>
      </c>
      <c r="BZ1362">
        <v>23.75</v>
      </c>
      <c r="CA1362" s="15">
        <v>43021</v>
      </c>
      <c r="CB1362">
        <v>43.36</v>
      </c>
      <c r="CC1362" s="15">
        <v>42663</v>
      </c>
      <c r="CD1362">
        <v>11.09</v>
      </c>
      <c r="CE1362" s="15">
        <v>42325</v>
      </c>
      <c r="CF1362">
        <v>28.43</v>
      </c>
      <c r="CG1362" s="15">
        <v>42544</v>
      </c>
      <c r="CH1362">
        <v>17.709999999999901</v>
      </c>
      <c r="CI1362" s="15">
        <v>42240</v>
      </c>
      <c r="CJ1362">
        <v>16.27</v>
      </c>
      <c r="CK1362" s="15">
        <v>42258</v>
      </c>
      <c r="CL1362">
        <v>5.3299999999999903</v>
      </c>
      <c r="CM1362" s="15">
        <v>42237</v>
      </c>
      <c r="CN1362">
        <v>9.6999999999999904</v>
      </c>
      <c r="CO1362" s="15">
        <v>41537</v>
      </c>
      <c r="CP1362">
        <v>255.27537308874875</v>
      </c>
      <c r="CQ1362" s="15">
        <v>43108</v>
      </c>
      <c r="CR1362">
        <v>28.057620710041402</v>
      </c>
      <c r="CS1362" s="38">
        <v>42390</v>
      </c>
      <c r="CT1362" s="12">
        <v>2.2799999999999998</v>
      </c>
      <c r="CU1362" s="15">
        <v>42669</v>
      </c>
      <c r="CV1362">
        <v>6.32</v>
      </c>
      <c r="CW1362" s="15">
        <v>42270</v>
      </c>
      <c r="CX1362">
        <v>33.099999999999902</v>
      </c>
      <c r="CY1362" s="15">
        <v>42349</v>
      </c>
      <c r="CZ1362">
        <v>31.599999999999898</v>
      </c>
      <c r="DA1362" s="15">
        <v>42271</v>
      </c>
      <c r="DB1362">
        <v>44.76</v>
      </c>
      <c r="DC1362" s="38">
        <v>42635</v>
      </c>
      <c r="DD1362" s="12">
        <v>-16.384055239343599</v>
      </c>
      <c r="DE1362" s="40">
        <v>43070</v>
      </c>
      <c r="DF1362" s="12">
        <v>6.3200000000000198</v>
      </c>
      <c r="DG1362" s="15">
        <v>42223</v>
      </c>
      <c r="DH1362">
        <v>25.56</v>
      </c>
      <c r="DI1362" s="15">
        <v>42208</v>
      </c>
      <c r="DJ1362">
        <v>0.40999999999999898</v>
      </c>
      <c r="DK1362" s="15">
        <v>42902</v>
      </c>
      <c r="DL1362">
        <v>17.403531113788102</v>
      </c>
      <c r="DN1362" s="38"/>
      <c r="DZ1362" s="38"/>
      <c r="EB1362" s="23"/>
      <c r="ED1362" s="15"/>
      <c r="EF1362" s="15"/>
      <c r="EH1362" s="15"/>
      <c r="EJ1362" s="38"/>
      <c r="EL1362" s="23"/>
      <c r="EN1362" s="15"/>
      <c r="EP1362" s="23"/>
      <c r="ER1362" s="38"/>
      <c r="ET1362" s="38"/>
      <c r="EV1362" s="23"/>
      <c r="EX1362" s="15"/>
      <c r="EZ1362" s="38"/>
      <c r="FA1362" s="12"/>
      <c r="FB1362" s="23"/>
      <c r="FD1362" s="15"/>
    </row>
    <row r="1363" spans="1:160">
      <c r="A1363" s="40">
        <v>41538</v>
      </c>
      <c r="B1363">
        <v>2180.5021161876898</v>
      </c>
      <c r="C1363">
        <f>B1363-MAX($B$4:B1363)</f>
        <v>-1.2815156580700204</v>
      </c>
      <c r="E1363" s="158">
        <v>44825</v>
      </c>
      <c r="F1363">
        <v>2701.4299092392598</v>
      </c>
      <c r="G1363">
        <f>F1363-MAX($F$4:F1363)</f>
        <v>0</v>
      </c>
      <c r="BO1363" s="23">
        <v>42537</v>
      </c>
      <c r="BP1363">
        <v>70.658438597591598</v>
      </c>
      <c r="BQ1363" s="15">
        <v>42241</v>
      </c>
      <c r="BR1363">
        <v>7.0499999999999901</v>
      </c>
      <c r="BS1363" s="15">
        <v>42459</v>
      </c>
      <c r="BT1363">
        <v>99.999999999999901</v>
      </c>
      <c r="BU1363" s="15">
        <v>42184</v>
      </c>
      <c r="BV1363">
        <v>20.8</v>
      </c>
      <c r="BW1363" s="15">
        <v>43006</v>
      </c>
      <c r="BX1363">
        <v>25.319999999999901</v>
      </c>
      <c r="BY1363" s="15">
        <v>42584</v>
      </c>
      <c r="BZ1363">
        <v>23.75</v>
      </c>
      <c r="CA1363" s="15">
        <v>43024</v>
      </c>
      <c r="CB1363">
        <v>43.36</v>
      </c>
      <c r="CC1363" s="15">
        <v>42664</v>
      </c>
      <c r="CD1363">
        <v>11.72</v>
      </c>
      <c r="CE1363" s="15">
        <v>42326</v>
      </c>
      <c r="CF1363">
        <v>28.43</v>
      </c>
      <c r="CG1363" s="15">
        <v>42545</v>
      </c>
      <c r="CH1363">
        <v>21.959999999999901</v>
      </c>
      <c r="CI1363" s="15">
        <v>42241</v>
      </c>
      <c r="CJ1363">
        <v>16.27</v>
      </c>
      <c r="CK1363" s="15">
        <v>42261</v>
      </c>
      <c r="CL1363">
        <v>5.3299999999999903</v>
      </c>
      <c r="CM1363" s="15">
        <v>42240</v>
      </c>
      <c r="CN1363">
        <v>9.6999999999999904</v>
      </c>
      <c r="CO1363" s="15">
        <v>41538</v>
      </c>
      <c r="CP1363">
        <v>255.27537308874875</v>
      </c>
      <c r="CQ1363" s="15">
        <v>43109</v>
      </c>
      <c r="CR1363">
        <v>28.057620710041402</v>
      </c>
      <c r="CS1363" s="38">
        <v>42391</v>
      </c>
      <c r="CT1363" s="12">
        <v>2.2799999999999998</v>
      </c>
      <c r="CU1363" s="15">
        <v>42670</v>
      </c>
      <c r="CV1363">
        <v>6.05</v>
      </c>
      <c r="CW1363" s="15">
        <v>42271</v>
      </c>
      <c r="CX1363">
        <v>33.099999999999902</v>
      </c>
      <c r="CY1363" s="15">
        <v>42352</v>
      </c>
      <c r="CZ1363">
        <v>31.599999999999898</v>
      </c>
      <c r="DA1363" s="15">
        <v>42272</v>
      </c>
      <c r="DB1363">
        <v>44.76</v>
      </c>
      <c r="DC1363" s="38">
        <v>42636</v>
      </c>
      <c r="DD1363" s="12">
        <v>-16.384055239343599</v>
      </c>
      <c r="DE1363" s="40">
        <v>43073</v>
      </c>
      <c r="DF1363" s="12">
        <v>6.1900000000000199</v>
      </c>
      <c r="DG1363" s="15">
        <v>42226</v>
      </c>
      <c r="DH1363">
        <v>25.56</v>
      </c>
      <c r="DI1363" s="15">
        <v>42209</v>
      </c>
      <c r="DJ1363">
        <v>0.40999999999999898</v>
      </c>
      <c r="DK1363" s="15">
        <v>42905</v>
      </c>
      <c r="DL1363">
        <v>17.533531113788101</v>
      </c>
      <c r="DN1363" s="38"/>
      <c r="DZ1363" s="38"/>
      <c r="EB1363" s="23"/>
      <c r="ED1363" s="15"/>
      <c r="EF1363" s="15"/>
      <c r="EH1363" s="15"/>
      <c r="EJ1363" s="38"/>
      <c r="EL1363" s="23"/>
      <c r="EN1363" s="15"/>
      <c r="EP1363" s="23"/>
      <c r="ER1363" s="38"/>
      <c r="ET1363" s="38"/>
      <c r="EV1363" s="23"/>
      <c r="EX1363" s="15"/>
      <c r="EZ1363" s="38"/>
      <c r="FA1363" s="12"/>
      <c r="FB1363" s="23"/>
      <c r="FD1363" s="15"/>
    </row>
    <row r="1364" spans="1:160">
      <c r="A1364" s="40">
        <v>41539</v>
      </c>
      <c r="B1364">
        <v>2180.5021161876898</v>
      </c>
      <c r="C1364">
        <f>B1364-MAX($B$4:B1364)</f>
        <v>-1.2815156580700204</v>
      </c>
      <c r="E1364" s="158">
        <v>44826</v>
      </c>
      <c r="F1364">
        <v>2703.1099092392601</v>
      </c>
      <c r="G1364">
        <f>F1364-MAX($F$4:F1364)</f>
        <v>0</v>
      </c>
      <c r="BO1364" s="23">
        <v>42538</v>
      </c>
      <c r="BP1364">
        <v>70.658438597591598</v>
      </c>
      <c r="BQ1364" s="15">
        <v>42242</v>
      </c>
      <c r="BR1364">
        <v>7.0499999999999901</v>
      </c>
      <c r="BS1364" s="15">
        <v>42460</v>
      </c>
      <c r="BT1364">
        <v>99.999999999999901</v>
      </c>
      <c r="BU1364" s="15">
        <v>42185</v>
      </c>
      <c r="BV1364">
        <v>20.8</v>
      </c>
      <c r="BW1364" s="15">
        <v>43007</v>
      </c>
      <c r="BX1364">
        <v>25.319999999999901</v>
      </c>
      <c r="BY1364" s="15">
        <v>42585</v>
      </c>
      <c r="BZ1364">
        <v>23.75</v>
      </c>
      <c r="CA1364" s="15">
        <v>43025</v>
      </c>
      <c r="CB1364">
        <v>43.36</v>
      </c>
      <c r="CC1364" s="15">
        <v>42667</v>
      </c>
      <c r="CD1364">
        <v>10.9</v>
      </c>
      <c r="CE1364" s="15">
        <v>42327</v>
      </c>
      <c r="CF1364">
        <v>28.43</v>
      </c>
      <c r="CG1364" s="15">
        <v>42585</v>
      </c>
      <c r="CH1364">
        <v>21.959999999999901</v>
      </c>
      <c r="CI1364" s="15">
        <v>42242</v>
      </c>
      <c r="CJ1364">
        <v>16.27</v>
      </c>
      <c r="CK1364" s="15">
        <v>42262</v>
      </c>
      <c r="CL1364">
        <v>5.3299999999999903</v>
      </c>
      <c r="CM1364" s="15">
        <v>42241</v>
      </c>
      <c r="CN1364">
        <v>9.6999999999999904</v>
      </c>
      <c r="CO1364" s="15">
        <v>41539</v>
      </c>
      <c r="CP1364">
        <v>255.27537308874875</v>
      </c>
      <c r="CQ1364" s="15">
        <v>43110</v>
      </c>
      <c r="CR1364">
        <v>28.057620710041402</v>
      </c>
      <c r="CS1364" s="38">
        <v>42394</v>
      </c>
      <c r="CT1364" s="12">
        <v>2.2799999999999998</v>
      </c>
      <c r="CU1364" s="15">
        <v>42671</v>
      </c>
      <c r="CV1364">
        <v>6.01</v>
      </c>
      <c r="CW1364" s="15">
        <v>42272</v>
      </c>
      <c r="CX1364">
        <v>33.099999999999902</v>
      </c>
      <c r="CY1364" s="15">
        <v>42353</v>
      </c>
      <c r="CZ1364">
        <v>31.599999999999898</v>
      </c>
      <c r="DA1364" s="15">
        <v>42277</v>
      </c>
      <c r="DB1364">
        <v>44.76</v>
      </c>
      <c r="DC1364" s="38">
        <v>42639</v>
      </c>
      <c r="DD1364" s="12">
        <v>-16.384055239343599</v>
      </c>
      <c r="DE1364" s="40">
        <v>43074</v>
      </c>
      <c r="DF1364" s="12">
        <v>6.06000000000002</v>
      </c>
      <c r="DG1364" s="15">
        <v>42227</v>
      </c>
      <c r="DH1364">
        <v>25.56</v>
      </c>
      <c r="DI1364" s="15">
        <v>42212</v>
      </c>
      <c r="DJ1364">
        <v>0.40999999999999898</v>
      </c>
      <c r="DK1364" s="15">
        <v>42906</v>
      </c>
      <c r="DL1364">
        <v>17.523531113788099</v>
      </c>
      <c r="DN1364" s="38"/>
      <c r="DZ1364" s="38"/>
      <c r="EB1364" s="23"/>
      <c r="ED1364" s="15"/>
      <c r="EF1364" s="15"/>
      <c r="EH1364" s="15"/>
      <c r="EJ1364" s="38"/>
      <c r="EL1364" s="23"/>
      <c r="EN1364" s="15"/>
      <c r="EP1364" s="23"/>
      <c r="ER1364" s="38"/>
      <c r="ET1364" s="38"/>
      <c r="EV1364" s="23"/>
      <c r="EX1364" s="15"/>
      <c r="EZ1364" s="38"/>
      <c r="FA1364" s="12"/>
      <c r="FB1364" s="23"/>
      <c r="FD1364" s="15"/>
    </row>
    <row r="1365" spans="1:160">
      <c r="A1365" s="40">
        <v>41540</v>
      </c>
      <c r="B1365">
        <v>2183.3695730464101</v>
      </c>
      <c r="C1365">
        <f>B1365-MAX($B$4:B1365)</f>
        <v>0</v>
      </c>
      <c r="E1365" s="158">
        <v>44827</v>
      </c>
      <c r="F1365">
        <v>2698.0899092392601</v>
      </c>
      <c r="G1365">
        <f>F1365-MAX($F$4:F1365)</f>
        <v>-5.0199999999999818</v>
      </c>
      <c r="BO1365" s="23">
        <v>42541</v>
      </c>
      <c r="BP1365">
        <v>71.558438597591604</v>
      </c>
      <c r="BQ1365" s="15">
        <v>42243</v>
      </c>
      <c r="BR1365">
        <v>7.0499999999999901</v>
      </c>
      <c r="BS1365" s="15">
        <v>42461</v>
      </c>
      <c r="BT1365">
        <v>99.999999999999901</v>
      </c>
      <c r="BU1365" s="15">
        <v>42186</v>
      </c>
      <c r="BV1365">
        <v>20.8</v>
      </c>
      <c r="BW1365" s="15">
        <v>43018</v>
      </c>
      <c r="BX1365">
        <v>25.319999999999901</v>
      </c>
      <c r="BY1365" s="15">
        <v>42586</v>
      </c>
      <c r="BZ1365">
        <v>23.75</v>
      </c>
      <c r="CA1365" s="15">
        <v>43026</v>
      </c>
      <c r="CB1365">
        <v>43.36</v>
      </c>
      <c r="CC1365" s="15">
        <v>42668</v>
      </c>
      <c r="CD1365">
        <v>11.44</v>
      </c>
      <c r="CE1365" s="15">
        <v>42328</v>
      </c>
      <c r="CF1365">
        <v>28.43</v>
      </c>
      <c r="CG1365" s="15">
        <v>42586</v>
      </c>
      <c r="CH1365">
        <v>21.619999999999902</v>
      </c>
      <c r="CI1365" s="15">
        <v>42243</v>
      </c>
      <c r="CJ1365">
        <v>16.27</v>
      </c>
      <c r="CK1365" s="15">
        <v>42263</v>
      </c>
      <c r="CL1365">
        <v>5.3299999999999903</v>
      </c>
      <c r="CM1365" s="15">
        <v>42242</v>
      </c>
      <c r="CN1365">
        <v>9.6999999999999904</v>
      </c>
      <c r="CO1365" s="15">
        <v>41540</v>
      </c>
      <c r="CP1365">
        <v>255.737237303429</v>
      </c>
      <c r="CQ1365" s="15">
        <v>43111</v>
      </c>
      <c r="CR1365">
        <v>28.057620710041402</v>
      </c>
      <c r="CS1365" s="38">
        <v>42395</v>
      </c>
      <c r="CT1365" s="12">
        <v>2.2799999999999998</v>
      </c>
      <c r="CU1365" s="15">
        <v>42674</v>
      </c>
      <c r="CV1365">
        <v>6.18</v>
      </c>
      <c r="CW1365" s="15">
        <v>42277</v>
      </c>
      <c r="CX1365">
        <v>33.099999999999902</v>
      </c>
      <c r="CY1365" s="15">
        <v>42354</v>
      </c>
      <c r="CZ1365">
        <v>31.599999999999898</v>
      </c>
      <c r="DA1365" s="15">
        <v>42278</v>
      </c>
      <c r="DB1365">
        <v>44.76</v>
      </c>
      <c r="DC1365" s="38">
        <v>42640</v>
      </c>
      <c r="DD1365" s="12">
        <v>-16.384055239343599</v>
      </c>
      <c r="DE1365" s="40">
        <v>43075</v>
      </c>
      <c r="DF1365" s="12">
        <v>6.3600000000000199</v>
      </c>
      <c r="DG1365" s="15">
        <v>42228</v>
      </c>
      <c r="DH1365">
        <v>25.56</v>
      </c>
      <c r="DI1365" s="15">
        <v>42213</v>
      </c>
      <c r="DJ1365">
        <v>0.40999999999999898</v>
      </c>
      <c r="DK1365" s="15">
        <v>42942</v>
      </c>
      <c r="DL1365">
        <v>17.523531113788099</v>
      </c>
      <c r="DN1365" s="38"/>
      <c r="DZ1365" s="38"/>
      <c r="EB1365" s="23"/>
      <c r="ED1365" s="15"/>
      <c r="EF1365" s="15"/>
      <c r="EH1365" s="15"/>
      <c r="EJ1365" s="38"/>
      <c r="EL1365" s="23"/>
      <c r="EN1365" s="15"/>
      <c r="EP1365" s="23"/>
      <c r="ER1365" s="38"/>
      <c r="ET1365" s="38"/>
      <c r="EV1365" s="23"/>
      <c r="EX1365" s="15"/>
      <c r="EZ1365" s="38"/>
      <c r="FA1365" s="12"/>
      <c r="FB1365" s="23"/>
      <c r="FD1365" s="15"/>
    </row>
    <row r="1366" spans="1:160">
      <c r="A1366" s="40">
        <v>41541</v>
      </c>
      <c r="B1366">
        <v>2186.2387714420802</v>
      </c>
      <c r="C1366">
        <f>B1366-MAX($B$4:B1366)</f>
        <v>0</v>
      </c>
      <c r="E1366" s="158">
        <v>44828</v>
      </c>
      <c r="F1366">
        <v>2698.0899092392601</v>
      </c>
      <c r="G1366">
        <f>F1366-MAX($F$4:F1366)</f>
        <v>-5.0199999999999818</v>
      </c>
      <c r="BO1366" s="23">
        <v>42542</v>
      </c>
      <c r="BP1366">
        <v>71.788438597591593</v>
      </c>
      <c r="BQ1366" s="15">
        <v>42244</v>
      </c>
      <c r="BR1366">
        <v>7.0499999999999901</v>
      </c>
      <c r="BS1366" s="15">
        <v>42464</v>
      </c>
      <c r="BT1366">
        <v>99.999999999999901</v>
      </c>
      <c r="BU1366" s="15">
        <v>42187</v>
      </c>
      <c r="BV1366">
        <v>20.8</v>
      </c>
      <c r="BW1366" s="15">
        <v>43019</v>
      </c>
      <c r="BX1366">
        <v>25.319999999999901</v>
      </c>
      <c r="BY1366" s="15">
        <v>42587</v>
      </c>
      <c r="BZ1366">
        <v>23.75</v>
      </c>
      <c r="CA1366" s="15">
        <v>43027</v>
      </c>
      <c r="CB1366">
        <v>44.08</v>
      </c>
      <c r="CC1366" s="15">
        <v>42669</v>
      </c>
      <c r="CD1366">
        <v>12.97</v>
      </c>
      <c r="CE1366" s="15">
        <v>42331</v>
      </c>
      <c r="CF1366">
        <v>28.43</v>
      </c>
      <c r="CG1366" s="15">
        <v>42587</v>
      </c>
      <c r="CH1366">
        <v>20.939999999999898</v>
      </c>
      <c r="CI1366" s="15">
        <v>42244</v>
      </c>
      <c r="CJ1366">
        <v>16.27</v>
      </c>
      <c r="CK1366" s="15">
        <v>42264</v>
      </c>
      <c r="CL1366">
        <v>5.3299999999999903</v>
      </c>
      <c r="CM1366" s="15">
        <v>42243</v>
      </c>
      <c r="CN1366">
        <v>9.6999999999999904</v>
      </c>
      <c r="CO1366" s="15">
        <v>41541</v>
      </c>
      <c r="CP1366">
        <v>256.12610959315657</v>
      </c>
      <c r="CQ1366" s="15">
        <v>43112</v>
      </c>
      <c r="CR1366">
        <v>28.057620710041402</v>
      </c>
      <c r="CS1366" s="38">
        <v>42396</v>
      </c>
      <c r="CT1366" s="12">
        <v>2.2799999999999998</v>
      </c>
      <c r="CU1366" s="15">
        <v>42675</v>
      </c>
      <c r="CV1366">
        <v>6.17</v>
      </c>
      <c r="CW1366" s="15">
        <v>42278</v>
      </c>
      <c r="CX1366">
        <v>33.099999999999902</v>
      </c>
      <c r="CY1366" s="15">
        <v>42355</v>
      </c>
      <c r="CZ1366">
        <v>31.599999999999898</v>
      </c>
      <c r="DA1366" s="15">
        <v>42279</v>
      </c>
      <c r="DB1366">
        <v>44.76</v>
      </c>
      <c r="DC1366" s="38">
        <v>42641</v>
      </c>
      <c r="DD1366" s="12">
        <v>-16.384055239343599</v>
      </c>
      <c r="DE1366" s="40">
        <v>43076</v>
      </c>
      <c r="DF1366" s="12">
        <v>6.4000000000000199</v>
      </c>
      <c r="DG1366" s="15">
        <v>42229</v>
      </c>
      <c r="DH1366">
        <v>25.56</v>
      </c>
      <c r="DI1366" s="15">
        <v>42214</v>
      </c>
      <c r="DJ1366">
        <v>0.40999999999999898</v>
      </c>
      <c r="DK1366" s="15">
        <v>42943</v>
      </c>
      <c r="DL1366">
        <v>17.603531113788101</v>
      </c>
      <c r="DN1366" s="38"/>
      <c r="DZ1366" s="38"/>
      <c r="EB1366" s="23"/>
      <c r="ED1366" s="15"/>
      <c r="EF1366" s="15"/>
      <c r="EH1366" s="15"/>
      <c r="EJ1366" s="38"/>
      <c r="EL1366" s="23"/>
      <c r="EN1366" s="15"/>
      <c r="EP1366" s="23"/>
      <c r="ER1366" s="38"/>
      <c r="ET1366" s="38"/>
      <c r="EV1366" s="23"/>
      <c r="EX1366" s="15"/>
      <c r="EZ1366" s="38"/>
      <c r="FA1366" s="12"/>
      <c r="FB1366" s="23"/>
      <c r="FD1366" s="15"/>
    </row>
    <row r="1367" spans="1:160">
      <c r="A1367" s="40">
        <v>41542</v>
      </c>
      <c r="B1367">
        <v>2191.3491364643</v>
      </c>
      <c r="C1367">
        <f>B1367-MAX($B$4:B1367)</f>
        <v>0</v>
      </c>
      <c r="E1367" s="158">
        <v>44829</v>
      </c>
      <c r="F1367">
        <v>2698.0899092392601</v>
      </c>
      <c r="G1367">
        <f>F1367-MAX($F$4:F1367)</f>
        <v>-5.0199999999999818</v>
      </c>
      <c r="BO1367" s="23">
        <v>42543</v>
      </c>
      <c r="BP1367">
        <v>71.908438597591598</v>
      </c>
      <c r="BQ1367" s="15">
        <v>42247</v>
      </c>
      <c r="BR1367">
        <v>7.0499999999999901</v>
      </c>
      <c r="BS1367" s="15">
        <v>42465</v>
      </c>
      <c r="BT1367">
        <v>99.999999999999901</v>
      </c>
      <c r="BU1367" s="15">
        <v>42188</v>
      </c>
      <c r="BV1367">
        <v>20.8</v>
      </c>
      <c r="BW1367" s="15">
        <v>43020</v>
      </c>
      <c r="BX1367">
        <v>25.319999999999901</v>
      </c>
      <c r="BY1367" s="15">
        <v>42590</v>
      </c>
      <c r="BZ1367">
        <v>23.75</v>
      </c>
      <c r="CA1367" s="15">
        <v>43028</v>
      </c>
      <c r="CB1367">
        <v>43.36</v>
      </c>
      <c r="CC1367" s="15">
        <v>42670</v>
      </c>
      <c r="CD1367">
        <v>12.59</v>
      </c>
      <c r="CE1367" s="15">
        <v>42332</v>
      </c>
      <c r="CF1367">
        <v>28.43</v>
      </c>
      <c r="CG1367" s="15">
        <v>42608</v>
      </c>
      <c r="CH1367">
        <v>20.939999999999898</v>
      </c>
      <c r="CI1367" s="15">
        <v>42247</v>
      </c>
      <c r="CJ1367">
        <v>16.27</v>
      </c>
      <c r="CK1367" s="15">
        <v>42265</v>
      </c>
      <c r="CL1367">
        <v>5.3299999999999903</v>
      </c>
      <c r="CM1367" s="15">
        <v>42244</v>
      </c>
      <c r="CN1367">
        <v>9.6999999999999904</v>
      </c>
      <c r="CO1367" s="15">
        <v>41542</v>
      </c>
      <c r="CP1367">
        <v>256.45623126723081</v>
      </c>
      <c r="CQ1367" s="15">
        <v>43115</v>
      </c>
      <c r="CR1367">
        <v>28.057620710041402</v>
      </c>
      <c r="CS1367" s="38">
        <v>42397</v>
      </c>
      <c r="CT1367" s="12">
        <v>2.2799999999999998</v>
      </c>
      <c r="CU1367" s="15">
        <v>42676</v>
      </c>
      <c r="CV1367">
        <v>7.2</v>
      </c>
      <c r="CW1367" s="15">
        <v>42279</v>
      </c>
      <c r="CX1367">
        <v>33.099999999999902</v>
      </c>
      <c r="CY1367" s="15">
        <v>42356</v>
      </c>
      <c r="CZ1367">
        <v>31.599999999999898</v>
      </c>
      <c r="DA1367" s="15">
        <v>42282</v>
      </c>
      <c r="DB1367">
        <v>44.76</v>
      </c>
      <c r="DC1367" s="38">
        <v>42642</v>
      </c>
      <c r="DD1367" s="12">
        <v>-16.384055239343599</v>
      </c>
      <c r="DE1367" s="40">
        <v>43077</v>
      </c>
      <c r="DF1367" s="12">
        <v>6.4300000000000201</v>
      </c>
      <c r="DG1367" s="15">
        <v>42233</v>
      </c>
      <c r="DH1367">
        <v>25.56</v>
      </c>
      <c r="DI1367" s="15">
        <v>42215</v>
      </c>
      <c r="DJ1367">
        <v>0.40999999999999898</v>
      </c>
      <c r="DK1367" s="15">
        <v>42944</v>
      </c>
      <c r="DL1367">
        <v>17.333531113788101</v>
      </c>
      <c r="DN1367" s="38"/>
      <c r="DZ1367" s="38"/>
      <c r="EB1367" s="23"/>
      <c r="ED1367" s="15"/>
      <c r="EF1367" s="15"/>
      <c r="EH1367" s="15"/>
      <c r="EJ1367" s="38"/>
      <c r="EL1367" s="23"/>
      <c r="EN1367" s="15"/>
      <c r="EP1367" s="23"/>
      <c r="ER1367" s="38"/>
      <c r="ET1367" s="38"/>
      <c r="EV1367" s="23"/>
      <c r="EX1367" s="15"/>
      <c r="EZ1367" s="38"/>
      <c r="FA1367" s="12"/>
      <c r="FB1367" s="23"/>
      <c r="FD1367" s="15"/>
    </row>
    <row r="1368" spans="1:160">
      <c r="A1368" s="40">
        <v>41543</v>
      </c>
      <c r="B1368">
        <v>2188.2984476596598</v>
      </c>
      <c r="C1368">
        <f>B1368-MAX($B$4:B1368)</f>
        <v>-3.050688804640231</v>
      </c>
      <c r="E1368" s="158">
        <v>44830</v>
      </c>
      <c r="F1368">
        <v>2726.7599092392602</v>
      </c>
      <c r="G1368">
        <f>F1368-MAX($F$4:F1368)</f>
        <v>0</v>
      </c>
      <c r="BO1368" s="23">
        <v>42544</v>
      </c>
      <c r="BP1368">
        <v>71.908438597591598</v>
      </c>
      <c r="BQ1368" s="15">
        <v>42248</v>
      </c>
      <c r="BR1368">
        <v>7.0499999999999901</v>
      </c>
      <c r="BS1368" s="15">
        <v>42466</v>
      </c>
      <c r="BT1368">
        <v>99.999999999999901</v>
      </c>
      <c r="BU1368" s="15">
        <v>42191</v>
      </c>
      <c r="BV1368">
        <v>20.8</v>
      </c>
      <c r="BW1368" s="15">
        <v>43021</v>
      </c>
      <c r="BX1368">
        <v>25.319999999999901</v>
      </c>
      <c r="BY1368" s="15">
        <v>42591</v>
      </c>
      <c r="BZ1368">
        <v>23.75</v>
      </c>
      <c r="CA1368" s="15">
        <v>43031</v>
      </c>
      <c r="CB1368">
        <v>42.9</v>
      </c>
      <c r="CC1368" s="15">
        <v>42671</v>
      </c>
      <c r="CD1368">
        <v>12.55</v>
      </c>
      <c r="CE1368" s="15">
        <v>42333</v>
      </c>
      <c r="CF1368">
        <v>28.43</v>
      </c>
      <c r="CG1368" s="15">
        <v>42611</v>
      </c>
      <c r="CH1368">
        <v>20.829999999999899</v>
      </c>
      <c r="CI1368" s="15">
        <v>42248</v>
      </c>
      <c r="CJ1368">
        <v>16.27</v>
      </c>
      <c r="CK1368" s="15">
        <v>42268</v>
      </c>
      <c r="CL1368">
        <v>5.3299999999999903</v>
      </c>
      <c r="CM1368" s="15">
        <v>42247</v>
      </c>
      <c r="CN1368">
        <v>9.6999999999999904</v>
      </c>
      <c r="CO1368" s="15">
        <v>41543</v>
      </c>
      <c r="CP1368">
        <v>256.93600166568331</v>
      </c>
      <c r="CQ1368" s="15">
        <v>43116</v>
      </c>
      <c r="CR1368">
        <v>28.057620710041402</v>
      </c>
      <c r="CS1368" s="38">
        <v>42398</v>
      </c>
      <c r="CT1368" s="12">
        <v>2.2799999999999998</v>
      </c>
      <c r="CU1368" s="15">
        <v>42696</v>
      </c>
      <c r="CV1368">
        <v>7.2</v>
      </c>
      <c r="CW1368" s="15">
        <v>42282</v>
      </c>
      <c r="CX1368">
        <v>33.099999999999902</v>
      </c>
      <c r="CY1368" s="15">
        <v>42359</v>
      </c>
      <c r="CZ1368">
        <v>31.599999999999898</v>
      </c>
      <c r="DA1368" s="15">
        <v>42283</v>
      </c>
      <c r="DB1368">
        <v>44.76</v>
      </c>
      <c r="DC1368" s="38">
        <v>42643</v>
      </c>
      <c r="DD1368" s="12">
        <v>-16.384055239343599</v>
      </c>
      <c r="DE1368" s="40">
        <v>43080</v>
      </c>
      <c r="DF1368" s="12">
        <v>6.4600000000000204</v>
      </c>
      <c r="DG1368" s="15">
        <v>42234</v>
      </c>
      <c r="DH1368">
        <v>25.56</v>
      </c>
      <c r="DI1368" s="15">
        <v>42216</v>
      </c>
      <c r="DJ1368">
        <v>0.40999999999999898</v>
      </c>
      <c r="DK1368" s="15">
        <v>42947</v>
      </c>
      <c r="DL1368">
        <v>17.293531113788099</v>
      </c>
      <c r="DN1368" s="38"/>
      <c r="DZ1368" s="38"/>
      <c r="EB1368" s="23"/>
      <c r="ED1368" s="15"/>
      <c r="EF1368" s="15"/>
      <c r="EH1368" s="15"/>
      <c r="EJ1368" s="38"/>
      <c r="EL1368" s="23"/>
      <c r="EN1368" s="15"/>
      <c r="EP1368" s="23"/>
      <c r="ER1368" s="38"/>
      <c r="ET1368" s="38"/>
      <c r="EV1368" s="23"/>
      <c r="EX1368" s="15"/>
      <c r="EZ1368" s="38"/>
      <c r="FA1368" s="12"/>
      <c r="FB1368" s="23"/>
      <c r="FD1368" s="15"/>
    </row>
    <row r="1369" spans="1:160">
      <c r="A1369" s="40">
        <v>41544</v>
      </c>
      <c r="B1369">
        <v>2188.67847456654</v>
      </c>
      <c r="C1369">
        <f>B1369-MAX($B$4:B1369)</f>
        <v>-2.6706618977600556</v>
      </c>
      <c r="E1369" s="158">
        <v>44831</v>
      </c>
      <c r="F1369">
        <v>2723.4099092392598</v>
      </c>
      <c r="G1369">
        <f>F1369-MAX($F$4:F1369)</f>
        <v>-3.3500000000003638</v>
      </c>
      <c r="BO1369" s="23">
        <v>42545</v>
      </c>
      <c r="BP1369">
        <v>71.908438597591598</v>
      </c>
      <c r="BQ1369" s="15">
        <v>42249</v>
      </c>
      <c r="BR1369">
        <v>7.0499999999999901</v>
      </c>
      <c r="BS1369" s="15">
        <v>42467</v>
      </c>
      <c r="BT1369">
        <v>99.999999999999901</v>
      </c>
      <c r="BU1369" s="15">
        <v>42192</v>
      </c>
      <c r="BV1369">
        <v>20.8</v>
      </c>
      <c r="BW1369" s="15">
        <v>43024</v>
      </c>
      <c r="BX1369">
        <v>25.319999999999901</v>
      </c>
      <c r="BY1369" s="15">
        <v>42592</v>
      </c>
      <c r="BZ1369">
        <v>23.75</v>
      </c>
      <c r="CA1369" s="15">
        <v>43032</v>
      </c>
      <c r="CB1369">
        <v>43.6</v>
      </c>
      <c r="CC1369" s="15">
        <v>42674</v>
      </c>
      <c r="CD1369">
        <v>12.74</v>
      </c>
      <c r="CE1369" s="15">
        <v>42334</v>
      </c>
      <c r="CF1369">
        <v>28.43</v>
      </c>
      <c r="CG1369" s="15">
        <v>42612</v>
      </c>
      <c r="CH1369">
        <v>20.249999999999901</v>
      </c>
      <c r="CI1369" s="15">
        <v>42249</v>
      </c>
      <c r="CJ1369">
        <v>16.27</v>
      </c>
      <c r="CK1369" s="15">
        <v>42269</v>
      </c>
      <c r="CL1369">
        <v>5.3299999999999903</v>
      </c>
      <c r="CM1369" s="15">
        <v>42248</v>
      </c>
      <c r="CN1369">
        <v>9.6999999999999904</v>
      </c>
      <c r="CO1369" s="15">
        <v>41544</v>
      </c>
      <c r="CP1369">
        <v>256.82601063464409</v>
      </c>
      <c r="CQ1369" s="15">
        <v>43117</v>
      </c>
      <c r="CR1369">
        <v>28.057620710041402</v>
      </c>
      <c r="CS1369" s="38">
        <v>42401</v>
      </c>
      <c r="CT1369" s="12">
        <v>2.2799999999999998</v>
      </c>
      <c r="CU1369" s="15">
        <v>42697</v>
      </c>
      <c r="CV1369">
        <v>7.06</v>
      </c>
      <c r="CW1369" s="15">
        <v>42283</v>
      </c>
      <c r="CX1369">
        <v>33.099999999999902</v>
      </c>
      <c r="CY1369" s="15">
        <v>42360</v>
      </c>
      <c r="CZ1369">
        <v>31.599999999999898</v>
      </c>
      <c r="DA1369" s="15">
        <v>42284</v>
      </c>
      <c r="DB1369">
        <v>44.76</v>
      </c>
      <c r="DC1369" s="38">
        <v>42647</v>
      </c>
      <c r="DD1369" s="12">
        <v>-16.384055239343599</v>
      </c>
      <c r="DE1369" s="40">
        <v>43081</v>
      </c>
      <c r="DF1369" s="12">
        <v>6.4700000000000202</v>
      </c>
      <c r="DG1369" s="15">
        <v>42235</v>
      </c>
      <c r="DH1369">
        <v>25.56</v>
      </c>
      <c r="DI1369" s="15">
        <v>42219</v>
      </c>
      <c r="DJ1369">
        <v>0.40999999999999898</v>
      </c>
      <c r="DK1369" s="15">
        <v>42948</v>
      </c>
      <c r="DL1369">
        <v>17.403531113788102</v>
      </c>
      <c r="DN1369" s="38"/>
      <c r="DZ1369" s="38"/>
      <c r="EB1369" s="23"/>
      <c r="ED1369" s="15"/>
      <c r="EF1369" s="15"/>
      <c r="EH1369" s="15"/>
      <c r="EJ1369" s="38"/>
      <c r="EL1369" s="23"/>
      <c r="EN1369" s="15"/>
      <c r="EP1369" s="23"/>
      <c r="ER1369" s="38"/>
      <c r="ET1369" s="38"/>
      <c r="EV1369" s="23"/>
      <c r="EX1369" s="15"/>
      <c r="EZ1369" s="38"/>
      <c r="FA1369" s="12"/>
      <c r="FB1369" s="23"/>
      <c r="FD1369" s="15"/>
    </row>
    <row r="1370" spans="1:160">
      <c r="A1370" s="40">
        <v>41545</v>
      </c>
      <c r="B1370">
        <v>2188.67847456654</v>
      </c>
      <c r="C1370">
        <f>B1370-MAX($B$4:B1370)</f>
        <v>-2.6706618977600556</v>
      </c>
      <c r="E1370" s="158">
        <v>44832</v>
      </c>
      <c r="F1370">
        <v>2746.0299092392602</v>
      </c>
      <c r="G1370">
        <f>F1370-MAX($F$4:F1370)</f>
        <v>0</v>
      </c>
      <c r="BO1370" s="23">
        <v>42548</v>
      </c>
      <c r="BP1370">
        <v>71.908438597591598</v>
      </c>
      <c r="BQ1370" s="15">
        <v>42250</v>
      </c>
      <c r="BR1370">
        <v>7.0499999999999901</v>
      </c>
      <c r="BS1370" s="15">
        <v>42468</v>
      </c>
      <c r="BT1370">
        <v>99.999999999999901</v>
      </c>
      <c r="BU1370" s="15">
        <v>42193</v>
      </c>
      <c r="BV1370">
        <v>20.8</v>
      </c>
      <c r="BW1370" s="15">
        <v>43025</v>
      </c>
      <c r="BX1370">
        <v>25.319999999999901</v>
      </c>
      <c r="BY1370" s="15">
        <v>42593</v>
      </c>
      <c r="BZ1370">
        <v>23.75</v>
      </c>
      <c r="CA1370" s="15">
        <v>43033</v>
      </c>
      <c r="CB1370">
        <v>43.64</v>
      </c>
      <c r="CC1370" s="15">
        <v>42675</v>
      </c>
      <c r="CD1370">
        <v>12.73</v>
      </c>
      <c r="CE1370" s="15">
        <v>42335</v>
      </c>
      <c r="CF1370">
        <v>28.43</v>
      </c>
      <c r="CG1370" s="15">
        <v>42614</v>
      </c>
      <c r="CH1370">
        <v>20.249999999999901</v>
      </c>
      <c r="CI1370" s="15">
        <v>42250</v>
      </c>
      <c r="CJ1370">
        <v>16.27</v>
      </c>
      <c r="CK1370" s="15">
        <v>42270</v>
      </c>
      <c r="CL1370">
        <v>5.3299999999999903</v>
      </c>
      <c r="CM1370" s="15">
        <v>42249</v>
      </c>
      <c r="CN1370">
        <v>9.6999999999999904</v>
      </c>
      <c r="CO1370" s="15">
        <v>41545</v>
      </c>
      <c r="CP1370">
        <v>256.82601063464409</v>
      </c>
      <c r="CQ1370" s="15">
        <v>43118</v>
      </c>
      <c r="CR1370">
        <v>28.057620710041402</v>
      </c>
      <c r="CS1370" s="38">
        <v>42402</v>
      </c>
      <c r="CT1370" s="12">
        <v>2.2799999999999998</v>
      </c>
      <c r="CU1370" s="15">
        <v>42703</v>
      </c>
      <c r="CV1370">
        <v>7.06</v>
      </c>
      <c r="CW1370" s="15">
        <v>42284</v>
      </c>
      <c r="CX1370">
        <v>33.099999999999902</v>
      </c>
      <c r="CY1370" s="15">
        <v>42361</v>
      </c>
      <c r="CZ1370">
        <v>31.599999999999898</v>
      </c>
      <c r="DA1370" s="15">
        <v>42285</v>
      </c>
      <c r="DB1370">
        <v>44.76</v>
      </c>
      <c r="DC1370" s="38">
        <v>42648</v>
      </c>
      <c r="DD1370" s="12">
        <v>-16.384055239343599</v>
      </c>
      <c r="DE1370" s="40">
        <v>43082</v>
      </c>
      <c r="DF1370" s="12">
        <v>6.48000000000002</v>
      </c>
      <c r="DG1370" s="15">
        <v>42236</v>
      </c>
      <c r="DH1370">
        <v>25.56</v>
      </c>
      <c r="DI1370" s="15">
        <v>42220</v>
      </c>
      <c r="DJ1370">
        <v>0.40999999999999898</v>
      </c>
      <c r="DK1370" s="15">
        <v>42949</v>
      </c>
      <c r="DL1370">
        <v>17.433531113788099</v>
      </c>
      <c r="DN1370" s="38"/>
      <c r="DZ1370" s="38"/>
      <c r="EB1370" s="23"/>
      <c r="ED1370" s="15"/>
      <c r="EF1370" s="15"/>
      <c r="EH1370" s="15"/>
      <c r="EJ1370" s="38"/>
      <c r="EL1370" s="23"/>
      <c r="EN1370" s="15"/>
      <c r="EP1370" s="23"/>
      <c r="ER1370" s="38"/>
      <c r="ET1370" s="38"/>
      <c r="EV1370" s="23"/>
      <c r="EX1370" s="15"/>
      <c r="EZ1370" s="38"/>
      <c r="FA1370" s="12"/>
      <c r="FB1370" s="23"/>
      <c r="FD1370" s="15"/>
    </row>
    <row r="1371" spans="1:160">
      <c r="A1371" s="40">
        <v>41546</v>
      </c>
      <c r="B1371">
        <v>2188.67847456654</v>
      </c>
      <c r="C1371">
        <f>B1371-MAX($B$4:B1371)</f>
        <v>-2.6706618977600556</v>
      </c>
      <c r="E1371" s="158">
        <v>44833</v>
      </c>
      <c r="F1371">
        <v>2739.7899092392599</v>
      </c>
      <c r="G1371">
        <f>F1371-MAX($F$4:F1371)</f>
        <v>-6.2400000000002365</v>
      </c>
      <c r="BO1371" s="23">
        <v>42549</v>
      </c>
      <c r="BP1371">
        <v>71.908438597591598</v>
      </c>
      <c r="BQ1371" s="15">
        <v>42251</v>
      </c>
      <c r="BR1371">
        <v>7.0499999999999901</v>
      </c>
      <c r="BS1371" s="15">
        <v>42471</v>
      </c>
      <c r="BT1371">
        <v>100.369999999999</v>
      </c>
      <c r="BU1371" s="15">
        <v>42194</v>
      </c>
      <c r="BV1371">
        <v>20.8</v>
      </c>
      <c r="BW1371" s="15">
        <v>43026</v>
      </c>
      <c r="BX1371">
        <v>25.319999999999901</v>
      </c>
      <c r="BY1371" s="15">
        <v>42594</v>
      </c>
      <c r="BZ1371">
        <v>23.75</v>
      </c>
      <c r="CA1371" s="15">
        <v>43034</v>
      </c>
      <c r="CB1371">
        <v>48.8</v>
      </c>
      <c r="CC1371" s="15">
        <v>42676</v>
      </c>
      <c r="CD1371">
        <v>13.67</v>
      </c>
      <c r="CE1371" s="15">
        <v>42338</v>
      </c>
      <c r="CF1371">
        <v>28.43</v>
      </c>
      <c r="CG1371" s="15">
        <v>42615</v>
      </c>
      <c r="CH1371">
        <v>20.099999999999898</v>
      </c>
      <c r="CI1371" s="15">
        <v>42251</v>
      </c>
      <c r="CJ1371">
        <v>16.27</v>
      </c>
      <c r="CK1371" s="15">
        <v>42271</v>
      </c>
      <c r="CL1371">
        <v>5.3299999999999903</v>
      </c>
      <c r="CM1371" s="15">
        <v>42250</v>
      </c>
      <c r="CN1371">
        <v>9.6999999999999904</v>
      </c>
      <c r="CO1371" s="15">
        <v>41546</v>
      </c>
      <c r="CP1371">
        <v>256.82601063464409</v>
      </c>
      <c r="CQ1371" s="15">
        <v>43119</v>
      </c>
      <c r="CR1371">
        <v>28.057620710041402</v>
      </c>
      <c r="CS1371" s="38">
        <v>42403</v>
      </c>
      <c r="CT1371" s="12">
        <v>2.2799999999999998</v>
      </c>
      <c r="CU1371" s="15">
        <v>42704</v>
      </c>
      <c r="CV1371">
        <v>6.99</v>
      </c>
      <c r="CW1371" s="15">
        <v>42285</v>
      </c>
      <c r="CX1371">
        <v>33.099999999999902</v>
      </c>
      <c r="CY1371" s="15">
        <v>42362</v>
      </c>
      <c r="CZ1371">
        <v>31.599999999999898</v>
      </c>
      <c r="DA1371" s="15">
        <v>42300</v>
      </c>
      <c r="DB1371">
        <v>44.76</v>
      </c>
      <c r="DC1371" s="38">
        <v>42649</v>
      </c>
      <c r="DD1371" s="12">
        <v>-16.384055239343599</v>
      </c>
      <c r="DE1371" s="40">
        <v>43083</v>
      </c>
      <c r="DF1371" s="12">
        <v>6.48000000000002</v>
      </c>
      <c r="DG1371" s="15">
        <v>42237</v>
      </c>
      <c r="DH1371">
        <v>25.56</v>
      </c>
      <c r="DI1371" s="15">
        <v>42221</v>
      </c>
      <c r="DJ1371">
        <v>0.40999999999999898</v>
      </c>
      <c r="DK1371" s="15">
        <v>42950</v>
      </c>
      <c r="DL1371">
        <v>17.023531113788099</v>
      </c>
      <c r="DN1371" s="38"/>
      <c r="DZ1371" s="38"/>
      <c r="EB1371" s="23"/>
      <c r="ED1371" s="15"/>
      <c r="EF1371" s="15"/>
      <c r="EH1371" s="15"/>
      <c r="EJ1371" s="38"/>
      <c r="EL1371" s="23"/>
      <c r="EN1371" s="15"/>
      <c r="EP1371" s="23"/>
      <c r="ER1371" s="38"/>
      <c r="ET1371" s="38"/>
      <c r="EV1371" s="23"/>
      <c r="EX1371" s="15"/>
      <c r="EZ1371" s="38"/>
      <c r="FA1371" s="12"/>
      <c r="FB1371" s="23"/>
      <c r="FD1371" s="15"/>
    </row>
    <row r="1372" spans="1:160">
      <c r="A1372" s="40">
        <v>41547</v>
      </c>
      <c r="B1372">
        <v>2194.8372551797002</v>
      </c>
      <c r="C1372">
        <f>B1372-MAX($B$4:B1372)</f>
        <v>0</v>
      </c>
      <c r="E1372" s="158">
        <v>44834</v>
      </c>
      <c r="F1372">
        <v>2737.0099092392602</v>
      </c>
      <c r="G1372">
        <f>F1372-MAX($F$4:F1372)</f>
        <v>-9.0199999999999818</v>
      </c>
      <c r="BO1372" s="23">
        <v>42550</v>
      </c>
      <c r="BP1372">
        <v>71.908438597591598</v>
      </c>
      <c r="BQ1372" s="15">
        <v>42254</v>
      </c>
      <c r="BR1372">
        <v>7.0499999999999901</v>
      </c>
      <c r="BS1372" s="15">
        <v>42472</v>
      </c>
      <c r="BT1372">
        <v>100.369999999999</v>
      </c>
      <c r="BU1372" s="15">
        <v>42195</v>
      </c>
      <c r="BV1372">
        <v>20.8</v>
      </c>
      <c r="BW1372" s="15">
        <v>43027</v>
      </c>
      <c r="BX1372">
        <v>25.319999999999901</v>
      </c>
      <c r="BY1372" s="15">
        <v>42598</v>
      </c>
      <c r="BZ1372">
        <v>23.75</v>
      </c>
      <c r="CA1372" s="15">
        <v>43035</v>
      </c>
      <c r="CB1372">
        <v>48.8</v>
      </c>
      <c r="CC1372" s="15">
        <v>42677</v>
      </c>
      <c r="CD1372">
        <v>13.7</v>
      </c>
      <c r="CE1372" s="15">
        <v>42339</v>
      </c>
      <c r="CF1372">
        <v>28.43</v>
      </c>
      <c r="CG1372" s="15">
        <v>42618</v>
      </c>
      <c r="CH1372">
        <v>19.229999999999901</v>
      </c>
      <c r="CI1372" s="15">
        <v>42254</v>
      </c>
      <c r="CJ1372">
        <v>16.27</v>
      </c>
      <c r="CK1372" s="15">
        <v>42272</v>
      </c>
      <c r="CL1372">
        <v>5.3299999999999903</v>
      </c>
      <c r="CM1372" s="15">
        <v>42251</v>
      </c>
      <c r="CN1372">
        <v>9.6999999999999904</v>
      </c>
      <c r="CO1372" s="15">
        <v>41547</v>
      </c>
      <c r="CP1372">
        <v>256.99893750569868</v>
      </c>
      <c r="CQ1372" s="15">
        <v>43122</v>
      </c>
      <c r="CR1372">
        <v>28.057620710041402</v>
      </c>
      <c r="CS1372" s="38">
        <v>42404</v>
      </c>
      <c r="CT1372" s="12">
        <v>2.2799999999999998</v>
      </c>
      <c r="CU1372" s="15">
        <v>42705</v>
      </c>
      <c r="CV1372">
        <v>6.96</v>
      </c>
      <c r="CW1372" s="15">
        <v>42312</v>
      </c>
      <c r="CX1372">
        <v>33.099999999999902</v>
      </c>
      <c r="CY1372" s="15">
        <v>42366</v>
      </c>
      <c r="CZ1372">
        <v>33.049999999999898</v>
      </c>
      <c r="DA1372" s="15">
        <v>42303</v>
      </c>
      <c r="DB1372">
        <v>44.589999999999897</v>
      </c>
      <c r="DC1372" s="38">
        <v>42650</v>
      </c>
      <c r="DD1372" s="12">
        <v>-16.384055239343599</v>
      </c>
      <c r="DE1372" s="40">
        <v>43084</v>
      </c>
      <c r="DF1372" s="12">
        <v>6.3300000000000196</v>
      </c>
      <c r="DG1372" s="15">
        <v>42240</v>
      </c>
      <c r="DH1372">
        <v>25.56</v>
      </c>
      <c r="DI1372" s="15">
        <v>42222</v>
      </c>
      <c r="DJ1372">
        <v>0.40999999999999898</v>
      </c>
      <c r="DK1372" s="15">
        <v>42951</v>
      </c>
      <c r="DL1372">
        <v>16.8235311137881</v>
      </c>
      <c r="DN1372" s="38"/>
      <c r="DZ1372" s="38"/>
      <c r="EB1372" s="23"/>
      <c r="ED1372" s="15"/>
      <c r="EF1372" s="15"/>
      <c r="EH1372" s="15"/>
      <c r="EJ1372" s="38"/>
      <c r="EL1372" s="23"/>
      <c r="EN1372" s="15"/>
      <c r="EP1372" s="23"/>
      <c r="ER1372" s="38"/>
      <c r="ET1372" s="38"/>
      <c r="EV1372" s="23"/>
      <c r="EX1372" s="15"/>
      <c r="EZ1372" s="38"/>
      <c r="FA1372" s="12"/>
      <c r="FB1372" s="23"/>
      <c r="FD1372" s="15"/>
    </row>
    <row r="1373" spans="1:160">
      <c r="A1373" s="40">
        <v>41548</v>
      </c>
      <c r="B1373">
        <v>2193.4324283819301</v>
      </c>
      <c r="C1373">
        <f>B1373-MAX($B$4:B1373)</f>
        <v>-1.4048267977700561</v>
      </c>
      <c r="E1373" s="158">
        <v>44835</v>
      </c>
      <c r="F1373">
        <v>2737.0099092392602</v>
      </c>
      <c r="G1373">
        <f>F1373-MAX($F$4:F1373)</f>
        <v>-9.0199999999999818</v>
      </c>
      <c r="BO1373" s="23">
        <v>42551</v>
      </c>
      <c r="BP1373">
        <v>71.908438597591598</v>
      </c>
      <c r="BQ1373" s="15">
        <v>42255</v>
      </c>
      <c r="BR1373">
        <v>7.0499999999999901</v>
      </c>
      <c r="BS1373" s="15">
        <v>42474</v>
      </c>
      <c r="BT1373">
        <v>100.369999999999</v>
      </c>
      <c r="BU1373" s="15">
        <v>42198</v>
      </c>
      <c r="BV1373">
        <v>20.8</v>
      </c>
      <c r="BW1373" s="15">
        <v>43028</v>
      </c>
      <c r="BX1373">
        <v>25.319999999999901</v>
      </c>
      <c r="BY1373" s="15">
        <v>42599</v>
      </c>
      <c r="BZ1373">
        <v>23.75</v>
      </c>
      <c r="CA1373" s="15">
        <v>43038</v>
      </c>
      <c r="CB1373">
        <v>48.8</v>
      </c>
      <c r="CC1373" s="15">
        <v>42678</v>
      </c>
      <c r="CD1373">
        <v>13.84</v>
      </c>
      <c r="CE1373" s="15">
        <v>42340</v>
      </c>
      <c r="CF1373">
        <v>28.43</v>
      </c>
      <c r="CG1373" s="15">
        <v>42625</v>
      </c>
      <c r="CH1373">
        <v>19.229999999999901</v>
      </c>
      <c r="CI1373" s="15">
        <v>42255</v>
      </c>
      <c r="CJ1373">
        <v>16.27</v>
      </c>
      <c r="CK1373" s="15">
        <v>42277</v>
      </c>
      <c r="CL1373">
        <v>5.3299999999999903</v>
      </c>
      <c r="CM1373" s="15">
        <v>42254</v>
      </c>
      <c r="CN1373">
        <v>9.6999999999999904</v>
      </c>
      <c r="CO1373" s="15">
        <v>41548</v>
      </c>
      <c r="CP1373">
        <v>256.79472172258409</v>
      </c>
      <c r="CQ1373" s="15">
        <v>43123</v>
      </c>
      <c r="CR1373">
        <v>28.057620710041402</v>
      </c>
      <c r="CS1373" s="38">
        <v>42405</v>
      </c>
      <c r="CT1373" s="12">
        <v>2.2799999999999998</v>
      </c>
      <c r="CU1373" s="15">
        <v>42706</v>
      </c>
      <c r="CV1373">
        <v>6.81</v>
      </c>
      <c r="CW1373" s="15">
        <v>42313</v>
      </c>
      <c r="CX1373">
        <v>32.839999999999897</v>
      </c>
      <c r="CY1373" s="15">
        <v>42367</v>
      </c>
      <c r="CZ1373">
        <v>33.049999999999898</v>
      </c>
      <c r="DA1373" s="15">
        <v>42304</v>
      </c>
      <c r="DB1373">
        <v>44.61</v>
      </c>
      <c r="DC1373" s="38">
        <v>42653</v>
      </c>
      <c r="DD1373" s="12">
        <v>-16.384055239343599</v>
      </c>
      <c r="DE1373" s="40">
        <v>43087</v>
      </c>
      <c r="DF1373" s="12">
        <v>6.3400000000000203</v>
      </c>
      <c r="DG1373" s="15">
        <v>42241</v>
      </c>
      <c r="DH1373">
        <v>25.56</v>
      </c>
      <c r="DI1373" s="15">
        <v>42223</v>
      </c>
      <c r="DJ1373">
        <v>0.40999999999999898</v>
      </c>
      <c r="DK1373" s="15">
        <v>42954</v>
      </c>
      <c r="DL1373">
        <v>16.593531113788099</v>
      </c>
      <c r="DN1373" s="38"/>
      <c r="DZ1373" s="38"/>
      <c r="EB1373" s="23"/>
      <c r="ED1373" s="15"/>
      <c r="EF1373" s="15"/>
      <c r="EH1373" s="15"/>
      <c r="EJ1373" s="38"/>
      <c r="EL1373" s="23"/>
      <c r="EN1373" s="15"/>
      <c r="EP1373" s="23"/>
      <c r="ER1373" s="38"/>
      <c r="ET1373" s="38"/>
      <c r="EV1373" s="23"/>
      <c r="EX1373" s="15"/>
      <c r="EZ1373" s="38"/>
      <c r="FA1373" s="12"/>
      <c r="FB1373" s="23"/>
      <c r="FD1373" s="15"/>
    </row>
    <row r="1374" spans="1:160">
      <c r="A1374" s="40">
        <v>41549</v>
      </c>
      <c r="B1374">
        <v>2194.9293021298799</v>
      </c>
      <c r="C1374">
        <f>B1374-MAX($B$4:B1374)</f>
        <v>0</v>
      </c>
      <c r="E1374" s="158">
        <v>44836</v>
      </c>
      <c r="F1374">
        <v>2737.0099092392602</v>
      </c>
      <c r="G1374">
        <f>F1374-MAX($F$4:F1374)</f>
        <v>-9.0199999999999818</v>
      </c>
      <c r="BO1374" s="23">
        <v>42552</v>
      </c>
      <c r="BP1374">
        <v>71.908438597591598</v>
      </c>
      <c r="BQ1374" s="15">
        <v>42256</v>
      </c>
      <c r="BR1374">
        <v>7.0499999999999901</v>
      </c>
      <c r="BS1374" s="15">
        <v>42475</v>
      </c>
      <c r="BT1374">
        <v>100.369999999999</v>
      </c>
      <c r="BU1374" s="15">
        <v>42199</v>
      </c>
      <c r="BV1374">
        <v>20.8</v>
      </c>
      <c r="BW1374" s="15">
        <v>43031</v>
      </c>
      <c r="BX1374">
        <v>25.319999999999901</v>
      </c>
      <c r="BY1374" s="15">
        <v>42600</v>
      </c>
      <c r="BZ1374">
        <v>23.75</v>
      </c>
      <c r="CA1374" s="15">
        <v>43039</v>
      </c>
      <c r="CB1374">
        <v>48.8</v>
      </c>
      <c r="CC1374" s="15">
        <v>42681</v>
      </c>
      <c r="CD1374">
        <v>13.53</v>
      </c>
      <c r="CE1374" s="15">
        <v>42341</v>
      </c>
      <c r="CF1374">
        <v>28.43</v>
      </c>
      <c r="CG1374" s="15">
        <v>42626</v>
      </c>
      <c r="CH1374">
        <v>18.819999999999901</v>
      </c>
      <c r="CI1374" s="15">
        <v>42256</v>
      </c>
      <c r="CJ1374">
        <v>16.27</v>
      </c>
      <c r="CK1374" s="15">
        <v>42278</v>
      </c>
      <c r="CL1374">
        <v>5.3299999999999903</v>
      </c>
      <c r="CM1374" s="15">
        <v>42255</v>
      </c>
      <c r="CN1374">
        <v>9.6999999999999904</v>
      </c>
      <c r="CO1374" s="15">
        <v>41549</v>
      </c>
      <c r="CP1374">
        <v>257.24433287430463</v>
      </c>
      <c r="CQ1374" s="15">
        <v>43124</v>
      </c>
      <c r="CR1374">
        <v>28.057620710041402</v>
      </c>
      <c r="CS1374" s="38">
        <v>42411</v>
      </c>
      <c r="CT1374" s="12">
        <v>2.2799999999999998</v>
      </c>
      <c r="CU1374" s="15">
        <v>42717</v>
      </c>
      <c r="CV1374">
        <v>6.81</v>
      </c>
      <c r="CW1374" s="15">
        <v>42314</v>
      </c>
      <c r="CX1374">
        <v>32.969999999999899</v>
      </c>
      <c r="CY1374" s="15">
        <v>42368</v>
      </c>
      <c r="CZ1374">
        <v>33.049999999999898</v>
      </c>
      <c r="DA1374" s="15">
        <v>42305</v>
      </c>
      <c r="DB1374">
        <v>44.69</v>
      </c>
      <c r="DC1374" s="38">
        <v>42654</v>
      </c>
      <c r="DD1374" s="12">
        <v>-16.134055239343599</v>
      </c>
      <c r="DE1374" s="40">
        <v>43088</v>
      </c>
      <c r="DF1374" s="12">
        <v>6.3800000000000203</v>
      </c>
      <c r="DG1374" s="15">
        <v>42242</v>
      </c>
      <c r="DH1374">
        <v>25.56</v>
      </c>
      <c r="DI1374" s="15">
        <v>42226</v>
      </c>
      <c r="DJ1374">
        <v>0.40999999999999898</v>
      </c>
      <c r="DK1374" s="15">
        <v>42955</v>
      </c>
      <c r="DL1374">
        <v>16.4135311137881</v>
      </c>
      <c r="DN1374" s="38"/>
      <c r="DZ1374" s="38"/>
      <c r="EB1374" s="23"/>
      <c r="ED1374" s="15"/>
      <c r="EF1374" s="15"/>
      <c r="EH1374" s="15"/>
      <c r="EJ1374" s="38"/>
      <c r="EL1374" s="23"/>
      <c r="EN1374" s="15"/>
      <c r="EP1374" s="23"/>
      <c r="ER1374" s="38"/>
      <c r="ET1374" s="38"/>
      <c r="EV1374" s="23"/>
      <c r="EX1374" s="15"/>
      <c r="EZ1374" s="38"/>
      <c r="FA1374" s="12"/>
      <c r="FB1374" s="23"/>
      <c r="FD1374" s="15"/>
    </row>
    <row r="1375" spans="1:160">
      <c r="A1375" s="40">
        <v>41550</v>
      </c>
      <c r="B1375">
        <v>2194.9293021298799</v>
      </c>
      <c r="C1375">
        <f>B1375-MAX($B$4:B1375)</f>
        <v>0</v>
      </c>
      <c r="E1375" s="158">
        <v>44837</v>
      </c>
      <c r="F1375">
        <v>2737.0099092392602</v>
      </c>
      <c r="G1375">
        <f>F1375-MAX($F$4:F1375)</f>
        <v>-9.0199999999999818</v>
      </c>
      <c r="BO1375" s="23">
        <v>42555</v>
      </c>
      <c r="BP1375">
        <v>71.908438597591598</v>
      </c>
      <c r="BQ1375" s="15">
        <v>42257</v>
      </c>
      <c r="BR1375">
        <v>7.0499999999999901</v>
      </c>
      <c r="BS1375" s="15">
        <v>42478</v>
      </c>
      <c r="BT1375">
        <v>100.369999999999</v>
      </c>
      <c r="BU1375" s="15">
        <v>42200</v>
      </c>
      <c r="BV1375">
        <v>20.8</v>
      </c>
      <c r="BW1375" s="15">
        <v>43032</v>
      </c>
      <c r="BX1375">
        <v>25.319999999999901</v>
      </c>
      <c r="BY1375" s="15">
        <v>42601</v>
      </c>
      <c r="BZ1375">
        <v>23.75</v>
      </c>
      <c r="CA1375" s="15">
        <v>43040</v>
      </c>
      <c r="CB1375">
        <v>48.8</v>
      </c>
      <c r="CC1375" s="15">
        <v>42682</v>
      </c>
      <c r="CD1375">
        <v>13.54</v>
      </c>
      <c r="CE1375" s="15">
        <v>42342</v>
      </c>
      <c r="CF1375">
        <v>28.43</v>
      </c>
      <c r="CG1375" s="15">
        <v>42632</v>
      </c>
      <c r="CH1375">
        <v>17.5399999999999</v>
      </c>
      <c r="CI1375" s="15">
        <v>42257</v>
      </c>
      <c r="CJ1375">
        <v>16.27</v>
      </c>
      <c r="CK1375" s="15">
        <v>42279</v>
      </c>
      <c r="CL1375">
        <v>5.3299999999999903</v>
      </c>
      <c r="CM1375" s="15">
        <v>42256</v>
      </c>
      <c r="CN1375">
        <v>9.6999999999999904</v>
      </c>
      <c r="CO1375" s="15">
        <v>41550</v>
      </c>
      <c r="CP1375">
        <v>257.24433287430463</v>
      </c>
      <c r="CQ1375" s="15">
        <v>43125</v>
      </c>
      <c r="CR1375">
        <v>28.057620710041402</v>
      </c>
      <c r="CS1375" s="38">
        <v>42412</v>
      </c>
      <c r="CT1375" s="12">
        <v>2.2799999999999998</v>
      </c>
      <c r="CU1375" s="15">
        <v>42718</v>
      </c>
      <c r="CV1375">
        <v>6.63</v>
      </c>
      <c r="CW1375" s="15">
        <v>42317</v>
      </c>
      <c r="CX1375">
        <v>32.719999999999899</v>
      </c>
      <c r="CY1375" s="15">
        <v>42373</v>
      </c>
      <c r="CZ1375">
        <v>33.049999999999898</v>
      </c>
      <c r="DA1375" s="15">
        <v>42306</v>
      </c>
      <c r="DB1375">
        <v>44.22</v>
      </c>
      <c r="DC1375" s="38">
        <v>42655</v>
      </c>
      <c r="DD1375" s="12">
        <v>-16.044055239343599</v>
      </c>
      <c r="DE1375" s="40">
        <v>43089</v>
      </c>
      <c r="DF1375" s="12">
        <v>6.5000000000000204</v>
      </c>
      <c r="DG1375" s="15">
        <v>42243</v>
      </c>
      <c r="DH1375">
        <v>25.56</v>
      </c>
      <c r="DI1375" s="15">
        <v>42227</v>
      </c>
      <c r="DJ1375">
        <v>0.40999999999999898</v>
      </c>
      <c r="DK1375" s="15">
        <v>42976</v>
      </c>
      <c r="DL1375">
        <v>16.4135311137881</v>
      </c>
      <c r="DN1375" s="38"/>
      <c r="DZ1375" s="38"/>
      <c r="EB1375" s="23"/>
      <c r="ED1375" s="15"/>
      <c r="EF1375" s="15"/>
      <c r="EH1375" s="15"/>
      <c r="EJ1375" s="38"/>
      <c r="EL1375" s="23"/>
      <c r="EN1375" s="15"/>
      <c r="EP1375" s="23"/>
      <c r="ER1375" s="38"/>
      <c r="ET1375" s="38"/>
      <c r="EV1375" s="23"/>
      <c r="EX1375" s="15"/>
      <c r="EZ1375" s="38"/>
      <c r="FA1375" s="12"/>
      <c r="FB1375" s="23"/>
      <c r="FD1375" s="15"/>
    </row>
    <row r="1376" spans="1:160">
      <c r="A1376" s="40">
        <v>41551</v>
      </c>
      <c r="B1376">
        <v>2196.7500635403999</v>
      </c>
      <c r="C1376">
        <f>B1376-MAX($B$4:B1376)</f>
        <v>0</v>
      </c>
      <c r="E1376" s="158">
        <v>44838</v>
      </c>
      <c r="F1376">
        <v>2724.8499092392599</v>
      </c>
      <c r="G1376">
        <f>F1376-MAX($F$4:F1376)</f>
        <v>-21.180000000000291</v>
      </c>
      <c r="BO1376" s="23">
        <v>42556</v>
      </c>
      <c r="BP1376">
        <v>71.908438597591598</v>
      </c>
      <c r="BQ1376" s="15">
        <v>42258</v>
      </c>
      <c r="BR1376">
        <v>7.21999999999999</v>
      </c>
      <c r="BS1376" s="15">
        <v>42479</v>
      </c>
      <c r="BT1376">
        <v>100.369999999999</v>
      </c>
      <c r="BU1376" s="15">
        <v>42201</v>
      </c>
      <c r="BV1376">
        <v>20.8</v>
      </c>
      <c r="BW1376" s="15">
        <v>43033</v>
      </c>
      <c r="BX1376">
        <v>25.319999999999901</v>
      </c>
      <c r="BY1376" s="15">
        <v>42604</v>
      </c>
      <c r="BZ1376">
        <v>23.75</v>
      </c>
      <c r="CA1376" s="15">
        <v>43041</v>
      </c>
      <c r="CB1376">
        <v>48.8</v>
      </c>
      <c r="CC1376" s="15">
        <v>42683</v>
      </c>
      <c r="CD1376">
        <v>14.44</v>
      </c>
      <c r="CE1376" s="15">
        <v>42345</v>
      </c>
      <c r="CF1376">
        <v>28.43</v>
      </c>
      <c r="CG1376" s="15">
        <v>42643</v>
      </c>
      <c r="CH1376">
        <v>17.5399999999999</v>
      </c>
      <c r="CI1376" s="15">
        <v>42258</v>
      </c>
      <c r="CJ1376">
        <v>16.079999999999998</v>
      </c>
      <c r="CK1376" s="15">
        <v>42282</v>
      </c>
      <c r="CL1376">
        <v>5.3299999999999903</v>
      </c>
      <c r="CM1376" s="15">
        <v>42257</v>
      </c>
      <c r="CN1376">
        <v>9.6999999999999904</v>
      </c>
      <c r="CO1376" s="15">
        <v>41551</v>
      </c>
      <c r="CP1376">
        <v>257.31900829696031</v>
      </c>
      <c r="CQ1376" s="15">
        <v>43126</v>
      </c>
      <c r="CR1376">
        <v>28.057620710041402</v>
      </c>
      <c r="CS1376" s="38">
        <v>42415</v>
      </c>
      <c r="CT1376" s="12">
        <v>2.2799999999999998</v>
      </c>
      <c r="CU1376" s="15">
        <v>42724</v>
      </c>
      <c r="CV1376">
        <v>6.63</v>
      </c>
      <c r="CW1376" s="15">
        <v>42318</v>
      </c>
      <c r="CX1376">
        <v>35.719999999999899</v>
      </c>
      <c r="CY1376" s="15">
        <v>42374</v>
      </c>
      <c r="CZ1376">
        <v>33.049999999999898</v>
      </c>
      <c r="DA1376" s="15">
        <v>42307</v>
      </c>
      <c r="DB1376">
        <v>43.89</v>
      </c>
      <c r="DC1376" s="38">
        <v>42656</v>
      </c>
      <c r="DD1376" s="12">
        <v>-15.9340552393436</v>
      </c>
      <c r="DE1376" s="40">
        <v>43090</v>
      </c>
      <c r="DF1376" s="12">
        <v>6.5800000000000196</v>
      </c>
      <c r="DG1376" s="15">
        <v>42244</v>
      </c>
      <c r="DH1376">
        <v>25.56</v>
      </c>
      <c r="DI1376" s="15">
        <v>42228</v>
      </c>
      <c r="DJ1376">
        <v>0.40999999999999898</v>
      </c>
      <c r="DK1376" s="15">
        <v>42977</v>
      </c>
      <c r="DL1376">
        <v>16.363531113788099</v>
      </c>
      <c r="DN1376" s="38"/>
      <c r="DZ1376" s="38"/>
      <c r="EB1376" s="23"/>
      <c r="ED1376" s="15"/>
      <c r="EF1376" s="15"/>
      <c r="EH1376" s="15"/>
      <c r="EJ1376" s="38"/>
      <c r="EL1376" s="23"/>
      <c r="EN1376" s="15"/>
      <c r="EP1376" s="23"/>
      <c r="ER1376" s="38"/>
      <c r="ET1376" s="38"/>
      <c r="EV1376" s="23"/>
      <c r="EX1376" s="15"/>
      <c r="EZ1376" s="38"/>
      <c r="FA1376" s="12"/>
      <c r="FB1376" s="23"/>
      <c r="FD1376" s="15"/>
    </row>
    <row r="1377" spans="1:160">
      <c r="A1377" s="40">
        <v>41552</v>
      </c>
      <c r="B1377">
        <v>2196.7500635403999</v>
      </c>
      <c r="C1377">
        <f>B1377-MAX($B$4:B1377)</f>
        <v>0</v>
      </c>
      <c r="E1377" s="158">
        <v>44839</v>
      </c>
      <c r="F1377">
        <v>2720.5999092392599</v>
      </c>
      <c r="G1377">
        <f>F1377-MAX($F$4:F1377)</f>
        <v>-25.430000000000291</v>
      </c>
      <c r="BO1377" s="23">
        <v>42557</v>
      </c>
      <c r="BP1377">
        <v>71.908438597591598</v>
      </c>
      <c r="BQ1377" s="15">
        <v>42261</v>
      </c>
      <c r="BR1377">
        <v>6.6599999999999904</v>
      </c>
      <c r="BS1377" s="15">
        <v>42480</v>
      </c>
      <c r="BT1377">
        <v>100.369999999999</v>
      </c>
      <c r="BU1377" s="15">
        <v>42202</v>
      </c>
      <c r="BV1377">
        <v>20.8</v>
      </c>
      <c r="BW1377" s="15">
        <v>43034</v>
      </c>
      <c r="BX1377">
        <v>25.319999999999901</v>
      </c>
      <c r="BY1377" s="15">
        <v>42605</v>
      </c>
      <c r="BZ1377">
        <v>23.75</v>
      </c>
      <c r="CA1377" s="15">
        <v>43042</v>
      </c>
      <c r="CB1377">
        <v>48.8</v>
      </c>
      <c r="CC1377" s="15">
        <v>42684</v>
      </c>
      <c r="CD1377">
        <v>14.44</v>
      </c>
      <c r="CE1377" s="15">
        <v>42346</v>
      </c>
      <c r="CF1377">
        <v>28.43</v>
      </c>
      <c r="CG1377" s="15">
        <v>42647</v>
      </c>
      <c r="CH1377">
        <v>17.5399999999999</v>
      </c>
      <c r="CI1377" s="15">
        <v>42261</v>
      </c>
      <c r="CJ1377">
        <v>15.7</v>
      </c>
      <c r="CK1377" s="15">
        <v>42283</v>
      </c>
      <c r="CL1377">
        <v>5.3299999999999903</v>
      </c>
      <c r="CM1377" s="15">
        <v>42258</v>
      </c>
      <c r="CN1377">
        <v>9.6199999999999903</v>
      </c>
      <c r="CO1377" s="15">
        <v>41552</v>
      </c>
      <c r="CP1377">
        <v>257.31900829696031</v>
      </c>
      <c r="CQ1377" s="15">
        <v>43129</v>
      </c>
      <c r="CR1377">
        <v>28.057620710041402</v>
      </c>
      <c r="CS1377" s="38">
        <v>42416</v>
      </c>
      <c r="CT1377" s="12">
        <v>2.2799999999999998</v>
      </c>
      <c r="CU1377" s="15">
        <v>42725</v>
      </c>
      <c r="CV1377">
        <v>6.58</v>
      </c>
      <c r="CW1377" s="15">
        <v>42333</v>
      </c>
      <c r="CX1377">
        <v>35.719999999999899</v>
      </c>
      <c r="CY1377" s="15">
        <v>42375</v>
      </c>
      <c r="CZ1377">
        <v>33.049999999999898</v>
      </c>
      <c r="DA1377" s="15">
        <v>42310</v>
      </c>
      <c r="DB1377">
        <v>43.74</v>
      </c>
      <c r="DC1377" s="38">
        <v>42657</v>
      </c>
      <c r="DD1377" s="12">
        <v>-15.964055239343599</v>
      </c>
      <c r="DE1377" s="40">
        <v>43091</v>
      </c>
      <c r="DF1377" s="12">
        <v>6.5400000000000196</v>
      </c>
      <c r="DG1377" s="15">
        <v>42247</v>
      </c>
      <c r="DH1377">
        <v>25.56</v>
      </c>
      <c r="DI1377" s="15">
        <v>42229</v>
      </c>
      <c r="DJ1377">
        <v>0.40999999999999898</v>
      </c>
      <c r="DK1377" s="15">
        <v>42978</v>
      </c>
      <c r="DL1377">
        <v>16.3235311137881</v>
      </c>
      <c r="DN1377" s="38"/>
      <c r="DZ1377" s="38"/>
      <c r="EB1377" s="23"/>
      <c r="ED1377" s="15"/>
      <c r="EF1377" s="15"/>
      <c r="EH1377" s="15"/>
      <c r="EJ1377" s="38"/>
      <c r="EL1377" s="23"/>
      <c r="EN1377" s="15"/>
      <c r="EP1377" s="23"/>
      <c r="ER1377" s="38"/>
      <c r="ET1377" s="38"/>
      <c r="EV1377" s="23"/>
      <c r="EX1377" s="15"/>
      <c r="EZ1377" s="38"/>
      <c r="FA1377" s="12"/>
      <c r="FB1377" s="23"/>
      <c r="FD1377" s="15"/>
    </row>
    <row r="1378" spans="1:160">
      <c r="A1378" s="40">
        <v>41553</v>
      </c>
      <c r="B1378">
        <v>2196.7500635403999</v>
      </c>
      <c r="C1378">
        <f>B1378-MAX($B$4:B1378)</f>
        <v>0</v>
      </c>
      <c r="E1378" s="158">
        <v>44840</v>
      </c>
      <c r="F1378">
        <v>2719.0999092392599</v>
      </c>
      <c r="G1378">
        <f>F1378-MAX($F$4:F1378)</f>
        <v>-26.930000000000291</v>
      </c>
      <c r="BO1378" s="23">
        <v>42558</v>
      </c>
      <c r="BP1378">
        <v>71.908438597591598</v>
      </c>
      <c r="BQ1378" s="15">
        <v>42262</v>
      </c>
      <c r="BR1378">
        <v>6.8399999999999901</v>
      </c>
      <c r="BS1378" s="15">
        <v>42481</v>
      </c>
      <c r="BT1378">
        <v>100.369999999999</v>
      </c>
      <c r="BU1378" s="15">
        <v>42205</v>
      </c>
      <c r="BV1378">
        <v>20.8</v>
      </c>
      <c r="BW1378" s="15">
        <v>43035</v>
      </c>
      <c r="BX1378">
        <v>25.319999999999901</v>
      </c>
      <c r="BY1378" s="15">
        <v>42606</v>
      </c>
      <c r="BZ1378">
        <v>23.75</v>
      </c>
      <c r="CA1378" s="15">
        <v>43045</v>
      </c>
      <c r="CB1378">
        <v>48.8</v>
      </c>
      <c r="CC1378" s="15">
        <v>42685</v>
      </c>
      <c r="CD1378">
        <v>14.44</v>
      </c>
      <c r="CE1378" s="15">
        <v>42347</v>
      </c>
      <c r="CF1378">
        <v>28.43</v>
      </c>
      <c r="CG1378" s="15">
        <v>42648</v>
      </c>
      <c r="CH1378">
        <v>17.5399999999999</v>
      </c>
      <c r="CI1378" s="15">
        <v>42262</v>
      </c>
      <c r="CJ1378">
        <v>15.7</v>
      </c>
      <c r="CK1378" s="15">
        <v>42284</v>
      </c>
      <c r="CL1378">
        <v>5.3299999999999903</v>
      </c>
      <c r="CM1378" s="15">
        <v>42261</v>
      </c>
      <c r="CN1378">
        <v>9.5499999999999901</v>
      </c>
      <c r="CO1378" s="15">
        <v>41553</v>
      </c>
      <c r="CP1378">
        <v>257.31900829696031</v>
      </c>
      <c r="CQ1378" s="15">
        <v>43130</v>
      </c>
      <c r="CR1378">
        <v>28.057620710041402</v>
      </c>
      <c r="CS1378" s="38">
        <v>42417</v>
      </c>
      <c r="CT1378" s="12">
        <v>2.2799999999999998</v>
      </c>
      <c r="CU1378" s="15">
        <v>42726</v>
      </c>
      <c r="CV1378">
        <v>6.54</v>
      </c>
      <c r="CW1378" s="15">
        <v>42334</v>
      </c>
      <c r="CX1378">
        <v>36.559999999999903</v>
      </c>
      <c r="CY1378" s="15">
        <v>42376</v>
      </c>
      <c r="CZ1378">
        <v>33.049999999999898</v>
      </c>
      <c r="DA1378" s="15">
        <v>42311</v>
      </c>
      <c r="DB1378">
        <v>43.95</v>
      </c>
      <c r="DC1378" s="38">
        <v>42660</v>
      </c>
      <c r="DD1378" s="12">
        <v>-15.974055239343601</v>
      </c>
      <c r="DE1378" s="40">
        <v>43095</v>
      </c>
      <c r="DF1378" s="12">
        <v>6.5700000000000198</v>
      </c>
      <c r="DG1378" s="15">
        <v>42248</v>
      </c>
      <c r="DH1378">
        <v>25.56</v>
      </c>
      <c r="DI1378" s="15">
        <v>42233</v>
      </c>
      <c r="DJ1378">
        <v>0.40999999999999898</v>
      </c>
      <c r="DK1378" s="15">
        <v>42979</v>
      </c>
      <c r="DL1378">
        <v>16.313531113788098</v>
      </c>
      <c r="DN1378" s="38"/>
      <c r="DZ1378" s="38"/>
      <c r="EB1378" s="23"/>
      <c r="ED1378" s="15"/>
      <c r="EF1378" s="15"/>
      <c r="EH1378" s="15"/>
      <c r="EJ1378" s="38"/>
      <c r="EL1378" s="23"/>
      <c r="EN1378" s="15"/>
      <c r="EP1378" s="23"/>
      <c r="ER1378" s="38"/>
      <c r="ET1378" s="38"/>
      <c r="EV1378" s="23"/>
      <c r="EX1378" s="15"/>
      <c r="EZ1378" s="38"/>
      <c r="FA1378" s="12"/>
      <c r="FB1378" s="23"/>
      <c r="FD1378" s="15"/>
    </row>
    <row r="1379" spans="1:160">
      <c r="A1379" s="40">
        <v>41554</v>
      </c>
      <c r="B1379">
        <v>2197.9288088565399</v>
      </c>
      <c r="C1379">
        <f>B1379-MAX($B$4:B1379)</f>
        <v>0</v>
      </c>
      <c r="E1379" s="158">
        <v>44841</v>
      </c>
      <c r="F1379">
        <v>2717.5799092392599</v>
      </c>
      <c r="G1379">
        <f>F1379-MAX($F$4:F1379)</f>
        <v>-28.450000000000273</v>
      </c>
      <c r="BO1379" s="23">
        <v>42559</v>
      </c>
      <c r="BP1379">
        <v>71.908438597591598</v>
      </c>
      <c r="BQ1379" s="15">
        <v>42263</v>
      </c>
      <c r="BR1379">
        <v>8.2999999999999901</v>
      </c>
      <c r="BS1379" s="15">
        <v>42482</v>
      </c>
      <c r="BT1379">
        <v>100.369999999999</v>
      </c>
      <c r="BU1379" s="15">
        <v>42206</v>
      </c>
      <c r="BV1379">
        <v>20.8</v>
      </c>
      <c r="BW1379" s="15">
        <v>43038</v>
      </c>
      <c r="BX1379">
        <v>25.319999999999901</v>
      </c>
      <c r="BY1379" s="15">
        <v>42607</v>
      </c>
      <c r="BZ1379">
        <v>23.75</v>
      </c>
      <c r="CA1379" s="15">
        <v>43046</v>
      </c>
      <c r="CB1379">
        <v>48.8</v>
      </c>
      <c r="CC1379" s="15">
        <v>42688</v>
      </c>
      <c r="CD1379">
        <v>14.44</v>
      </c>
      <c r="CE1379" s="15">
        <v>42348</v>
      </c>
      <c r="CF1379">
        <v>28.43</v>
      </c>
      <c r="CG1379" s="15">
        <v>42649</v>
      </c>
      <c r="CH1379">
        <v>17.5399999999999</v>
      </c>
      <c r="CI1379" s="15">
        <v>42263</v>
      </c>
      <c r="CJ1379">
        <v>15.7</v>
      </c>
      <c r="CK1379" s="15">
        <v>42285</v>
      </c>
      <c r="CL1379">
        <v>5.3299999999999903</v>
      </c>
      <c r="CM1379" s="15">
        <v>42262</v>
      </c>
      <c r="CN1379">
        <v>9.5899999999999892</v>
      </c>
      <c r="CO1379" s="15">
        <v>41554</v>
      </c>
      <c r="CP1379">
        <v>257.47859006900546</v>
      </c>
      <c r="CQ1379" s="15">
        <v>43131</v>
      </c>
      <c r="CR1379">
        <v>28.057620710041402</v>
      </c>
      <c r="CS1379" s="38">
        <v>42418</v>
      </c>
      <c r="CT1379" s="12">
        <v>2.2799999999999998</v>
      </c>
      <c r="CU1379" s="15">
        <v>42727</v>
      </c>
      <c r="CV1379">
        <v>6.56</v>
      </c>
      <c r="CW1379" s="15">
        <v>42335</v>
      </c>
      <c r="CX1379">
        <v>36.269999999999897</v>
      </c>
      <c r="CY1379" s="15">
        <v>42377</v>
      </c>
      <c r="CZ1379">
        <v>33.049999999999898</v>
      </c>
      <c r="DA1379" s="15">
        <v>42312</v>
      </c>
      <c r="DB1379">
        <v>43.71</v>
      </c>
      <c r="DC1379" s="38">
        <v>42661</v>
      </c>
      <c r="DD1379" s="12">
        <v>-16.084055239343598</v>
      </c>
      <c r="DE1379" s="40">
        <v>43096</v>
      </c>
      <c r="DF1379" s="12">
        <v>6.3400000000000203</v>
      </c>
      <c r="DG1379" s="15">
        <v>42249</v>
      </c>
      <c r="DH1379">
        <v>25.56</v>
      </c>
      <c r="DI1379" s="15">
        <v>42234</v>
      </c>
      <c r="DJ1379">
        <v>0.40999999999999898</v>
      </c>
      <c r="DK1379" s="15">
        <v>42982</v>
      </c>
      <c r="DL1379">
        <v>16.5035311137881</v>
      </c>
      <c r="DN1379" s="38"/>
      <c r="DZ1379" s="38"/>
      <c r="EB1379" s="23"/>
      <c r="ED1379" s="15"/>
      <c r="EF1379" s="15"/>
      <c r="EH1379" s="15"/>
      <c r="EJ1379" s="38"/>
      <c r="EL1379" s="23"/>
      <c r="EN1379" s="15"/>
      <c r="EP1379" s="23"/>
      <c r="ER1379" s="38"/>
      <c r="ET1379" s="38"/>
      <c r="EV1379" s="23"/>
      <c r="EX1379" s="15"/>
      <c r="EZ1379" s="38"/>
      <c r="FA1379" s="12"/>
      <c r="FB1379" s="23"/>
      <c r="FD1379" s="15"/>
    </row>
    <row r="1380" spans="1:160">
      <c r="A1380" s="40">
        <v>41555</v>
      </c>
      <c r="B1380">
        <v>2198.8305502123198</v>
      </c>
      <c r="C1380">
        <f>B1380-MAX($B$4:B1380)</f>
        <v>0</v>
      </c>
      <c r="E1380" s="158">
        <v>44842</v>
      </c>
      <c r="F1380">
        <v>2717.5799092392599</v>
      </c>
      <c r="G1380">
        <f>F1380-MAX($F$4:F1380)</f>
        <v>-28.450000000000273</v>
      </c>
      <c r="BO1380" s="23">
        <v>42562</v>
      </c>
      <c r="BP1380">
        <v>71.908438597591598</v>
      </c>
      <c r="BQ1380" s="15">
        <v>42264</v>
      </c>
      <c r="BR1380">
        <v>8.6199999999999903</v>
      </c>
      <c r="BS1380" s="15">
        <v>42485</v>
      </c>
      <c r="BT1380">
        <v>100.369999999999</v>
      </c>
      <c r="BU1380" s="15">
        <v>42207</v>
      </c>
      <c r="BV1380">
        <v>20.8</v>
      </c>
      <c r="BW1380" s="15">
        <v>43039</v>
      </c>
      <c r="BX1380">
        <v>25.319999999999901</v>
      </c>
      <c r="BY1380" s="15">
        <v>42608</v>
      </c>
      <c r="BZ1380">
        <v>23.75</v>
      </c>
      <c r="CA1380" s="15">
        <v>43047</v>
      </c>
      <c r="CB1380">
        <v>48.8</v>
      </c>
      <c r="CC1380" s="15">
        <v>42689</v>
      </c>
      <c r="CD1380">
        <v>14.44</v>
      </c>
      <c r="CE1380" s="15">
        <v>42349</v>
      </c>
      <c r="CF1380">
        <v>28.43</v>
      </c>
      <c r="CG1380" s="15">
        <v>42650</v>
      </c>
      <c r="CH1380">
        <v>17.5399999999999</v>
      </c>
      <c r="CI1380" s="15">
        <v>42264</v>
      </c>
      <c r="CJ1380">
        <v>15.7</v>
      </c>
      <c r="CK1380" s="15">
        <v>42289</v>
      </c>
      <c r="CL1380">
        <v>5.3299999999999903</v>
      </c>
      <c r="CM1380" s="15">
        <v>42263</v>
      </c>
      <c r="CN1380">
        <v>10.7699999999999</v>
      </c>
      <c r="CO1380" s="15">
        <v>41555</v>
      </c>
      <c r="CP1380">
        <v>257.67852023931209</v>
      </c>
      <c r="CQ1380" s="15">
        <v>43132</v>
      </c>
      <c r="CR1380">
        <v>28.057620710041402</v>
      </c>
      <c r="CS1380" s="38">
        <v>42419</v>
      </c>
      <c r="CT1380" s="12">
        <v>2.2799999999999998</v>
      </c>
      <c r="CU1380" s="15">
        <v>42730</v>
      </c>
      <c r="CV1380">
        <v>6.38</v>
      </c>
      <c r="CW1380" s="15">
        <v>42338</v>
      </c>
      <c r="CX1380">
        <v>35.709999999999901</v>
      </c>
      <c r="CY1380" s="15">
        <v>42380</v>
      </c>
      <c r="CZ1380">
        <v>33.049999999999898</v>
      </c>
      <c r="DA1380" s="15">
        <v>42313</v>
      </c>
      <c r="DB1380">
        <v>43.23</v>
      </c>
      <c r="DC1380" s="38">
        <v>42662</v>
      </c>
      <c r="DD1380" s="12">
        <v>-16.0740552393436</v>
      </c>
      <c r="DE1380" s="40">
        <v>43097</v>
      </c>
      <c r="DF1380" s="12">
        <v>5.7800000000000198</v>
      </c>
      <c r="DG1380" s="15">
        <v>42250</v>
      </c>
      <c r="DH1380">
        <v>25.56</v>
      </c>
      <c r="DI1380" s="15">
        <v>42235</v>
      </c>
      <c r="DJ1380">
        <v>0.40999999999999898</v>
      </c>
      <c r="DK1380" s="15">
        <v>42983</v>
      </c>
      <c r="DL1380">
        <v>16.353531113788101</v>
      </c>
      <c r="DN1380" s="38"/>
      <c r="DZ1380" s="38"/>
      <c r="EB1380" s="23"/>
      <c r="ED1380" s="15"/>
      <c r="EF1380" s="15"/>
      <c r="EH1380" s="15"/>
      <c r="EJ1380" s="38"/>
      <c r="EL1380" s="23"/>
      <c r="EN1380" s="15"/>
      <c r="EP1380" s="23"/>
      <c r="ER1380" s="38"/>
      <c r="ET1380" s="38"/>
      <c r="EV1380" s="23"/>
      <c r="EX1380" s="15"/>
      <c r="EZ1380" s="38"/>
      <c r="FA1380" s="12"/>
      <c r="FB1380" s="23"/>
      <c r="FD1380" s="15"/>
    </row>
    <row r="1381" spans="1:160">
      <c r="A1381" s="40">
        <v>41556</v>
      </c>
      <c r="B1381">
        <v>2198.8305502123198</v>
      </c>
      <c r="C1381">
        <f>B1381-MAX($B$4:B1381)</f>
        <v>0</v>
      </c>
      <c r="E1381" s="158">
        <v>44843</v>
      </c>
      <c r="F1381">
        <v>2717.5799092392599</v>
      </c>
      <c r="G1381">
        <f>F1381-MAX($F$4:F1381)</f>
        <v>-28.450000000000273</v>
      </c>
      <c r="BO1381" s="23">
        <v>42563</v>
      </c>
      <c r="BP1381">
        <v>71.908438597591598</v>
      </c>
      <c r="BQ1381" s="15">
        <v>42265</v>
      </c>
      <c r="BR1381">
        <v>9.2799999999999905</v>
      </c>
      <c r="BS1381" s="15">
        <v>42486</v>
      </c>
      <c r="BT1381">
        <v>100.369999999999</v>
      </c>
      <c r="BU1381" s="15">
        <v>42208</v>
      </c>
      <c r="BV1381">
        <v>20.8</v>
      </c>
      <c r="BW1381" s="15">
        <v>43040</v>
      </c>
      <c r="BX1381">
        <v>25.319999999999901</v>
      </c>
      <c r="BY1381" s="15">
        <v>42611</v>
      </c>
      <c r="BZ1381">
        <v>23.75</v>
      </c>
      <c r="CA1381" s="15">
        <v>43048</v>
      </c>
      <c r="CB1381">
        <v>48.8</v>
      </c>
      <c r="CC1381" s="15">
        <v>42690</v>
      </c>
      <c r="CD1381">
        <v>14.44</v>
      </c>
      <c r="CE1381" s="15">
        <v>42352</v>
      </c>
      <c r="CF1381">
        <v>28.43</v>
      </c>
      <c r="CG1381" s="15">
        <v>42653</v>
      </c>
      <c r="CH1381">
        <v>17.5399999999999</v>
      </c>
      <c r="CI1381" s="15">
        <v>42265</v>
      </c>
      <c r="CJ1381">
        <v>15.7</v>
      </c>
      <c r="CK1381" s="15">
        <v>42290</v>
      </c>
      <c r="CL1381">
        <v>5.3299999999999903</v>
      </c>
      <c r="CM1381" s="15">
        <v>42264</v>
      </c>
      <c r="CN1381">
        <v>11.079999999999901</v>
      </c>
      <c r="CO1381" s="15">
        <v>41556</v>
      </c>
      <c r="CP1381">
        <v>257.67852023931209</v>
      </c>
      <c r="CQ1381" s="15">
        <v>43133</v>
      </c>
      <c r="CR1381">
        <v>28.057620710041402</v>
      </c>
      <c r="CS1381" s="38">
        <v>42422</v>
      </c>
      <c r="CT1381" s="12">
        <v>2.2799999999999998</v>
      </c>
      <c r="CU1381" s="15">
        <v>42731</v>
      </c>
      <c r="CV1381">
        <v>6.38</v>
      </c>
      <c r="CW1381" s="15">
        <v>42339</v>
      </c>
      <c r="CX1381">
        <v>35.629999999999903</v>
      </c>
      <c r="CY1381" s="15">
        <v>42381</v>
      </c>
      <c r="CZ1381">
        <v>33.049999999999898</v>
      </c>
      <c r="DA1381" s="15">
        <v>42314</v>
      </c>
      <c r="DB1381">
        <v>42.58</v>
      </c>
      <c r="DC1381" s="38">
        <v>42663</v>
      </c>
      <c r="DD1381" s="12">
        <v>-16.084055239343598</v>
      </c>
      <c r="DE1381" s="40">
        <v>43102</v>
      </c>
      <c r="DF1381" s="12">
        <v>5.77000000000002</v>
      </c>
      <c r="DG1381" s="15">
        <v>42251</v>
      </c>
      <c r="DH1381">
        <v>25.56</v>
      </c>
      <c r="DI1381" s="15">
        <v>42236</v>
      </c>
      <c r="DJ1381">
        <v>0.40999999999999898</v>
      </c>
      <c r="DK1381" s="15">
        <v>42984</v>
      </c>
      <c r="DL1381">
        <v>16.3035311137881</v>
      </c>
      <c r="DN1381" s="38"/>
      <c r="DZ1381" s="38"/>
      <c r="EB1381" s="23"/>
      <c r="ED1381" s="15"/>
      <c r="EF1381" s="15"/>
      <c r="EH1381" s="15"/>
      <c r="EJ1381" s="38"/>
      <c r="EL1381" s="23"/>
      <c r="EN1381" s="15"/>
      <c r="EP1381" s="23"/>
      <c r="ER1381" s="38"/>
      <c r="ET1381" s="38"/>
      <c r="EV1381" s="23"/>
      <c r="EX1381" s="15"/>
      <c r="EZ1381" s="38"/>
      <c r="FA1381" s="12"/>
      <c r="FB1381" s="23"/>
      <c r="FD1381" s="15"/>
    </row>
    <row r="1382" spans="1:160">
      <c r="A1382" s="40">
        <v>41557</v>
      </c>
      <c r="B1382">
        <v>2200.4386873286699</v>
      </c>
      <c r="C1382">
        <f>B1382-MAX($B$4:B1382)</f>
        <v>0</v>
      </c>
      <c r="E1382" s="158">
        <v>44844</v>
      </c>
      <c r="F1382">
        <v>2717.5799092392599</v>
      </c>
      <c r="G1382">
        <f>F1382-MAX($F$4:F1382)</f>
        <v>-28.450000000000273</v>
      </c>
      <c r="BO1382" s="23">
        <v>42564</v>
      </c>
      <c r="BP1382">
        <v>71.908438597591598</v>
      </c>
      <c r="BQ1382" s="15">
        <v>42268</v>
      </c>
      <c r="BR1382">
        <v>8.6999999999999904</v>
      </c>
      <c r="BS1382" s="15">
        <v>42487</v>
      </c>
      <c r="BT1382">
        <v>100.369999999999</v>
      </c>
      <c r="BU1382" s="15">
        <v>42209</v>
      </c>
      <c r="BV1382">
        <v>20.8</v>
      </c>
      <c r="BW1382" s="15">
        <v>43041</v>
      </c>
      <c r="BX1382">
        <v>25.319999999999901</v>
      </c>
      <c r="BY1382" s="15">
        <v>42612</v>
      </c>
      <c r="BZ1382">
        <v>23.75</v>
      </c>
      <c r="CA1382" s="15">
        <v>43049</v>
      </c>
      <c r="CB1382">
        <v>48.8</v>
      </c>
      <c r="CC1382" s="15">
        <v>42691</v>
      </c>
      <c r="CD1382">
        <v>14.44</v>
      </c>
      <c r="CE1382" s="15">
        <v>42353</v>
      </c>
      <c r="CF1382">
        <v>28.43</v>
      </c>
      <c r="CG1382" s="15">
        <v>42654</v>
      </c>
      <c r="CH1382">
        <v>17.5399999999999</v>
      </c>
      <c r="CI1382" s="15">
        <v>42268</v>
      </c>
      <c r="CJ1382">
        <v>15.7</v>
      </c>
      <c r="CK1382" s="15">
        <v>42291</v>
      </c>
      <c r="CL1382">
        <v>5.3299999999999903</v>
      </c>
      <c r="CM1382" s="15">
        <v>42265</v>
      </c>
      <c r="CN1382">
        <v>10.739999999999901</v>
      </c>
      <c r="CO1382" s="15">
        <v>41557</v>
      </c>
      <c r="CP1382">
        <v>257.51806193705011</v>
      </c>
      <c r="CQ1382" s="15">
        <v>43136</v>
      </c>
      <c r="CR1382">
        <v>28.057620710041402</v>
      </c>
      <c r="CS1382" s="38">
        <v>42423</v>
      </c>
      <c r="CT1382" s="12">
        <v>2.2799999999999998</v>
      </c>
      <c r="CU1382" s="15">
        <v>42732</v>
      </c>
      <c r="CV1382">
        <v>5.99</v>
      </c>
      <c r="CW1382" s="15">
        <v>42340</v>
      </c>
      <c r="CX1382">
        <v>35.209999999999901</v>
      </c>
      <c r="CY1382" s="15">
        <v>42382</v>
      </c>
      <c r="CZ1382">
        <v>33.049999999999898</v>
      </c>
      <c r="DA1382" s="15">
        <v>42317</v>
      </c>
      <c r="DB1382">
        <v>41.9</v>
      </c>
      <c r="DC1382" s="38">
        <v>42664</v>
      </c>
      <c r="DD1382" s="12">
        <v>-15.9440552393436</v>
      </c>
      <c r="DE1382" s="40">
        <v>43103</v>
      </c>
      <c r="DF1382" s="12">
        <v>5.5800000000000196</v>
      </c>
      <c r="DG1382" s="15">
        <v>42254</v>
      </c>
      <c r="DH1382">
        <v>25.56</v>
      </c>
      <c r="DI1382" s="15">
        <v>42237</v>
      </c>
      <c r="DJ1382">
        <v>0.40999999999999898</v>
      </c>
      <c r="DK1382" s="15">
        <v>42985</v>
      </c>
      <c r="DL1382">
        <v>16.343531113788099</v>
      </c>
      <c r="DN1382" s="38"/>
      <c r="DZ1382" s="38"/>
      <c r="EB1382" s="23"/>
      <c r="ED1382" s="15"/>
      <c r="EF1382" s="15"/>
      <c r="EH1382" s="15"/>
      <c r="EJ1382" s="38"/>
      <c r="EL1382" s="23"/>
      <c r="EN1382" s="15"/>
      <c r="EP1382" s="23"/>
      <c r="ER1382" s="38"/>
      <c r="ET1382" s="38"/>
      <c r="EV1382" s="23"/>
      <c r="EX1382" s="15"/>
      <c r="EZ1382" s="38"/>
      <c r="FA1382" s="12"/>
      <c r="FB1382" s="23"/>
      <c r="FD1382" s="15"/>
    </row>
    <row r="1383" spans="1:160">
      <c r="A1383" s="40">
        <v>41558</v>
      </c>
      <c r="B1383">
        <v>2203.1780381639801</v>
      </c>
      <c r="C1383">
        <f>B1383-MAX($B$4:B1383)</f>
        <v>0</v>
      </c>
      <c r="E1383" s="158">
        <v>44845</v>
      </c>
      <c r="F1383">
        <v>2717.97990923926</v>
      </c>
      <c r="G1383">
        <f>F1383-MAX($F$4:F1383)</f>
        <v>-28.050000000000182</v>
      </c>
      <c r="BO1383" s="23">
        <v>42565</v>
      </c>
      <c r="BP1383">
        <v>71.908438597591598</v>
      </c>
      <c r="BQ1383" s="15">
        <v>42269</v>
      </c>
      <c r="BR1383">
        <v>9.1699999999999893</v>
      </c>
      <c r="BS1383" s="15">
        <v>42488</v>
      </c>
      <c r="BT1383">
        <v>100.369999999999</v>
      </c>
      <c r="BU1383" s="15">
        <v>42212</v>
      </c>
      <c r="BV1383">
        <v>20.8</v>
      </c>
      <c r="BW1383" s="15">
        <v>43042</v>
      </c>
      <c r="BX1383">
        <v>25.319999999999901</v>
      </c>
      <c r="BY1383" s="15">
        <v>42613</v>
      </c>
      <c r="BZ1383">
        <v>23.75</v>
      </c>
      <c r="CA1383" s="15">
        <v>43052</v>
      </c>
      <c r="CB1383">
        <v>48.8</v>
      </c>
      <c r="CC1383" s="15">
        <v>42692</v>
      </c>
      <c r="CD1383">
        <v>14.44</v>
      </c>
      <c r="CE1383" s="15">
        <v>42354</v>
      </c>
      <c r="CF1383">
        <v>28.43</v>
      </c>
      <c r="CG1383" s="15">
        <v>42655</v>
      </c>
      <c r="CH1383">
        <v>17.5399999999999</v>
      </c>
      <c r="CI1383" s="15">
        <v>42269</v>
      </c>
      <c r="CJ1383">
        <v>15.7</v>
      </c>
      <c r="CK1383" s="15">
        <v>42292</v>
      </c>
      <c r="CL1383">
        <v>5.3299999999999903</v>
      </c>
      <c r="CM1383" s="15">
        <v>42268</v>
      </c>
      <c r="CN1383">
        <v>9.8999999999999897</v>
      </c>
      <c r="CO1383" s="15">
        <v>41558</v>
      </c>
      <c r="CP1383">
        <v>258.04203567734305</v>
      </c>
      <c r="CQ1383" s="15">
        <v>43137</v>
      </c>
      <c r="CR1383">
        <v>28.057620710041402</v>
      </c>
      <c r="CS1383" s="38">
        <v>42424</v>
      </c>
      <c r="CT1383" s="12">
        <v>2.2799999999999998</v>
      </c>
      <c r="CU1383" s="15">
        <v>42738</v>
      </c>
      <c r="CV1383">
        <v>5.99</v>
      </c>
      <c r="CW1383" s="15">
        <v>42341</v>
      </c>
      <c r="CX1383">
        <v>35.829999999999899</v>
      </c>
      <c r="CY1383" s="15">
        <v>42383</v>
      </c>
      <c r="CZ1383">
        <v>33.049999999999898</v>
      </c>
      <c r="DA1383" s="15">
        <v>42318</v>
      </c>
      <c r="DB1383">
        <v>41.9</v>
      </c>
      <c r="DC1383" s="38">
        <v>42667</v>
      </c>
      <c r="DD1383" s="12">
        <v>-16.084055239343598</v>
      </c>
      <c r="DE1383" s="40">
        <v>43104</v>
      </c>
      <c r="DF1383" s="12">
        <v>6.2800000000000198</v>
      </c>
      <c r="DG1383" s="15">
        <v>42255</v>
      </c>
      <c r="DH1383">
        <v>25.56</v>
      </c>
      <c r="DI1383" s="15">
        <v>42240</v>
      </c>
      <c r="DJ1383">
        <v>0.40999999999999898</v>
      </c>
      <c r="DK1383" s="15">
        <v>42986</v>
      </c>
      <c r="DL1383">
        <v>16.293531113788099</v>
      </c>
      <c r="DN1383" s="38"/>
      <c r="DZ1383" s="38"/>
      <c r="EB1383" s="23"/>
      <c r="ED1383" s="15"/>
      <c r="EF1383" s="15"/>
      <c r="EH1383" s="15"/>
      <c r="EJ1383" s="38"/>
      <c r="EL1383" s="23"/>
      <c r="EN1383" s="15"/>
      <c r="EP1383" s="23"/>
      <c r="ER1383" s="38"/>
      <c r="ET1383" s="38"/>
      <c r="EV1383" s="23"/>
      <c r="EX1383" s="15"/>
      <c r="EZ1383" s="38"/>
      <c r="FA1383" s="12"/>
      <c r="FB1383" s="23"/>
      <c r="FD1383" s="15"/>
    </row>
    <row r="1384" spans="1:160">
      <c r="A1384" s="40">
        <v>41559</v>
      </c>
      <c r="B1384">
        <v>2203.1780381639801</v>
      </c>
      <c r="C1384">
        <f>B1384-MAX($B$4:B1384)</f>
        <v>0</v>
      </c>
      <c r="E1384" s="158">
        <v>44846</v>
      </c>
      <c r="F1384">
        <v>2718.8799092392601</v>
      </c>
      <c r="G1384">
        <f>F1384-MAX($F$4:F1384)</f>
        <v>-27.150000000000091</v>
      </c>
      <c r="BO1384" s="23">
        <v>42569</v>
      </c>
      <c r="BP1384">
        <v>71.908438597591598</v>
      </c>
      <c r="BQ1384" s="15">
        <v>42270</v>
      </c>
      <c r="BR1384">
        <v>9.1699999999999893</v>
      </c>
      <c r="BS1384" s="15">
        <v>42489</v>
      </c>
      <c r="BT1384">
        <v>100.369999999999</v>
      </c>
      <c r="BU1384" s="15">
        <v>42213</v>
      </c>
      <c r="BV1384">
        <v>20.8</v>
      </c>
      <c r="BW1384" s="15">
        <v>43045</v>
      </c>
      <c r="BX1384">
        <v>25.319999999999901</v>
      </c>
      <c r="BY1384" s="15">
        <v>42614</v>
      </c>
      <c r="BZ1384">
        <v>23.75</v>
      </c>
      <c r="CA1384" s="15">
        <v>43053</v>
      </c>
      <c r="CB1384">
        <v>48.8</v>
      </c>
      <c r="CC1384" s="15">
        <v>42695</v>
      </c>
      <c r="CD1384">
        <v>14.44</v>
      </c>
      <c r="CE1384" s="15">
        <v>42355</v>
      </c>
      <c r="CF1384">
        <v>28.43</v>
      </c>
      <c r="CG1384" s="15">
        <v>42656</v>
      </c>
      <c r="CH1384">
        <v>17.5399999999999</v>
      </c>
      <c r="CI1384" s="15">
        <v>42270</v>
      </c>
      <c r="CJ1384">
        <v>15.7</v>
      </c>
      <c r="CK1384" s="15">
        <v>42293</v>
      </c>
      <c r="CL1384">
        <v>5.3299999999999903</v>
      </c>
      <c r="CM1384" s="15">
        <v>42269</v>
      </c>
      <c r="CN1384">
        <v>9.8999999999999897</v>
      </c>
      <c r="CO1384" s="15">
        <v>41559</v>
      </c>
      <c r="CP1384">
        <v>258.04203567734305</v>
      </c>
      <c r="CQ1384" s="15">
        <v>43138</v>
      </c>
      <c r="CR1384">
        <v>28.057620710041402</v>
      </c>
      <c r="CS1384" s="38">
        <v>42425</v>
      </c>
      <c r="CT1384" s="12">
        <v>2.2799999999999998</v>
      </c>
      <c r="CU1384" s="15">
        <v>42739</v>
      </c>
      <c r="CV1384">
        <v>5.81</v>
      </c>
      <c r="CW1384" s="15">
        <v>42342</v>
      </c>
      <c r="CX1384">
        <v>38.339999999999897</v>
      </c>
      <c r="CY1384" s="15">
        <v>42384</v>
      </c>
      <c r="CZ1384">
        <v>33.049999999999898</v>
      </c>
      <c r="DA1384" s="15">
        <v>42319</v>
      </c>
      <c r="DB1384">
        <v>41.9</v>
      </c>
      <c r="DC1384" s="38">
        <v>42668</v>
      </c>
      <c r="DD1384" s="12">
        <v>-15.974055239343601</v>
      </c>
      <c r="DE1384" s="40">
        <v>43105</v>
      </c>
      <c r="DF1384" s="12">
        <v>5.1500000000000199</v>
      </c>
      <c r="DG1384" s="15">
        <v>42256</v>
      </c>
      <c r="DH1384">
        <v>25.56</v>
      </c>
      <c r="DI1384" s="15">
        <v>42241</v>
      </c>
      <c r="DJ1384">
        <v>0.40999999999999898</v>
      </c>
      <c r="DK1384" s="15">
        <v>42989</v>
      </c>
      <c r="DL1384">
        <v>16.3235311137881</v>
      </c>
      <c r="DN1384" s="38"/>
      <c r="DZ1384" s="38"/>
      <c r="EB1384" s="23"/>
      <c r="ED1384" s="15"/>
      <c r="EF1384" s="15"/>
      <c r="EH1384" s="15"/>
      <c r="EJ1384" s="38"/>
      <c r="EL1384" s="23"/>
      <c r="EN1384" s="15"/>
      <c r="EP1384" s="23"/>
      <c r="ER1384" s="38"/>
      <c r="ET1384" s="38"/>
      <c r="EV1384" s="23"/>
      <c r="EX1384" s="15"/>
      <c r="EZ1384" s="38"/>
      <c r="FA1384" s="12"/>
      <c r="FB1384" s="23"/>
      <c r="FD1384" s="15"/>
    </row>
    <row r="1385" spans="1:160">
      <c r="A1385" s="40">
        <v>41560</v>
      </c>
      <c r="B1385">
        <v>2203.1780381639801</v>
      </c>
      <c r="C1385">
        <f>B1385-MAX($B$4:B1385)</f>
        <v>0</v>
      </c>
      <c r="E1385" s="158">
        <v>44847</v>
      </c>
      <c r="F1385">
        <v>2713.0599092392599</v>
      </c>
      <c r="G1385">
        <f>F1385-MAX($F$4:F1385)</f>
        <v>-32.970000000000255</v>
      </c>
      <c r="BO1385" s="23">
        <v>42570</v>
      </c>
      <c r="BP1385">
        <v>71.838438597591605</v>
      </c>
      <c r="BQ1385" s="15">
        <v>42271</v>
      </c>
      <c r="BR1385">
        <v>9.1699999999999893</v>
      </c>
      <c r="BS1385" s="15">
        <v>42492</v>
      </c>
      <c r="BT1385">
        <v>100.369999999999</v>
      </c>
      <c r="BU1385" s="15">
        <v>42214</v>
      </c>
      <c r="BV1385">
        <v>20.8</v>
      </c>
      <c r="BW1385" s="15">
        <v>43046</v>
      </c>
      <c r="BX1385">
        <v>25.319999999999901</v>
      </c>
      <c r="BY1385" s="15">
        <v>42615</v>
      </c>
      <c r="BZ1385">
        <v>23.75</v>
      </c>
      <c r="CA1385" s="15">
        <v>43054</v>
      </c>
      <c r="CB1385">
        <v>48.8</v>
      </c>
      <c r="CC1385" s="15">
        <v>42696</v>
      </c>
      <c r="CD1385">
        <v>14.44</v>
      </c>
      <c r="CE1385" s="15">
        <v>42356</v>
      </c>
      <c r="CF1385">
        <v>28.43</v>
      </c>
      <c r="CG1385" s="15">
        <v>42657</v>
      </c>
      <c r="CH1385">
        <v>17.5399999999999</v>
      </c>
      <c r="CI1385" s="15">
        <v>42271</v>
      </c>
      <c r="CJ1385">
        <v>15.7</v>
      </c>
      <c r="CK1385" s="15">
        <v>42296</v>
      </c>
      <c r="CL1385">
        <v>5.3299999999999903</v>
      </c>
      <c r="CM1385" s="15">
        <v>42270</v>
      </c>
      <c r="CN1385">
        <v>9.8999999999999897</v>
      </c>
      <c r="CO1385" s="15">
        <v>41560</v>
      </c>
      <c r="CP1385">
        <v>258.04203567734305</v>
      </c>
      <c r="CQ1385" s="15">
        <v>43139</v>
      </c>
      <c r="CR1385">
        <v>28.057620710041402</v>
      </c>
      <c r="CS1385" s="38">
        <v>42426</v>
      </c>
      <c r="CT1385" s="12">
        <v>2.2799999999999998</v>
      </c>
      <c r="CU1385" s="15">
        <v>42745</v>
      </c>
      <c r="CV1385">
        <v>5.81</v>
      </c>
      <c r="CW1385" s="15">
        <v>42345</v>
      </c>
      <c r="CX1385">
        <v>38.129999999999903</v>
      </c>
      <c r="CY1385" s="15">
        <v>42387</v>
      </c>
      <c r="CZ1385">
        <v>33.049999999999898</v>
      </c>
      <c r="DA1385" s="15">
        <v>42320</v>
      </c>
      <c r="DB1385">
        <v>41.9</v>
      </c>
      <c r="DC1385" s="38">
        <v>42669</v>
      </c>
      <c r="DD1385" s="12">
        <v>-15.794055239343599</v>
      </c>
      <c r="DE1385" s="40">
        <v>43108</v>
      </c>
      <c r="DF1385" s="12">
        <v>5.2100000000000204</v>
      </c>
      <c r="DG1385" s="15">
        <v>42257</v>
      </c>
      <c r="DH1385">
        <v>25.56</v>
      </c>
      <c r="DI1385" s="15">
        <v>42242</v>
      </c>
      <c r="DJ1385">
        <v>0.40999999999999898</v>
      </c>
      <c r="DK1385" s="15">
        <v>42990</v>
      </c>
      <c r="DL1385">
        <v>16.3235311137881</v>
      </c>
      <c r="DN1385" s="38"/>
      <c r="DZ1385" s="38"/>
      <c r="EB1385" s="23"/>
      <c r="ED1385" s="15"/>
      <c r="EF1385" s="15"/>
      <c r="EH1385" s="15"/>
      <c r="EJ1385" s="38"/>
      <c r="EL1385" s="23"/>
      <c r="EN1385" s="15"/>
      <c r="EP1385" s="23"/>
      <c r="ER1385" s="38"/>
      <c r="ET1385" s="38"/>
      <c r="EV1385" s="23"/>
      <c r="EX1385" s="15"/>
      <c r="EZ1385" s="38"/>
      <c r="FA1385" s="12"/>
      <c r="FB1385" s="23"/>
      <c r="FD1385" s="15"/>
    </row>
    <row r="1386" spans="1:160">
      <c r="A1386" s="40">
        <v>41561</v>
      </c>
      <c r="B1386">
        <v>2204.7930616905701</v>
      </c>
      <c r="C1386">
        <f>B1386-MAX($B$4:B1386)</f>
        <v>0</v>
      </c>
      <c r="E1386" s="158">
        <v>44848</v>
      </c>
      <c r="F1386">
        <v>2729.1499092392601</v>
      </c>
      <c r="G1386">
        <f>F1386-MAX($F$4:F1386)</f>
        <v>-16.880000000000109</v>
      </c>
      <c r="BO1386" s="23">
        <v>42571</v>
      </c>
      <c r="BP1386">
        <v>71.918438597591603</v>
      </c>
      <c r="BQ1386" s="15">
        <v>42272</v>
      </c>
      <c r="BR1386">
        <v>9.1699999999999893</v>
      </c>
      <c r="BS1386" s="15">
        <v>42493</v>
      </c>
      <c r="BT1386">
        <v>100.369999999999</v>
      </c>
      <c r="BU1386" s="15">
        <v>42215</v>
      </c>
      <c r="BV1386">
        <v>20.8</v>
      </c>
      <c r="BW1386" s="15">
        <v>43047</v>
      </c>
      <c r="BX1386">
        <v>25.319999999999901</v>
      </c>
      <c r="BY1386" s="15">
        <v>42618</v>
      </c>
      <c r="BZ1386">
        <v>23.75</v>
      </c>
      <c r="CA1386" s="15">
        <v>43055</v>
      </c>
      <c r="CB1386">
        <v>48.8</v>
      </c>
      <c r="CC1386" s="15">
        <v>42697</v>
      </c>
      <c r="CD1386">
        <v>14.44</v>
      </c>
      <c r="CE1386" s="15">
        <v>42359</v>
      </c>
      <c r="CF1386">
        <v>28.43</v>
      </c>
      <c r="CG1386" s="15">
        <v>42660</v>
      </c>
      <c r="CH1386">
        <v>17.5399999999999</v>
      </c>
      <c r="CI1386" s="15">
        <v>42272</v>
      </c>
      <c r="CJ1386">
        <v>15.7</v>
      </c>
      <c r="CK1386" s="15">
        <v>42297</v>
      </c>
      <c r="CL1386">
        <v>5.3299999999999903</v>
      </c>
      <c r="CM1386" s="15">
        <v>42271</v>
      </c>
      <c r="CN1386">
        <v>9.8999999999999897</v>
      </c>
      <c r="CO1386" s="15">
        <v>41561</v>
      </c>
      <c r="CP1386">
        <v>258.42683081037575</v>
      </c>
      <c r="CQ1386" s="15">
        <v>43140</v>
      </c>
      <c r="CR1386">
        <v>28.057620710041402</v>
      </c>
      <c r="CS1386" s="38">
        <v>42429</v>
      </c>
      <c r="CT1386" s="12">
        <v>2.2799999999999998</v>
      </c>
      <c r="CU1386" s="15">
        <v>42746</v>
      </c>
      <c r="CV1386">
        <v>6.44</v>
      </c>
      <c r="CW1386" s="15">
        <v>42346</v>
      </c>
      <c r="CX1386">
        <v>38.999999999999901</v>
      </c>
      <c r="CY1386" s="15">
        <v>42388</v>
      </c>
      <c r="CZ1386">
        <v>33.049999999999898</v>
      </c>
      <c r="DA1386" s="15">
        <v>42321</v>
      </c>
      <c r="DB1386">
        <v>41.9</v>
      </c>
      <c r="DC1386" s="38">
        <v>42670</v>
      </c>
      <c r="DD1386" s="12">
        <v>-15.814055239343601</v>
      </c>
      <c r="DE1386" s="40">
        <v>43109</v>
      </c>
      <c r="DF1386" s="12">
        <v>4.4200000000000204</v>
      </c>
      <c r="DG1386" s="15">
        <v>42258</v>
      </c>
      <c r="DH1386">
        <v>25.56</v>
      </c>
      <c r="DI1386" s="15">
        <v>42243</v>
      </c>
      <c r="DJ1386">
        <v>0.40999999999999898</v>
      </c>
      <c r="DK1386" s="15">
        <v>42991</v>
      </c>
      <c r="DL1386">
        <v>16.3235311137881</v>
      </c>
      <c r="DN1386" s="38"/>
      <c r="DZ1386" s="38"/>
      <c r="EB1386" s="23"/>
      <c r="ED1386" s="15"/>
      <c r="EF1386" s="15"/>
      <c r="EH1386" s="15"/>
      <c r="EJ1386" s="38"/>
      <c r="EL1386" s="23"/>
      <c r="EN1386" s="15"/>
      <c r="EP1386" s="23"/>
      <c r="ER1386" s="38"/>
      <c r="ET1386" s="38"/>
      <c r="EV1386" s="23"/>
      <c r="EX1386" s="15"/>
      <c r="EZ1386" s="38"/>
      <c r="FA1386" s="12"/>
      <c r="FB1386" s="23"/>
      <c r="FD1386" s="15"/>
    </row>
    <row r="1387" spans="1:160">
      <c r="A1387" s="40">
        <v>41562</v>
      </c>
      <c r="B1387">
        <v>2206.7338493165098</v>
      </c>
      <c r="C1387">
        <f>B1387-MAX($B$4:B1387)</f>
        <v>0</v>
      </c>
      <c r="E1387" s="158">
        <v>44849</v>
      </c>
      <c r="F1387">
        <v>2729.1499092392601</v>
      </c>
      <c r="G1387">
        <f>F1387-MAX($F$4:F1387)</f>
        <v>-16.880000000000109</v>
      </c>
      <c r="BO1387" s="23">
        <v>42572</v>
      </c>
      <c r="BP1387">
        <v>71.978438597591605</v>
      </c>
      <c r="BQ1387" s="15">
        <v>42277</v>
      </c>
      <c r="BR1387">
        <v>9.1699999999999893</v>
      </c>
      <c r="BS1387" s="15">
        <v>42494</v>
      </c>
      <c r="BT1387">
        <v>100.369999999999</v>
      </c>
      <c r="BU1387" s="15">
        <v>42216</v>
      </c>
      <c r="BV1387">
        <v>20.8</v>
      </c>
      <c r="BW1387" s="15">
        <v>43048</v>
      </c>
      <c r="BX1387">
        <v>25.319999999999901</v>
      </c>
      <c r="BY1387" s="15">
        <v>42619</v>
      </c>
      <c r="BZ1387">
        <v>23.75</v>
      </c>
      <c r="CA1387" s="15">
        <v>43056</v>
      </c>
      <c r="CB1387">
        <v>48.8</v>
      </c>
      <c r="CC1387" s="15">
        <v>42698</v>
      </c>
      <c r="CD1387">
        <v>14.44</v>
      </c>
      <c r="CE1387" s="15">
        <v>42360</v>
      </c>
      <c r="CF1387">
        <v>28.43</v>
      </c>
      <c r="CG1387" s="15">
        <v>42661</v>
      </c>
      <c r="CH1387">
        <v>16.689999999999898</v>
      </c>
      <c r="CI1387" s="15">
        <v>42277</v>
      </c>
      <c r="CJ1387">
        <v>15.7</v>
      </c>
      <c r="CK1387" s="15">
        <v>42298</v>
      </c>
      <c r="CL1387">
        <v>5.3299999999999903</v>
      </c>
      <c r="CM1387" s="15">
        <v>42272</v>
      </c>
      <c r="CN1387">
        <v>9.8999999999999897</v>
      </c>
      <c r="CO1387" s="15">
        <v>41562</v>
      </c>
      <c r="CP1387">
        <v>257.85181809068115</v>
      </c>
      <c r="CQ1387" s="15">
        <v>43143</v>
      </c>
      <c r="CR1387">
        <v>28.057620710041402</v>
      </c>
      <c r="CS1387" s="38">
        <v>42431</v>
      </c>
      <c r="CT1387" s="12">
        <v>2.2799999999999998</v>
      </c>
      <c r="CU1387" s="15">
        <v>42752</v>
      </c>
      <c r="CV1387">
        <v>6.44</v>
      </c>
      <c r="CW1387" s="15">
        <v>42347</v>
      </c>
      <c r="CX1387">
        <v>38.999999999999901</v>
      </c>
      <c r="CY1387" s="15">
        <v>42389</v>
      </c>
      <c r="CZ1387">
        <v>33.049999999999898</v>
      </c>
      <c r="DA1387" s="15">
        <v>42324</v>
      </c>
      <c r="DB1387">
        <v>41.9</v>
      </c>
      <c r="DC1387" s="38">
        <v>42671</v>
      </c>
      <c r="DD1387" s="12">
        <v>-15.804055239343599</v>
      </c>
      <c r="DE1387" s="40">
        <v>43110</v>
      </c>
      <c r="DF1387" s="12">
        <v>4.7600000000000202</v>
      </c>
      <c r="DG1387" s="15">
        <v>42261</v>
      </c>
      <c r="DH1387">
        <v>25.56</v>
      </c>
      <c r="DI1387" s="15">
        <v>42244</v>
      </c>
      <c r="DJ1387">
        <v>0.40999999999999898</v>
      </c>
      <c r="DK1387" s="15">
        <v>42992</v>
      </c>
      <c r="DL1387">
        <v>16.3235311137881</v>
      </c>
      <c r="DN1387" s="38"/>
      <c r="DZ1387" s="38"/>
      <c r="EB1387" s="23"/>
      <c r="ED1387" s="15"/>
      <c r="EF1387" s="15"/>
      <c r="EH1387" s="15"/>
      <c r="EJ1387" s="38"/>
      <c r="EL1387" s="23"/>
      <c r="EN1387" s="15"/>
      <c r="EP1387" s="23"/>
      <c r="ER1387" s="38"/>
      <c r="ET1387" s="38"/>
      <c r="EV1387" s="23"/>
      <c r="EX1387" s="15"/>
      <c r="EZ1387" s="38"/>
      <c r="FA1387" s="12"/>
      <c r="FB1387" s="23"/>
      <c r="FD1387" s="15"/>
    </row>
    <row r="1388" spans="1:160">
      <c r="A1388" s="40">
        <v>41563</v>
      </c>
      <c r="B1388">
        <v>2208.64066016987</v>
      </c>
      <c r="C1388">
        <f>B1388-MAX($B$4:B1388)</f>
        <v>0</v>
      </c>
      <c r="E1388" s="158">
        <v>44850</v>
      </c>
      <c r="F1388">
        <v>2729.1499092392601</v>
      </c>
      <c r="G1388">
        <f>F1388-MAX($F$4:F1388)</f>
        <v>-16.880000000000109</v>
      </c>
      <c r="BO1388" s="23">
        <v>42573</v>
      </c>
      <c r="BP1388">
        <v>71.988438597591596</v>
      </c>
      <c r="BQ1388" s="15">
        <v>42278</v>
      </c>
      <c r="BR1388">
        <v>9.1699999999999893</v>
      </c>
      <c r="BS1388" s="15">
        <v>42499</v>
      </c>
      <c r="BT1388">
        <v>100.369999999999</v>
      </c>
      <c r="BU1388" s="15">
        <v>42219</v>
      </c>
      <c r="BV1388">
        <v>20.8</v>
      </c>
      <c r="BW1388" s="15">
        <v>43049</v>
      </c>
      <c r="BX1388">
        <v>25.319999999999901</v>
      </c>
      <c r="BY1388" s="15">
        <v>42620</v>
      </c>
      <c r="BZ1388">
        <v>23.75</v>
      </c>
      <c r="CA1388" s="15">
        <v>43059</v>
      </c>
      <c r="CB1388">
        <v>48.8</v>
      </c>
      <c r="CC1388" s="15">
        <v>42699</v>
      </c>
      <c r="CD1388">
        <v>14.44</v>
      </c>
      <c r="CE1388" s="15">
        <v>42361</v>
      </c>
      <c r="CF1388">
        <v>28.43</v>
      </c>
      <c r="CG1388" s="15">
        <v>42662</v>
      </c>
      <c r="CH1388">
        <v>16.489999999999899</v>
      </c>
      <c r="CI1388" s="15">
        <v>42278</v>
      </c>
      <c r="CJ1388">
        <v>15.7</v>
      </c>
      <c r="CK1388" s="15">
        <v>42299</v>
      </c>
      <c r="CL1388">
        <v>5.3299999999999903</v>
      </c>
      <c r="CM1388" s="15">
        <v>42277</v>
      </c>
      <c r="CN1388">
        <v>9.8999999999999897</v>
      </c>
      <c r="CO1388" s="15">
        <v>41563</v>
      </c>
      <c r="CP1388">
        <v>258.54231269186209</v>
      </c>
      <c r="CQ1388" s="15">
        <v>43144</v>
      </c>
      <c r="CR1388">
        <v>28.057620710041402</v>
      </c>
      <c r="CS1388" s="38">
        <v>42432</v>
      </c>
      <c r="CT1388" s="12">
        <v>2.2799999999999998</v>
      </c>
      <c r="CU1388" s="15">
        <v>42753</v>
      </c>
      <c r="CV1388">
        <v>6.49</v>
      </c>
      <c r="CW1388" s="15">
        <v>42348</v>
      </c>
      <c r="CX1388">
        <v>38.999999999999901</v>
      </c>
      <c r="CY1388" s="15">
        <v>42390</v>
      </c>
      <c r="CZ1388">
        <v>33.049999999999898</v>
      </c>
      <c r="DA1388" s="15">
        <v>42325</v>
      </c>
      <c r="DB1388">
        <v>41.9</v>
      </c>
      <c r="DC1388" s="38">
        <v>42674</v>
      </c>
      <c r="DD1388" s="12">
        <v>-15.7740552393436</v>
      </c>
      <c r="DE1388" s="40">
        <v>43124</v>
      </c>
      <c r="DF1388" s="12">
        <v>4.7600000000000202</v>
      </c>
      <c r="DG1388" s="15">
        <v>42262</v>
      </c>
      <c r="DH1388">
        <v>25.56</v>
      </c>
      <c r="DI1388" s="15">
        <v>42247</v>
      </c>
      <c r="DJ1388">
        <v>0.40999999999999898</v>
      </c>
      <c r="DK1388" s="15">
        <v>42993</v>
      </c>
      <c r="DL1388">
        <v>16.3235311137881</v>
      </c>
      <c r="DN1388" s="38"/>
      <c r="DZ1388" s="38"/>
      <c r="EB1388" s="23"/>
      <c r="ED1388" s="15"/>
      <c r="EF1388" s="15"/>
      <c r="EH1388" s="15"/>
      <c r="EJ1388" s="38"/>
      <c r="EL1388" s="23"/>
      <c r="EN1388" s="15"/>
      <c r="EP1388" s="23"/>
      <c r="ER1388" s="38"/>
      <c r="ET1388" s="38"/>
      <c r="EV1388" s="23"/>
      <c r="EX1388" s="15"/>
      <c r="EZ1388" s="38"/>
      <c r="FA1388" s="12"/>
      <c r="FB1388" s="23"/>
      <c r="FD1388" s="15"/>
    </row>
    <row r="1389" spans="1:160">
      <c r="A1389" s="40">
        <v>41564</v>
      </c>
      <c r="B1389">
        <v>2207.7829758163398</v>
      </c>
      <c r="C1389">
        <f>B1389-MAX($B$4:B1389)</f>
        <v>-0.85768435353020323</v>
      </c>
      <c r="E1389" s="158">
        <v>44851</v>
      </c>
      <c r="F1389">
        <v>2727.8899092392599</v>
      </c>
      <c r="G1389">
        <f>F1389-MAX($F$4:F1389)</f>
        <v>-18.140000000000327</v>
      </c>
      <c r="BO1389" s="23">
        <v>42576</v>
      </c>
      <c r="BP1389">
        <v>72.118438597591606</v>
      </c>
      <c r="BQ1389" s="15">
        <v>42279</v>
      </c>
      <c r="BR1389">
        <v>9.1699999999999893</v>
      </c>
      <c r="BS1389" s="15">
        <v>42500</v>
      </c>
      <c r="BT1389">
        <v>100.369999999999</v>
      </c>
      <c r="BU1389" s="15">
        <v>42220</v>
      </c>
      <c r="BV1389">
        <v>20.8</v>
      </c>
      <c r="BW1389" s="15">
        <v>43052</v>
      </c>
      <c r="BX1389">
        <v>25.319999999999901</v>
      </c>
      <c r="BY1389" s="15">
        <v>42621</v>
      </c>
      <c r="BZ1389">
        <v>23.75</v>
      </c>
      <c r="CA1389" s="15">
        <v>43060</v>
      </c>
      <c r="CB1389">
        <v>48.8</v>
      </c>
      <c r="CC1389" s="15">
        <v>42702</v>
      </c>
      <c r="CD1389">
        <v>14.44</v>
      </c>
      <c r="CE1389" s="15">
        <v>42362</v>
      </c>
      <c r="CF1389">
        <v>28.43</v>
      </c>
      <c r="CG1389" s="15">
        <v>42663</v>
      </c>
      <c r="CH1389">
        <v>16.2699999999999</v>
      </c>
      <c r="CI1389" s="15">
        <v>42279</v>
      </c>
      <c r="CJ1389">
        <v>15.7</v>
      </c>
      <c r="CK1389" s="15">
        <v>42300</v>
      </c>
      <c r="CL1389">
        <v>5.3299999999999903</v>
      </c>
      <c r="CM1389" s="15">
        <v>42278</v>
      </c>
      <c r="CN1389">
        <v>9.8999999999999897</v>
      </c>
      <c r="CO1389" s="15">
        <v>41564</v>
      </c>
      <c r="CP1389">
        <v>257.67308457401754</v>
      </c>
      <c r="CQ1389" s="15">
        <v>43145</v>
      </c>
      <c r="CR1389">
        <v>28.057620710041402</v>
      </c>
      <c r="CS1389" s="38">
        <v>42433</v>
      </c>
      <c r="CT1389" s="12">
        <v>2.2799999999999998</v>
      </c>
      <c r="CU1389" s="15">
        <v>42754</v>
      </c>
      <c r="CV1389">
        <v>6.51</v>
      </c>
      <c r="CW1389" s="15">
        <v>42349</v>
      </c>
      <c r="CX1389">
        <v>38.999999999999901</v>
      </c>
      <c r="CY1389" s="15">
        <v>42391</v>
      </c>
      <c r="CZ1389">
        <v>33.049999999999898</v>
      </c>
      <c r="DA1389" s="15">
        <v>42326</v>
      </c>
      <c r="DB1389">
        <v>41.9</v>
      </c>
      <c r="DC1389" s="38">
        <v>42675</v>
      </c>
      <c r="DD1389" s="12">
        <v>-15.7740552393436</v>
      </c>
      <c r="DE1389" s="40">
        <v>43125</v>
      </c>
      <c r="DF1389" s="12">
        <v>4.73000000000002</v>
      </c>
      <c r="DG1389" s="15">
        <v>42263</v>
      </c>
      <c r="DH1389">
        <v>25.56</v>
      </c>
      <c r="DI1389" s="15">
        <v>42248</v>
      </c>
      <c r="DJ1389">
        <v>0.40999999999999898</v>
      </c>
      <c r="DK1389" s="15">
        <v>42996</v>
      </c>
      <c r="DL1389">
        <v>16.3235311137881</v>
      </c>
      <c r="DN1389" s="38"/>
      <c r="DZ1389" s="38"/>
      <c r="EB1389" s="23"/>
      <c r="ED1389" s="15"/>
      <c r="EF1389" s="15"/>
      <c r="EH1389" s="15"/>
      <c r="EJ1389" s="38"/>
      <c r="EL1389" s="23"/>
      <c r="EN1389" s="15"/>
      <c r="EP1389" s="23"/>
      <c r="ER1389" s="38"/>
      <c r="ET1389" s="38"/>
      <c r="EV1389" s="23"/>
      <c r="EX1389" s="15"/>
      <c r="EZ1389" s="38"/>
      <c r="FA1389" s="12"/>
      <c r="FB1389" s="23"/>
      <c r="FD1389" s="15"/>
    </row>
    <row r="1390" spans="1:160">
      <c r="A1390" s="40">
        <v>41565</v>
      </c>
      <c r="B1390">
        <v>2208.89996253857</v>
      </c>
      <c r="C1390">
        <f>B1390-MAX($B$4:B1390)</f>
        <v>0</v>
      </c>
      <c r="E1390" s="158">
        <v>44852</v>
      </c>
      <c r="F1390">
        <v>2737.97990923926</v>
      </c>
      <c r="G1390">
        <f>F1390-MAX($F$4:F1390)</f>
        <v>-8.0500000000001819</v>
      </c>
      <c r="BO1390" s="23">
        <v>42577</v>
      </c>
      <c r="BP1390">
        <v>73.048438597591598</v>
      </c>
      <c r="BQ1390" s="15">
        <v>42282</v>
      </c>
      <c r="BR1390">
        <v>9.1699999999999893</v>
      </c>
      <c r="BS1390" s="15">
        <v>42501</v>
      </c>
      <c r="BT1390">
        <v>99.989999999999895</v>
      </c>
      <c r="BU1390" s="15">
        <v>42221</v>
      </c>
      <c r="BV1390">
        <v>20.8</v>
      </c>
      <c r="BW1390" s="15">
        <v>43053</v>
      </c>
      <c r="BX1390">
        <v>25.319999999999901</v>
      </c>
      <c r="BY1390" s="15">
        <v>42622</v>
      </c>
      <c r="BZ1390">
        <v>23.75</v>
      </c>
      <c r="CA1390" s="15">
        <v>43061</v>
      </c>
      <c r="CB1390">
        <v>48.8</v>
      </c>
      <c r="CC1390" s="15">
        <v>42703</v>
      </c>
      <c r="CD1390">
        <v>14.44</v>
      </c>
      <c r="CE1390" s="15">
        <v>42366</v>
      </c>
      <c r="CF1390">
        <v>28.43</v>
      </c>
      <c r="CG1390" s="15">
        <v>42664</v>
      </c>
      <c r="CH1390">
        <v>16.409999999999901</v>
      </c>
      <c r="CI1390" s="15">
        <v>42282</v>
      </c>
      <c r="CJ1390">
        <v>15.7</v>
      </c>
      <c r="CK1390" s="15">
        <v>42303</v>
      </c>
      <c r="CL1390">
        <v>5.3299999999999903</v>
      </c>
      <c r="CM1390" s="15">
        <v>42279</v>
      </c>
      <c r="CN1390">
        <v>9.8999999999999897</v>
      </c>
      <c r="CO1390" s="15">
        <v>41565</v>
      </c>
      <c r="CP1390">
        <v>257.5420801480941</v>
      </c>
      <c r="CQ1390" s="15">
        <v>43150</v>
      </c>
      <c r="CR1390">
        <v>28.057620710041402</v>
      </c>
      <c r="CS1390" s="38">
        <v>42436</v>
      </c>
      <c r="CT1390" s="12">
        <v>2.2799999999999998</v>
      </c>
      <c r="CU1390" s="15">
        <v>42755</v>
      </c>
      <c r="CV1390">
        <v>6.4399999999999897</v>
      </c>
      <c r="CW1390" s="15">
        <v>42352</v>
      </c>
      <c r="CX1390">
        <v>38.999999999999901</v>
      </c>
      <c r="CY1390" s="15">
        <v>42394</v>
      </c>
      <c r="CZ1390">
        <v>33.049999999999898</v>
      </c>
      <c r="DA1390" s="15">
        <v>42327</v>
      </c>
      <c r="DB1390">
        <v>41.9</v>
      </c>
      <c r="DC1390" s="38">
        <v>42676</v>
      </c>
      <c r="DD1390" s="12">
        <v>-15.7440552393436</v>
      </c>
      <c r="DE1390" s="40">
        <v>43126</v>
      </c>
      <c r="DF1390" s="12">
        <v>4.7400000000000198</v>
      </c>
      <c r="DG1390" s="15">
        <v>42264</v>
      </c>
      <c r="DH1390">
        <v>25.56</v>
      </c>
      <c r="DI1390" s="15">
        <v>42249</v>
      </c>
      <c r="DJ1390">
        <v>0.40999999999999898</v>
      </c>
      <c r="DK1390" s="15">
        <v>42997</v>
      </c>
      <c r="DL1390">
        <v>16.3235311137881</v>
      </c>
      <c r="DN1390" s="38"/>
      <c r="DZ1390" s="38"/>
      <c r="EB1390" s="23"/>
      <c r="ED1390" s="15"/>
      <c r="EF1390" s="15"/>
      <c r="EH1390" s="15"/>
      <c r="EJ1390" s="38"/>
      <c r="EL1390" s="23"/>
      <c r="EN1390" s="15"/>
      <c r="EP1390" s="23"/>
      <c r="ER1390" s="38"/>
      <c r="ET1390" s="38"/>
      <c r="EV1390" s="23"/>
      <c r="EX1390" s="15"/>
      <c r="EZ1390" s="38"/>
      <c r="FA1390" s="12"/>
      <c r="FB1390" s="23"/>
      <c r="FD1390" s="15"/>
    </row>
    <row r="1391" spans="1:160">
      <c r="A1391" s="40">
        <v>41566</v>
      </c>
      <c r="B1391">
        <v>2208.89996253857</v>
      </c>
      <c r="C1391">
        <f>B1391-MAX($B$4:B1391)</f>
        <v>0</v>
      </c>
      <c r="E1391" s="158">
        <v>44853</v>
      </c>
      <c r="F1391">
        <v>2738.7799092392602</v>
      </c>
      <c r="G1391">
        <f>F1391-MAX($F$4:F1391)</f>
        <v>-7.25</v>
      </c>
      <c r="BO1391" s="23">
        <v>42590</v>
      </c>
      <c r="BP1391">
        <v>73.048438597591598</v>
      </c>
      <c r="BQ1391" s="15">
        <v>42283</v>
      </c>
      <c r="BR1391">
        <v>9.1699999999999893</v>
      </c>
      <c r="BS1391" s="15">
        <v>42502</v>
      </c>
      <c r="BT1391">
        <v>100.489999999999</v>
      </c>
      <c r="BU1391" s="15">
        <v>42222</v>
      </c>
      <c r="BV1391">
        <v>20.8</v>
      </c>
      <c r="BW1391" s="15">
        <v>43054</v>
      </c>
      <c r="BX1391">
        <v>25.319999999999901</v>
      </c>
      <c r="BY1391" s="15">
        <v>42625</v>
      </c>
      <c r="BZ1391">
        <v>23.75</v>
      </c>
      <c r="CA1391" s="15">
        <v>43062</v>
      </c>
      <c r="CB1391">
        <v>48.8</v>
      </c>
      <c r="CC1391" s="15">
        <v>42704</v>
      </c>
      <c r="CD1391">
        <v>14.44</v>
      </c>
      <c r="CE1391" s="15">
        <v>42367</v>
      </c>
      <c r="CF1391">
        <v>28.43</v>
      </c>
      <c r="CG1391" s="15">
        <v>42667</v>
      </c>
      <c r="CH1391">
        <v>15.6799999999999</v>
      </c>
      <c r="CI1391" s="15">
        <v>42283</v>
      </c>
      <c r="CJ1391">
        <v>15.7</v>
      </c>
      <c r="CK1391" s="15">
        <v>42304</v>
      </c>
      <c r="CL1391">
        <v>5.3299999999999903</v>
      </c>
      <c r="CM1391" s="15">
        <v>42282</v>
      </c>
      <c r="CN1391">
        <v>9.8999999999999897</v>
      </c>
      <c r="CO1391" s="15">
        <v>41566</v>
      </c>
      <c r="CP1391">
        <v>257.5420801480941</v>
      </c>
      <c r="CQ1391" s="15">
        <v>43151</v>
      </c>
      <c r="CR1391">
        <v>28.057620710041402</v>
      </c>
      <c r="CS1391" s="38">
        <v>42437</v>
      </c>
      <c r="CT1391" s="12">
        <v>2.2799999999999998</v>
      </c>
      <c r="CU1391" s="15">
        <v>42758</v>
      </c>
      <c r="CV1391">
        <v>6.3199999999999896</v>
      </c>
      <c r="CW1391" s="15">
        <v>42353</v>
      </c>
      <c r="CX1391">
        <v>38.999999999999901</v>
      </c>
      <c r="CY1391" s="15">
        <v>42395</v>
      </c>
      <c r="CZ1391">
        <v>33.049999999999898</v>
      </c>
      <c r="DA1391" s="15">
        <v>42328</v>
      </c>
      <c r="DB1391">
        <v>41.9</v>
      </c>
      <c r="DC1391" s="38">
        <v>42677</v>
      </c>
      <c r="DD1391" s="12">
        <v>-15.734055239343601</v>
      </c>
      <c r="DE1391" s="40">
        <v>43129</v>
      </c>
      <c r="DF1391" s="12">
        <v>5.3600000000000199</v>
      </c>
      <c r="DG1391" s="15">
        <v>42265</v>
      </c>
      <c r="DH1391">
        <v>25.56</v>
      </c>
      <c r="DI1391" s="15">
        <v>42250</v>
      </c>
      <c r="DJ1391">
        <v>0.40999999999999898</v>
      </c>
      <c r="DK1391" s="15">
        <v>42998</v>
      </c>
      <c r="DL1391">
        <v>16.3235311137881</v>
      </c>
      <c r="DN1391" s="38"/>
      <c r="DZ1391" s="38"/>
      <c r="EB1391" s="23"/>
      <c r="ED1391" s="15"/>
      <c r="EF1391" s="15"/>
      <c r="EH1391" s="15"/>
      <c r="EJ1391" s="38"/>
      <c r="EL1391" s="23"/>
      <c r="EN1391" s="15"/>
      <c r="EP1391" s="23"/>
      <c r="ER1391" s="38"/>
      <c r="ET1391" s="38"/>
      <c r="EV1391" s="23"/>
      <c r="EX1391" s="15"/>
      <c r="EZ1391" s="38"/>
      <c r="FA1391" s="12"/>
      <c r="FB1391" s="23"/>
      <c r="FD1391" s="15"/>
    </row>
    <row r="1392" spans="1:160">
      <c r="A1392" s="40">
        <v>41567</v>
      </c>
      <c r="B1392">
        <v>2208.89996253857</v>
      </c>
      <c r="C1392">
        <f>B1392-MAX($B$4:B1392)</f>
        <v>0</v>
      </c>
      <c r="E1392" s="158">
        <v>44854</v>
      </c>
      <c r="F1392">
        <v>2729.2999092392602</v>
      </c>
      <c r="G1392">
        <f>F1392-MAX($F$4:F1392)</f>
        <v>-16.730000000000018</v>
      </c>
      <c r="BO1392" s="23">
        <v>42591</v>
      </c>
      <c r="BP1392">
        <v>73.528438597591602</v>
      </c>
      <c r="BQ1392" s="15">
        <v>42284</v>
      </c>
      <c r="BR1392">
        <v>9.1699999999999893</v>
      </c>
      <c r="BS1392" s="15">
        <v>42503</v>
      </c>
      <c r="BT1392">
        <v>97.429999999999893</v>
      </c>
      <c r="BU1392" s="15">
        <v>42223</v>
      </c>
      <c r="BV1392">
        <v>20.8</v>
      </c>
      <c r="BW1392" s="15">
        <v>43055</v>
      </c>
      <c r="BX1392">
        <v>25.319999999999901</v>
      </c>
      <c r="BY1392" s="15">
        <v>42626</v>
      </c>
      <c r="BZ1392">
        <v>23.75</v>
      </c>
      <c r="CA1392" s="15">
        <v>43063</v>
      </c>
      <c r="CB1392">
        <v>48.8</v>
      </c>
      <c r="CC1392" s="15">
        <v>42705</v>
      </c>
      <c r="CD1392">
        <v>14.44</v>
      </c>
      <c r="CE1392" s="15">
        <v>42368</v>
      </c>
      <c r="CF1392">
        <v>28.43</v>
      </c>
      <c r="CG1392" s="15">
        <v>42668</v>
      </c>
      <c r="CH1392">
        <v>15.6799999999999</v>
      </c>
      <c r="CI1392" s="15">
        <v>42284</v>
      </c>
      <c r="CJ1392">
        <v>15.7</v>
      </c>
      <c r="CK1392" s="15">
        <v>42305</v>
      </c>
      <c r="CL1392">
        <v>5.3299999999999903</v>
      </c>
      <c r="CM1392" s="15">
        <v>42283</v>
      </c>
      <c r="CN1392">
        <v>9.8999999999999897</v>
      </c>
      <c r="CO1392" s="15">
        <v>41567</v>
      </c>
      <c r="CP1392">
        <v>257.5420801480941</v>
      </c>
      <c r="CQ1392" s="15">
        <v>43152</v>
      </c>
      <c r="CR1392">
        <v>28.057620710041402</v>
      </c>
      <c r="CS1392" s="38">
        <v>42438</v>
      </c>
      <c r="CT1392" s="12">
        <v>2.2799999999999998</v>
      </c>
      <c r="CU1392" s="15">
        <v>42759</v>
      </c>
      <c r="CV1392">
        <v>6.3199999999999896</v>
      </c>
      <c r="CW1392" s="15">
        <v>42354</v>
      </c>
      <c r="CX1392">
        <v>38.999999999999901</v>
      </c>
      <c r="CY1392" s="15">
        <v>42396</v>
      </c>
      <c r="CZ1392">
        <v>33.049999999999898</v>
      </c>
      <c r="DA1392" s="15">
        <v>42331</v>
      </c>
      <c r="DB1392">
        <v>41.79</v>
      </c>
      <c r="DC1392" s="38">
        <v>42678</v>
      </c>
      <c r="DD1392" s="12">
        <v>-15.724055239343601</v>
      </c>
      <c r="DE1392" s="40">
        <v>43132</v>
      </c>
      <c r="DF1392" s="12">
        <v>5.3600000000000199</v>
      </c>
      <c r="DG1392" s="15">
        <v>42268</v>
      </c>
      <c r="DH1392">
        <v>25.56</v>
      </c>
      <c r="DI1392" s="15">
        <v>42251</v>
      </c>
      <c r="DJ1392">
        <v>0.40999999999999898</v>
      </c>
      <c r="DK1392" s="15">
        <v>42999</v>
      </c>
      <c r="DL1392">
        <v>16.3235311137881</v>
      </c>
      <c r="DN1392" s="38"/>
      <c r="DZ1392" s="38"/>
      <c r="EB1392" s="23"/>
      <c r="ED1392" s="15"/>
      <c r="EF1392" s="15"/>
      <c r="EH1392" s="15"/>
      <c r="EJ1392" s="38"/>
      <c r="EL1392" s="23"/>
      <c r="EN1392" s="15"/>
      <c r="EP1392" s="23"/>
      <c r="ER1392" s="38"/>
      <c r="ET1392" s="38"/>
      <c r="EV1392" s="23"/>
      <c r="EX1392" s="15"/>
      <c r="EZ1392" s="38"/>
      <c r="FA1392" s="12"/>
      <c r="FB1392" s="23"/>
      <c r="FD1392" s="15"/>
    </row>
    <row r="1393" spans="1:160">
      <c r="A1393" s="40">
        <v>41568</v>
      </c>
      <c r="B1393">
        <v>2211.3695215815701</v>
      </c>
      <c r="C1393">
        <f>B1393-MAX($B$4:B1393)</f>
        <v>0</v>
      </c>
      <c r="E1393" s="158">
        <v>44855</v>
      </c>
      <c r="F1393">
        <v>2728.9099092392598</v>
      </c>
      <c r="G1393">
        <f>F1393-MAX($F$4:F1393)</f>
        <v>-17.120000000000346</v>
      </c>
      <c r="BO1393" s="23">
        <v>42604</v>
      </c>
      <c r="BP1393">
        <v>73.528438597591602</v>
      </c>
      <c r="BQ1393" s="15">
        <v>42285</v>
      </c>
      <c r="BR1393">
        <v>9.1699999999999893</v>
      </c>
      <c r="BS1393" s="15">
        <v>42506</v>
      </c>
      <c r="BT1393">
        <v>99.259999999999906</v>
      </c>
      <c r="BU1393" s="15">
        <v>42226</v>
      </c>
      <c r="BV1393">
        <v>20.8</v>
      </c>
      <c r="BW1393" s="15">
        <v>43056</v>
      </c>
      <c r="BX1393">
        <v>25.319999999999901</v>
      </c>
      <c r="BY1393" s="15">
        <v>42632</v>
      </c>
      <c r="BZ1393">
        <v>23.75</v>
      </c>
      <c r="CA1393" s="15">
        <v>43066</v>
      </c>
      <c r="CB1393">
        <v>48.8</v>
      </c>
      <c r="CC1393" s="15">
        <v>42706</v>
      </c>
      <c r="CD1393">
        <v>14.44</v>
      </c>
      <c r="CE1393" s="15">
        <v>42373</v>
      </c>
      <c r="CF1393">
        <v>28.43</v>
      </c>
      <c r="CG1393" s="15">
        <v>42669</v>
      </c>
      <c r="CH1393">
        <v>15.6799999999999</v>
      </c>
      <c r="CI1393" s="15">
        <v>42285</v>
      </c>
      <c r="CJ1393">
        <v>15.7</v>
      </c>
      <c r="CK1393" s="15">
        <v>42306</v>
      </c>
      <c r="CL1393">
        <v>5.3299999999999903</v>
      </c>
      <c r="CM1393" s="15">
        <v>42284</v>
      </c>
      <c r="CN1393">
        <v>9.8999999999999897</v>
      </c>
      <c r="CO1393" s="15">
        <v>41568</v>
      </c>
      <c r="CP1393">
        <v>258.28193316243028</v>
      </c>
      <c r="CQ1393" s="15">
        <v>43153</v>
      </c>
      <c r="CR1393">
        <v>28.057620710041402</v>
      </c>
      <c r="CS1393" s="38">
        <v>42439</v>
      </c>
      <c r="CT1393" s="12">
        <v>2.2799999999999998</v>
      </c>
      <c r="CU1393" s="15">
        <v>42760</v>
      </c>
      <c r="CV1393">
        <v>6.1599999999999904</v>
      </c>
      <c r="CW1393" s="15">
        <v>42355</v>
      </c>
      <c r="CX1393">
        <v>38.999999999999901</v>
      </c>
      <c r="CY1393" s="15">
        <v>42397</v>
      </c>
      <c r="CZ1393">
        <v>33.049999999999898</v>
      </c>
      <c r="DA1393" s="15">
        <v>42332</v>
      </c>
      <c r="DB1393">
        <v>41.72</v>
      </c>
      <c r="DC1393" s="38">
        <v>42681</v>
      </c>
      <c r="DD1393" s="12">
        <v>-15.734055239343601</v>
      </c>
      <c r="DE1393" s="40">
        <v>43133</v>
      </c>
      <c r="DF1393" s="12">
        <v>5.3600000000000199</v>
      </c>
      <c r="DG1393" s="15">
        <v>42269</v>
      </c>
      <c r="DH1393">
        <v>25.56</v>
      </c>
      <c r="DI1393" s="15">
        <v>42254</v>
      </c>
      <c r="DJ1393">
        <v>0.40999999999999898</v>
      </c>
      <c r="DK1393" s="15">
        <v>43000</v>
      </c>
      <c r="DL1393">
        <v>16.3235311137881</v>
      </c>
      <c r="DN1393" s="38"/>
      <c r="DZ1393" s="38"/>
      <c r="EB1393" s="23"/>
      <c r="ED1393" s="15"/>
      <c r="EF1393" s="15"/>
      <c r="EH1393" s="15"/>
      <c r="EJ1393" s="38"/>
      <c r="EL1393" s="23"/>
      <c r="EN1393" s="15"/>
      <c r="EP1393" s="23"/>
      <c r="ER1393" s="38"/>
      <c r="ET1393" s="38"/>
      <c r="EV1393" s="23"/>
      <c r="EX1393" s="15"/>
      <c r="EZ1393" s="38"/>
      <c r="FA1393" s="12"/>
      <c r="FB1393" s="23"/>
      <c r="FD1393" s="15"/>
    </row>
    <row r="1394" spans="1:160">
      <c r="A1394" s="40">
        <v>41569</v>
      </c>
      <c r="B1394">
        <v>2210.9766516272898</v>
      </c>
      <c r="C1394">
        <f>B1394-MAX($B$4:B1394)</f>
        <v>-0.39286995428028604</v>
      </c>
      <c r="E1394" s="158">
        <v>44856</v>
      </c>
      <c r="F1394">
        <v>2728.9099092392598</v>
      </c>
      <c r="G1394">
        <f>F1394-MAX($F$4:F1394)</f>
        <v>-17.120000000000346</v>
      </c>
      <c r="BO1394" s="23">
        <v>42605</v>
      </c>
      <c r="BP1394">
        <v>73.848438597591596</v>
      </c>
      <c r="BQ1394" s="15">
        <v>42289</v>
      </c>
      <c r="BR1394">
        <v>9.1699999999999893</v>
      </c>
      <c r="BS1394" s="15">
        <v>42507</v>
      </c>
      <c r="BT1394">
        <v>99.589999999999904</v>
      </c>
      <c r="BU1394" s="15">
        <v>42227</v>
      </c>
      <c r="BV1394">
        <v>20.8</v>
      </c>
      <c r="BW1394" s="15">
        <v>43059</v>
      </c>
      <c r="BX1394">
        <v>25.319999999999901</v>
      </c>
      <c r="BY1394" s="15">
        <v>42633</v>
      </c>
      <c r="BZ1394">
        <v>23.75</v>
      </c>
      <c r="CA1394" s="15">
        <v>43067</v>
      </c>
      <c r="CB1394">
        <v>48.8</v>
      </c>
      <c r="CC1394" s="15">
        <v>42709</v>
      </c>
      <c r="CD1394">
        <v>14.44</v>
      </c>
      <c r="CE1394" s="15">
        <v>42374</v>
      </c>
      <c r="CF1394">
        <v>28.43</v>
      </c>
      <c r="CG1394" s="15">
        <v>42670</v>
      </c>
      <c r="CH1394">
        <v>15.6799999999999</v>
      </c>
      <c r="CI1394" s="15">
        <v>42289</v>
      </c>
      <c r="CJ1394">
        <v>15.7</v>
      </c>
      <c r="CK1394" s="15">
        <v>42307</v>
      </c>
      <c r="CL1394">
        <v>5.3299999999999903</v>
      </c>
      <c r="CM1394" s="15">
        <v>42285</v>
      </c>
      <c r="CN1394">
        <v>9.8999999999999897</v>
      </c>
      <c r="CO1394" s="15">
        <v>41569</v>
      </c>
      <c r="CP1394">
        <v>258.25097651100106</v>
      </c>
      <c r="CQ1394" s="15">
        <v>43154</v>
      </c>
      <c r="CR1394">
        <v>28.057620710041402</v>
      </c>
      <c r="CS1394" s="38">
        <v>42443</v>
      </c>
      <c r="CT1394" s="12">
        <v>2.2799999999999998</v>
      </c>
      <c r="CU1394" s="15">
        <v>42766</v>
      </c>
      <c r="CV1394">
        <v>6.1599999999999904</v>
      </c>
      <c r="CW1394" s="15">
        <v>42356</v>
      </c>
      <c r="CX1394">
        <v>38.999999999999901</v>
      </c>
      <c r="CY1394" s="15">
        <v>42398</v>
      </c>
      <c r="CZ1394">
        <v>33.049999999999898</v>
      </c>
      <c r="DA1394" s="15">
        <v>42333</v>
      </c>
      <c r="DB1394">
        <v>41.53</v>
      </c>
      <c r="DC1394" s="38">
        <v>42682</v>
      </c>
      <c r="DD1394" s="12">
        <v>-15.734055239343601</v>
      </c>
      <c r="DE1394" s="40">
        <v>43136</v>
      </c>
      <c r="DF1394" s="12">
        <v>5.3600000000000199</v>
      </c>
      <c r="DG1394" s="15">
        <v>42270</v>
      </c>
      <c r="DH1394">
        <v>25.56</v>
      </c>
      <c r="DI1394" s="15">
        <v>42255</v>
      </c>
      <c r="DJ1394">
        <v>0.40999999999999898</v>
      </c>
      <c r="DK1394" s="15">
        <v>43003</v>
      </c>
      <c r="DL1394">
        <v>16.3235311137881</v>
      </c>
      <c r="DN1394" s="38"/>
      <c r="DZ1394" s="38"/>
      <c r="EB1394" s="23"/>
      <c r="ED1394" s="15"/>
      <c r="EF1394" s="15"/>
      <c r="EH1394" s="15"/>
      <c r="EJ1394" s="38"/>
      <c r="EL1394" s="23"/>
      <c r="EN1394" s="15"/>
      <c r="EP1394" s="23"/>
      <c r="ER1394" s="38"/>
      <c r="ET1394" s="38"/>
      <c r="EV1394" s="23"/>
      <c r="EX1394" s="15"/>
      <c r="EZ1394" s="38"/>
      <c r="FA1394" s="12"/>
      <c r="FB1394" s="23"/>
      <c r="FD1394" s="15"/>
    </row>
    <row r="1395" spans="1:160">
      <c r="A1395" s="40">
        <v>41570</v>
      </c>
      <c r="B1395">
        <v>2211.39435686875</v>
      </c>
      <c r="C1395">
        <f>B1395-MAX($B$4:B1395)</f>
        <v>0</v>
      </c>
      <c r="E1395" s="158">
        <v>44857</v>
      </c>
      <c r="F1395">
        <v>2728.9099092392598</v>
      </c>
      <c r="G1395">
        <f>F1395-MAX($F$4:F1395)</f>
        <v>-17.120000000000346</v>
      </c>
      <c r="BO1395" s="23">
        <v>42606</v>
      </c>
      <c r="BP1395">
        <v>73.638438597591602</v>
      </c>
      <c r="BQ1395" s="15">
        <v>42290</v>
      </c>
      <c r="BR1395">
        <v>9.1699999999999893</v>
      </c>
      <c r="BS1395" s="15">
        <v>42508</v>
      </c>
      <c r="BT1395">
        <v>96.529999999999902</v>
      </c>
      <c r="BU1395" s="15">
        <v>42228</v>
      </c>
      <c r="BV1395">
        <v>20.8</v>
      </c>
      <c r="BW1395" s="15">
        <v>43060</v>
      </c>
      <c r="BX1395">
        <v>25.319999999999901</v>
      </c>
      <c r="BY1395" s="15">
        <v>42634</v>
      </c>
      <c r="BZ1395">
        <v>23.75</v>
      </c>
      <c r="CA1395" s="15">
        <v>43068</v>
      </c>
      <c r="CB1395">
        <v>48.8</v>
      </c>
      <c r="CC1395" s="15">
        <v>42710</v>
      </c>
      <c r="CD1395">
        <v>14.44</v>
      </c>
      <c r="CE1395" s="15">
        <v>42375</v>
      </c>
      <c r="CF1395">
        <v>28.43</v>
      </c>
      <c r="CG1395" s="15">
        <v>42671</v>
      </c>
      <c r="CH1395">
        <v>15.6799999999999</v>
      </c>
      <c r="CI1395" s="15">
        <v>42290</v>
      </c>
      <c r="CJ1395">
        <v>15.7</v>
      </c>
      <c r="CK1395" s="15">
        <v>42310</v>
      </c>
      <c r="CL1395">
        <v>5.3299999999999903</v>
      </c>
      <c r="CM1395" s="15">
        <v>42289</v>
      </c>
      <c r="CN1395">
        <v>9.8999999999999897</v>
      </c>
      <c r="CO1395" s="15">
        <v>41570</v>
      </c>
      <c r="CP1395">
        <v>259.16021159148931</v>
      </c>
      <c r="CQ1395" s="15">
        <v>43157</v>
      </c>
      <c r="CR1395">
        <v>28.057620710041402</v>
      </c>
      <c r="CS1395" s="38">
        <v>42444</v>
      </c>
      <c r="CT1395" s="12">
        <v>2.2599999999999998</v>
      </c>
      <c r="CU1395" s="15">
        <v>42767</v>
      </c>
      <c r="CV1395">
        <v>6.1099999999999897</v>
      </c>
      <c r="CW1395" s="15">
        <v>42359</v>
      </c>
      <c r="CX1395">
        <v>38.999999999999901</v>
      </c>
      <c r="CY1395" s="15">
        <v>42401</v>
      </c>
      <c r="CZ1395">
        <v>33.049999999999898</v>
      </c>
      <c r="DA1395" s="15">
        <v>42334</v>
      </c>
      <c r="DB1395">
        <v>43.06</v>
      </c>
      <c r="DC1395" s="38">
        <v>42683</v>
      </c>
      <c r="DD1395" s="12">
        <v>-15.724055239343601</v>
      </c>
      <c r="DE1395" s="40">
        <v>43137</v>
      </c>
      <c r="DF1395" s="12">
        <v>5.3600000000000199</v>
      </c>
      <c r="DG1395" s="15">
        <v>42271</v>
      </c>
      <c r="DH1395">
        <v>25.56</v>
      </c>
      <c r="DI1395" s="15">
        <v>42256</v>
      </c>
      <c r="DJ1395">
        <v>0.40999999999999898</v>
      </c>
      <c r="DK1395" s="15">
        <v>43004</v>
      </c>
      <c r="DL1395">
        <v>16.3235311137881</v>
      </c>
      <c r="DN1395" s="38"/>
      <c r="DZ1395" s="38"/>
      <c r="EB1395" s="23"/>
      <c r="ED1395" s="15"/>
      <c r="EF1395" s="15"/>
      <c r="EH1395" s="15"/>
      <c r="EJ1395" s="38"/>
      <c r="EL1395" s="23"/>
      <c r="EN1395" s="15"/>
      <c r="EP1395" s="23"/>
      <c r="ER1395" s="38"/>
      <c r="ET1395" s="38"/>
      <c r="EV1395" s="23"/>
      <c r="EX1395" s="15"/>
      <c r="EZ1395" s="38"/>
      <c r="FA1395" s="12"/>
      <c r="FB1395" s="23"/>
      <c r="FD1395" s="15"/>
    </row>
    <row r="1396" spans="1:160">
      <c r="A1396" s="40">
        <v>41571</v>
      </c>
      <c r="B1396">
        <v>2209.1548253716201</v>
      </c>
      <c r="C1396">
        <f>B1396-MAX($B$4:B1396)</f>
        <v>-2.239531497129974</v>
      </c>
      <c r="E1396" s="158">
        <v>44858</v>
      </c>
      <c r="F1396">
        <v>2730.18990923926</v>
      </c>
      <c r="G1396">
        <f>F1396-MAX($F$4:F1396)</f>
        <v>-15.840000000000146</v>
      </c>
      <c r="BO1396" s="23">
        <v>42607</v>
      </c>
      <c r="BP1396">
        <v>73.768438597591597</v>
      </c>
      <c r="BQ1396" s="15">
        <v>42291</v>
      </c>
      <c r="BR1396">
        <v>9.1699999999999893</v>
      </c>
      <c r="BS1396" s="15">
        <v>42509</v>
      </c>
      <c r="BT1396">
        <v>95.899999999999906</v>
      </c>
      <c r="BU1396" s="15">
        <v>42229</v>
      </c>
      <c r="BV1396">
        <v>20.8</v>
      </c>
      <c r="BW1396" s="15">
        <v>43061</v>
      </c>
      <c r="BX1396">
        <v>25.319999999999901</v>
      </c>
      <c r="BY1396" s="15">
        <v>42635</v>
      </c>
      <c r="BZ1396">
        <v>23.75</v>
      </c>
      <c r="CA1396" s="15">
        <v>43069</v>
      </c>
      <c r="CB1396">
        <v>48.8</v>
      </c>
      <c r="CC1396" s="15">
        <v>42711</v>
      </c>
      <c r="CD1396">
        <v>14.44</v>
      </c>
      <c r="CE1396" s="15">
        <v>42376</v>
      </c>
      <c r="CF1396">
        <v>28.43</v>
      </c>
      <c r="CG1396" s="15">
        <v>42674</v>
      </c>
      <c r="CH1396">
        <v>15.6799999999999</v>
      </c>
      <c r="CI1396" s="15">
        <v>42291</v>
      </c>
      <c r="CJ1396">
        <v>15.7</v>
      </c>
      <c r="CK1396" s="15">
        <v>42311</v>
      </c>
      <c r="CL1396">
        <v>5.3299999999999903</v>
      </c>
      <c r="CM1396" s="15">
        <v>42290</v>
      </c>
      <c r="CN1396">
        <v>9.8999999999999897</v>
      </c>
      <c r="CO1396" s="15">
        <v>41571</v>
      </c>
      <c r="CP1396">
        <v>259.29036775911146</v>
      </c>
      <c r="CQ1396" s="15">
        <v>43158</v>
      </c>
      <c r="CR1396">
        <v>28.1576207100414</v>
      </c>
      <c r="CS1396" s="38">
        <v>42445</v>
      </c>
      <c r="CT1396" s="12">
        <v>2.23999999999999</v>
      </c>
      <c r="CU1396" s="15">
        <v>42768</v>
      </c>
      <c r="CV1396">
        <v>5.8799999999999901</v>
      </c>
      <c r="CW1396" s="15">
        <v>42360</v>
      </c>
      <c r="CX1396">
        <v>38.999999999999901</v>
      </c>
      <c r="CY1396" s="15">
        <v>42402</v>
      </c>
      <c r="CZ1396">
        <v>33.049999999999898</v>
      </c>
      <c r="DA1396" s="15">
        <v>42335</v>
      </c>
      <c r="DB1396">
        <v>42.63</v>
      </c>
      <c r="DC1396" s="38">
        <v>42702</v>
      </c>
      <c r="DD1396" s="12">
        <v>-15.724055239343601</v>
      </c>
      <c r="DE1396" s="40">
        <v>43138</v>
      </c>
      <c r="DF1396" s="12">
        <v>5.3600000000000199</v>
      </c>
      <c r="DG1396" s="15">
        <v>42272</v>
      </c>
      <c r="DH1396">
        <v>25.56</v>
      </c>
      <c r="DI1396" s="15">
        <v>42257</v>
      </c>
      <c r="DJ1396">
        <v>0.40999999999999898</v>
      </c>
      <c r="DK1396" s="15">
        <v>43005</v>
      </c>
      <c r="DL1396">
        <v>16.313531113788098</v>
      </c>
      <c r="DN1396" s="38"/>
      <c r="DZ1396" s="38"/>
      <c r="EB1396" s="23"/>
      <c r="ED1396" s="15"/>
      <c r="EF1396" s="15"/>
      <c r="EH1396" s="15"/>
      <c r="EJ1396" s="38"/>
      <c r="EL1396" s="23"/>
      <c r="EN1396" s="15"/>
      <c r="EP1396" s="23"/>
      <c r="ER1396" s="38"/>
      <c r="ET1396" s="38"/>
      <c r="EV1396" s="23"/>
      <c r="EX1396" s="15"/>
      <c r="EZ1396" s="38"/>
      <c r="FA1396" s="12"/>
      <c r="FB1396" s="23"/>
      <c r="FD1396" s="15"/>
    </row>
    <row r="1397" spans="1:160">
      <c r="A1397" s="40">
        <v>41572</v>
      </c>
      <c r="B1397">
        <v>2215.6906637659499</v>
      </c>
      <c r="C1397">
        <f>B1397-MAX($B$4:B1397)</f>
        <v>0</v>
      </c>
      <c r="E1397" s="158">
        <v>44859</v>
      </c>
      <c r="F1397">
        <v>2737.5899092392601</v>
      </c>
      <c r="G1397">
        <f>F1397-MAX($F$4:F1397)</f>
        <v>-8.4400000000000546</v>
      </c>
      <c r="BO1397" s="23">
        <v>42608</v>
      </c>
      <c r="BP1397">
        <v>73.648438597591607</v>
      </c>
      <c r="BQ1397" s="15">
        <v>42292</v>
      </c>
      <c r="BR1397">
        <v>9.1699999999999893</v>
      </c>
      <c r="BS1397" s="15">
        <v>42510</v>
      </c>
      <c r="BT1397">
        <v>96.6099999999999</v>
      </c>
      <c r="BU1397" s="15">
        <v>42233</v>
      </c>
      <c r="BV1397">
        <v>20.8</v>
      </c>
      <c r="BW1397" s="15">
        <v>43062</v>
      </c>
      <c r="BX1397">
        <v>25.319999999999901</v>
      </c>
      <c r="BY1397" s="15">
        <v>42636</v>
      </c>
      <c r="BZ1397">
        <v>23.75</v>
      </c>
      <c r="CA1397" s="15">
        <v>43070</v>
      </c>
      <c r="CB1397">
        <v>48.8</v>
      </c>
      <c r="CC1397" s="15">
        <v>42712</v>
      </c>
      <c r="CD1397">
        <v>14.44</v>
      </c>
      <c r="CE1397" s="15">
        <v>42377</v>
      </c>
      <c r="CF1397">
        <v>28.43</v>
      </c>
      <c r="CG1397" s="15">
        <v>42675</v>
      </c>
      <c r="CH1397">
        <v>15.6799999999999</v>
      </c>
      <c r="CI1397" s="15">
        <v>42292</v>
      </c>
      <c r="CJ1397">
        <v>15.7</v>
      </c>
      <c r="CK1397" s="15">
        <v>42312</v>
      </c>
      <c r="CL1397">
        <v>5.3299999999999903</v>
      </c>
      <c r="CM1397" s="15">
        <v>42291</v>
      </c>
      <c r="CN1397">
        <v>9.8999999999999897</v>
      </c>
      <c r="CO1397" s="15">
        <v>41572</v>
      </c>
      <c r="CP1397">
        <v>259.74231389055433</v>
      </c>
      <c r="CQ1397" s="15">
        <v>43159</v>
      </c>
      <c r="CR1397">
        <v>28.1576207100414</v>
      </c>
      <c r="CS1397" s="38">
        <v>42446</v>
      </c>
      <c r="CT1397" s="12">
        <v>2.1199999999999899</v>
      </c>
      <c r="CU1397" s="15">
        <v>42773</v>
      </c>
      <c r="CV1397">
        <v>5.8799999999999901</v>
      </c>
      <c r="CW1397" s="15">
        <v>42361</v>
      </c>
      <c r="CX1397">
        <v>38.999999999999901</v>
      </c>
      <c r="CY1397" s="15">
        <v>42403</v>
      </c>
      <c r="CZ1397">
        <v>33.049999999999898</v>
      </c>
      <c r="DA1397" s="15">
        <v>42338</v>
      </c>
      <c r="DB1397">
        <v>42.78</v>
      </c>
      <c r="DC1397" s="38">
        <v>42703</v>
      </c>
      <c r="DD1397" s="12">
        <v>-15.804055239343599</v>
      </c>
      <c r="DE1397" s="40">
        <v>43139</v>
      </c>
      <c r="DF1397" s="12">
        <v>5.3600000000000199</v>
      </c>
      <c r="DG1397" s="15">
        <v>42277</v>
      </c>
      <c r="DH1397">
        <v>25.56</v>
      </c>
      <c r="DI1397" s="15">
        <v>42258</v>
      </c>
      <c r="DJ1397">
        <v>0.40999999999999898</v>
      </c>
      <c r="DK1397" s="15">
        <v>43006</v>
      </c>
      <c r="DL1397">
        <v>16.313531113788098</v>
      </c>
      <c r="DN1397" s="38"/>
      <c r="DZ1397" s="38"/>
      <c r="EB1397" s="23"/>
      <c r="ED1397" s="15"/>
      <c r="EF1397" s="15"/>
      <c r="EH1397" s="15"/>
      <c r="EJ1397" s="38"/>
      <c r="EL1397" s="23"/>
      <c r="EN1397" s="15"/>
      <c r="EP1397" s="23"/>
      <c r="ER1397" s="38"/>
      <c r="ET1397" s="38"/>
      <c r="EV1397" s="23"/>
      <c r="EX1397" s="15"/>
      <c r="EZ1397" s="38"/>
      <c r="FA1397" s="12"/>
      <c r="FB1397" s="23"/>
      <c r="FD1397" s="15"/>
    </row>
    <row r="1398" spans="1:160">
      <c r="A1398" s="40">
        <v>41573</v>
      </c>
      <c r="B1398">
        <v>2215.6906637659499</v>
      </c>
      <c r="C1398">
        <f>B1398-MAX($B$4:B1398)</f>
        <v>0</v>
      </c>
      <c r="E1398" s="158">
        <v>44860</v>
      </c>
      <c r="F1398">
        <v>2737.68990923926</v>
      </c>
      <c r="G1398">
        <f>F1398-MAX($F$4:F1398)</f>
        <v>-8.3400000000001455</v>
      </c>
      <c r="BO1398" s="23">
        <v>42611</v>
      </c>
      <c r="BP1398">
        <v>73.748438597591601</v>
      </c>
      <c r="BQ1398" s="15">
        <v>42293</v>
      </c>
      <c r="BR1398">
        <v>9.1699999999999893</v>
      </c>
      <c r="BS1398" s="15">
        <v>42513</v>
      </c>
      <c r="BT1398">
        <v>99.049999999999898</v>
      </c>
      <c r="BU1398" s="15">
        <v>42234</v>
      </c>
      <c r="BV1398">
        <v>20.8</v>
      </c>
      <c r="BW1398" s="15">
        <v>43063</v>
      </c>
      <c r="BX1398">
        <v>25.319999999999901</v>
      </c>
      <c r="BY1398" s="15">
        <v>42639</v>
      </c>
      <c r="BZ1398">
        <v>23.75</v>
      </c>
      <c r="CA1398" s="15">
        <v>43073</v>
      </c>
      <c r="CB1398">
        <v>48.8</v>
      </c>
      <c r="CC1398" s="15">
        <v>42727</v>
      </c>
      <c r="CD1398">
        <v>14.44</v>
      </c>
      <c r="CE1398" s="15">
        <v>42380</v>
      </c>
      <c r="CF1398">
        <v>28.43</v>
      </c>
      <c r="CG1398" s="15">
        <v>42676</v>
      </c>
      <c r="CH1398">
        <v>15.6799999999999</v>
      </c>
      <c r="CI1398" s="15">
        <v>42293</v>
      </c>
      <c r="CJ1398">
        <v>15.7</v>
      </c>
      <c r="CK1398" s="15">
        <v>42313</v>
      </c>
      <c r="CL1398">
        <v>5.3299999999999903</v>
      </c>
      <c r="CM1398" s="15">
        <v>42292</v>
      </c>
      <c r="CN1398">
        <v>9.8999999999999897</v>
      </c>
      <c r="CO1398" s="15">
        <v>41573</v>
      </c>
      <c r="CP1398">
        <v>259.74231389055433</v>
      </c>
      <c r="CQ1398" s="15">
        <v>43161</v>
      </c>
      <c r="CR1398">
        <v>28.1576207100414</v>
      </c>
      <c r="CS1398" s="38">
        <v>42447</v>
      </c>
      <c r="CT1398" s="12">
        <v>2.0199999999999898</v>
      </c>
      <c r="CU1398" s="15">
        <v>42774</v>
      </c>
      <c r="CV1398">
        <v>5.6299999999999901</v>
      </c>
      <c r="CW1398" s="15">
        <v>42362</v>
      </c>
      <c r="CX1398">
        <v>39.479999999999897</v>
      </c>
      <c r="CY1398" s="15">
        <v>42404</v>
      </c>
      <c r="CZ1398">
        <v>33.049999999999898</v>
      </c>
      <c r="DA1398" s="15">
        <v>42339</v>
      </c>
      <c r="DB1398">
        <v>41.51</v>
      </c>
      <c r="DC1398" s="38">
        <v>42704</v>
      </c>
      <c r="DD1398" s="12">
        <v>-15.814055239343601</v>
      </c>
      <c r="DE1398" s="40">
        <v>43140</v>
      </c>
      <c r="DF1398" s="12">
        <v>5.3600000000000199</v>
      </c>
      <c r="DG1398" s="15">
        <v>42278</v>
      </c>
      <c r="DH1398">
        <v>25.56</v>
      </c>
      <c r="DI1398" s="15">
        <v>42261</v>
      </c>
      <c r="DJ1398">
        <v>0.40999999999999898</v>
      </c>
      <c r="DK1398" s="15">
        <v>43007</v>
      </c>
      <c r="DL1398">
        <v>16.4635311137881</v>
      </c>
      <c r="DN1398" s="38"/>
      <c r="DZ1398" s="38"/>
      <c r="EB1398" s="23"/>
      <c r="ED1398" s="15"/>
      <c r="EF1398" s="15"/>
      <c r="EH1398" s="15"/>
      <c r="EJ1398" s="38"/>
      <c r="EL1398" s="23"/>
      <c r="EN1398" s="15"/>
      <c r="EP1398" s="23"/>
      <c r="ER1398" s="38"/>
      <c r="ET1398" s="38"/>
      <c r="EV1398" s="23"/>
      <c r="EX1398" s="15"/>
      <c r="EZ1398" s="38"/>
      <c r="FA1398" s="12"/>
      <c r="FB1398" s="23"/>
      <c r="FD1398" s="15"/>
    </row>
    <row r="1399" spans="1:160">
      <c r="A1399" s="40">
        <v>41574</v>
      </c>
      <c r="B1399">
        <v>2215.6906637659499</v>
      </c>
      <c r="C1399">
        <f>B1399-MAX($B$4:B1399)</f>
        <v>0</v>
      </c>
      <c r="E1399" s="158">
        <v>44861</v>
      </c>
      <c r="F1399">
        <v>2748.8499092392599</v>
      </c>
      <c r="G1399">
        <f>F1399-MAX($F$4:F1399)</f>
        <v>0</v>
      </c>
      <c r="BO1399" s="23">
        <v>42612</v>
      </c>
      <c r="BP1399">
        <v>74.348438597591596</v>
      </c>
      <c r="BQ1399" s="15">
        <v>42296</v>
      </c>
      <c r="BR1399">
        <v>9.1699999999999893</v>
      </c>
      <c r="BS1399" s="15">
        <v>42514</v>
      </c>
      <c r="BT1399">
        <v>94.669999999999902</v>
      </c>
      <c r="BU1399" s="15">
        <v>42235</v>
      </c>
      <c r="BV1399">
        <v>20.8</v>
      </c>
      <c r="BW1399" s="15">
        <v>43066</v>
      </c>
      <c r="BX1399">
        <v>25.319999999999901</v>
      </c>
      <c r="BY1399" s="15">
        <v>42640</v>
      </c>
      <c r="BZ1399">
        <v>23.75</v>
      </c>
      <c r="CA1399" s="15">
        <v>43074</v>
      </c>
      <c r="CB1399">
        <v>48.8</v>
      </c>
      <c r="CC1399" s="15">
        <v>42730</v>
      </c>
      <c r="CD1399">
        <v>14.44</v>
      </c>
      <c r="CE1399" s="15">
        <v>42381</v>
      </c>
      <c r="CF1399">
        <v>28.43</v>
      </c>
      <c r="CG1399" s="15">
        <v>42677</v>
      </c>
      <c r="CH1399">
        <v>15.6799999999999</v>
      </c>
      <c r="CI1399" s="15">
        <v>42296</v>
      </c>
      <c r="CJ1399">
        <v>15.7</v>
      </c>
      <c r="CK1399" s="15">
        <v>42314</v>
      </c>
      <c r="CL1399">
        <v>5.3299999999999903</v>
      </c>
      <c r="CM1399" s="15">
        <v>42293</v>
      </c>
      <c r="CN1399">
        <v>9.8999999999999897</v>
      </c>
      <c r="CO1399" s="15">
        <v>41574</v>
      </c>
      <c r="CP1399">
        <v>259.74231389055433</v>
      </c>
      <c r="CQ1399" s="15">
        <v>43164</v>
      </c>
      <c r="CR1399">
        <v>28.1576207100414</v>
      </c>
      <c r="CS1399" s="38">
        <v>42450</v>
      </c>
      <c r="CT1399" s="12">
        <v>2.0199999999999898</v>
      </c>
      <c r="CU1399" s="15">
        <v>42780</v>
      </c>
      <c r="CV1399">
        <v>5.6299999999999901</v>
      </c>
      <c r="CW1399" s="15">
        <v>42366</v>
      </c>
      <c r="CX1399">
        <v>41.059999999999903</v>
      </c>
      <c r="CY1399" s="15">
        <v>42405</v>
      </c>
      <c r="CZ1399">
        <v>33.049999999999898</v>
      </c>
      <c r="DA1399" s="15">
        <v>42340</v>
      </c>
      <c r="DB1399">
        <v>41.15</v>
      </c>
      <c r="DC1399" s="38">
        <v>42705</v>
      </c>
      <c r="DD1399" s="12">
        <v>-15.8340552393436</v>
      </c>
      <c r="DE1399" s="40">
        <v>43143</v>
      </c>
      <c r="DF1399" s="12">
        <v>5.3600000000000199</v>
      </c>
      <c r="DG1399" s="15">
        <v>42279</v>
      </c>
      <c r="DH1399">
        <v>25.56</v>
      </c>
      <c r="DI1399" s="15">
        <v>42262</v>
      </c>
      <c r="DJ1399">
        <v>0.40999999999999898</v>
      </c>
      <c r="DK1399" s="15">
        <v>43018</v>
      </c>
      <c r="DL1399">
        <v>16.273531113788099</v>
      </c>
      <c r="DN1399" s="38"/>
      <c r="DZ1399" s="38"/>
      <c r="EB1399" s="23"/>
      <c r="ED1399" s="15"/>
      <c r="EF1399" s="15"/>
      <c r="EH1399" s="15"/>
      <c r="EJ1399" s="38"/>
      <c r="EL1399" s="23"/>
      <c r="EN1399" s="15"/>
      <c r="EP1399" s="23"/>
      <c r="ER1399" s="38"/>
      <c r="ET1399" s="38"/>
      <c r="EV1399" s="23"/>
      <c r="EX1399" s="15"/>
      <c r="EZ1399" s="38"/>
      <c r="FA1399" s="12"/>
      <c r="FB1399" s="23"/>
      <c r="FD1399" s="15"/>
    </row>
    <row r="1400" spans="1:160">
      <c r="A1400" s="40">
        <v>41575</v>
      </c>
      <c r="B1400">
        <v>2209.36141175889</v>
      </c>
      <c r="C1400">
        <f>B1400-MAX($B$4:B1400)</f>
        <v>-6.3292520070599494</v>
      </c>
      <c r="E1400" s="158">
        <v>44862</v>
      </c>
      <c r="F1400">
        <v>2748.8499092392599</v>
      </c>
      <c r="G1400">
        <f>F1400-MAX($F$4:F1400)</f>
        <v>0</v>
      </c>
      <c r="BO1400" s="23">
        <v>42613</v>
      </c>
      <c r="BP1400">
        <v>74.178438597591594</v>
      </c>
      <c r="BQ1400" s="15">
        <v>42297</v>
      </c>
      <c r="BR1400">
        <v>9.1699999999999893</v>
      </c>
      <c r="BS1400" s="15">
        <v>42515</v>
      </c>
      <c r="BT1400">
        <v>103.399999999999</v>
      </c>
      <c r="BU1400" s="15">
        <v>42236</v>
      </c>
      <c r="BV1400">
        <v>20.8</v>
      </c>
      <c r="BW1400" s="15">
        <v>43067</v>
      </c>
      <c r="BX1400">
        <v>25.319999999999901</v>
      </c>
      <c r="BY1400" s="15">
        <v>42641</v>
      </c>
      <c r="BZ1400">
        <v>23.75</v>
      </c>
      <c r="CA1400" s="15">
        <v>43075</v>
      </c>
      <c r="CB1400">
        <v>48.8</v>
      </c>
      <c r="CC1400" s="15">
        <v>42731</v>
      </c>
      <c r="CD1400">
        <v>14.33</v>
      </c>
      <c r="CE1400" s="15">
        <v>42382</v>
      </c>
      <c r="CF1400">
        <v>28.43</v>
      </c>
      <c r="CG1400" s="15">
        <v>42678</v>
      </c>
      <c r="CH1400">
        <v>15.6799999999999</v>
      </c>
      <c r="CI1400" s="15">
        <v>42297</v>
      </c>
      <c r="CJ1400">
        <v>15.7</v>
      </c>
      <c r="CK1400" s="15">
        <v>42317</v>
      </c>
      <c r="CL1400">
        <v>5.3299999999999903</v>
      </c>
      <c r="CM1400" s="15">
        <v>42296</v>
      </c>
      <c r="CN1400">
        <v>9.8999999999999897</v>
      </c>
      <c r="CO1400" s="15">
        <v>41575</v>
      </c>
      <c r="CP1400">
        <v>259.93922988820304</v>
      </c>
      <c r="CQ1400" s="15">
        <v>43165</v>
      </c>
      <c r="CR1400">
        <v>28.427620710041399</v>
      </c>
      <c r="CS1400" s="38">
        <v>42451</v>
      </c>
      <c r="CT1400" s="12">
        <v>1.9099999999999899</v>
      </c>
      <c r="CU1400" s="15">
        <v>42781</v>
      </c>
      <c r="CV1400">
        <v>5.5699999999999896</v>
      </c>
      <c r="CW1400" s="15">
        <v>42367</v>
      </c>
      <c r="CX1400">
        <v>41.059999999999903</v>
      </c>
      <c r="CY1400" s="15">
        <v>42411</v>
      </c>
      <c r="CZ1400">
        <v>33.049999999999898</v>
      </c>
      <c r="DA1400" s="15">
        <v>42341</v>
      </c>
      <c r="DB1400">
        <v>42.13</v>
      </c>
      <c r="DC1400" s="38">
        <v>42706</v>
      </c>
      <c r="DD1400" s="12">
        <v>-15.8240552393436</v>
      </c>
      <c r="DE1400" s="40">
        <v>43144</v>
      </c>
      <c r="DF1400" s="12">
        <v>5.3600000000000199</v>
      </c>
      <c r="DG1400" s="15">
        <v>42282</v>
      </c>
      <c r="DH1400">
        <v>25.56</v>
      </c>
      <c r="DI1400" s="15">
        <v>42263</v>
      </c>
      <c r="DJ1400">
        <v>0.40999999999999898</v>
      </c>
      <c r="DK1400" s="15">
        <v>43019</v>
      </c>
      <c r="DL1400">
        <v>16.273531113788099</v>
      </c>
      <c r="DN1400" s="38"/>
      <c r="DZ1400" s="38"/>
      <c r="EB1400" s="23"/>
      <c r="ED1400" s="15"/>
      <c r="EF1400" s="15"/>
      <c r="EH1400" s="15"/>
      <c r="EJ1400" s="38"/>
      <c r="EL1400" s="23"/>
      <c r="EN1400" s="15"/>
      <c r="EP1400" s="23"/>
      <c r="ER1400" s="38"/>
      <c r="ET1400" s="38"/>
      <c r="EV1400" s="23"/>
      <c r="EX1400" s="15"/>
      <c r="EZ1400" s="38"/>
      <c r="FA1400" s="12"/>
      <c r="FB1400" s="23"/>
      <c r="FD1400" s="15"/>
    </row>
    <row r="1401" spans="1:160">
      <c r="A1401" s="40">
        <v>41576</v>
      </c>
      <c r="B1401">
        <v>2206.9887633521898</v>
      </c>
      <c r="C1401">
        <f>B1401-MAX($B$4:B1401)</f>
        <v>-8.7019004137600859</v>
      </c>
      <c r="E1401" s="158">
        <v>44863</v>
      </c>
      <c r="F1401">
        <v>2748.8499092392599</v>
      </c>
      <c r="G1401">
        <f>F1401-MAX($F$4:F1401)</f>
        <v>0</v>
      </c>
      <c r="BO1401" s="23">
        <v>42614</v>
      </c>
      <c r="BP1401">
        <v>74.128438597591597</v>
      </c>
      <c r="BQ1401" s="15">
        <v>42298</v>
      </c>
      <c r="BR1401">
        <v>9.1699999999999893</v>
      </c>
      <c r="BS1401" s="15">
        <v>42516</v>
      </c>
      <c r="BT1401">
        <v>103.69999999999899</v>
      </c>
      <c r="BU1401" s="15">
        <v>42237</v>
      </c>
      <c r="BV1401">
        <v>20.8</v>
      </c>
      <c r="BW1401" s="15">
        <v>43068</v>
      </c>
      <c r="BX1401">
        <v>25.319999999999901</v>
      </c>
      <c r="BY1401" s="15">
        <v>42642</v>
      </c>
      <c r="BZ1401">
        <v>23.75</v>
      </c>
      <c r="CA1401" s="15">
        <v>43076</v>
      </c>
      <c r="CB1401">
        <v>48.8</v>
      </c>
      <c r="CC1401" s="15">
        <v>42732</v>
      </c>
      <c r="CD1401">
        <v>14.21</v>
      </c>
      <c r="CE1401" s="15">
        <v>42383</v>
      </c>
      <c r="CF1401">
        <v>28.43</v>
      </c>
      <c r="CG1401" s="15">
        <v>42681</v>
      </c>
      <c r="CH1401">
        <v>15.6799999999999</v>
      </c>
      <c r="CI1401" s="15">
        <v>42298</v>
      </c>
      <c r="CJ1401">
        <v>15.7</v>
      </c>
      <c r="CK1401" s="15">
        <v>42318</v>
      </c>
      <c r="CL1401">
        <v>5.3299999999999903</v>
      </c>
      <c r="CM1401" s="15">
        <v>42297</v>
      </c>
      <c r="CN1401">
        <v>9.8999999999999897</v>
      </c>
      <c r="CO1401" s="15">
        <v>41576</v>
      </c>
      <c r="CP1401">
        <v>259.73168041930262</v>
      </c>
      <c r="CQ1401" s="15">
        <v>43166</v>
      </c>
      <c r="CR1401">
        <v>28.427620710041399</v>
      </c>
      <c r="CS1401" s="38">
        <v>42452</v>
      </c>
      <c r="CT1401" s="12">
        <v>1.8399999999999901</v>
      </c>
      <c r="CU1401" s="15">
        <v>42782</v>
      </c>
      <c r="CV1401">
        <v>5.4799999999999898</v>
      </c>
      <c r="CW1401" s="15">
        <v>42368</v>
      </c>
      <c r="CX1401">
        <v>41.059999999999903</v>
      </c>
      <c r="CY1401" s="15">
        <v>42412</v>
      </c>
      <c r="CZ1401">
        <v>33.049999999999898</v>
      </c>
      <c r="DA1401" s="15">
        <v>42342</v>
      </c>
      <c r="DB1401">
        <v>45.29</v>
      </c>
      <c r="DC1401" s="38">
        <v>42709</v>
      </c>
      <c r="DD1401" s="12">
        <v>-15.814055239343601</v>
      </c>
      <c r="DE1401" s="40">
        <v>43145</v>
      </c>
      <c r="DF1401" s="12">
        <v>5.3600000000000199</v>
      </c>
      <c r="DG1401" s="15">
        <v>42283</v>
      </c>
      <c r="DH1401">
        <v>25.56</v>
      </c>
      <c r="DI1401" s="15">
        <v>42264</v>
      </c>
      <c r="DJ1401">
        <v>0.40999999999999898</v>
      </c>
      <c r="DK1401" s="15">
        <v>43020</v>
      </c>
      <c r="DL1401">
        <v>16.273531113788099</v>
      </c>
      <c r="DN1401" s="38"/>
      <c r="DZ1401" s="38"/>
      <c r="EB1401" s="23"/>
      <c r="ED1401" s="15"/>
      <c r="EF1401" s="15"/>
      <c r="EH1401" s="15"/>
      <c r="EJ1401" s="38"/>
      <c r="EL1401" s="23"/>
      <c r="EN1401" s="15"/>
      <c r="EP1401" s="23"/>
      <c r="ER1401" s="38"/>
      <c r="ET1401" s="38"/>
      <c r="EV1401" s="23"/>
      <c r="EX1401" s="15"/>
      <c r="EZ1401" s="38"/>
      <c r="FA1401" s="12"/>
      <c r="FB1401" s="23"/>
      <c r="FD1401" s="15"/>
    </row>
    <row r="1402" spans="1:160">
      <c r="A1402" s="40">
        <v>41577</v>
      </c>
      <c r="B1402">
        <v>2207.12753011628</v>
      </c>
      <c r="C1402">
        <f>B1402-MAX($B$4:B1402)</f>
        <v>-8.5631336496699078</v>
      </c>
      <c r="E1402" s="158">
        <v>44864</v>
      </c>
      <c r="F1402">
        <v>2748.8499092392599</v>
      </c>
      <c r="G1402">
        <f>F1402-MAX($F$4:F1402)</f>
        <v>0</v>
      </c>
      <c r="BO1402" s="23">
        <v>42615</v>
      </c>
      <c r="BP1402">
        <v>74.208438597591595</v>
      </c>
      <c r="BQ1402" s="15">
        <v>42299</v>
      </c>
      <c r="BR1402">
        <v>9.1699999999999893</v>
      </c>
      <c r="BS1402" s="15">
        <v>42517</v>
      </c>
      <c r="BT1402">
        <v>105.099999999999</v>
      </c>
      <c r="BU1402" s="15">
        <v>42240</v>
      </c>
      <c r="BV1402">
        <v>20.8</v>
      </c>
      <c r="BW1402" s="15">
        <v>43069</v>
      </c>
      <c r="BX1402">
        <v>25.319999999999901</v>
      </c>
      <c r="BY1402" s="15">
        <v>42643</v>
      </c>
      <c r="BZ1402">
        <v>23.75</v>
      </c>
      <c r="CA1402" s="15">
        <v>43077</v>
      </c>
      <c r="CB1402">
        <v>48.8</v>
      </c>
      <c r="CC1402" s="15">
        <v>42733</v>
      </c>
      <c r="CD1402">
        <v>14.28</v>
      </c>
      <c r="CE1402" s="15">
        <v>42384</v>
      </c>
      <c r="CF1402">
        <v>28.43</v>
      </c>
      <c r="CG1402" s="15">
        <v>42682</v>
      </c>
      <c r="CH1402">
        <v>15.6799999999999</v>
      </c>
      <c r="CI1402" s="15">
        <v>42299</v>
      </c>
      <c r="CJ1402">
        <v>15.7</v>
      </c>
      <c r="CK1402" s="15">
        <v>42319</v>
      </c>
      <c r="CL1402">
        <v>5.3299999999999903</v>
      </c>
      <c r="CM1402" s="15">
        <v>42298</v>
      </c>
      <c r="CN1402">
        <v>9.8999999999999897</v>
      </c>
      <c r="CO1402" s="15">
        <v>41577</v>
      </c>
      <c r="CP1402">
        <v>259.5346026740005</v>
      </c>
      <c r="CQ1402" s="15">
        <v>43167</v>
      </c>
      <c r="CR1402">
        <v>28.427620710041399</v>
      </c>
      <c r="CS1402" s="38">
        <v>42457</v>
      </c>
      <c r="CT1402" s="12">
        <v>1.8399999999999901</v>
      </c>
      <c r="CU1402" s="15">
        <v>42787</v>
      </c>
      <c r="CV1402">
        <v>5.4799999999999898</v>
      </c>
      <c r="CW1402" s="15">
        <v>42373</v>
      </c>
      <c r="CX1402">
        <v>41.059999999999903</v>
      </c>
      <c r="CY1402" s="15">
        <v>42415</v>
      </c>
      <c r="CZ1402">
        <v>33.049999999999898</v>
      </c>
      <c r="DA1402" s="15">
        <v>42345</v>
      </c>
      <c r="DB1402">
        <v>45.27</v>
      </c>
      <c r="DC1402" s="38">
        <v>42710</v>
      </c>
      <c r="DD1402" s="12">
        <v>-16.224055239343599</v>
      </c>
      <c r="DE1402" s="40">
        <v>43150</v>
      </c>
      <c r="DF1402" s="12">
        <v>5.3600000000000199</v>
      </c>
      <c r="DG1402" s="15">
        <v>42284</v>
      </c>
      <c r="DH1402">
        <v>25.56</v>
      </c>
      <c r="DI1402" s="15">
        <v>42265</v>
      </c>
      <c r="DJ1402">
        <v>0.40999999999999898</v>
      </c>
      <c r="DK1402" s="15">
        <v>43021</v>
      </c>
      <c r="DL1402">
        <v>16.273531113788099</v>
      </c>
      <c r="DN1402" s="38"/>
      <c r="DZ1402" s="38"/>
      <c r="EB1402" s="23"/>
      <c r="ED1402" s="15"/>
      <c r="EF1402" s="15"/>
      <c r="EH1402" s="15"/>
      <c r="EJ1402" s="38"/>
      <c r="EL1402" s="23"/>
      <c r="EN1402" s="15"/>
      <c r="EP1402" s="23"/>
      <c r="ER1402" s="38"/>
      <c r="ET1402" s="38"/>
      <c r="EV1402" s="23"/>
      <c r="EX1402" s="15"/>
      <c r="EZ1402" s="38"/>
      <c r="FA1402" s="12"/>
      <c r="FB1402" s="23"/>
      <c r="FD1402" s="15"/>
    </row>
    <row r="1403" spans="1:160">
      <c r="A1403" s="40">
        <v>41578</v>
      </c>
      <c r="B1403">
        <v>2214.5051482048798</v>
      </c>
      <c r="C1403">
        <f>B1403-MAX($B$4:B1403)</f>
        <v>-1.1855155610701331</v>
      </c>
      <c r="E1403" s="158">
        <v>44865</v>
      </c>
      <c r="F1403">
        <v>2748.8499092392599</v>
      </c>
      <c r="G1403">
        <f>F1403-MAX($F$4:F1403)</f>
        <v>0</v>
      </c>
      <c r="BO1403" s="23">
        <v>42618</v>
      </c>
      <c r="BP1403">
        <v>74.668438597591603</v>
      </c>
      <c r="BQ1403" s="15">
        <v>42300</v>
      </c>
      <c r="BR1403">
        <v>9.1699999999999893</v>
      </c>
      <c r="BS1403" s="15">
        <v>42520</v>
      </c>
      <c r="BT1403">
        <v>104.899999999999</v>
      </c>
      <c r="BU1403" s="15">
        <v>42241</v>
      </c>
      <c r="BV1403">
        <v>20.8</v>
      </c>
      <c r="BW1403" s="15">
        <v>43070</v>
      </c>
      <c r="BX1403">
        <v>25.319999999999901</v>
      </c>
      <c r="BY1403" s="15">
        <v>42647</v>
      </c>
      <c r="BZ1403">
        <v>23.75</v>
      </c>
      <c r="CA1403" s="15">
        <v>43080</v>
      </c>
      <c r="CB1403">
        <v>48.8</v>
      </c>
      <c r="CC1403" s="15">
        <v>42737</v>
      </c>
      <c r="CD1403">
        <v>14.06</v>
      </c>
      <c r="CE1403" s="15">
        <v>42387</v>
      </c>
      <c r="CF1403">
        <v>28.43</v>
      </c>
      <c r="CG1403" s="15">
        <v>42683</v>
      </c>
      <c r="CH1403">
        <v>15.6799999999999</v>
      </c>
      <c r="CI1403" s="15">
        <v>42300</v>
      </c>
      <c r="CJ1403">
        <v>15.7</v>
      </c>
      <c r="CK1403" s="15">
        <v>42320</v>
      </c>
      <c r="CL1403">
        <v>5.3299999999999903</v>
      </c>
      <c r="CM1403" s="15">
        <v>42299</v>
      </c>
      <c r="CN1403">
        <v>9.8999999999999897</v>
      </c>
      <c r="CO1403" s="15">
        <v>41578</v>
      </c>
      <c r="CP1403">
        <v>260.04380870353179</v>
      </c>
      <c r="CQ1403" s="15">
        <v>43171</v>
      </c>
      <c r="CR1403">
        <v>28.427620710041399</v>
      </c>
      <c r="CS1403" s="38">
        <v>42458</v>
      </c>
      <c r="CT1403" s="12">
        <v>1.7999999999999901</v>
      </c>
      <c r="CU1403" s="15">
        <v>42788</v>
      </c>
      <c r="CV1403">
        <v>5.3099999999999898</v>
      </c>
      <c r="CW1403" s="15">
        <v>42374</v>
      </c>
      <c r="CX1403">
        <v>41.059999999999903</v>
      </c>
      <c r="CY1403" s="15">
        <v>42416</v>
      </c>
      <c r="CZ1403">
        <v>33.049999999999898</v>
      </c>
      <c r="DA1403" s="15">
        <v>42346</v>
      </c>
      <c r="DB1403">
        <v>47.88</v>
      </c>
      <c r="DC1403" s="38">
        <v>42711</v>
      </c>
      <c r="DD1403" s="12">
        <v>-16.464055239343601</v>
      </c>
      <c r="DE1403" s="40">
        <v>43151</v>
      </c>
      <c r="DF1403" s="12">
        <v>5.3600000000000199</v>
      </c>
      <c r="DG1403" s="15">
        <v>42285</v>
      </c>
      <c r="DH1403">
        <v>25.56</v>
      </c>
      <c r="DI1403" s="15">
        <v>42268</v>
      </c>
      <c r="DJ1403">
        <v>0.40999999999999898</v>
      </c>
      <c r="DK1403" s="15">
        <v>43024</v>
      </c>
      <c r="DL1403">
        <v>16.273531113788099</v>
      </c>
      <c r="DN1403" s="38"/>
      <c r="DZ1403" s="38"/>
      <c r="EB1403" s="23"/>
      <c r="ED1403" s="15"/>
      <c r="EF1403" s="15"/>
      <c r="EH1403" s="15"/>
      <c r="EJ1403" s="38"/>
      <c r="EL1403" s="23"/>
      <c r="EN1403" s="15"/>
      <c r="EP1403" s="23"/>
      <c r="ER1403" s="38"/>
      <c r="ET1403" s="38"/>
      <c r="EV1403" s="23"/>
      <c r="EX1403" s="15"/>
      <c r="EZ1403" s="38"/>
      <c r="FA1403" s="12"/>
      <c r="FB1403" s="23"/>
      <c r="FD1403" s="15"/>
    </row>
    <row r="1404" spans="1:160">
      <c r="A1404" s="40">
        <v>41579</v>
      </c>
      <c r="B1404">
        <v>2209.7151482048798</v>
      </c>
      <c r="C1404">
        <f>B1404-MAX($B$4:B1404)</f>
        <v>-5.9755155610700967</v>
      </c>
      <c r="E1404" s="158">
        <v>44866</v>
      </c>
      <c r="F1404">
        <v>2748.8499092392599</v>
      </c>
      <c r="G1404">
        <f>F1404-MAX($F$4:F1404)</f>
        <v>0</v>
      </c>
      <c r="BO1404" s="23">
        <v>42619</v>
      </c>
      <c r="BP1404">
        <v>74.938438597591599</v>
      </c>
      <c r="BQ1404" s="15">
        <v>42303</v>
      </c>
      <c r="BR1404">
        <v>9.1699999999999893</v>
      </c>
      <c r="BS1404" s="15">
        <v>42521</v>
      </c>
      <c r="BT1404">
        <v>105.679999999999</v>
      </c>
      <c r="BU1404" s="15">
        <v>42242</v>
      </c>
      <c r="BV1404">
        <v>20.8</v>
      </c>
      <c r="BW1404" s="15">
        <v>43073</v>
      </c>
      <c r="BX1404">
        <v>25.319999999999901</v>
      </c>
      <c r="BY1404" s="15">
        <v>42648</v>
      </c>
      <c r="BZ1404">
        <v>23.75</v>
      </c>
      <c r="CA1404" s="15">
        <v>43081</v>
      </c>
      <c r="CB1404">
        <v>48.8</v>
      </c>
      <c r="CC1404" s="15">
        <v>42738</v>
      </c>
      <c r="CD1404">
        <v>13.29</v>
      </c>
      <c r="CE1404" s="15">
        <v>42388</v>
      </c>
      <c r="CF1404">
        <v>28.43</v>
      </c>
      <c r="CG1404" s="15">
        <v>42684</v>
      </c>
      <c r="CH1404">
        <v>15.6799999999999</v>
      </c>
      <c r="CI1404" s="15">
        <v>42303</v>
      </c>
      <c r="CJ1404">
        <v>15.7</v>
      </c>
      <c r="CK1404" s="15">
        <v>42321</v>
      </c>
      <c r="CL1404">
        <v>5.3299999999999903</v>
      </c>
      <c r="CM1404" s="15">
        <v>42300</v>
      </c>
      <c r="CN1404">
        <v>9.8999999999999897</v>
      </c>
      <c r="CO1404" s="15">
        <v>41579</v>
      </c>
      <c r="CP1404">
        <v>260.17380870353179</v>
      </c>
      <c r="CQ1404" s="15">
        <v>43172</v>
      </c>
      <c r="CR1404">
        <v>28.427620710041399</v>
      </c>
      <c r="CS1404" s="38">
        <v>42459</v>
      </c>
      <c r="CT1404" s="12">
        <v>1.76999999999999</v>
      </c>
      <c r="CU1404" s="15">
        <v>42794</v>
      </c>
      <c r="CV1404">
        <v>5.3099999999999898</v>
      </c>
      <c r="CW1404" s="15">
        <v>42375</v>
      </c>
      <c r="CX1404">
        <v>41.059999999999903</v>
      </c>
      <c r="CY1404" s="15">
        <v>42417</v>
      </c>
      <c r="CZ1404">
        <v>33.049999999999898</v>
      </c>
      <c r="DA1404" s="15">
        <v>42347</v>
      </c>
      <c r="DB1404">
        <v>47.51</v>
      </c>
      <c r="DC1404" s="38">
        <v>42716</v>
      </c>
      <c r="DD1404" s="12">
        <v>-16.464055239343601</v>
      </c>
      <c r="DE1404" s="40">
        <v>43152</v>
      </c>
      <c r="DF1404" s="12">
        <v>5.3600000000000199</v>
      </c>
      <c r="DG1404" s="15">
        <v>42289</v>
      </c>
      <c r="DH1404">
        <v>25.56</v>
      </c>
      <c r="DI1404" s="15">
        <v>42269</v>
      </c>
      <c r="DJ1404">
        <v>0.40999999999999898</v>
      </c>
      <c r="DK1404" s="15">
        <v>43025</v>
      </c>
      <c r="DL1404">
        <v>16.273531113788099</v>
      </c>
      <c r="DN1404" s="38"/>
      <c r="DZ1404" s="38"/>
      <c r="EB1404" s="23"/>
      <c r="ED1404" s="15"/>
      <c r="EF1404" s="15"/>
      <c r="EH1404" s="15"/>
      <c r="EJ1404" s="38"/>
      <c r="EL1404" s="23"/>
      <c r="EN1404" s="15"/>
      <c r="EP1404" s="23"/>
      <c r="ER1404" s="38"/>
      <c r="ET1404" s="38"/>
      <c r="EV1404" s="23"/>
      <c r="EX1404" s="15"/>
      <c r="EZ1404" s="38"/>
      <c r="FA1404" s="12"/>
      <c r="FB1404" s="23"/>
      <c r="FD1404" s="15"/>
    </row>
    <row r="1405" spans="1:160">
      <c r="A1405" s="40">
        <v>41580</v>
      </c>
      <c r="B1405">
        <v>2209.7151482048798</v>
      </c>
      <c r="C1405">
        <f>B1405-MAX($B$4:B1405)</f>
        <v>-5.9755155610700967</v>
      </c>
      <c r="E1405" s="158">
        <v>44867</v>
      </c>
      <c r="F1405">
        <v>2748.8499092392599</v>
      </c>
      <c r="G1405">
        <f>F1405-MAX($F$4:F1405)</f>
        <v>0</v>
      </c>
      <c r="BO1405" s="23">
        <v>42620</v>
      </c>
      <c r="BP1405">
        <v>74.778438597591602</v>
      </c>
      <c r="BQ1405" s="15">
        <v>42304</v>
      </c>
      <c r="BR1405">
        <v>9.1699999999999893</v>
      </c>
      <c r="BS1405" s="15">
        <v>42522</v>
      </c>
      <c r="BT1405">
        <v>105.679999999999</v>
      </c>
      <c r="BU1405" s="15">
        <v>42243</v>
      </c>
      <c r="BV1405">
        <v>21.97</v>
      </c>
      <c r="BW1405" s="15">
        <v>43074</v>
      </c>
      <c r="BX1405">
        <v>25.319999999999901</v>
      </c>
      <c r="BY1405" s="15">
        <v>42649</v>
      </c>
      <c r="BZ1405">
        <v>23.75</v>
      </c>
      <c r="CA1405" s="15">
        <v>43082</v>
      </c>
      <c r="CB1405">
        <v>48.8</v>
      </c>
      <c r="CC1405" s="15">
        <v>42739</v>
      </c>
      <c r="CD1405">
        <v>13.31</v>
      </c>
      <c r="CE1405" s="15">
        <v>42389</v>
      </c>
      <c r="CF1405">
        <v>28.43</v>
      </c>
      <c r="CG1405" s="15">
        <v>42685</v>
      </c>
      <c r="CH1405">
        <v>15.6799999999999</v>
      </c>
      <c r="CI1405" s="15">
        <v>42304</v>
      </c>
      <c r="CJ1405">
        <v>15.7</v>
      </c>
      <c r="CK1405" s="15">
        <v>42324</v>
      </c>
      <c r="CL1405">
        <v>5.3299999999999903</v>
      </c>
      <c r="CM1405" s="15">
        <v>42303</v>
      </c>
      <c r="CN1405">
        <v>9.8999999999999897</v>
      </c>
      <c r="CO1405" s="15">
        <v>41580</v>
      </c>
      <c r="CP1405">
        <v>260.17380870353179</v>
      </c>
      <c r="CQ1405" s="15">
        <v>43173</v>
      </c>
      <c r="CR1405">
        <v>28.397620710041402</v>
      </c>
      <c r="CS1405" s="38">
        <v>42460</v>
      </c>
      <c r="CT1405" s="12">
        <v>1.69999999999999</v>
      </c>
      <c r="CU1405" s="15">
        <v>42796</v>
      </c>
      <c r="CV1405">
        <v>5.46999999999999</v>
      </c>
      <c r="CW1405" s="15">
        <v>42376</v>
      </c>
      <c r="CX1405">
        <v>41.059999999999903</v>
      </c>
      <c r="CY1405" s="15">
        <v>42418</v>
      </c>
      <c r="CZ1405">
        <v>33.049999999999898</v>
      </c>
      <c r="DA1405" s="15">
        <v>42348</v>
      </c>
      <c r="DB1405">
        <v>46.03</v>
      </c>
      <c r="DC1405" s="38">
        <v>42717</v>
      </c>
      <c r="DD1405" s="12">
        <v>-16.464055239343601</v>
      </c>
      <c r="DE1405" s="40">
        <v>43153</v>
      </c>
      <c r="DF1405" s="12">
        <v>5.3600000000000199</v>
      </c>
      <c r="DG1405" s="15">
        <v>42290</v>
      </c>
      <c r="DH1405">
        <v>25.56</v>
      </c>
      <c r="DI1405" s="15">
        <v>42270</v>
      </c>
      <c r="DJ1405">
        <v>0.40999999999999898</v>
      </c>
      <c r="DK1405" s="15">
        <v>43026</v>
      </c>
      <c r="DL1405">
        <v>16.273531113788099</v>
      </c>
      <c r="DN1405" s="38"/>
      <c r="DZ1405" s="38"/>
      <c r="EB1405" s="23"/>
      <c r="ED1405" s="15"/>
      <c r="EF1405" s="15"/>
      <c r="EH1405" s="15"/>
      <c r="EJ1405" s="38"/>
      <c r="EL1405" s="23"/>
      <c r="EN1405" s="15"/>
      <c r="EP1405" s="23"/>
      <c r="ER1405" s="38"/>
      <c r="ET1405" s="38"/>
      <c r="EV1405" s="23"/>
      <c r="EX1405" s="15"/>
      <c r="EZ1405" s="38"/>
      <c r="FA1405" s="12"/>
      <c r="FB1405" s="23"/>
      <c r="FD1405" s="15"/>
    </row>
    <row r="1406" spans="1:160">
      <c r="A1406" s="40">
        <v>41581</v>
      </c>
      <c r="B1406">
        <v>2209.7151482048798</v>
      </c>
      <c r="C1406">
        <f>B1406-MAX($B$4:B1406)</f>
        <v>-5.9755155610700967</v>
      </c>
      <c r="E1406" s="158">
        <v>44868</v>
      </c>
      <c r="F1406">
        <v>2748.8499092392599</v>
      </c>
      <c r="G1406">
        <f>F1406-MAX($F$4:F1406)</f>
        <v>0</v>
      </c>
      <c r="BO1406" s="23">
        <v>42621</v>
      </c>
      <c r="BP1406">
        <v>74.748438597591601</v>
      </c>
      <c r="BQ1406" s="15">
        <v>42305</v>
      </c>
      <c r="BR1406">
        <v>9.1699999999999893</v>
      </c>
      <c r="BS1406" s="15">
        <v>42523</v>
      </c>
      <c r="BT1406">
        <v>105.679999999999</v>
      </c>
      <c r="BU1406" s="15">
        <v>42244</v>
      </c>
      <c r="BV1406">
        <v>23.2</v>
      </c>
      <c r="BW1406" s="15">
        <v>43075</v>
      </c>
      <c r="BX1406">
        <v>25.319999999999901</v>
      </c>
      <c r="BY1406" s="15">
        <v>42650</v>
      </c>
      <c r="BZ1406">
        <v>23.75</v>
      </c>
      <c r="CA1406" s="15">
        <v>43083</v>
      </c>
      <c r="CB1406">
        <v>48.8</v>
      </c>
      <c r="CC1406" s="15">
        <v>42740</v>
      </c>
      <c r="CD1406">
        <v>13.78</v>
      </c>
      <c r="CE1406" s="15">
        <v>42390</v>
      </c>
      <c r="CF1406">
        <v>28.43</v>
      </c>
      <c r="CG1406" s="15">
        <v>42688</v>
      </c>
      <c r="CH1406">
        <v>15.6799999999999</v>
      </c>
      <c r="CI1406" s="15">
        <v>42305</v>
      </c>
      <c r="CJ1406">
        <v>15.7</v>
      </c>
      <c r="CK1406" s="15">
        <v>42325</v>
      </c>
      <c r="CL1406">
        <v>5.3299999999999903</v>
      </c>
      <c r="CM1406" s="15">
        <v>42304</v>
      </c>
      <c r="CN1406">
        <v>9.8999999999999897</v>
      </c>
      <c r="CO1406" s="15">
        <v>41581</v>
      </c>
      <c r="CP1406">
        <v>260.17380870353179</v>
      </c>
      <c r="CQ1406" s="15">
        <v>43174</v>
      </c>
      <c r="CR1406">
        <v>28.267620710041399</v>
      </c>
      <c r="CS1406" s="38">
        <v>42464</v>
      </c>
      <c r="CT1406" s="12">
        <v>1.69999999999999</v>
      </c>
      <c r="CU1406" s="15">
        <v>42797</v>
      </c>
      <c r="CV1406">
        <v>5.1999999999999904</v>
      </c>
      <c r="CW1406" s="15">
        <v>42377</v>
      </c>
      <c r="CX1406">
        <v>41.059999999999903</v>
      </c>
      <c r="CY1406" s="15">
        <v>42419</v>
      </c>
      <c r="CZ1406">
        <v>33.049999999999898</v>
      </c>
      <c r="DA1406" s="15">
        <v>42349</v>
      </c>
      <c r="DB1406">
        <v>46.03</v>
      </c>
      <c r="DC1406" s="38">
        <v>42718</v>
      </c>
      <c r="DD1406" s="12">
        <v>-16.484055239343601</v>
      </c>
      <c r="DE1406" s="40">
        <v>43154</v>
      </c>
      <c r="DF1406" s="12">
        <v>5.3600000000000199</v>
      </c>
      <c r="DG1406" s="15">
        <v>42291</v>
      </c>
      <c r="DH1406">
        <v>25.56</v>
      </c>
      <c r="DI1406" s="15">
        <v>42271</v>
      </c>
      <c r="DJ1406">
        <v>0.40999999999999898</v>
      </c>
      <c r="DK1406" s="15">
        <v>43027</v>
      </c>
      <c r="DL1406">
        <v>16.273531113788099</v>
      </c>
      <c r="DN1406" s="38"/>
      <c r="DZ1406" s="38"/>
      <c r="EB1406" s="23"/>
      <c r="ED1406" s="15"/>
      <c r="EF1406" s="15"/>
      <c r="EH1406" s="15"/>
      <c r="EJ1406" s="38"/>
      <c r="EL1406" s="23"/>
      <c r="EN1406" s="15"/>
      <c r="EP1406" s="23"/>
      <c r="ER1406" s="38"/>
      <c r="ET1406" s="38"/>
      <c r="EV1406" s="23"/>
      <c r="EX1406" s="15"/>
      <c r="EZ1406" s="38"/>
      <c r="FA1406" s="12"/>
      <c r="FB1406" s="23"/>
      <c r="FD1406" s="15"/>
    </row>
    <row r="1407" spans="1:160">
      <c r="A1407" s="40">
        <v>41582</v>
      </c>
      <c r="B1407">
        <v>2216.3851482048799</v>
      </c>
      <c r="C1407">
        <f>B1407-MAX($B$4:B1407)</f>
        <v>0</v>
      </c>
      <c r="E1407" s="158">
        <v>44869</v>
      </c>
      <c r="F1407">
        <v>2752.5299092392602</v>
      </c>
      <c r="G1407">
        <f>F1407-MAX($F$4:F1407)</f>
        <v>0</v>
      </c>
      <c r="BO1407" s="23">
        <v>42622</v>
      </c>
      <c r="BP1407">
        <v>74.308438597591604</v>
      </c>
      <c r="BQ1407" s="15">
        <v>42306</v>
      </c>
      <c r="BR1407">
        <v>9.1699999999999893</v>
      </c>
      <c r="BS1407" s="15">
        <v>42524</v>
      </c>
      <c r="BT1407">
        <v>105.679999999999</v>
      </c>
      <c r="BU1407" s="15">
        <v>42247</v>
      </c>
      <c r="BV1407">
        <v>23.02</v>
      </c>
      <c r="BW1407" s="15">
        <v>43076</v>
      </c>
      <c r="BX1407">
        <v>25.319999999999901</v>
      </c>
      <c r="BY1407" s="15">
        <v>42653</v>
      </c>
      <c r="BZ1407">
        <v>23.75</v>
      </c>
      <c r="CA1407" s="15">
        <v>43084</v>
      </c>
      <c r="CB1407">
        <v>48.8</v>
      </c>
      <c r="CC1407" s="15">
        <v>42741</v>
      </c>
      <c r="CD1407">
        <v>13.46</v>
      </c>
      <c r="CE1407" s="15">
        <v>42391</v>
      </c>
      <c r="CF1407">
        <v>28.43</v>
      </c>
      <c r="CG1407" s="15">
        <v>42689</v>
      </c>
      <c r="CH1407">
        <v>15.6799999999999</v>
      </c>
      <c r="CI1407" s="15">
        <v>42306</v>
      </c>
      <c r="CJ1407">
        <v>15.7</v>
      </c>
      <c r="CK1407" s="15">
        <v>42326</v>
      </c>
      <c r="CL1407">
        <v>5.3299999999999903</v>
      </c>
      <c r="CM1407" s="15">
        <v>42305</v>
      </c>
      <c r="CN1407">
        <v>9.8999999999999897</v>
      </c>
      <c r="CO1407" s="15">
        <v>41582</v>
      </c>
      <c r="CP1407">
        <v>260.39380870353182</v>
      </c>
      <c r="CQ1407" s="15">
        <v>43175</v>
      </c>
      <c r="CR1407">
        <v>28.287620710041399</v>
      </c>
      <c r="CS1407" s="38">
        <v>42465</v>
      </c>
      <c r="CT1407" s="12">
        <v>1.70999999999999</v>
      </c>
      <c r="CU1407" s="15">
        <v>42808</v>
      </c>
      <c r="CV1407">
        <v>5.1999999999999904</v>
      </c>
      <c r="CW1407" s="15">
        <v>42380</v>
      </c>
      <c r="CX1407">
        <v>41.059999999999903</v>
      </c>
      <c r="CY1407" s="15">
        <v>42422</v>
      </c>
      <c r="CZ1407">
        <v>33.049999999999898</v>
      </c>
      <c r="DA1407" s="15">
        <v>42352</v>
      </c>
      <c r="DB1407">
        <v>46.03</v>
      </c>
      <c r="DC1407" s="38">
        <v>42719</v>
      </c>
      <c r="DD1407" s="12">
        <v>-16.5040552393436</v>
      </c>
      <c r="DE1407" s="40">
        <v>43157</v>
      </c>
      <c r="DF1407" s="12">
        <v>5.27000000000002</v>
      </c>
      <c r="DG1407" s="15">
        <v>42292</v>
      </c>
      <c r="DH1407">
        <v>25.56</v>
      </c>
      <c r="DI1407" s="15">
        <v>42272</v>
      </c>
      <c r="DJ1407">
        <v>0.40999999999999898</v>
      </c>
      <c r="DK1407" s="15">
        <v>43028</v>
      </c>
      <c r="DL1407">
        <v>16.273531113788099</v>
      </c>
      <c r="DN1407" s="38"/>
      <c r="DZ1407" s="38"/>
      <c r="EB1407" s="23"/>
      <c r="ED1407" s="15"/>
      <c r="EF1407" s="15"/>
      <c r="EH1407" s="15"/>
      <c r="EJ1407" s="38"/>
      <c r="EL1407" s="23"/>
      <c r="EN1407" s="15"/>
      <c r="EP1407" s="23"/>
      <c r="ER1407" s="38"/>
      <c r="ET1407" s="38"/>
      <c r="EV1407" s="23"/>
      <c r="EX1407" s="15"/>
      <c r="EZ1407" s="38"/>
      <c r="FA1407" s="12"/>
      <c r="FB1407" s="23"/>
      <c r="FD1407" s="15"/>
    </row>
    <row r="1408" spans="1:160">
      <c r="A1408" s="40">
        <v>41583</v>
      </c>
      <c r="B1408">
        <v>2221.0217816240902</v>
      </c>
      <c r="C1408">
        <f>B1408-MAX($B$4:B1408)</f>
        <v>0</v>
      </c>
      <c r="E1408" s="158">
        <v>44870</v>
      </c>
      <c r="F1408">
        <v>2752.5299092392602</v>
      </c>
      <c r="G1408">
        <f>F1408-MAX($F$4:F1408)</f>
        <v>0</v>
      </c>
      <c r="BO1408" s="23">
        <v>42625</v>
      </c>
      <c r="BP1408">
        <v>71.548438597591598</v>
      </c>
      <c r="BQ1408" s="15">
        <v>42307</v>
      </c>
      <c r="BR1408">
        <v>9.1699999999999893</v>
      </c>
      <c r="BS1408" s="15">
        <v>42528</v>
      </c>
      <c r="BT1408">
        <v>105.679999999999</v>
      </c>
      <c r="BU1408" s="15">
        <v>42248</v>
      </c>
      <c r="BV1408">
        <v>22.48</v>
      </c>
      <c r="BW1408" s="15">
        <v>43077</v>
      </c>
      <c r="BX1408">
        <v>25.319999999999901</v>
      </c>
      <c r="BY1408" s="15">
        <v>42654</v>
      </c>
      <c r="BZ1408">
        <v>23.75</v>
      </c>
      <c r="CA1408" s="15">
        <v>43087</v>
      </c>
      <c r="CB1408">
        <v>48.8</v>
      </c>
      <c r="CC1408" s="15">
        <v>42744</v>
      </c>
      <c r="CD1408">
        <v>13.37</v>
      </c>
      <c r="CE1408" s="15">
        <v>42394</v>
      </c>
      <c r="CF1408">
        <v>28.43</v>
      </c>
      <c r="CG1408" s="15">
        <v>42690</v>
      </c>
      <c r="CH1408">
        <v>15.6799999999999</v>
      </c>
      <c r="CI1408" s="15">
        <v>42307</v>
      </c>
      <c r="CJ1408">
        <v>15.7</v>
      </c>
      <c r="CK1408" s="15">
        <v>42327</v>
      </c>
      <c r="CL1408">
        <v>5.3299999999999903</v>
      </c>
      <c r="CM1408" s="15">
        <v>42306</v>
      </c>
      <c r="CN1408">
        <v>9.8999999999999897</v>
      </c>
      <c r="CO1408" s="15">
        <v>41583</v>
      </c>
      <c r="CP1408">
        <v>260.59713538737486</v>
      </c>
      <c r="CQ1408" s="15">
        <v>43178</v>
      </c>
      <c r="CR1408">
        <v>28.347620710041401</v>
      </c>
      <c r="CS1408" s="38">
        <v>42466</v>
      </c>
      <c r="CT1408" s="12">
        <v>1.5799999999999901</v>
      </c>
      <c r="CU1408" s="15">
        <v>42809</v>
      </c>
      <c r="CV1408">
        <v>5.2299999999999898</v>
      </c>
      <c r="CW1408" s="15">
        <v>42381</v>
      </c>
      <c r="CX1408">
        <v>41.059999999999903</v>
      </c>
      <c r="CY1408" s="15">
        <v>42423</v>
      </c>
      <c r="CZ1408">
        <v>33.049999999999898</v>
      </c>
      <c r="DA1408" s="15">
        <v>42353</v>
      </c>
      <c r="DB1408">
        <v>46.03</v>
      </c>
      <c r="DC1408" s="38">
        <v>42720</v>
      </c>
      <c r="DD1408" s="12">
        <v>-16.5240552393436</v>
      </c>
      <c r="DE1408" s="40">
        <v>43158</v>
      </c>
      <c r="DF1408" s="12">
        <v>5.2200000000000202</v>
      </c>
      <c r="DG1408" s="15">
        <v>42293</v>
      </c>
      <c r="DH1408">
        <v>25.56</v>
      </c>
      <c r="DI1408" s="15">
        <v>42277</v>
      </c>
      <c r="DJ1408">
        <v>0.40999999999999898</v>
      </c>
      <c r="DK1408" s="15">
        <v>43031</v>
      </c>
      <c r="DL1408">
        <v>16.273531113788099</v>
      </c>
      <c r="DN1408" s="38"/>
      <c r="DZ1408" s="38"/>
      <c r="EB1408" s="23"/>
      <c r="ED1408" s="15"/>
      <c r="EF1408" s="15"/>
      <c r="EH1408" s="15"/>
      <c r="EJ1408" s="38"/>
      <c r="EL1408" s="23"/>
      <c r="EN1408" s="15"/>
      <c r="EP1408" s="23"/>
      <c r="ER1408" s="38"/>
      <c r="ET1408" s="38"/>
      <c r="EV1408" s="23"/>
      <c r="EX1408" s="15"/>
      <c r="EZ1408" s="38"/>
      <c r="FA1408" s="12"/>
      <c r="FB1408" s="23"/>
      <c r="FD1408" s="15"/>
    </row>
    <row r="1409" spans="1:160">
      <c r="A1409" s="40">
        <v>41584</v>
      </c>
      <c r="B1409">
        <v>2221.5013978861998</v>
      </c>
      <c r="C1409">
        <f>B1409-MAX($B$4:B1409)</f>
        <v>0</v>
      </c>
      <c r="E1409" s="158">
        <v>44871</v>
      </c>
      <c r="F1409">
        <v>2752.5299092392602</v>
      </c>
      <c r="G1409">
        <f>F1409-MAX($F$4:F1409)</f>
        <v>0</v>
      </c>
      <c r="BO1409" s="23">
        <v>42643</v>
      </c>
      <c r="BP1409">
        <v>71.548438597591598</v>
      </c>
      <c r="BQ1409" s="15">
        <v>42310</v>
      </c>
      <c r="BR1409">
        <v>9.1699999999999893</v>
      </c>
      <c r="BS1409" s="15">
        <v>42529</v>
      </c>
      <c r="BT1409">
        <v>105.679999999999</v>
      </c>
      <c r="BU1409" s="15">
        <v>42249</v>
      </c>
      <c r="BV1409">
        <v>22.93</v>
      </c>
      <c r="BW1409" s="15">
        <v>43080</v>
      </c>
      <c r="BX1409">
        <v>25.319999999999901</v>
      </c>
      <c r="BY1409" s="15">
        <v>42655</v>
      </c>
      <c r="BZ1409">
        <v>23.75</v>
      </c>
      <c r="CA1409" s="15">
        <v>43088</v>
      </c>
      <c r="CB1409">
        <v>48.8</v>
      </c>
      <c r="CC1409" s="15">
        <v>42745</v>
      </c>
      <c r="CD1409">
        <v>13.6</v>
      </c>
      <c r="CE1409" s="15">
        <v>42395</v>
      </c>
      <c r="CF1409">
        <v>28.43</v>
      </c>
      <c r="CG1409" s="15">
        <v>42691</v>
      </c>
      <c r="CH1409">
        <v>15.6799999999999</v>
      </c>
      <c r="CI1409" s="15">
        <v>42310</v>
      </c>
      <c r="CJ1409">
        <v>15.7</v>
      </c>
      <c r="CK1409" s="15">
        <v>42328</v>
      </c>
      <c r="CL1409">
        <v>5.3299999999999903</v>
      </c>
      <c r="CM1409" s="15">
        <v>42307</v>
      </c>
      <c r="CN1409">
        <v>9.8999999999999897</v>
      </c>
      <c r="CO1409" s="15">
        <v>41584</v>
      </c>
      <c r="CP1409">
        <v>260.74305863979578</v>
      </c>
      <c r="CQ1409" s="15">
        <v>43179</v>
      </c>
      <c r="CR1409">
        <v>28.327620710041401</v>
      </c>
      <c r="CS1409" s="38">
        <v>42471</v>
      </c>
      <c r="CT1409" s="12">
        <v>1.5799999999999901</v>
      </c>
      <c r="CU1409" s="15">
        <v>42810</v>
      </c>
      <c r="CV1409">
        <v>5.31</v>
      </c>
      <c r="CW1409" s="15">
        <v>42382</v>
      </c>
      <c r="CX1409">
        <v>41.059999999999903</v>
      </c>
      <c r="CY1409" s="15">
        <v>42424</v>
      </c>
      <c r="CZ1409">
        <v>33.049999999999898</v>
      </c>
      <c r="DA1409" s="15">
        <v>42354</v>
      </c>
      <c r="DB1409">
        <v>46.03</v>
      </c>
      <c r="DC1409" s="38">
        <v>42723</v>
      </c>
      <c r="DD1409" s="12">
        <v>-16.5240552393436</v>
      </c>
      <c r="DE1409" s="40">
        <v>43159</v>
      </c>
      <c r="DF1409" s="12">
        <v>5.48000000000002</v>
      </c>
      <c r="DG1409" s="15">
        <v>42296</v>
      </c>
      <c r="DH1409">
        <v>25.56</v>
      </c>
      <c r="DI1409" s="15">
        <v>42278</v>
      </c>
      <c r="DJ1409">
        <v>0.40999999999999898</v>
      </c>
      <c r="DK1409" s="15">
        <v>43032</v>
      </c>
      <c r="DL1409">
        <v>16.273531113788099</v>
      </c>
      <c r="DN1409" s="38"/>
      <c r="DZ1409" s="38"/>
      <c r="EB1409" s="23"/>
      <c r="ED1409" s="15"/>
      <c r="EF1409" s="15"/>
      <c r="EH1409" s="15"/>
      <c r="EJ1409" s="38"/>
      <c r="EL1409" s="23"/>
      <c r="EN1409" s="15"/>
      <c r="EP1409" s="23"/>
      <c r="ER1409" s="38"/>
      <c r="ET1409" s="38"/>
      <c r="EV1409" s="23"/>
      <c r="EX1409" s="15"/>
      <c r="EZ1409" s="38"/>
      <c r="FA1409" s="12"/>
      <c r="FB1409" s="23"/>
      <c r="FD1409" s="15"/>
    </row>
    <row r="1410" spans="1:160">
      <c r="A1410" s="40">
        <v>41585</v>
      </c>
      <c r="B1410">
        <v>2232.26568089182</v>
      </c>
      <c r="C1410">
        <f>B1410-MAX($B$4:B1410)</f>
        <v>0</v>
      </c>
      <c r="E1410" s="158">
        <v>44872</v>
      </c>
      <c r="F1410">
        <v>2758.3299092392599</v>
      </c>
      <c r="G1410">
        <f>F1410-MAX($F$4:F1410)</f>
        <v>0</v>
      </c>
      <c r="BO1410" s="23">
        <v>42647</v>
      </c>
      <c r="BP1410">
        <v>71.548438597591598</v>
      </c>
      <c r="BQ1410" s="15">
        <v>42311</v>
      </c>
      <c r="BR1410">
        <v>9.1699999999999893</v>
      </c>
      <c r="BS1410" s="15">
        <v>42530</v>
      </c>
      <c r="BT1410">
        <v>105.679999999999</v>
      </c>
      <c r="BU1410" s="15">
        <v>42250</v>
      </c>
      <c r="BV1410">
        <v>23.46</v>
      </c>
      <c r="BW1410" s="15">
        <v>43081</v>
      </c>
      <c r="BX1410">
        <v>25.319999999999901</v>
      </c>
      <c r="BY1410" s="15">
        <v>42656</v>
      </c>
      <c r="BZ1410">
        <v>23.75</v>
      </c>
      <c r="CA1410" s="15">
        <v>43089</v>
      </c>
      <c r="CB1410">
        <v>48.8</v>
      </c>
      <c r="CC1410" s="15">
        <v>42746</v>
      </c>
      <c r="CD1410">
        <v>9.3000000000000096</v>
      </c>
      <c r="CE1410" s="15">
        <v>42396</v>
      </c>
      <c r="CF1410">
        <v>28.43</v>
      </c>
      <c r="CG1410" s="15">
        <v>42692</v>
      </c>
      <c r="CH1410">
        <v>15.6799999999999</v>
      </c>
      <c r="CI1410" s="15">
        <v>42311</v>
      </c>
      <c r="CJ1410">
        <v>15.7</v>
      </c>
      <c r="CK1410" s="15">
        <v>42331</v>
      </c>
      <c r="CL1410">
        <v>5.3299999999999903</v>
      </c>
      <c r="CM1410" s="15">
        <v>42310</v>
      </c>
      <c r="CN1410">
        <v>9.8999999999999897</v>
      </c>
      <c r="CO1410" s="15">
        <v>41585</v>
      </c>
      <c r="CP1410">
        <v>260.80115297500447</v>
      </c>
      <c r="CQ1410" s="15">
        <v>43180</v>
      </c>
      <c r="CR1410">
        <v>28.337620710041399</v>
      </c>
      <c r="CS1410" s="38">
        <v>42472</v>
      </c>
      <c r="CT1410" s="12">
        <v>1.48999999999999</v>
      </c>
      <c r="CU1410" s="15">
        <v>42811</v>
      </c>
      <c r="CV1410">
        <v>5.3999999999999897</v>
      </c>
      <c r="CW1410" s="15">
        <v>42383</v>
      </c>
      <c r="CX1410">
        <v>41.059999999999903</v>
      </c>
      <c r="CY1410" s="15">
        <v>42425</v>
      </c>
      <c r="CZ1410">
        <v>33.049999999999898</v>
      </c>
      <c r="DA1410" s="15">
        <v>42355</v>
      </c>
      <c r="DB1410">
        <v>46.03</v>
      </c>
      <c r="DC1410" s="38">
        <v>42724</v>
      </c>
      <c r="DD1410" s="12">
        <v>-16.564055239343599</v>
      </c>
      <c r="DE1410" s="40">
        <v>43161</v>
      </c>
      <c r="DF1410" s="12">
        <v>5.8700000000000196</v>
      </c>
      <c r="DG1410" s="15">
        <v>42297</v>
      </c>
      <c r="DH1410">
        <v>25.56</v>
      </c>
      <c r="DI1410" s="15">
        <v>42279</v>
      </c>
      <c r="DJ1410">
        <v>0.40999999999999898</v>
      </c>
      <c r="DK1410" s="15">
        <v>43033</v>
      </c>
      <c r="DL1410">
        <v>16.273531113788099</v>
      </c>
      <c r="DN1410" s="38"/>
      <c r="DZ1410" s="38"/>
      <c r="EB1410" s="23"/>
      <c r="ED1410" s="15"/>
      <c r="EF1410" s="15"/>
      <c r="EH1410" s="15"/>
      <c r="EJ1410" s="38"/>
      <c r="EL1410" s="23"/>
      <c r="EN1410" s="15"/>
      <c r="EP1410" s="23"/>
      <c r="ER1410" s="38"/>
      <c r="ET1410" s="38"/>
      <c r="EV1410" s="23"/>
      <c r="EX1410" s="15"/>
      <c r="EZ1410" s="38"/>
      <c r="FA1410" s="12"/>
      <c r="FB1410" s="23"/>
      <c r="FD1410" s="15"/>
    </row>
    <row r="1411" spans="1:160">
      <c r="A1411" s="40">
        <v>41586</v>
      </c>
      <c r="B1411">
        <v>2237.53477193255</v>
      </c>
      <c r="C1411">
        <f>B1411-MAX($B$4:B1411)</f>
        <v>0</v>
      </c>
      <c r="E1411" s="158">
        <v>44873</v>
      </c>
      <c r="F1411">
        <v>2757.1399092392599</v>
      </c>
      <c r="G1411">
        <f>F1411-MAX($F$4:F1411)</f>
        <v>-1.1900000000000546</v>
      </c>
      <c r="BO1411" s="23">
        <v>42648</v>
      </c>
      <c r="BP1411">
        <v>71.548438597591598</v>
      </c>
      <c r="BQ1411" s="15">
        <v>42312</v>
      </c>
      <c r="BR1411">
        <v>9.1699999999999893</v>
      </c>
      <c r="BS1411" s="15">
        <v>42531</v>
      </c>
      <c r="BT1411">
        <v>105.679999999999</v>
      </c>
      <c r="BU1411" s="15">
        <v>42251</v>
      </c>
      <c r="BV1411">
        <v>22.74</v>
      </c>
      <c r="BW1411" s="15">
        <v>43082</v>
      </c>
      <c r="BX1411">
        <v>25.319999999999901</v>
      </c>
      <c r="BY1411" s="15">
        <v>42657</v>
      </c>
      <c r="BZ1411">
        <v>23.75</v>
      </c>
      <c r="CA1411" s="15">
        <v>43090</v>
      </c>
      <c r="CB1411">
        <v>48.8</v>
      </c>
      <c r="CC1411" s="15">
        <v>42758</v>
      </c>
      <c r="CD1411">
        <v>9.3000000000000096</v>
      </c>
      <c r="CE1411" s="15">
        <v>42397</v>
      </c>
      <c r="CF1411">
        <v>28.43</v>
      </c>
      <c r="CG1411" s="15">
        <v>42695</v>
      </c>
      <c r="CH1411">
        <v>15.6799999999999</v>
      </c>
      <c r="CI1411" s="15">
        <v>42312</v>
      </c>
      <c r="CJ1411">
        <v>15.7</v>
      </c>
      <c r="CK1411" s="15">
        <v>42332</v>
      </c>
      <c r="CL1411">
        <v>5.3299999999999903</v>
      </c>
      <c r="CM1411" s="15">
        <v>42311</v>
      </c>
      <c r="CN1411">
        <v>9.8999999999999897</v>
      </c>
      <c r="CO1411" s="15">
        <v>41586</v>
      </c>
      <c r="CP1411">
        <v>260.5641833219114</v>
      </c>
      <c r="CQ1411" s="15">
        <v>43181</v>
      </c>
      <c r="CR1411">
        <v>28.577620710041401</v>
      </c>
      <c r="CS1411" s="38">
        <v>42474</v>
      </c>
      <c r="CT1411" s="12">
        <v>1.97999999999999</v>
      </c>
      <c r="CU1411" s="15">
        <v>42814</v>
      </c>
      <c r="CV1411">
        <v>5.31</v>
      </c>
      <c r="CW1411" s="15">
        <v>42384</v>
      </c>
      <c r="CX1411">
        <v>41.059999999999903</v>
      </c>
      <c r="CY1411" s="15">
        <v>42426</v>
      </c>
      <c r="CZ1411">
        <v>33.049999999999898</v>
      </c>
      <c r="DA1411" s="15">
        <v>42356</v>
      </c>
      <c r="DB1411">
        <v>46.03</v>
      </c>
      <c r="DC1411" s="38">
        <v>42725</v>
      </c>
      <c r="DD1411" s="12">
        <v>-16.584055239343598</v>
      </c>
      <c r="DE1411" s="40">
        <v>43164</v>
      </c>
      <c r="DF1411" s="12">
        <v>5.8700000000000196</v>
      </c>
      <c r="DG1411" s="15">
        <v>42298</v>
      </c>
      <c r="DH1411">
        <v>25.56</v>
      </c>
      <c r="DI1411" s="15">
        <v>42282</v>
      </c>
      <c r="DJ1411">
        <v>0.40999999999999898</v>
      </c>
      <c r="DK1411" s="15">
        <v>43034</v>
      </c>
      <c r="DL1411">
        <v>16.273531113788099</v>
      </c>
      <c r="DN1411" s="38"/>
      <c r="DZ1411" s="38"/>
      <c r="EB1411" s="23"/>
      <c r="ED1411" s="15"/>
      <c r="EF1411" s="15"/>
      <c r="EH1411" s="15"/>
      <c r="EJ1411" s="38"/>
      <c r="EL1411" s="23"/>
      <c r="EN1411" s="15"/>
      <c r="EP1411" s="23"/>
      <c r="ER1411" s="38"/>
      <c r="ET1411" s="38"/>
      <c r="EV1411" s="23"/>
      <c r="EX1411" s="15"/>
      <c r="EZ1411" s="38"/>
      <c r="FA1411" s="12"/>
      <c r="FB1411" s="23"/>
      <c r="FD1411" s="15"/>
    </row>
    <row r="1412" spans="1:160">
      <c r="A1412" s="40">
        <v>41587</v>
      </c>
      <c r="B1412">
        <v>2237.53477193255</v>
      </c>
      <c r="C1412">
        <f>B1412-MAX($B$4:B1412)</f>
        <v>0</v>
      </c>
      <c r="E1412" s="158">
        <v>44874</v>
      </c>
      <c r="F1412">
        <v>2746.6399092392599</v>
      </c>
      <c r="G1412">
        <f>F1412-MAX($F$4:F1412)</f>
        <v>-11.690000000000055</v>
      </c>
      <c r="BO1412" s="23">
        <v>42649</v>
      </c>
      <c r="BP1412">
        <v>71.548438597591598</v>
      </c>
      <c r="BQ1412" s="15">
        <v>42313</v>
      </c>
      <c r="BR1412">
        <v>9.1699999999999893</v>
      </c>
      <c r="BS1412" s="15">
        <v>42534</v>
      </c>
      <c r="BT1412">
        <v>105.679999999999</v>
      </c>
      <c r="BU1412" s="15">
        <v>42254</v>
      </c>
      <c r="BV1412">
        <v>23.42</v>
      </c>
      <c r="BW1412" s="15">
        <v>43083</v>
      </c>
      <c r="BX1412">
        <v>25.319999999999901</v>
      </c>
      <c r="BY1412" s="15">
        <v>42660</v>
      </c>
      <c r="BZ1412">
        <v>23.75</v>
      </c>
      <c r="CA1412" s="15">
        <v>43091</v>
      </c>
      <c r="CB1412">
        <v>48.8</v>
      </c>
      <c r="CC1412" s="15">
        <v>42759</v>
      </c>
      <c r="CD1412">
        <v>9.1600000000000108</v>
      </c>
      <c r="CE1412" s="15">
        <v>42398</v>
      </c>
      <c r="CF1412">
        <v>28.43</v>
      </c>
      <c r="CG1412" s="15">
        <v>42696</v>
      </c>
      <c r="CH1412">
        <v>15.6799999999999</v>
      </c>
      <c r="CI1412" s="15">
        <v>42313</v>
      </c>
      <c r="CJ1412">
        <v>15.7</v>
      </c>
      <c r="CK1412" s="15">
        <v>42333</v>
      </c>
      <c r="CL1412">
        <v>5.3299999999999903</v>
      </c>
      <c r="CM1412" s="15">
        <v>42312</v>
      </c>
      <c r="CN1412">
        <v>9.8999999999999897</v>
      </c>
      <c r="CO1412" s="15">
        <v>41587</v>
      </c>
      <c r="CP1412">
        <v>260.5641833219114</v>
      </c>
      <c r="CQ1412" s="15">
        <v>43182</v>
      </c>
      <c r="CR1412">
        <v>26.007620710041401</v>
      </c>
      <c r="CS1412" s="38">
        <v>42475</v>
      </c>
      <c r="CT1412" s="12">
        <v>1.8999999999999899</v>
      </c>
      <c r="CU1412" s="15">
        <v>42815</v>
      </c>
      <c r="CV1412">
        <v>6.31</v>
      </c>
      <c r="CW1412" s="15">
        <v>42387</v>
      </c>
      <c r="CX1412">
        <v>41.059999999999903</v>
      </c>
      <c r="CY1412" s="15">
        <v>42429</v>
      </c>
      <c r="CZ1412">
        <v>33.049999999999898</v>
      </c>
      <c r="DA1412" s="15">
        <v>42359</v>
      </c>
      <c r="DB1412">
        <v>46.03</v>
      </c>
      <c r="DC1412" s="38">
        <v>42726</v>
      </c>
      <c r="DD1412" s="12">
        <v>-16.5240552393436</v>
      </c>
      <c r="DE1412" s="40">
        <v>43165</v>
      </c>
      <c r="DF1412" s="12">
        <v>5.8700000000000196</v>
      </c>
      <c r="DG1412" s="15">
        <v>42299</v>
      </c>
      <c r="DH1412">
        <v>25.56</v>
      </c>
      <c r="DI1412" s="15">
        <v>42283</v>
      </c>
      <c r="DJ1412">
        <v>0.40999999999999898</v>
      </c>
      <c r="DK1412" s="15">
        <v>43035</v>
      </c>
      <c r="DL1412">
        <v>16.273531113788099</v>
      </c>
      <c r="DN1412" s="38"/>
      <c r="DZ1412" s="38"/>
      <c r="EB1412" s="23"/>
      <c r="ED1412" s="15"/>
      <c r="EF1412" s="15"/>
      <c r="EH1412" s="15"/>
      <c r="EJ1412" s="38"/>
      <c r="EL1412" s="23"/>
      <c r="EN1412" s="15"/>
      <c r="EP1412" s="23"/>
      <c r="ER1412" s="38"/>
      <c r="ET1412" s="38"/>
      <c r="EV1412" s="23"/>
      <c r="EX1412" s="15"/>
      <c r="EZ1412" s="38"/>
      <c r="FA1412" s="12"/>
      <c r="FB1412" s="23"/>
      <c r="FD1412" s="15"/>
    </row>
    <row r="1413" spans="1:160">
      <c r="A1413" s="40">
        <v>41588</v>
      </c>
      <c r="B1413">
        <v>2237.53477193255</v>
      </c>
      <c r="C1413">
        <f>B1413-MAX($B$4:B1413)</f>
        <v>0</v>
      </c>
      <c r="E1413" s="158">
        <v>44875</v>
      </c>
      <c r="F1413">
        <v>2732.47990923926</v>
      </c>
      <c r="G1413">
        <f>F1413-MAX($F$4:F1413)</f>
        <v>-25.849999999999909</v>
      </c>
      <c r="BO1413" s="23">
        <v>42650</v>
      </c>
      <c r="BP1413">
        <v>71.548438597591598</v>
      </c>
      <c r="BQ1413" s="15">
        <v>42314</v>
      </c>
      <c r="BR1413">
        <v>9.1699999999999893</v>
      </c>
      <c r="BS1413" s="15">
        <v>42535</v>
      </c>
      <c r="BT1413">
        <v>105.679999999999</v>
      </c>
      <c r="BU1413" s="15">
        <v>42255</v>
      </c>
      <c r="BV1413">
        <v>23.76</v>
      </c>
      <c r="BW1413" s="15">
        <v>43084</v>
      </c>
      <c r="BX1413">
        <v>25.319999999999901</v>
      </c>
      <c r="BY1413" s="15">
        <v>42661</v>
      </c>
      <c r="BZ1413">
        <v>23.75</v>
      </c>
      <c r="CA1413" s="15">
        <v>43095</v>
      </c>
      <c r="CB1413">
        <v>48.8</v>
      </c>
      <c r="CC1413" s="15">
        <v>42760</v>
      </c>
      <c r="CD1413">
        <v>9.1600000000000108</v>
      </c>
      <c r="CE1413" s="15">
        <v>42401</v>
      </c>
      <c r="CF1413">
        <v>28.43</v>
      </c>
      <c r="CG1413" s="15">
        <v>42697</v>
      </c>
      <c r="CH1413">
        <v>15.6799999999999</v>
      </c>
      <c r="CI1413" s="15">
        <v>42314</v>
      </c>
      <c r="CJ1413">
        <v>15.7</v>
      </c>
      <c r="CK1413" s="15">
        <v>42334</v>
      </c>
      <c r="CL1413">
        <v>5.3299999999999903</v>
      </c>
      <c r="CM1413" s="15">
        <v>42313</v>
      </c>
      <c r="CN1413">
        <v>9.8999999999999897</v>
      </c>
      <c r="CO1413" s="15">
        <v>41588</v>
      </c>
      <c r="CP1413">
        <v>260.5641833219114</v>
      </c>
      <c r="CQ1413" s="15">
        <v>43189</v>
      </c>
      <c r="CR1413">
        <v>26.007620710041401</v>
      </c>
      <c r="CS1413" s="38">
        <v>42478</v>
      </c>
      <c r="CT1413" s="12">
        <v>1.68999999999999</v>
      </c>
      <c r="CU1413" s="15">
        <v>42816</v>
      </c>
      <c r="CV1413">
        <v>6.35</v>
      </c>
      <c r="CW1413" s="15">
        <v>42388</v>
      </c>
      <c r="CX1413">
        <v>41.059999999999903</v>
      </c>
      <c r="CY1413" s="15">
        <v>42431</v>
      </c>
      <c r="CZ1413">
        <v>33.049999999999898</v>
      </c>
      <c r="DA1413" s="15">
        <v>42360</v>
      </c>
      <c r="DB1413">
        <v>46.03</v>
      </c>
      <c r="DC1413" s="38">
        <v>42727</v>
      </c>
      <c r="DD1413" s="12">
        <v>-16.564055239343599</v>
      </c>
      <c r="DE1413" s="40">
        <v>43166</v>
      </c>
      <c r="DF1413" s="12">
        <v>5.8700000000000196</v>
      </c>
      <c r="DG1413" s="15">
        <v>42300</v>
      </c>
      <c r="DH1413">
        <v>25.56</v>
      </c>
      <c r="DI1413" s="15">
        <v>42284</v>
      </c>
      <c r="DJ1413">
        <v>0.40999999999999898</v>
      </c>
      <c r="DK1413" s="15">
        <v>43038</v>
      </c>
      <c r="DL1413">
        <v>16.273531113788099</v>
      </c>
      <c r="DN1413" s="38"/>
      <c r="DZ1413" s="38"/>
      <c r="EB1413" s="23"/>
      <c r="ED1413" s="15"/>
      <c r="EF1413" s="15"/>
      <c r="EH1413" s="15"/>
      <c r="EJ1413" s="38"/>
      <c r="EL1413" s="23"/>
      <c r="EN1413" s="15"/>
      <c r="EP1413" s="23"/>
      <c r="ER1413" s="38"/>
      <c r="ET1413" s="38"/>
      <c r="EV1413" s="23"/>
      <c r="EX1413" s="15"/>
      <c r="EZ1413" s="38"/>
      <c r="FA1413" s="12"/>
      <c r="FB1413" s="23"/>
      <c r="FD1413" s="15"/>
    </row>
    <row r="1414" spans="1:160">
      <c r="A1414" s="40">
        <v>41589</v>
      </c>
      <c r="B1414">
        <v>2233.2230591879102</v>
      </c>
      <c r="C1414">
        <f>B1414-MAX($B$4:B1414)</f>
        <v>-4.3117127446398626</v>
      </c>
      <c r="E1414" s="158">
        <v>44876</v>
      </c>
      <c r="F1414">
        <v>2732.47990923926</v>
      </c>
      <c r="G1414">
        <f>F1414-MAX($F$4:F1414)</f>
        <v>-25.849999999999909</v>
      </c>
      <c r="BO1414" s="23">
        <v>42653</v>
      </c>
      <c r="BP1414">
        <v>71.548438597591598</v>
      </c>
      <c r="BQ1414" s="15">
        <v>42317</v>
      </c>
      <c r="BR1414">
        <v>9.1699999999999893</v>
      </c>
      <c r="BS1414" s="15">
        <v>42536</v>
      </c>
      <c r="BT1414">
        <v>105.679999999999</v>
      </c>
      <c r="BU1414" s="15">
        <v>42256</v>
      </c>
      <c r="BV1414">
        <v>23.76</v>
      </c>
      <c r="BW1414" s="15">
        <v>43087</v>
      </c>
      <c r="BX1414">
        <v>25.319999999999901</v>
      </c>
      <c r="BY1414" s="15">
        <v>42662</v>
      </c>
      <c r="BZ1414">
        <v>23.75</v>
      </c>
      <c r="CA1414" s="15">
        <v>43096</v>
      </c>
      <c r="CB1414">
        <v>48.8</v>
      </c>
      <c r="CC1414" s="15">
        <v>42761</v>
      </c>
      <c r="CD1414">
        <v>8.03000000000001</v>
      </c>
      <c r="CE1414" s="15">
        <v>42402</v>
      </c>
      <c r="CF1414">
        <v>28.43</v>
      </c>
      <c r="CG1414" s="15">
        <v>42698</v>
      </c>
      <c r="CH1414">
        <v>15.6799999999999</v>
      </c>
      <c r="CI1414" s="15">
        <v>42317</v>
      </c>
      <c r="CJ1414">
        <v>15.7</v>
      </c>
      <c r="CK1414" s="15">
        <v>42335</v>
      </c>
      <c r="CL1414">
        <v>5.3299999999999903</v>
      </c>
      <c r="CM1414" s="15">
        <v>42314</v>
      </c>
      <c r="CN1414">
        <v>9.8999999999999897</v>
      </c>
      <c r="CO1414" s="15">
        <v>41589</v>
      </c>
      <c r="CP1414">
        <v>261.1302790736994</v>
      </c>
      <c r="CQ1414" s="15">
        <v>43192</v>
      </c>
      <c r="CR1414">
        <v>26.007620710041401</v>
      </c>
      <c r="CS1414" s="38">
        <v>42479</v>
      </c>
      <c r="CT1414" s="12">
        <v>1.5699999999999901</v>
      </c>
      <c r="CU1414" s="15">
        <v>42817</v>
      </c>
      <c r="CV1414">
        <v>6.12</v>
      </c>
      <c r="CW1414" s="15">
        <v>42389</v>
      </c>
      <c r="CX1414">
        <v>41.059999999999903</v>
      </c>
      <c r="CY1414" s="15">
        <v>42432</v>
      </c>
      <c r="CZ1414">
        <v>33.049999999999898</v>
      </c>
      <c r="DA1414" s="15">
        <v>42361</v>
      </c>
      <c r="DB1414">
        <v>46.03</v>
      </c>
      <c r="DC1414" s="38">
        <v>42730</v>
      </c>
      <c r="DD1414" s="12">
        <v>-16.544055239343599</v>
      </c>
      <c r="DE1414" s="40">
        <v>43167</v>
      </c>
      <c r="DF1414" s="12">
        <v>5.8700000000000196</v>
      </c>
      <c r="DG1414" s="15">
        <v>42303</v>
      </c>
      <c r="DH1414">
        <v>25.56</v>
      </c>
      <c r="DI1414" s="15">
        <v>42285</v>
      </c>
      <c r="DJ1414">
        <v>0.40999999999999898</v>
      </c>
      <c r="DK1414" s="15">
        <v>43039</v>
      </c>
      <c r="DL1414">
        <v>16.273531113788099</v>
      </c>
      <c r="DN1414" s="38"/>
      <c r="DZ1414" s="38"/>
      <c r="EB1414" s="23"/>
      <c r="ED1414" s="15"/>
      <c r="EF1414" s="15"/>
      <c r="EH1414" s="15"/>
      <c r="EJ1414" s="38"/>
      <c r="EL1414" s="23"/>
      <c r="EN1414" s="15"/>
      <c r="EP1414" s="23"/>
      <c r="ER1414" s="38"/>
      <c r="ET1414" s="38"/>
      <c r="EV1414" s="23"/>
      <c r="EX1414" s="15"/>
      <c r="EZ1414" s="38"/>
      <c r="FA1414" s="12"/>
      <c r="FB1414" s="23"/>
      <c r="FD1414" s="15"/>
    </row>
    <row r="1415" spans="1:160">
      <c r="A1415" s="40">
        <v>41590</v>
      </c>
      <c r="B1415">
        <v>2228.4703528876798</v>
      </c>
      <c r="C1415">
        <f>B1415-MAX($B$4:B1415)</f>
        <v>-9.064419044870192</v>
      </c>
      <c r="E1415" s="158">
        <v>44877</v>
      </c>
      <c r="F1415">
        <v>2732.47990923926</v>
      </c>
      <c r="G1415">
        <f>F1415-MAX($F$4:F1415)</f>
        <v>-25.849999999999909</v>
      </c>
      <c r="BO1415" s="23">
        <v>42654</v>
      </c>
      <c r="BP1415">
        <v>71.548438597591598</v>
      </c>
      <c r="BQ1415" s="15">
        <v>42318</v>
      </c>
      <c r="BR1415">
        <v>9.1699999999999893</v>
      </c>
      <c r="BS1415" s="15">
        <v>42537</v>
      </c>
      <c r="BT1415">
        <v>105.679999999999</v>
      </c>
      <c r="BU1415" s="15">
        <v>42257</v>
      </c>
      <c r="BV1415">
        <v>23.76</v>
      </c>
      <c r="BW1415" s="15">
        <v>43088</v>
      </c>
      <c r="BX1415">
        <v>25.319999999999901</v>
      </c>
      <c r="BY1415" s="15">
        <v>42663</v>
      </c>
      <c r="BZ1415">
        <v>23.75</v>
      </c>
      <c r="CA1415" s="15">
        <v>43097</v>
      </c>
      <c r="CB1415">
        <v>48.8</v>
      </c>
      <c r="CC1415" s="15">
        <v>42766</v>
      </c>
      <c r="CD1415">
        <v>9.0100000000000104</v>
      </c>
      <c r="CE1415" s="15">
        <v>42403</v>
      </c>
      <c r="CF1415">
        <v>28.43</v>
      </c>
      <c r="CG1415" s="15">
        <v>42699</v>
      </c>
      <c r="CH1415">
        <v>15.6799999999999</v>
      </c>
      <c r="CI1415" s="15">
        <v>42318</v>
      </c>
      <c r="CJ1415">
        <v>15.7</v>
      </c>
      <c r="CK1415" s="15">
        <v>42338</v>
      </c>
      <c r="CL1415">
        <v>5.3299999999999903</v>
      </c>
      <c r="CM1415" s="15">
        <v>42317</v>
      </c>
      <c r="CN1415">
        <v>9.8999999999999897</v>
      </c>
      <c r="CO1415" s="15">
        <v>41590</v>
      </c>
      <c r="CP1415">
        <v>261.07937697362445</v>
      </c>
      <c r="CQ1415" s="15">
        <v>43193</v>
      </c>
      <c r="CR1415">
        <v>26.007620710041401</v>
      </c>
      <c r="CS1415" s="38">
        <v>42480</v>
      </c>
      <c r="CT1415" s="12">
        <v>1.3999999999999899</v>
      </c>
      <c r="CU1415" s="15">
        <v>42822</v>
      </c>
      <c r="CV1415">
        <v>6.12</v>
      </c>
      <c r="CW1415" s="15">
        <v>42390</v>
      </c>
      <c r="CX1415">
        <v>41.059999999999903</v>
      </c>
      <c r="CY1415" s="15">
        <v>42433</v>
      </c>
      <c r="CZ1415">
        <v>33.049999999999898</v>
      </c>
      <c r="DA1415" s="15">
        <v>42362</v>
      </c>
      <c r="DB1415">
        <v>46.03</v>
      </c>
      <c r="DC1415" s="38">
        <v>42731</v>
      </c>
      <c r="DD1415" s="12">
        <v>-16.564055239343599</v>
      </c>
      <c r="DE1415" s="40">
        <v>43168</v>
      </c>
      <c r="DF1415" s="12">
        <v>5.8700000000000196</v>
      </c>
      <c r="DG1415" s="15">
        <v>42304</v>
      </c>
      <c r="DH1415">
        <v>25.56</v>
      </c>
      <c r="DI1415" s="15">
        <v>42289</v>
      </c>
      <c r="DJ1415">
        <v>0.40999999999999898</v>
      </c>
      <c r="DK1415" s="15">
        <v>43040</v>
      </c>
      <c r="DL1415">
        <v>16.273531113788099</v>
      </c>
      <c r="DN1415" s="38"/>
      <c r="DZ1415" s="38"/>
      <c r="EB1415" s="23"/>
      <c r="ED1415" s="15"/>
      <c r="EF1415" s="15"/>
      <c r="EH1415" s="15"/>
      <c r="EJ1415" s="38"/>
      <c r="EL1415" s="23"/>
      <c r="EN1415" s="15"/>
      <c r="EP1415" s="23"/>
      <c r="ER1415" s="38"/>
      <c r="ET1415" s="38"/>
      <c r="EV1415" s="23"/>
      <c r="EX1415" s="15"/>
      <c r="EZ1415" s="38"/>
      <c r="FA1415" s="12"/>
      <c r="FB1415" s="23"/>
      <c r="FD1415" s="15"/>
    </row>
    <row r="1416" spans="1:160">
      <c r="A1416" s="40">
        <v>41591</v>
      </c>
      <c r="B1416">
        <v>2243.28495749174</v>
      </c>
      <c r="C1416">
        <f>B1416-MAX($B$4:B1416)</f>
        <v>0</v>
      </c>
      <c r="E1416" s="158">
        <v>44878</v>
      </c>
      <c r="F1416">
        <v>2732.47990923926</v>
      </c>
      <c r="G1416">
        <f>F1416-MAX($F$4:F1416)</f>
        <v>-25.849999999999909</v>
      </c>
      <c r="BO1416" s="23">
        <v>42655</v>
      </c>
      <c r="BP1416">
        <v>71.548438597591598</v>
      </c>
      <c r="BQ1416" s="15">
        <v>42319</v>
      </c>
      <c r="BR1416">
        <v>9.1699999999999893</v>
      </c>
      <c r="BS1416" s="15">
        <v>42538</v>
      </c>
      <c r="BT1416">
        <v>105.679999999999</v>
      </c>
      <c r="BU1416" s="15">
        <v>42258</v>
      </c>
      <c r="BV1416">
        <v>23.76</v>
      </c>
      <c r="BW1416" s="15">
        <v>43089</v>
      </c>
      <c r="BX1416">
        <v>25.319999999999901</v>
      </c>
      <c r="BY1416" s="15">
        <v>42664</v>
      </c>
      <c r="BZ1416">
        <v>23.75</v>
      </c>
      <c r="CA1416" s="15">
        <v>43102</v>
      </c>
      <c r="CB1416">
        <v>48.8</v>
      </c>
      <c r="CC1416" s="15">
        <v>42767</v>
      </c>
      <c r="CD1416">
        <v>8.7200000000000095</v>
      </c>
      <c r="CE1416" s="15">
        <v>42404</v>
      </c>
      <c r="CF1416">
        <v>28.43</v>
      </c>
      <c r="CG1416" s="15">
        <v>42702</v>
      </c>
      <c r="CH1416">
        <v>15.6799999999999</v>
      </c>
      <c r="CI1416" s="15">
        <v>42319</v>
      </c>
      <c r="CJ1416">
        <v>15.7</v>
      </c>
      <c r="CK1416" s="15">
        <v>42339</v>
      </c>
      <c r="CL1416">
        <v>5.3299999999999903</v>
      </c>
      <c r="CM1416" s="15">
        <v>42318</v>
      </c>
      <c r="CN1416">
        <v>9.8999999999999897</v>
      </c>
      <c r="CO1416" s="15">
        <v>41591</v>
      </c>
      <c r="CP1416">
        <v>260.3375785083104</v>
      </c>
      <c r="CQ1416" s="15">
        <v>43194</v>
      </c>
      <c r="CR1416">
        <v>26.007620710041401</v>
      </c>
      <c r="CS1416" s="38">
        <v>42481</v>
      </c>
      <c r="CT1416" s="12">
        <v>1.5699999999999901</v>
      </c>
      <c r="CU1416" s="15">
        <v>42823</v>
      </c>
      <c r="CV1416">
        <v>5.94</v>
      </c>
      <c r="CW1416" s="15">
        <v>42391</v>
      </c>
      <c r="CX1416">
        <v>41.059999999999903</v>
      </c>
      <c r="CY1416" s="15">
        <v>42436</v>
      </c>
      <c r="CZ1416">
        <v>33.049999999999898</v>
      </c>
      <c r="DA1416" s="15">
        <v>42366</v>
      </c>
      <c r="DB1416">
        <v>46.03</v>
      </c>
      <c r="DC1416" s="38">
        <v>42732</v>
      </c>
      <c r="DD1416" s="12">
        <v>-16.604055239343602</v>
      </c>
      <c r="DE1416" s="40">
        <v>43171</v>
      </c>
      <c r="DF1416" s="12">
        <v>5.8700000000000196</v>
      </c>
      <c r="DG1416" s="15">
        <v>42305</v>
      </c>
      <c r="DH1416">
        <v>25.56</v>
      </c>
      <c r="DI1416" s="15">
        <v>42290</v>
      </c>
      <c r="DJ1416">
        <v>0.40999999999999898</v>
      </c>
      <c r="DK1416" s="15">
        <v>43041</v>
      </c>
      <c r="DL1416">
        <v>16.273531113788099</v>
      </c>
      <c r="DN1416" s="38"/>
      <c r="DZ1416" s="38"/>
      <c r="EB1416" s="23"/>
      <c r="ED1416" s="15"/>
      <c r="EF1416" s="15"/>
      <c r="EH1416" s="15"/>
      <c r="EJ1416" s="38"/>
      <c r="EL1416" s="23"/>
      <c r="EN1416" s="15"/>
      <c r="EP1416" s="23"/>
      <c r="ER1416" s="38"/>
      <c r="ET1416" s="38"/>
      <c r="EV1416" s="23"/>
      <c r="EX1416" s="15"/>
      <c r="EZ1416" s="38"/>
      <c r="FA1416" s="12"/>
      <c r="FB1416" s="23"/>
      <c r="FD1416" s="15"/>
    </row>
    <row r="1417" spans="1:160">
      <c r="A1417" s="40">
        <v>41592</v>
      </c>
      <c r="B1417">
        <v>2242.7568822285898</v>
      </c>
      <c r="C1417">
        <f>B1417-MAX($B$4:B1417)</f>
        <v>-0.52807526315018549</v>
      </c>
      <c r="E1417" s="158">
        <v>44879</v>
      </c>
      <c r="F1417">
        <v>2732.47990923926</v>
      </c>
      <c r="G1417">
        <f>F1417-MAX($F$4:F1417)</f>
        <v>-25.849999999999909</v>
      </c>
      <c r="BO1417" s="23">
        <v>42656</v>
      </c>
      <c r="BP1417">
        <v>71.548438597591598</v>
      </c>
      <c r="BQ1417" s="15">
        <v>42320</v>
      </c>
      <c r="BR1417">
        <v>9.1699999999999893</v>
      </c>
      <c r="BS1417" s="15">
        <v>42541</v>
      </c>
      <c r="BT1417">
        <v>105.679999999999</v>
      </c>
      <c r="BU1417" s="15">
        <v>42261</v>
      </c>
      <c r="BV1417">
        <v>23.76</v>
      </c>
      <c r="BW1417" s="15">
        <v>43090</v>
      </c>
      <c r="BX1417">
        <v>25.319999999999901</v>
      </c>
      <c r="BY1417" s="15">
        <v>42667</v>
      </c>
      <c r="BZ1417">
        <v>23.75</v>
      </c>
      <c r="CA1417" s="15">
        <v>43103</v>
      </c>
      <c r="CB1417">
        <v>48.8</v>
      </c>
      <c r="CC1417" s="15">
        <v>42768</v>
      </c>
      <c r="CD1417">
        <v>9.2600000000000104</v>
      </c>
      <c r="CE1417" s="15">
        <v>42405</v>
      </c>
      <c r="CF1417">
        <v>28.43</v>
      </c>
      <c r="CG1417" s="15">
        <v>42703</v>
      </c>
      <c r="CH1417">
        <v>15.6799999999999</v>
      </c>
      <c r="CI1417" s="15">
        <v>42320</v>
      </c>
      <c r="CJ1417">
        <v>15.7</v>
      </c>
      <c r="CK1417" s="15">
        <v>42340</v>
      </c>
      <c r="CL1417">
        <v>5.3299999999999903</v>
      </c>
      <c r="CM1417" s="15">
        <v>42319</v>
      </c>
      <c r="CN1417">
        <v>9.8999999999999897</v>
      </c>
      <c r="CO1417" s="15">
        <v>41592</v>
      </c>
      <c r="CP1417">
        <v>260.38155342059139</v>
      </c>
      <c r="CQ1417" s="15">
        <v>43195</v>
      </c>
      <c r="CR1417">
        <v>26.007620710041401</v>
      </c>
      <c r="CS1417" s="38">
        <v>42482</v>
      </c>
      <c r="CT1417" s="12">
        <v>1.3699999999999899</v>
      </c>
      <c r="CU1417" s="15">
        <v>42829</v>
      </c>
      <c r="CV1417">
        <v>5.94</v>
      </c>
      <c r="CW1417" s="15">
        <v>42394</v>
      </c>
      <c r="CX1417">
        <v>41.059999999999903</v>
      </c>
      <c r="CY1417" s="15">
        <v>42437</v>
      </c>
      <c r="CZ1417">
        <v>33.049999999999898</v>
      </c>
      <c r="DA1417" s="15">
        <v>42367</v>
      </c>
      <c r="DB1417">
        <v>46.03</v>
      </c>
      <c r="DC1417" s="38">
        <v>42733</v>
      </c>
      <c r="DD1417" s="12">
        <v>-16.644055239343601</v>
      </c>
      <c r="DE1417" s="40">
        <v>43172</v>
      </c>
      <c r="DF1417" s="12">
        <v>5.8700000000000196</v>
      </c>
      <c r="DG1417" s="15">
        <v>42306</v>
      </c>
      <c r="DH1417">
        <v>25.56</v>
      </c>
      <c r="DI1417" s="15">
        <v>42291</v>
      </c>
      <c r="DJ1417">
        <v>0.40999999999999898</v>
      </c>
      <c r="DK1417" s="15">
        <v>43042</v>
      </c>
      <c r="DL1417">
        <v>16.273531113788099</v>
      </c>
      <c r="DN1417" s="38"/>
      <c r="DZ1417" s="38"/>
      <c r="EB1417" s="23"/>
      <c r="ED1417" s="15"/>
      <c r="EF1417" s="15"/>
      <c r="EH1417" s="15"/>
      <c r="EJ1417" s="38"/>
      <c r="EL1417" s="23"/>
      <c r="EN1417" s="15"/>
      <c r="EP1417" s="23"/>
      <c r="ER1417" s="38"/>
      <c r="ET1417" s="38"/>
      <c r="EV1417" s="23"/>
      <c r="EX1417" s="15"/>
      <c r="EZ1417" s="38"/>
      <c r="FA1417" s="12"/>
      <c r="FB1417" s="23"/>
      <c r="FD1417" s="15"/>
    </row>
    <row r="1418" spans="1:160">
      <c r="A1418" s="40">
        <v>41593</v>
      </c>
      <c r="B1418">
        <v>2251.4468822285899</v>
      </c>
      <c r="C1418">
        <f>B1418-MAX($B$4:B1418)</f>
        <v>0</v>
      </c>
      <c r="E1418" s="158">
        <v>44880</v>
      </c>
      <c r="F1418">
        <v>2732.47990923926</v>
      </c>
      <c r="G1418">
        <f>F1418-MAX($F$4:F1418)</f>
        <v>-25.849999999999909</v>
      </c>
      <c r="BO1418" s="23">
        <v>42657</v>
      </c>
      <c r="BP1418">
        <v>71.548438597591598</v>
      </c>
      <c r="BQ1418" s="15">
        <v>42332</v>
      </c>
      <c r="BR1418">
        <v>9.1699999999999893</v>
      </c>
      <c r="BS1418" s="15">
        <v>42542</v>
      </c>
      <c r="BT1418">
        <v>105.679999999999</v>
      </c>
      <c r="BU1418" s="15">
        <v>42262</v>
      </c>
      <c r="BV1418">
        <v>23.76</v>
      </c>
      <c r="BW1418" s="15">
        <v>43091</v>
      </c>
      <c r="BX1418">
        <v>25.319999999999901</v>
      </c>
      <c r="BY1418" s="15">
        <v>42668</v>
      </c>
      <c r="BZ1418">
        <v>23.75</v>
      </c>
      <c r="CA1418" s="15">
        <v>43104</v>
      </c>
      <c r="CB1418">
        <v>48.8</v>
      </c>
      <c r="CC1418" s="15">
        <v>42769</v>
      </c>
      <c r="CD1418">
        <v>9.1700000000000106</v>
      </c>
      <c r="CE1418" s="15">
        <v>42411</v>
      </c>
      <c r="CF1418">
        <v>28.43</v>
      </c>
      <c r="CG1418" s="15">
        <v>42704</v>
      </c>
      <c r="CH1418">
        <v>15.6799999999999</v>
      </c>
      <c r="CI1418" s="15">
        <v>42332</v>
      </c>
      <c r="CJ1418">
        <v>15.7</v>
      </c>
      <c r="CK1418" s="15">
        <v>42341</v>
      </c>
      <c r="CL1418">
        <v>5.3299999999999903</v>
      </c>
      <c r="CM1418" s="15">
        <v>42320</v>
      </c>
      <c r="CN1418">
        <v>9.8999999999999897</v>
      </c>
      <c r="CO1418" s="15">
        <v>41593</v>
      </c>
      <c r="CP1418">
        <v>260.9915534205914</v>
      </c>
      <c r="CQ1418" s="15">
        <v>43196</v>
      </c>
      <c r="CR1418">
        <v>26.007620710041401</v>
      </c>
      <c r="CS1418" s="38">
        <v>42485</v>
      </c>
      <c r="CT1418" s="12">
        <v>1.28999999999999</v>
      </c>
      <c r="CU1418" s="15">
        <v>42830</v>
      </c>
      <c r="CV1418">
        <v>5.81</v>
      </c>
      <c r="CW1418" s="15">
        <v>42395</v>
      </c>
      <c r="CX1418">
        <v>41.059999999999903</v>
      </c>
      <c r="CY1418" s="15">
        <v>42438</v>
      </c>
      <c r="CZ1418">
        <v>33.049999999999898</v>
      </c>
      <c r="DA1418" s="15">
        <v>42368</v>
      </c>
      <c r="DB1418">
        <v>46.03</v>
      </c>
      <c r="DC1418" s="38">
        <v>42737</v>
      </c>
      <c r="DD1418" s="12">
        <v>-16.764055239343602</v>
      </c>
      <c r="DE1418" s="40">
        <v>43173</v>
      </c>
      <c r="DF1418" s="12">
        <v>5.8700000000000196</v>
      </c>
      <c r="DG1418" s="15">
        <v>42307</v>
      </c>
      <c r="DH1418">
        <v>25.56</v>
      </c>
      <c r="DI1418" s="15">
        <v>42292</v>
      </c>
      <c r="DJ1418">
        <v>0.40999999999999898</v>
      </c>
      <c r="DK1418" s="15">
        <v>43045</v>
      </c>
      <c r="DL1418">
        <v>16.273531113788099</v>
      </c>
      <c r="DN1418" s="38"/>
      <c r="DZ1418" s="38"/>
      <c r="EB1418" s="23"/>
      <c r="ED1418" s="15"/>
      <c r="EF1418" s="15"/>
      <c r="EH1418" s="15"/>
      <c r="EJ1418" s="38"/>
      <c r="EL1418" s="23"/>
      <c r="EN1418" s="15"/>
      <c r="EP1418" s="23"/>
      <c r="ER1418" s="38"/>
      <c r="ET1418" s="38"/>
      <c r="EV1418" s="23"/>
      <c r="EX1418" s="15"/>
      <c r="EZ1418" s="38"/>
      <c r="FA1418" s="12"/>
      <c r="FB1418" s="23"/>
      <c r="FD1418" s="15"/>
    </row>
    <row r="1419" spans="1:160">
      <c r="A1419" s="40">
        <v>41594</v>
      </c>
      <c r="B1419">
        <v>2251.4468822285899</v>
      </c>
      <c r="C1419">
        <f>B1419-MAX($B$4:B1419)</f>
        <v>0</v>
      </c>
      <c r="E1419" s="158">
        <v>44881</v>
      </c>
      <c r="F1419">
        <v>2732.47990923926</v>
      </c>
      <c r="G1419">
        <f>F1419-MAX($F$4:F1419)</f>
        <v>-25.849999999999909</v>
      </c>
      <c r="BO1419" s="23">
        <v>42660</v>
      </c>
      <c r="BP1419">
        <v>71.548438597591598</v>
      </c>
      <c r="BQ1419" s="15">
        <v>42333</v>
      </c>
      <c r="BR1419">
        <v>9.1599999999999895</v>
      </c>
      <c r="BS1419" s="15">
        <v>42543</v>
      </c>
      <c r="BT1419">
        <v>105.679999999999</v>
      </c>
      <c r="BU1419" s="15">
        <v>42263</v>
      </c>
      <c r="BV1419">
        <v>23.76</v>
      </c>
      <c r="BW1419" s="15">
        <v>43095</v>
      </c>
      <c r="BX1419">
        <v>25.319999999999901</v>
      </c>
      <c r="BY1419" s="15">
        <v>42669</v>
      </c>
      <c r="BZ1419">
        <v>23.75</v>
      </c>
      <c r="CA1419" s="15">
        <v>43105</v>
      </c>
      <c r="CB1419">
        <v>48.8</v>
      </c>
      <c r="CC1419" s="15">
        <v>42772</v>
      </c>
      <c r="CD1419">
        <v>9.1600000000000108</v>
      </c>
      <c r="CE1419" s="15">
        <v>42412</v>
      </c>
      <c r="CF1419">
        <v>28.43</v>
      </c>
      <c r="CG1419" s="15">
        <v>42705</v>
      </c>
      <c r="CH1419">
        <v>15.6799999999999</v>
      </c>
      <c r="CI1419" s="15">
        <v>42333</v>
      </c>
      <c r="CJ1419">
        <v>15.55</v>
      </c>
      <c r="CK1419" s="15">
        <v>42342</v>
      </c>
      <c r="CL1419">
        <v>5.3299999999999903</v>
      </c>
      <c r="CM1419" s="15">
        <v>42332</v>
      </c>
      <c r="CN1419">
        <v>9.8999999999999897</v>
      </c>
      <c r="CO1419" s="15">
        <v>41594</v>
      </c>
      <c r="CP1419">
        <v>260.9915534205914</v>
      </c>
      <c r="CQ1419" s="15">
        <v>43199</v>
      </c>
      <c r="CR1419">
        <v>26.007620710041401</v>
      </c>
      <c r="CS1419" s="38">
        <v>42486</v>
      </c>
      <c r="CT1419" s="12">
        <v>1.20999999999999</v>
      </c>
      <c r="CU1419" s="15">
        <v>42850</v>
      </c>
      <c r="CV1419">
        <v>5.81</v>
      </c>
      <c r="CW1419" s="15">
        <v>42396</v>
      </c>
      <c r="CX1419">
        <v>41.059999999999903</v>
      </c>
      <c r="CY1419" s="15">
        <v>42439</v>
      </c>
      <c r="CZ1419">
        <v>33.049999999999898</v>
      </c>
      <c r="DA1419" s="15">
        <v>42373</v>
      </c>
      <c r="DB1419">
        <v>46.03</v>
      </c>
      <c r="DC1419" s="38">
        <v>42738</v>
      </c>
      <c r="DD1419" s="12">
        <v>-16.924055239343598</v>
      </c>
      <c r="DE1419" s="40">
        <v>43174</v>
      </c>
      <c r="DF1419" s="12">
        <v>5.8700000000000196</v>
      </c>
      <c r="DG1419" s="15">
        <v>42310</v>
      </c>
      <c r="DH1419">
        <v>25.56</v>
      </c>
      <c r="DI1419" s="15">
        <v>42293</v>
      </c>
      <c r="DJ1419">
        <v>0.40999999999999898</v>
      </c>
      <c r="DK1419" s="15">
        <v>43046</v>
      </c>
      <c r="DL1419">
        <v>16.273531113788099</v>
      </c>
      <c r="DN1419" s="38"/>
      <c r="DZ1419" s="38"/>
      <c r="EB1419" s="23"/>
      <c r="ED1419" s="15"/>
      <c r="EF1419" s="15"/>
      <c r="EH1419" s="15"/>
      <c r="EJ1419" s="38"/>
      <c r="EL1419" s="23"/>
      <c r="EN1419" s="15"/>
      <c r="EP1419" s="23"/>
      <c r="ER1419" s="38"/>
      <c r="ET1419" s="38"/>
      <c r="EV1419" s="23"/>
      <c r="EX1419" s="15"/>
      <c r="EZ1419" s="38"/>
      <c r="FA1419" s="12"/>
      <c r="FB1419" s="23"/>
      <c r="FD1419" s="15"/>
    </row>
    <row r="1420" spans="1:160">
      <c r="A1420" s="40">
        <v>41595</v>
      </c>
      <c r="B1420">
        <v>2251.4468822285899</v>
      </c>
      <c r="C1420">
        <f>B1420-MAX($B$4:B1420)</f>
        <v>0</v>
      </c>
      <c r="E1420" s="158">
        <v>44882</v>
      </c>
      <c r="F1420">
        <v>2732.47990923926</v>
      </c>
      <c r="G1420">
        <f>F1420-MAX($F$4:F1420)</f>
        <v>-25.849999999999909</v>
      </c>
      <c r="BO1420" s="23">
        <v>42661</v>
      </c>
      <c r="BP1420">
        <v>71.548438597591598</v>
      </c>
      <c r="BQ1420" s="15">
        <v>42334</v>
      </c>
      <c r="BR1420">
        <v>9.5299999999999905</v>
      </c>
      <c r="BS1420" s="15">
        <v>42544</v>
      </c>
      <c r="BT1420">
        <v>105.679999999999</v>
      </c>
      <c r="BU1420" s="15">
        <v>42264</v>
      </c>
      <c r="BV1420">
        <v>23.76</v>
      </c>
      <c r="BW1420" s="15">
        <v>43096</v>
      </c>
      <c r="BX1420">
        <v>25.319999999999901</v>
      </c>
      <c r="BY1420" s="15">
        <v>42670</v>
      </c>
      <c r="BZ1420">
        <v>23.75</v>
      </c>
      <c r="CA1420" s="15">
        <v>43108</v>
      </c>
      <c r="CB1420">
        <v>48.8</v>
      </c>
      <c r="CC1420" s="15">
        <v>42773</v>
      </c>
      <c r="CD1420">
        <v>9.6700000000000106</v>
      </c>
      <c r="CE1420" s="15">
        <v>42415</v>
      </c>
      <c r="CF1420">
        <v>28.43</v>
      </c>
      <c r="CG1420" s="15">
        <v>42706</v>
      </c>
      <c r="CH1420">
        <v>15.6799999999999</v>
      </c>
      <c r="CI1420" s="15">
        <v>42334</v>
      </c>
      <c r="CJ1420">
        <v>16.760000000000002</v>
      </c>
      <c r="CK1420" s="15">
        <v>42345</v>
      </c>
      <c r="CL1420">
        <v>5.3299999999999903</v>
      </c>
      <c r="CM1420" s="15">
        <v>42333</v>
      </c>
      <c r="CN1420">
        <v>9.7899999999999903</v>
      </c>
      <c r="CO1420" s="15">
        <v>41595</v>
      </c>
      <c r="CP1420">
        <v>260.9915534205914</v>
      </c>
      <c r="CQ1420" s="15">
        <v>43200</v>
      </c>
      <c r="CR1420">
        <v>26.007620710041401</v>
      </c>
      <c r="CS1420" s="38">
        <v>42487</v>
      </c>
      <c r="CT1420" s="12">
        <v>1.20999999999999</v>
      </c>
      <c r="CU1420" s="15">
        <v>42851</v>
      </c>
      <c r="CV1420">
        <v>6.04</v>
      </c>
      <c r="CW1420" s="15">
        <v>42397</v>
      </c>
      <c r="CX1420">
        <v>41.059999999999903</v>
      </c>
      <c r="CY1420" s="15">
        <v>42446</v>
      </c>
      <c r="CZ1420">
        <v>33.049999999999898</v>
      </c>
      <c r="DA1420" s="15">
        <v>42374</v>
      </c>
      <c r="DB1420">
        <v>46.03</v>
      </c>
      <c r="DC1420" s="38">
        <v>42739</v>
      </c>
      <c r="DD1420" s="12">
        <v>-16.984055239343601</v>
      </c>
      <c r="DE1420" s="40">
        <v>43175</v>
      </c>
      <c r="DF1420" s="12">
        <v>5.8700000000000196</v>
      </c>
      <c r="DG1420" s="15">
        <v>42311</v>
      </c>
      <c r="DH1420">
        <v>25.56</v>
      </c>
      <c r="DI1420" s="15">
        <v>42296</v>
      </c>
      <c r="DJ1420">
        <v>0.40999999999999898</v>
      </c>
      <c r="DK1420" s="15">
        <v>43047</v>
      </c>
      <c r="DL1420">
        <v>16.273531113788099</v>
      </c>
      <c r="DN1420" s="38"/>
      <c r="DZ1420" s="38"/>
      <c r="EB1420" s="23"/>
      <c r="ED1420" s="15"/>
      <c r="EF1420" s="15"/>
      <c r="EH1420" s="15"/>
      <c r="EJ1420" s="38"/>
      <c r="EL1420" s="23"/>
      <c r="EN1420" s="15"/>
      <c r="EP1420" s="23"/>
      <c r="ER1420" s="38"/>
      <c r="ET1420" s="38"/>
      <c r="EV1420" s="23"/>
      <c r="EX1420" s="15"/>
      <c r="EZ1420" s="38"/>
      <c r="FA1420" s="12"/>
      <c r="FB1420" s="23"/>
      <c r="FD1420" s="15"/>
    </row>
    <row r="1421" spans="1:160">
      <c r="A1421" s="40">
        <v>41596</v>
      </c>
      <c r="B1421">
        <v>2252.1668822285901</v>
      </c>
      <c r="C1421">
        <f>B1421-MAX($B$4:B1421)</f>
        <v>0</v>
      </c>
      <c r="E1421" s="158">
        <v>44883</v>
      </c>
      <c r="F1421">
        <v>2732.47990923926</v>
      </c>
      <c r="G1421">
        <f>F1421-MAX($F$4:F1421)</f>
        <v>-25.849999999999909</v>
      </c>
      <c r="BO1421" s="23">
        <v>42662</v>
      </c>
      <c r="BP1421">
        <v>71.548438597591598</v>
      </c>
      <c r="BQ1421" s="15">
        <v>42335</v>
      </c>
      <c r="BR1421">
        <v>9.5099999999999891</v>
      </c>
      <c r="BS1421" s="15">
        <v>42545</v>
      </c>
      <c r="BT1421">
        <v>105.679999999999</v>
      </c>
      <c r="BU1421" s="15">
        <v>42265</v>
      </c>
      <c r="BV1421">
        <v>23.76</v>
      </c>
      <c r="BW1421" s="15">
        <v>43097</v>
      </c>
      <c r="BX1421">
        <v>25.319999999999901</v>
      </c>
      <c r="BY1421" s="15">
        <v>42671</v>
      </c>
      <c r="BZ1421">
        <v>23.75</v>
      </c>
      <c r="CA1421" s="15">
        <v>43109</v>
      </c>
      <c r="CB1421">
        <v>48.8</v>
      </c>
      <c r="CC1421" s="15">
        <v>42774</v>
      </c>
      <c r="CD1421">
        <v>10.25</v>
      </c>
      <c r="CE1421" s="15">
        <v>42416</v>
      </c>
      <c r="CF1421">
        <v>28.43</v>
      </c>
      <c r="CG1421" s="15">
        <v>42709</v>
      </c>
      <c r="CH1421">
        <v>15.6799999999999</v>
      </c>
      <c r="CI1421" s="15">
        <v>42335</v>
      </c>
      <c r="CJ1421">
        <v>16.45</v>
      </c>
      <c r="CK1421" s="15">
        <v>42346</v>
      </c>
      <c r="CL1421">
        <v>5.3299999999999903</v>
      </c>
      <c r="CM1421" s="15">
        <v>42334</v>
      </c>
      <c r="CN1421">
        <v>10.479999999999899</v>
      </c>
      <c r="CO1421" s="15">
        <v>41596</v>
      </c>
      <c r="CP1421">
        <v>261.06155342059139</v>
      </c>
      <c r="CQ1421" s="15">
        <v>43201</v>
      </c>
      <c r="CR1421">
        <v>26.007620710041401</v>
      </c>
      <c r="CS1421" s="38">
        <v>42488</v>
      </c>
      <c r="CT1421" s="12">
        <v>1.22999999999999</v>
      </c>
      <c r="CU1421" s="15">
        <v>42852</v>
      </c>
      <c r="CV1421">
        <v>5.98</v>
      </c>
      <c r="CW1421" s="15">
        <v>42398</v>
      </c>
      <c r="CX1421">
        <v>41.059999999999903</v>
      </c>
      <c r="CY1421" s="15">
        <v>42447</v>
      </c>
      <c r="CZ1421">
        <v>32.719999999999899</v>
      </c>
      <c r="DA1421" s="15">
        <v>42375</v>
      </c>
      <c r="DB1421">
        <v>46.03</v>
      </c>
      <c r="DC1421" s="38">
        <v>42740</v>
      </c>
      <c r="DD1421" s="12">
        <v>-16.8440552393436</v>
      </c>
      <c r="DE1421" s="40">
        <v>43178</v>
      </c>
      <c r="DF1421" s="12">
        <v>5.8700000000000196</v>
      </c>
      <c r="DG1421" s="15">
        <v>42312</v>
      </c>
      <c r="DH1421">
        <v>25.56</v>
      </c>
      <c r="DI1421" s="15">
        <v>42297</v>
      </c>
      <c r="DJ1421">
        <v>0.40999999999999898</v>
      </c>
      <c r="DK1421" s="15">
        <v>43048</v>
      </c>
      <c r="DL1421">
        <v>16.273531113788099</v>
      </c>
      <c r="DN1421" s="38"/>
      <c r="DZ1421" s="38"/>
      <c r="EB1421" s="23"/>
      <c r="ED1421" s="15"/>
      <c r="EF1421" s="15"/>
      <c r="EH1421" s="15"/>
      <c r="EJ1421" s="38"/>
      <c r="EL1421" s="23"/>
      <c r="EN1421" s="15"/>
      <c r="EP1421" s="23"/>
      <c r="ER1421" s="38"/>
      <c r="ET1421" s="38"/>
      <c r="EV1421" s="23"/>
      <c r="EX1421" s="15"/>
      <c r="EZ1421" s="38"/>
      <c r="FA1421" s="12"/>
      <c r="FB1421" s="23"/>
      <c r="FD1421" s="15"/>
    </row>
    <row r="1422" spans="1:160">
      <c r="A1422" s="40">
        <v>41597</v>
      </c>
      <c r="B1422">
        <v>2259.80688222859</v>
      </c>
      <c r="C1422">
        <f>B1422-MAX($B$4:B1422)</f>
        <v>0</v>
      </c>
      <c r="E1422" s="158">
        <v>44884</v>
      </c>
      <c r="F1422">
        <v>2732.47990923926</v>
      </c>
      <c r="G1422">
        <f>F1422-MAX($F$4:F1422)</f>
        <v>-25.849999999999909</v>
      </c>
      <c r="BO1422" s="23">
        <v>42663</v>
      </c>
      <c r="BP1422">
        <v>71.548438597591598</v>
      </c>
      <c r="BQ1422" s="15">
        <v>42338</v>
      </c>
      <c r="BR1422">
        <v>8.5399999999999903</v>
      </c>
      <c r="BS1422" s="15">
        <v>42548</v>
      </c>
      <c r="BT1422">
        <v>105.679999999999</v>
      </c>
      <c r="BU1422" s="15">
        <v>42268</v>
      </c>
      <c r="BV1422">
        <v>23.76</v>
      </c>
      <c r="BW1422" s="15">
        <v>43102</v>
      </c>
      <c r="BX1422">
        <v>25.319999999999901</v>
      </c>
      <c r="BY1422" s="15">
        <v>42674</v>
      </c>
      <c r="BZ1422">
        <v>23.75</v>
      </c>
      <c r="CA1422" s="15">
        <v>43110</v>
      </c>
      <c r="CB1422">
        <v>48.8</v>
      </c>
      <c r="CC1422" s="15">
        <v>42775</v>
      </c>
      <c r="CD1422">
        <v>10.3</v>
      </c>
      <c r="CE1422" s="15">
        <v>42417</v>
      </c>
      <c r="CF1422">
        <v>28.43</v>
      </c>
      <c r="CG1422" s="15">
        <v>42710</v>
      </c>
      <c r="CH1422">
        <v>15.6799999999999</v>
      </c>
      <c r="CI1422" s="15">
        <v>42338</v>
      </c>
      <c r="CJ1422">
        <v>14.92</v>
      </c>
      <c r="CK1422" s="15">
        <v>42347</v>
      </c>
      <c r="CL1422">
        <v>5.3299999999999903</v>
      </c>
      <c r="CM1422" s="15">
        <v>42335</v>
      </c>
      <c r="CN1422">
        <v>10.299999999999899</v>
      </c>
      <c r="CO1422" s="15">
        <v>41597</v>
      </c>
      <c r="CP1422">
        <v>261.20155342059138</v>
      </c>
      <c r="CQ1422" s="15">
        <v>43202</v>
      </c>
      <c r="CR1422">
        <v>26.007620710041401</v>
      </c>
      <c r="CS1422" s="38">
        <v>42489</v>
      </c>
      <c r="CT1422" s="12">
        <v>1.1699999999999899</v>
      </c>
      <c r="CU1422" s="15">
        <v>42853</v>
      </c>
      <c r="CV1422">
        <v>5.92</v>
      </c>
      <c r="CW1422" s="15">
        <v>42401</v>
      </c>
      <c r="CX1422">
        <v>41.059999999999903</v>
      </c>
      <c r="CY1422" s="15">
        <v>42450</v>
      </c>
      <c r="CZ1422">
        <v>32.589999999999897</v>
      </c>
      <c r="DA1422" s="15">
        <v>42376</v>
      </c>
      <c r="DB1422">
        <v>46.03</v>
      </c>
      <c r="DC1422" s="38">
        <v>42741</v>
      </c>
      <c r="DD1422" s="12">
        <v>-16.924055239343598</v>
      </c>
      <c r="DE1422" s="40">
        <v>43179</v>
      </c>
      <c r="DF1422" s="12">
        <v>5.8700000000000196</v>
      </c>
      <c r="DG1422" s="15">
        <v>42313</v>
      </c>
      <c r="DH1422">
        <v>25.56</v>
      </c>
      <c r="DI1422" s="15">
        <v>42298</v>
      </c>
      <c r="DJ1422">
        <v>0.40999999999999898</v>
      </c>
      <c r="DK1422" s="15">
        <v>43066</v>
      </c>
      <c r="DL1422">
        <v>16.273531113788099</v>
      </c>
      <c r="DN1422" s="38"/>
      <c r="DZ1422" s="38"/>
      <c r="EB1422" s="23"/>
      <c r="ED1422" s="15"/>
      <c r="EF1422" s="15"/>
      <c r="EH1422" s="15"/>
      <c r="EJ1422" s="38"/>
      <c r="EL1422" s="23"/>
      <c r="EN1422" s="15"/>
      <c r="EP1422" s="23"/>
      <c r="ER1422" s="38"/>
      <c r="ET1422" s="38"/>
      <c r="EV1422" s="23"/>
      <c r="EX1422" s="15"/>
      <c r="EZ1422" s="38"/>
      <c r="FA1422" s="12"/>
      <c r="FB1422" s="23"/>
      <c r="FD1422" s="15"/>
    </row>
    <row r="1423" spans="1:160">
      <c r="A1423" s="40">
        <v>41598</v>
      </c>
      <c r="B1423">
        <v>2257.1468822285801</v>
      </c>
      <c r="C1423">
        <f>B1423-MAX($B$4:B1423)</f>
        <v>-2.6600000000098589</v>
      </c>
      <c r="E1423" s="158">
        <v>44885</v>
      </c>
      <c r="F1423">
        <v>2732.47990923926</v>
      </c>
      <c r="G1423">
        <f>F1423-MAX($F$4:F1423)</f>
        <v>-25.849999999999909</v>
      </c>
      <c r="BO1423" s="23">
        <v>42664</v>
      </c>
      <c r="BP1423">
        <v>71.548438597591598</v>
      </c>
      <c r="BQ1423" s="15">
        <v>42339</v>
      </c>
      <c r="BR1423">
        <v>8.5399999999999903</v>
      </c>
      <c r="BS1423" s="15">
        <v>42549</v>
      </c>
      <c r="BT1423">
        <v>105.679999999999</v>
      </c>
      <c r="BU1423" s="15">
        <v>42269</v>
      </c>
      <c r="BV1423">
        <v>23.76</v>
      </c>
      <c r="BW1423" s="15">
        <v>43103</v>
      </c>
      <c r="BX1423">
        <v>25.319999999999901</v>
      </c>
      <c r="BY1423" s="15">
        <v>42675</v>
      </c>
      <c r="BZ1423">
        <v>23.75</v>
      </c>
      <c r="CA1423" s="15">
        <v>43111</v>
      </c>
      <c r="CB1423">
        <v>48.8</v>
      </c>
      <c r="CC1423" s="15">
        <v>42776</v>
      </c>
      <c r="CD1423">
        <v>10.35</v>
      </c>
      <c r="CE1423" s="15">
        <v>42418</v>
      </c>
      <c r="CF1423">
        <v>28.43</v>
      </c>
      <c r="CG1423" s="15">
        <v>42711</v>
      </c>
      <c r="CH1423">
        <v>15.6799999999999</v>
      </c>
      <c r="CI1423" s="15">
        <v>42339</v>
      </c>
      <c r="CJ1423">
        <v>14.92</v>
      </c>
      <c r="CK1423" s="15">
        <v>42348</v>
      </c>
      <c r="CL1423">
        <v>5.3299999999999903</v>
      </c>
      <c r="CM1423" s="15">
        <v>42338</v>
      </c>
      <c r="CN1423">
        <v>9.4899999999999896</v>
      </c>
      <c r="CO1423" s="15">
        <v>41598</v>
      </c>
      <c r="CP1423">
        <v>261.22155342059136</v>
      </c>
      <c r="CQ1423" s="15">
        <v>43203</v>
      </c>
      <c r="CR1423">
        <v>26.007620710041401</v>
      </c>
      <c r="CS1423" s="38">
        <v>42492</v>
      </c>
      <c r="CT1423" s="12">
        <v>1.1699999999999899</v>
      </c>
      <c r="CU1423" s="15">
        <v>42857</v>
      </c>
      <c r="CV1423">
        <v>6.5</v>
      </c>
      <c r="CW1423" s="15">
        <v>42402</v>
      </c>
      <c r="CX1423">
        <v>41.059999999999903</v>
      </c>
      <c r="CY1423" s="15">
        <v>42451</v>
      </c>
      <c r="CZ1423">
        <v>32.149999999999899</v>
      </c>
      <c r="DA1423" s="15">
        <v>42377</v>
      </c>
      <c r="DB1423">
        <v>46.03</v>
      </c>
      <c r="DC1423" s="38">
        <v>42744</v>
      </c>
      <c r="DD1423" s="12">
        <v>-16.944055239343601</v>
      </c>
      <c r="DE1423" s="40">
        <v>43180</v>
      </c>
      <c r="DF1423" s="12">
        <v>5.8700000000000196</v>
      </c>
      <c r="DG1423" s="15">
        <v>42314</v>
      </c>
      <c r="DH1423">
        <v>25.56</v>
      </c>
      <c r="DI1423" s="15">
        <v>42299</v>
      </c>
      <c r="DJ1423">
        <v>0.40999999999999898</v>
      </c>
      <c r="DK1423" s="15">
        <v>43067</v>
      </c>
      <c r="DL1423">
        <v>16.343531113788099</v>
      </c>
      <c r="DN1423" s="38"/>
      <c r="DZ1423" s="38"/>
      <c r="EB1423" s="23"/>
      <c r="ED1423" s="15"/>
      <c r="EF1423" s="15"/>
      <c r="EH1423" s="15"/>
      <c r="EJ1423" s="38"/>
      <c r="EL1423" s="23"/>
      <c r="EN1423" s="15"/>
      <c r="EP1423" s="23"/>
      <c r="ER1423" s="38"/>
      <c r="ET1423" s="38"/>
      <c r="EV1423" s="23"/>
      <c r="EX1423" s="15"/>
      <c r="EZ1423" s="38"/>
      <c r="FA1423" s="12"/>
      <c r="FB1423" s="23"/>
      <c r="FD1423" s="15"/>
    </row>
    <row r="1424" spans="1:160">
      <c r="A1424" s="40">
        <v>41599</v>
      </c>
      <c r="B1424">
        <v>2247.3468822285899</v>
      </c>
      <c r="C1424">
        <f>B1424-MAX($B$4:B1424)</f>
        <v>-12.460000000000036</v>
      </c>
      <c r="E1424" s="158">
        <v>44886</v>
      </c>
      <c r="F1424">
        <v>2732.47990923926</v>
      </c>
      <c r="G1424">
        <f>F1424-MAX($F$4:F1424)</f>
        <v>-25.849999999999909</v>
      </c>
      <c r="BO1424" s="23">
        <v>42667</v>
      </c>
      <c r="BP1424">
        <v>71.548438597591598</v>
      </c>
      <c r="BQ1424" s="15">
        <v>42340</v>
      </c>
      <c r="BR1424">
        <v>8.5399999999999903</v>
      </c>
      <c r="BS1424" s="15">
        <v>42550</v>
      </c>
      <c r="BT1424">
        <v>105.679999999999</v>
      </c>
      <c r="BU1424" s="15">
        <v>42270</v>
      </c>
      <c r="BV1424">
        <v>23.76</v>
      </c>
      <c r="BW1424" s="15">
        <v>43104</v>
      </c>
      <c r="BX1424">
        <v>25.319999999999901</v>
      </c>
      <c r="BY1424" s="15">
        <v>42676</v>
      </c>
      <c r="BZ1424">
        <v>23.75</v>
      </c>
      <c r="CA1424" s="15">
        <v>43112</v>
      </c>
      <c r="CB1424">
        <v>48.79</v>
      </c>
      <c r="CC1424" s="15">
        <v>42779</v>
      </c>
      <c r="CD1424">
        <v>10.45</v>
      </c>
      <c r="CE1424" s="15">
        <v>42419</v>
      </c>
      <c r="CF1424">
        <v>28.43</v>
      </c>
      <c r="CG1424" s="15">
        <v>42712</v>
      </c>
      <c r="CH1424">
        <v>15.6799999999999</v>
      </c>
      <c r="CI1424" s="15">
        <v>42340</v>
      </c>
      <c r="CJ1424">
        <v>14.92</v>
      </c>
      <c r="CK1424" s="15">
        <v>42368</v>
      </c>
      <c r="CL1424">
        <v>5.3299999999999903</v>
      </c>
      <c r="CM1424" s="15">
        <v>42339</v>
      </c>
      <c r="CN1424">
        <v>9.4899999999999896</v>
      </c>
      <c r="CO1424" s="15">
        <v>41599</v>
      </c>
      <c r="CP1424">
        <v>260.53155342059142</v>
      </c>
      <c r="CQ1424" s="15">
        <v>43206</v>
      </c>
      <c r="CR1424">
        <v>26.007620710041401</v>
      </c>
      <c r="CS1424" s="38">
        <v>42493</v>
      </c>
      <c r="CT1424" s="12">
        <v>1.1199999999999899</v>
      </c>
      <c r="CU1424" s="15">
        <v>42859</v>
      </c>
      <c r="CV1424">
        <v>6.67</v>
      </c>
      <c r="CW1424" s="15">
        <v>42403</v>
      </c>
      <c r="CX1424">
        <v>41.059999999999903</v>
      </c>
      <c r="CY1424" s="15">
        <v>42452</v>
      </c>
      <c r="CZ1424">
        <v>31.959999999999901</v>
      </c>
      <c r="DA1424" s="15">
        <v>42380</v>
      </c>
      <c r="DB1424">
        <v>46.03</v>
      </c>
      <c r="DC1424" s="38">
        <v>42745</v>
      </c>
      <c r="DD1424" s="12">
        <v>-16.904055239343599</v>
      </c>
      <c r="DE1424" s="40">
        <v>43181</v>
      </c>
      <c r="DF1424" s="12">
        <v>5.8700000000000196</v>
      </c>
      <c r="DG1424" s="15">
        <v>42317</v>
      </c>
      <c r="DH1424">
        <v>25.56</v>
      </c>
      <c r="DI1424" s="15">
        <v>42300</v>
      </c>
      <c r="DJ1424">
        <v>0.40999999999999898</v>
      </c>
      <c r="DK1424" s="15">
        <v>43068</v>
      </c>
      <c r="DL1424">
        <v>16.3035311137881</v>
      </c>
      <c r="DN1424" s="38"/>
      <c r="DZ1424" s="38"/>
      <c r="EB1424" s="23"/>
      <c r="ED1424" s="15"/>
      <c r="EF1424" s="15"/>
      <c r="EH1424" s="15"/>
      <c r="EJ1424" s="38"/>
      <c r="EL1424" s="23"/>
      <c r="EN1424" s="15"/>
      <c r="EP1424" s="23"/>
      <c r="ER1424" s="38"/>
      <c r="ET1424" s="38"/>
      <c r="EV1424" s="23"/>
      <c r="EX1424" s="15"/>
      <c r="EZ1424" s="38"/>
      <c r="FA1424" s="12"/>
      <c r="FB1424" s="23"/>
      <c r="FD1424" s="15"/>
    </row>
    <row r="1425" spans="1:160">
      <c r="A1425" s="40">
        <v>41600</v>
      </c>
      <c r="B1425">
        <v>2245.5868822285802</v>
      </c>
      <c r="C1425">
        <f>B1425-MAX($B$4:B1425)</f>
        <v>-14.220000000009804</v>
      </c>
      <c r="E1425" s="158">
        <v>44887</v>
      </c>
      <c r="F1425">
        <v>2732.47990923926</v>
      </c>
      <c r="G1425">
        <f>F1425-MAX($F$4:F1425)</f>
        <v>-25.849999999999909</v>
      </c>
      <c r="BO1425" s="23">
        <v>42668</v>
      </c>
      <c r="BP1425">
        <v>71.548438597591598</v>
      </c>
      <c r="BQ1425" s="15">
        <v>42341</v>
      </c>
      <c r="BR1425">
        <v>8.5399999999999903</v>
      </c>
      <c r="BS1425" s="15">
        <v>42551</v>
      </c>
      <c r="BT1425">
        <v>105.679999999999</v>
      </c>
      <c r="BU1425" s="15">
        <v>42271</v>
      </c>
      <c r="BV1425">
        <v>23.76</v>
      </c>
      <c r="BW1425" s="15">
        <v>43105</v>
      </c>
      <c r="BX1425">
        <v>25.319999999999901</v>
      </c>
      <c r="BY1425" s="15">
        <v>42677</v>
      </c>
      <c r="BZ1425">
        <v>23.75</v>
      </c>
      <c r="CA1425" s="15">
        <v>43115</v>
      </c>
      <c r="CB1425">
        <v>48.5</v>
      </c>
      <c r="CC1425" s="15">
        <v>42780</v>
      </c>
      <c r="CD1425">
        <v>10.89</v>
      </c>
      <c r="CE1425" s="15">
        <v>42422</v>
      </c>
      <c r="CF1425">
        <v>28.43</v>
      </c>
      <c r="CG1425" s="15">
        <v>42727</v>
      </c>
      <c r="CH1425">
        <v>15.6799999999999</v>
      </c>
      <c r="CI1425" s="15">
        <v>42341</v>
      </c>
      <c r="CJ1425">
        <v>14.92</v>
      </c>
      <c r="CK1425" s="15">
        <v>42373</v>
      </c>
      <c r="CL1425">
        <v>5.3299999999999903</v>
      </c>
      <c r="CM1425" s="15">
        <v>42340</v>
      </c>
      <c r="CN1425">
        <v>9.4899999999999896</v>
      </c>
      <c r="CO1425" s="15">
        <v>41600</v>
      </c>
      <c r="CP1425">
        <v>260.69155342059139</v>
      </c>
      <c r="CQ1425" s="15">
        <v>43207</v>
      </c>
      <c r="CR1425">
        <v>26.007620710041401</v>
      </c>
      <c r="CS1425" s="38">
        <v>42494</v>
      </c>
      <c r="CT1425" s="12">
        <v>1.1199999999999899</v>
      </c>
      <c r="CU1425" s="15">
        <v>42863</v>
      </c>
      <c r="CV1425">
        <v>11.42</v>
      </c>
      <c r="CW1425" s="15">
        <v>42404</v>
      </c>
      <c r="CX1425">
        <v>41.059999999999903</v>
      </c>
      <c r="CY1425" s="15">
        <v>42453</v>
      </c>
      <c r="CZ1425">
        <v>31.719999999999899</v>
      </c>
      <c r="DA1425" s="15">
        <v>42381</v>
      </c>
      <c r="DB1425">
        <v>46.03</v>
      </c>
      <c r="DC1425" s="38">
        <v>42746</v>
      </c>
      <c r="DD1425" s="12">
        <v>-18.064055239343599</v>
      </c>
      <c r="DE1425" s="40">
        <v>43182</v>
      </c>
      <c r="DF1425" s="12">
        <v>5.8700000000000196</v>
      </c>
      <c r="DG1425" s="15">
        <v>42318</v>
      </c>
      <c r="DH1425">
        <v>25.56</v>
      </c>
      <c r="DI1425" s="15">
        <v>42303</v>
      </c>
      <c r="DJ1425">
        <v>0.40999999999999898</v>
      </c>
      <c r="DK1425" s="15">
        <v>43069</v>
      </c>
      <c r="DL1425">
        <v>16.113531113788099</v>
      </c>
      <c r="DN1425" s="38"/>
      <c r="DZ1425" s="38"/>
      <c r="EB1425" s="23"/>
      <c r="ED1425" s="15"/>
      <c r="EF1425" s="15"/>
      <c r="EH1425" s="15"/>
      <c r="EJ1425" s="38"/>
      <c r="EL1425" s="23"/>
      <c r="EN1425" s="15"/>
      <c r="EP1425" s="23"/>
      <c r="ER1425" s="38"/>
      <c r="ET1425" s="38"/>
      <c r="EV1425" s="23"/>
      <c r="EX1425" s="15"/>
      <c r="EZ1425" s="38"/>
      <c r="FA1425" s="12"/>
      <c r="FB1425" s="23"/>
      <c r="FD1425" s="15"/>
    </row>
    <row r="1426" spans="1:160">
      <c r="A1426" s="40">
        <v>41601</v>
      </c>
      <c r="B1426">
        <v>2245.5868822285802</v>
      </c>
      <c r="C1426">
        <f>B1426-MAX($B$4:B1426)</f>
        <v>-14.220000000009804</v>
      </c>
      <c r="E1426" s="158">
        <v>44888</v>
      </c>
      <c r="F1426">
        <v>2732.47990923926</v>
      </c>
      <c r="G1426">
        <f>F1426-MAX($F$4:F1426)</f>
        <v>-25.849999999999909</v>
      </c>
      <c r="BO1426" s="23">
        <v>42669</v>
      </c>
      <c r="BP1426">
        <v>71.548438597591598</v>
      </c>
      <c r="BQ1426" s="15">
        <v>42342</v>
      </c>
      <c r="BR1426">
        <v>8.5399999999999903</v>
      </c>
      <c r="BS1426" s="15">
        <v>42552</v>
      </c>
      <c r="BT1426">
        <v>105.679999999999</v>
      </c>
      <c r="BU1426" s="15">
        <v>42272</v>
      </c>
      <c r="BV1426">
        <v>23.76</v>
      </c>
      <c r="BW1426" s="15">
        <v>43108</v>
      </c>
      <c r="BX1426">
        <v>25.319999999999901</v>
      </c>
      <c r="BY1426" s="15">
        <v>42678</v>
      </c>
      <c r="BZ1426">
        <v>23.75</v>
      </c>
      <c r="CA1426" s="15">
        <v>43116</v>
      </c>
      <c r="CB1426">
        <v>47.05</v>
      </c>
      <c r="CC1426" s="15">
        <v>42781</v>
      </c>
      <c r="CD1426">
        <v>10.64</v>
      </c>
      <c r="CE1426" s="15">
        <v>42423</v>
      </c>
      <c r="CF1426">
        <v>28.43</v>
      </c>
      <c r="CG1426" s="15">
        <v>42730</v>
      </c>
      <c r="CH1426">
        <v>15.4199999999999</v>
      </c>
      <c r="CI1426" s="15">
        <v>42342</v>
      </c>
      <c r="CJ1426">
        <v>14.92</v>
      </c>
      <c r="CK1426" s="15">
        <v>42374</v>
      </c>
      <c r="CL1426">
        <v>5.4199999999999902</v>
      </c>
      <c r="CM1426" s="15">
        <v>42341</v>
      </c>
      <c r="CN1426">
        <v>9.4899999999999896</v>
      </c>
      <c r="CO1426" s="15">
        <v>41601</v>
      </c>
      <c r="CP1426">
        <v>260.69155342059139</v>
      </c>
      <c r="CQ1426" s="15">
        <v>43208</v>
      </c>
      <c r="CR1426">
        <v>26.007620710041401</v>
      </c>
      <c r="CS1426" s="38">
        <v>42499</v>
      </c>
      <c r="CT1426" s="12">
        <v>0.999999999999999</v>
      </c>
      <c r="CU1426" s="15">
        <v>42871</v>
      </c>
      <c r="CV1426">
        <v>11.42</v>
      </c>
      <c r="CW1426" s="15">
        <v>42405</v>
      </c>
      <c r="CX1426">
        <v>41.059999999999903</v>
      </c>
      <c r="CY1426" s="15">
        <v>42454</v>
      </c>
      <c r="CZ1426">
        <v>30.959999999999901</v>
      </c>
      <c r="DA1426" s="15">
        <v>42382</v>
      </c>
      <c r="DB1426">
        <v>46.03</v>
      </c>
      <c r="DC1426" s="38">
        <v>42747</v>
      </c>
      <c r="DD1426" s="12">
        <v>-18.014055239343602</v>
      </c>
      <c r="DE1426" s="40">
        <v>43185</v>
      </c>
      <c r="DF1426" s="12">
        <v>5.8700000000000196</v>
      </c>
      <c r="DG1426" s="15">
        <v>42319</v>
      </c>
      <c r="DH1426">
        <v>25.56</v>
      </c>
      <c r="DI1426" s="15">
        <v>42304</v>
      </c>
      <c r="DJ1426">
        <v>0.40999999999999898</v>
      </c>
      <c r="DK1426" s="15">
        <v>43070</v>
      </c>
      <c r="DL1426">
        <v>16.093531113788099</v>
      </c>
      <c r="DN1426" s="38"/>
      <c r="DZ1426" s="38"/>
      <c r="EB1426" s="23"/>
      <c r="ED1426" s="15"/>
      <c r="EF1426" s="15"/>
      <c r="EH1426" s="15"/>
      <c r="EJ1426" s="38"/>
      <c r="EL1426" s="23"/>
      <c r="EN1426" s="15"/>
      <c r="EP1426" s="23"/>
      <c r="ER1426" s="38"/>
      <c r="ET1426" s="38"/>
      <c r="EV1426" s="23"/>
      <c r="EX1426" s="15"/>
      <c r="EZ1426" s="38"/>
      <c r="FA1426" s="12"/>
      <c r="FB1426" s="23"/>
      <c r="FD1426" s="15"/>
    </row>
    <row r="1427" spans="1:160">
      <c r="A1427" s="40">
        <v>41602</v>
      </c>
      <c r="B1427">
        <v>2245.5868822285802</v>
      </c>
      <c r="C1427">
        <f>B1427-MAX($B$4:B1427)</f>
        <v>-14.220000000009804</v>
      </c>
      <c r="E1427" s="158">
        <v>44889</v>
      </c>
      <c r="F1427">
        <v>2732.47990923926</v>
      </c>
      <c r="G1427">
        <f>F1427-MAX($F$4:F1427)</f>
        <v>-25.849999999999909</v>
      </c>
      <c r="BO1427" s="23">
        <v>42670</v>
      </c>
      <c r="BP1427">
        <v>71.548438597591598</v>
      </c>
      <c r="BQ1427" s="15">
        <v>42345</v>
      </c>
      <c r="BR1427">
        <v>8.5399999999999903</v>
      </c>
      <c r="BS1427" s="15">
        <v>42555</v>
      </c>
      <c r="BT1427">
        <v>105.679999999999</v>
      </c>
      <c r="BU1427" s="15">
        <v>42277</v>
      </c>
      <c r="BV1427">
        <v>23.76</v>
      </c>
      <c r="BW1427" s="15">
        <v>43109</v>
      </c>
      <c r="BX1427">
        <v>25.319999999999901</v>
      </c>
      <c r="BY1427" s="15">
        <v>42681</v>
      </c>
      <c r="BZ1427">
        <v>23.75</v>
      </c>
      <c r="CA1427" s="15">
        <v>43117</v>
      </c>
      <c r="CB1427">
        <v>47.45</v>
      </c>
      <c r="CC1427" s="15">
        <v>42782</v>
      </c>
      <c r="CD1427">
        <v>10.76</v>
      </c>
      <c r="CE1427" s="15">
        <v>42424</v>
      </c>
      <c r="CF1427">
        <v>28.43</v>
      </c>
      <c r="CG1427" s="15">
        <v>42731</v>
      </c>
      <c r="CH1427">
        <v>15.159999999999901</v>
      </c>
      <c r="CI1427" s="15">
        <v>42345</v>
      </c>
      <c r="CJ1427">
        <v>14.92</v>
      </c>
      <c r="CK1427" s="15">
        <v>42375</v>
      </c>
      <c r="CL1427">
        <v>5.1599999999999904</v>
      </c>
      <c r="CM1427" s="15">
        <v>42342</v>
      </c>
      <c r="CN1427">
        <v>9.4899999999999896</v>
      </c>
      <c r="CO1427" s="15">
        <v>41602</v>
      </c>
      <c r="CP1427">
        <v>260.69155342059139</v>
      </c>
      <c r="CQ1427" s="15">
        <v>43209</v>
      </c>
      <c r="CR1427">
        <v>26.007620710041401</v>
      </c>
      <c r="CS1427" s="38">
        <v>42500</v>
      </c>
      <c r="CT1427" s="12">
        <v>0.90999999999999903</v>
      </c>
      <c r="CU1427" s="15">
        <v>42872</v>
      </c>
      <c r="CV1427">
        <v>11.48</v>
      </c>
      <c r="CW1427" s="15">
        <v>42411</v>
      </c>
      <c r="CX1427">
        <v>41.059999999999903</v>
      </c>
      <c r="CY1427" s="15">
        <v>42457</v>
      </c>
      <c r="CZ1427">
        <v>30.499999999999901</v>
      </c>
      <c r="DA1427" s="15">
        <v>42383</v>
      </c>
      <c r="DB1427">
        <v>46.03</v>
      </c>
      <c r="DC1427" s="38">
        <v>42748</v>
      </c>
      <c r="DD1427" s="12">
        <v>-18.284055239343601</v>
      </c>
      <c r="DE1427" s="40">
        <v>43186</v>
      </c>
      <c r="DF1427" s="12">
        <v>5.8700000000000196</v>
      </c>
      <c r="DG1427" s="15">
        <v>42320</v>
      </c>
      <c r="DH1427">
        <v>25.56</v>
      </c>
      <c r="DI1427" s="15">
        <v>42305</v>
      </c>
      <c r="DJ1427">
        <v>0.40999999999999898</v>
      </c>
      <c r="DK1427" s="15">
        <v>43073</v>
      </c>
      <c r="DL1427">
        <v>16.193531113788101</v>
      </c>
      <c r="DN1427" s="38"/>
      <c r="DZ1427" s="38"/>
      <c r="EB1427" s="23"/>
      <c r="ED1427" s="15"/>
      <c r="EF1427" s="15"/>
      <c r="EH1427" s="15"/>
      <c r="EJ1427" s="38"/>
      <c r="EL1427" s="23"/>
      <c r="EN1427" s="15"/>
      <c r="EP1427" s="23"/>
      <c r="ER1427" s="38"/>
      <c r="ET1427" s="38"/>
      <c r="EV1427" s="23"/>
      <c r="EX1427" s="15"/>
      <c r="EZ1427" s="38"/>
      <c r="FA1427" s="12"/>
      <c r="FB1427" s="23"/>
      <c r="FD1427" s="15"/>
    </row>
    <row r="1428" spans="1:160">
      <c r="A1428" s="40">
        <v>41603</v>
      </c>
      <c r="B1428">
        <v>2244.0068822285898</v>
      </c>
      <c r="C1428">
        <f>B1428-MAX($B$4:B1428)</f>
        <v>-15.800000000000182</v>
      </c>
      <c r="E1428" s="158">
        <v>44890</v>
      </c>
      <c r="F1428">
        <v>2733.1799092392598</v>
      </c>
      <c r="G1428">
        <f>F1428-MAX($F$4:F1428)</f>
        <v>-25.150000000000091</v>
      </c>
      <c r="BO1428" s="23">
        <v>42671</v>
      </c>
      <c r="BP1428">
        <v>71.548438597591598</v>
      </c>
      <c r="BQ1428" s="15">
        <v>42346</v>
      </c>
      <c r="BR1428">
        <v>8.5399999999999903</v>
      </c>
      <c r="BS1428" s="15">
        <v>42556</v>
      </c>
      <c r="BT1428">
        <v>105.679999999999</v>
      </c>
      <c r="BU1428" s="15">
        <v>42278</v>
      </c>
      <c r="BV1428">
        <v>23.76</v>
      </c>
      <c r="BW1428" s="15">
        <v>43110</v>
      </c>
      <c r="BX1428">
        <v>25.319999999999901</v>
      </c>
      <c r="BY1428" s="15">
        <v>42682</v>
      </c>
      <c r="BZ1428">
        <v>23.75</v>
      </c>
      <c r="CA1428" s="15">
        <v>43118</v>
      </c>
      <c r="CB1428">
        <v>47.58</v>
      </c>
      <c r="CC1428" s="15">
        <v>42783</v>
      </c>
      <c r="CD1428">
        <v>10.75</v>
      </c>
      <c r="CE1428" s="15">
        <v>42425</v>
      </c>
      <c r="CF1428">
        <v>28.43</v>
      </c>
      <c r="CG1428" s="15">
        <v>42732</v>
      </c>
      <c r="CH1428">
        <v>14.5099999999999</v>
      </c>
      <c r="CI1428" s="15">
        <v>42346</v>
      </c>
      <c r="CJ1428">
        <v>14.92</v>
      </c>
      <c r="CK1428" s="15">
        <v>42376</v>
      </c>
      <c r="CL1428">
        <v>5.1599999999999904</v>
      </c>
      <c r="CM1428" s="15">
        <v>42345</v>
      </c>
      <c r="CN1428">
        <v>9.4899999999999896</v>
      </c>
      <c r="CO1428" s="15">
        <v>41603</v>
      </c>
      <c r="CP1428">
        <v>260.86155342059141</v>
      </c>
      <c r="CQ1428" s="15">
        <v>43210</v>
      </c>
      <c r="CR1428">
        <v>26.007620710041401</v>
      </c>
      <c r="CS1428" s="38">
        <v>42501</v>
      </c>
      <c r="CT1428" s="12">
        <v>0.85999999999999899</v>
      </c>
      <c r="CU1428" s="15">
        <v>42873</v>
      </c>
      <c r="CV1428">
        <v>11.51</v>
      </c>
      <c r="CW1428" s="15">
        <v>42412</v>
      </c>
      <c r="CX1428">
        <v>41.059999999999903</v>
      </c>
      <c r="CY1428" s="15">
        <v>42458</v>
      </c>
      <c r="CZ1428">
        <v>30.239999999999899</v>
      </c>
      <c r="DA1428" s="15">
        <v>42384</v>
      </c>
      <c r="DB1428">
        <v>46.03</v>
      </c>
      <c r="DC1428" s="38">
        <v>42751</v>
      </c>
      <c r="DD1428" s="12">
        <v>-18.2740552393436</v>
      </c>
      <c r="DE1428" s="40">
        <v>43187</v>
      </c>
      <c r="DF1428" s="12">
        <v>5.8700000000000196</v>
      </c>
      <c r="DG1428" s="15">
        <v>42321</v>
      </c>
      <c r="DH1428">
        <v>25.34</v>
      </c>
      <c r="DI1428" s="15">
        <v>42306</v>
      </c>
      <c r="DJ1428">
        <v>0.40999999999999898</v>
      </c>
      <c r="DK1428" s="15">
        <v>43074</v>
      </c>
      <c r="DL1428">
        <v>16.2535311137881</v>
      </c>
      <c r="DN1428" s="38"/>
      <c r="DZ1428" s="38"/>
      <c r="EB1428" s="23"/>
      <c r="ED1428" s="15"/>
      <c r="EF1428" s="15"/>
      <c r="EH1428" s="15"/>
      <c r="EJ1428" s="38"/>
      <c r="EL1428" s="23"/>
      <c r="EN1428" s="15"/>
      <c r="EP1428" s="23"/>
      <c r="ER1428" s="38"/>
      <c r="ET1428" s="38"/>
      <c r="EV1428" s="23"/>
      <c r="EX1428" s="15"/>
      <c r="EZ1428" s="38"/>
      <c r="FA1428" s="12"/>
      <c r="FB1428" s="23"/>
      <c r="FD1428" s="15"/>
    </row>
    <row r="1429" spans="1:160">
      <c r="A1429" s="40">
        <v>41604</v>
      </c>
      <c r="B1429">
        <v>2244.2968822285902</v>
      </c>
      <c r="C1429">
        <f>B1429-MAX($B$4:B1429)</f>
        <v>-15.509999999999764</v>
      </c>
      <c r="E1429" s="158">
        <v>44891</v>
      </c>
      <c r="F1429">
        <v>2733.1799092392598</v>
      </c>
      <c r="G1429">
        <f>F1429-MAX($F$4:F1429)</f>
        <v>-25.150000000000091</v>
      </c>
      <c r="BO1429" s="23">
        <v>42674</v>
      </c>
      <c r="BP1429">
        <v>71.548438597591598</v>
      </c>
      <c r="BQ1429" s="15">
        <v>42347</v>
      </c>
      <c r="BR1429">
        <v>8.5399999999999903</v>
      </c>
      <c r="BS1429" s="15">
        <v>42557</v>
      </c>
      <c r="BT1429">
        <v>105.679999999999</v>
      </c>
      <c r="BU1429" s="15">
        <v>42279</v>
      </c>
      <c r="BV1429">
        <v>23.76</v>
      </c>
      <c r="BW1429" s="15">
        <v>43111</v>
      </c>
      <c r="BX1429">
        <v>25.319999999999901</v>
      </c>
      <c r="BY1429" s="15">
        <v>42683</v>
      </c>
      <c r="BZ1429">
        <v>23.75</v>
      </c>
      <c r="CA1429" s="15">
        <v>43119</v>
      </c>
      <c r="CB1429">
        <v>47.43</v>
      </c>
      <c r="CC1429" s="15">
        <v>42786</v>
      </c>
      <c r="CD1429">
        <v>10.52</v>
      </c>
      <c r="CE1429" s="15">
        <v>42426</v>
      </c>
      <c r="CF1429">
        <v>28.43</v>
      </c>
      <c r="CG1429" s="15">
        <v>42733</v>
      </c>
      <c r="CH1429">
        <v>14.7099999999999</v>
      </c>
      <c r="CI1429" s="15">
        <v>42347</v>
      </c>
      <c r="CJ1429">
        <v>14.92</v>
      </c>
      <c r="CK1429" s="15">
        <v>42377</v>
      </c>
      <c r="CL1429">
        <v>5.1599999999999904</v>
      </c>
      <c r="CM1429" s="15">
        <v>42346</v>
      </c>
      <c r="CN1429">
        <v>9.4899999999999896</v>
      </c>
      <c r="CO1429" s="15">
        <v>41604</v>
      </c>
      <c r="CP1429">
        <v>260.90155342059143</v>
      </c>
      <c r="CQ1429" s="15">
        <v>43213</v>
      </c>
      <c r="CR1429">
        <v>26.007620710041401</v>
      </c>
      <c r="CS1429" s="38">
        <v>42502</v>
      </c>
      <c r="CT1429" s="12">
        <v>0.72999999999999898</v>
      </c>
      <c r="CU1429" s="15">
        <v>42874</v>
      </c>
      <c r="CV1429">
        <v>11.28</v>
      </c>
      <c r="CW1429" s="15">
        <v>42415</v>
      </c>
      <c r="CX1429">
        <v>41.059999999999903</v>
      </c>
      <c r="CY1429" s="15">
        <v>42459</v>
      </c>
      <c r="CZ1429">
        <v>30.259999999999899</v>
      </c>
      <c r="DA1429" s="15">
        <v>42387</v>
      </c>
      <c r="DB1429">
        <v>46.03</v>
      </c>
      <c r="DC1429" s="38">
        <v>42752</v>
      </c>
      <c r="DD1429" s="12">
        <v>-18.2540552393436</v>
      </c>
      <c r="DE1429" s="40">
        <v>43188</v>
      </c>
      <c r="DF1429" s="12">
        <v>5.8700000000000196</v>
      </c>
      <c r="DG1429" s="15">
        <v>42324</v>
      </c>
      <c r="DH1429">
        <v>25.44</v>
      </c>
      <c r="DI1429" s="15">
        <v>42307</v>
      </c>
      <c r="DJ1429">
        <v>0.40999999999999898</v>
      </c>
      <c r="DK1429" s="15">
        <v>43090</v>
      </c>
      <c r="DL1429">
        <v>16.2535311137881</v>
      </c>
      <c r="DN1429" s="38"/>
      <c r="DZ1429" s="38"/>
      <c r="EB1429" s="23"/>
      <c r="ED1429" s="15"/>
      <c r="EF1429" s="15"/>
      <c r="EH1429" s="15"/>
      <c r="EJ1429" s="38"/>
      <c r="EL1429" s="23"/>
      <c r="EN1429" s="15"/>
      <c r="EP1429" s="23"/>
      <c r="ER1429" s="38"/>
      <c r="ET1429" s="38"/>
      <c r="EV1429" s="23"/>
      <c r="EX1429" s="15"/>
      <c r="EZ1429" s="38"/>
      <c r="FA1429" s="12"/>
      <c r="FB1429" s="23"/>
      <c r="FD1429" s="15"/>
    </row>
    <row r="1430" spans="1:160">
      <c r="A1430" s="40">
        <v>41605</v>
      </c>
      <c r="B1430">
        <v>2244.3968822285901</v>
      </c>
      <c r="C1430">
        <f>B1430-MAX($B$4:B1430)</f>
        <v>-15.409999999999854</v>
      </c>
      <c r="E1430" s="158">
        <v>44892</v>
      </c>
      <c r="F1430">
        <v>2733.1799092392598</v>
      </c>
      <c r="G1430">
        <f>F1430-MAX($F$4:F1430)</f>
        <v>-25.150000000000091</v>
      </c>
      <c r="BO1430" s="23">
        <v>42675</v>
      </c>
      <c r="BP1430">
        <v>71.548438597591598</v>
      </c>
      <c r="BQ1430" s="15">
        <v>42348</v>
      </c>
      <c r="BR1430">
        <v>8.5399999999999903</v>
      </c>
      <c r="BS1430" s="15">
        <v>42558</v>
      </c>
      <c r="BT1430">
        <v>105.679999999999</v>
      </c>
      <c r="BU1430" s="15">
        <v>42282</v>
      </c>
      <c r="BV1430">
        <v>23.76</v>
      </c>
      <c r="BW1430" s="15">
        <v>43112</v>
      </c>
      <c r="BX1430">
        <v>25.319999999999901</v>
      </c>
      <c r="BY1430" s="15">
        <v>42684</v>
      </c>
      <c r="BZ1430">
        <v>23.75</v>
      </c>
      <c r="CA1430" s="15">
        <v>43122</v>
      </c>
      <c r="CB1430">
        <v>49</v>
      </c>
      <c r="CC1430" s="15">
        <v>42787</v>
      </c>
      <c r="CD1430">
        <v>9.1000000000000103</v>
      </c>
      <c r="CE1430" s="15">
        <v>42429</v>
      </c>
      <c r="CF1430">
        <v>28.43</v>
      </c>
      <c r="CG1430" s="15">
        <v>42737</v>
      </c>
      <c r="CH1430">
        <v>14.0399999999999</v>
      </c>
      <c r="CI1430" s="15">
        <v>42348</v>
      </c>
      <c r="CJ1430">
        <v>14.92</v>
      </c>
      <c r="CK1430" s="15">
        <v>42380</v>
      </c>
      <c r="CL1430">
        <v>5.1599999999999904</v>
      </c>
      <c r="CM1430" s="15">
        <v>42347</v>
      </c>
      <c r="CN1430">
        <v>9.4899999999999896</v>
      </c>
      <c r="CO1430" s="15">
        <v>41605</v>
      </c>
      <c r="CP1430">
        <v>260.86155342059141</v>
      </c>
      <c r="CQ1430" s="15">
        <v>43214</v>
      </c>
      <c r="CR1430">
        <v>26.007620710041401</v>
      </c>
      <c r="CS1430" s="38">
        <v>42506</v>
      </c>
      <c r="CT1430" s="12">
        <v>0.72999999999999898</v>
      </c>
      <c r="CU1430" s="15">
        <v>42878</v>
      </c>
      <c r="CV1430">
        <v>11.28</v>
      </c>
      <c r="CW1430" s="15">
        <v>42416</v>
      </c>
      <c r="CX1430">
        <v>41.059999999999903</v>
      </c>
      <c r="CY1430" s="15">
        <v>42460</v>
      </c>
      <c r="CZ1430">
        <v>29.719999999999899</v>
      </c>
      <c r="DA1430" s="15">
        <v>42388</v>
      </c>
      <c r="DB1430">
        <v>46.03</v>
      </c>
      <c r="DC1430" s="38">
        <v>42753</v>
      </c>
      <c r="DD1430" s="12">
        <v>-18.264055239343602</v>
      </c>
      <c r="DE1430" s="40">
        <v>43189</v>
      </c>
      <c r="DF1430" s="12">
        <v>5.8700000000000196</v>
      </c>
      <c r="DG1430" s="15">
        <v>42325</v>
      </c>
      <c r="DH1430">
        <v>25.35</v>
      </c>
      <c r="DI1430" s="15">
        <v>42310</v>
      </c>
      <c r="DJ1430">
        <v>0.40999999999999898</v>
      </c>
      <c r="DK1430" s="15">
        <v>43091</v>
      </c>
      <c r="DL1430">
        <v>16.2135311137881</v>
      </c>
      <c r="DN1430" s="38"/>
      <c r="DZ1430" s="38"/>
      <c r="EB1430" s="23"/>
      <c r="ED1430" s="15"/>
      <c r="EF1430" s="15"/>
      <c r="EH1430" s="15"/>
      <c r="EJ1430" s="38"/>
      <c r="EL1430" s="23"/>
      <c r="EN1430" s="15"/>
      <c r="EP1430" s="23"/>
      <c r="ER1430" s="38"/>
      <c r="ET1430" s="38"/>
      <c r="EV1430" s="23"/>
      <c r="EX1430" s="15"/>
      <c r="EZ1430" s="38"/>
      <c r="FA1430" s="12"/>
      <c r="FB1430" s="23"/>
      <c r="FD1430" s="15"/>
    </row>
    <row r="1431" spans="1:160">
      <c r="A1431" s="40">
        <v>41606</v>
      </c>
      <c r="B1431">
        <v>2246.07688222859</v>
      </c>
      <c r="C1431">
        <f>B1431-MAX($B$4:B1431)</f>
        <v>-13.730000000000018</v>
      </c>
      <c r="E1431" s="158">
        <v>44893</v>
      </c>
      <c r="F1431">
        <v>2742.5999092392599</v>
      </c>
      <c r="G1431">
        <f>F1431-MAX($F$4:F1431)</f>
        <v>-15.730000000000018</v>
      </c>
      <c r="BO1431" s="23">
        <v>42676</v>
      </c>
      <c r="BP1431">
        <v>71.548438597591598</v>
      </c>
      <c r="BQ1431" s="15">
        <v>42349</v>
      </c>
      <c r="BR1431">
        <v>8.5399999999999903</v>
      </c>
      <c r="BS1431" s="15">
        <v>42559</v>
      </c>
      <c r="BT1431">
        <v>105.679999999999</v>
      </c>
      <c r="BU1431" s="15">
        <v>42283</v>
      </c>
      <c r="BV1431">
        <v>23.76</v>
      </c>
      <c r="BW1431" s="15">
        <v>43115</v>
      </c>
      <c r="BX1431">
        <v>25.319999999999901</v>
      </c>
      <c r="BY1431" s="15">
        <v>42685</v>
      </c>
      <c r="BZ1431">
        <v>23.75</v>
      </c>
      <c r="CA1431" s="15">
        <v>43123</v>
      </c>
      <c r="CB1431">
        <v>46.99</v>
      </c>
      <c r="CC1431" s="15">
        <v>42788</v>
      </c>
      <c r="CD1431">
        <v>8.9400000000000102</v>
      </c>
      <c r="CE1431" s="15">
        <v>42431</v>
      </c>
      <c r="CF1431">
        <v>28.43</v>
      </c>
      <c r="CG1431" s="15">
        <v>42758</v>
      </c>
      <c r="CH1431">
        <v>14.0399999999999</v>
      </c>
      <c r="CI1431" s="15">
        <v>42349</v>
      </c>
      <c r="CJ1431">
        <v>14.92</v>
      </c>
      <c r="CK1431" s="15">
        <v>42381</v>
      </c>
      <c r="CL1431">
        <v>5.1599999999999904</v>
      </c>
      <c r="CM1431" s="15">
        <v>42348</v>
      </c>
      <c r="CN1431">
        <v>9.4899999999999896</v>
      </c>
      <c r="CO1431" s="15">
        <v>41606</v>
      </c>
      <c r="CP1431">
        <v>260.8015534205914</v>
      </c>
      <c r="CQ1431" s="15">
        <v>43215</v>
      </c>
      <c r="CR1431">
        <v>26.007620710041401</v>
      </c>
      <c r="CS1431" s="38">
        <v>42507</v>
      </c>
      <c r="CT1431" s="12">
        <v>0.64999999999999902</v>
      </c>
      <c r="CU1431" s="15">
        <v>42879</v>
      </c>
      <c r="CV1431">
        <v>11.24</v>
      </c>
      <c r="CW1431" s="15">
        <v>42417</v>
      </c>
      <c r="CX1431">
        <v>41.059999999999903</v>
      </c>
      <c r="CY1431" s="15">
        <v>42461</v>
      </c>
      <c r="CZ1431">
        <v>31.759999999999899</v>
      </c>
      <c r="DA1431" s="15">
        <v>42389</v>
      </c>
      <c r="DB1431">
        <v>46.03</v>
      </c>
      <c r="DC1431" s="38">
        <v>42754</v>
      </c>
      <c r="DD1431" s="12">
        <v>-18.194055239343601</v>
      </c>
      <c r="DE1431" s="40">
        <v>43192</v>
      </c>
      <c r="DF1431" s="12">
        <v>5.8700000000000196</v>
      </c>
      <c r="DG1431" s="15">
        <v>42326</v>
      </c>
      <c r="DH1431">
        <v>25.28</v>
      </c>
      <c r="DI1431" s="15">
        <v>42311</v>
      </c>
      <c r="DJ1431">
        <v>0.40999999999999898</v>
      </c>
      <c r="DK1431" s="15">
        <v>43095</v>
      </c>
      <c r="DL1431">
        <v>16.193531113788101</v>
      </c>
      <c r="DN1431" s="38"/>
      <c r="DZ1431" s="38"/>
      <c r="EB1431" s="23"/>
      <c r="ED1431" s="15"/>
      <c r="EF1431" s="15"/>
      <c r="EH1431" s="15"/>
      <c r="EJ1431" s="38"/>
      <c r="EL1431" s="23"/>
      <c r="EN1431" s="15"/>
      <c r="EP1431" s="23"/>
      <c r="ER1431" s="38"/>
      <c r="ET1431" s="38"/>
      <c r="EV1431" s="23"/>
      <c r="EX1431" s="15"/>
      <c r="EZ1431" s="38"/>
      <c r="FA1431" s="12"/>
      <c r="FB1431" s="23"/>
      <c r="FD1431" s="15"/>
    </row>
    <row r="1432" spans="1:160">
      <c r="A1432" s="40">
        <v>41607</v>
      </c>
      <c r="B1432">
        <v>2245.99688222859</v>
      </c>
      <c r="C1432">
        <f>B1432-MAX($B$4:B1432)</f>
        <v>-13.809999999999945</v>
      </c>
      <c r="E1432" s="158">
        <v>44894</v>
      </c>
      <c r="F1432">
        <v>2742.0299092392602</v>
      </c>
      <c r="G1432">
        <f>F1432-MAX($F$4:F1432)</f>
        <v>-16.299999999999727</v>
      </c>
      <c r="BO1432" s="23">
        <v>42677</v>
      </c>
      <c r="BP1432">
        <v>71.548438597591598</v>
      </c>
      <c r="BQ1432" s="15">
        <v>42352</v>
      </c>
      <c r="BR1432">
        <v>8.5399999999999903</v>
      </c>
      <c r="BS1432" s="15">
        <v>42562</v>
      </c>
      <c r="BT1432">
        <v>105.679999999999</v>
      </c>
      <c r="BU1432" s="15">
        <v>42284</v>
      </c>
      <c r="BV1432">
        <v>23.76</v>
      </c>
      <c r="BW1432" s="15">
        <v>43116</v>
      </c>
      <c r="BX1432">
        <v>25.319999999999901</v>
      </c>
      <c r="BY1432" s="15">
        <v>42688</v>
      </c>
      <c r="BZ1432">
        <v>23.75</v>
      </c>
      <c r="CA1432" s="15">
        <v>43124</v>
      </c>
      <c r="CB1432">
        <v>46.66</v>
      </c>
      <c r="CC1432" s="15">
        <v>42789</v>
      </c>
      <c r="CD1432">
        <v>8.7400000000000109</v>
      </c>
      <c r="CE1432" s="15">
        <v>42432</v>
      </c>
      <c r="CF1432">
        <v>28.43</v>
      </c>
      <c r="CG1432" s="15">
        <v>42759</v>
      </c>
      <c r="CH1432">
        <v>13.6299999999999</v>
      </c>
      <c r="CI1432" s="15">
        <v>42352</v>
      </c>
      <c r="CJ1432">
        <v>14.92</v>
      </c>
      <c r="CK1432" s="15">
        <v>42382</v>
      </c>
      <c r="CL1432">
        <v>5.1599999999999904</v>
      </c>
      <c r="CM1432" s="15">
        <v>42349</v>
      </c>
      <c r="CN1432">
        <v>9.4899999999999896</v>
      </c>
      <c r="CO1432" s="15">
        <v>41607</v>
      </c>
      <c r="CP1432">
        <v>260.9315534205914</v>
      </c>
      <c r="CQ1432" s="15">
        <v>43216</v>
      </c>
      <c r="CR1432">
        <v>26.007620710041401</v>
      </c>
      <c r="CS1432" s="38">
        <v>42508</v>
      </c>
      <c r="CT1432" s="12">
        <v>0.68999999999999895</v>
      </c>
      <c r="CU1432" s="15">
        <v>42880</v>
      </c>
      <c r="CV1432">
        <v>11.8</v>
      </c>
      <c r="CW1432" s="15">
        <v>42418</v>
      </c>
      <c r="CX1432">
        <v>41.059999999999903</v>
      </c>
      <c r="CY1432" s="15">
        <v>42464</v>
      </c>
      <c r="CZ1432">
        <v>30.3599999999999</v>
      </c>
      <c r="DA1432" s="15">
        <v>42390</v>
      </c>
      <c r="DB1432">
        <v>46.03</v>
      </c>
      <c r="DC1432" s="38">
        <v>42755</v>
      </c>
      <c r="DD1432" s="12">
        <v>-18.3440552393436</v>
      </c>
      <c r="DE1432" s="40">
        <v>43193</v>
      </c>
      <c r="DF1432" s="12">
        <v>5.8700000000000196</v>
      </c>
      <c r="DG1432" s="15">
        <v>42339</v>
      </c>
      <c r="DH1432">
        <v>25.28</v>
      </c>
      <c r="DI1432" s="15">
        <v>42312</v>
      </c>
      <c r="DJ1432">
        <v>0.40999999999999898</v>
      </c>
      <c r="DK1432" s="15">
        <v>43096</v>
      </c>
      <c r="DL1432">
        <v>16.243531113788102</v>
      </c>
      <c r="DN1432" s="38"/>
      <c r="DZ1432" s="38"/>
      <c r="EB1432" s="23"/>
      <c r="ED1432" s="15"/>
      <c r="EF1432" s="15"/>
      <c r="EH1432" s="15"/>
      <c r="EJ1432" s="38"/>
      <c r="EL1432" s="23"/>
      <c r="EN1432" s="15"/>
      <c r="EP1432" s="23"/>
      <c r="ER1432" s="38"/>
      <c r="ET1432" s="38"/>
      <c r="EV1432" s="23"/>
      <c r="EX1432" s="15"/>
      <c r="EZ1432" s="38"/>
      <c r="FA1432" s="12"/>
      <c r="FB1432" s="23"/>
      <c r="FD1432" s="15"/>
    </row>
    <row r="1433" spans="1:160">
      <c r="A1433" s="40">
        <v>41608</v>
      </c>
      <c r="B1433">
        <v>2245.99688222859</v>
      </c>
      <c r="C1433">
        <f>B1433-MAX($B$4:B1433)</f>
        <v>-13.809999999999945</v>
      </c>
      <c r="E1433" s="158">
        <v>44895</v>
      </c>
      <c r="F1433">
        <v>2746.0699092392601</v>
      </c>
      <c r="G1433">
        <f>F1433-MAX($F$4:F1433)</f>
        <v>-12.259999999999764</v>
      </c>
      <c r="BO1433" s="23">
        <v>42678</v>
      </c>
      <c r="BP1433">
        <v>71.548438597591598</v>
      </c>
      <c r="BQ1433" s="15">
        <v>42353</v>
      </c>
      <c r="BR1433">
        <v>8.5399999999999903</v>
      </c>
      <c r="BS1433" s="15">
        <v>42563</v>
      </c>
      <c r="BT1433">
        <v>105.679999999999</v>
      </c>
      <c r="BU1433" s="15">
        <v>42285</v>
      </c>
      <c r="BV1433">
        <v>23.76</v>
      </c>
      <c r="BW1433" s="15">
        <v>43117</v>
      </c>
      <c r="BX1433">
        <v>25.319999999999901</v>
      </c>
      <c r="BY1433" s="15">
        <v>42689</v>
      </c>
      <c r="BZ1433">
        <v>23.75</v>
      </c>
      <c r="CA1433" s="15">
        <v>43125</v>
      </c>
      <c r="CB1433">
        <v>45.02</v>
      </c>
      <c r="CC1433" s="15">
        <v>42790</v>
      </c>
      <c r="CD1433">
        <v>10.48</v>
      </c>
      <c r="CE1433" s="15">
        <v>42433</v>
      </c>
      <c r="CF1433">
        <v>28.43</v>
      </c>
      <c r="CG1433" s="15">
        <v>42760</v>
      </c>
      <c r="CH1433">
        <v>13.399999999999901</v>
      </c>
      <c r="CI1433" s="15">
        <v>42353</v>
      </c>
      <c r="CJ1433">
        <v>14.92</v>
      </c>
      <c r="CK1433" s="15">
        <v>42383</v>
      </c>
      <c r="CL1433">
        <v>5.1599999999999904</v>
      </c>
      <c r="CM1433" s="15">
        <v>42352</v>
      </c>
      <c r="CN1433">
        <v>9.4899999999999896</v>
      </c>
      <c r="CO1433" s="15">
        <v>41608</v>
      </c>
      <c r="CP1433">
        <v>260.9315534205914</v>
      </c>
      <c r="CQ1433" s="15">
        <v>43217</v>
      </c>
      <c r="CR1433">
        <v>26.007620710041401</v>
      </c>
      <c r="CS1433" s="38">
        <v>42509</v>
      </c>
      <c r="CT1433" s="12">
        <v>0.66999999999999904</v>
      </c>
      <c r="CU1433" s="15">
        <v>42881</v>
      </c>
      <c r="CV1433">
        <v>12.04</v>
      </c>
      <c r="CW1433" s="15">
        <v>42419</v>
      </c>
      <c r="CX1433">
        <v>41.059999999999903</v>
      </c>
      <c r="CY1433" s="15">
        <v>42465</v>
      </c>
      <c r="CZ1433">
        <v>32.219999999999899</v>
      </c>
      <c r="DA1433" s="15">
        <v>42391</v>
      </c>
      <c r="DB1433">
        <v>46.03</v>
      </c>
      <c r="DC1433" s="38">
        <v>42758</v>
      </c>
      <c r="DD1433" s="12">
        <v>-18.4340552393436</v>
      </c>
      <c r="DE1433" s="40">
        <v>43194</v>
      </c>
      <c r="DF1433" s="12">
        <v>5.8700000000000196</v>
      </c>
      <c r="DG1433" s="15">
        <v>42340</v>
      </c>
      <c r="DH1433">
        <v>25.28</v>
      </c>
      <c r="DI1433" s="15">
        <v>42313</v>
      </c>
      <c r="DJ1433">
        <v>0.40999999999999898</v>
      </c>
      <c r="DK1433" s="15">
        <v>43097</v>
      </c>
      <c r="DL1433">
        <v>16.4135311137881</v>
      </c>
      <c r="DN1433" s="38"/>
      <c r="DZ1433" s="38"/>
      <c r="EB1433" s="23"/>
      <c r="ED1433" s="15"/>
      <c r="EF1433" s="15"/>
      <c r="EH1433" s="15"/>
      <c r="EJ1433" s="38"/>
      <c r="EL1433" s="23"/>
      <c r="EN1433" s="15"/>
      <c r="EP1433" s="23"/>
      <c r="ER1433" s="38"/>
      <c r="ET1433" s="38"/>
      <c r="EV1433" s="23"/>
      <c r="EX1433" s="15"/>
      <c r="EZ1433" s="38"/>
      <c r="FA1433" s="12"/>
      <c r="FB1433" s="23"/>
      <c r="FD1433" s="15"/>
    </row>
    <row r="1434" spans="1:160">
      <c r="A1434" s="40">
        <v>41609</v>
      </c>
      <c r="B1434">
        <v>2245.99688222859</v>
      </c>
      <c r="C1434">
        <f>B1434-MAX($B$4:B1434)</f>
        <v>-13.809999999999945</v>
      </c>
      <c r="E1434" s="158">
        <v>44896</v>
      </c>
      <c r="F1434">
        <v>2755.0699092392601</v>
      </c>
      <c r="G1434">
        <f>F1434-MAX($F$4:F1434)</f>
        <v>-3.2599999999997635</v>
      </c>
      <c r="BO1434" s="23">
        <v>42681</v>
      </c>
      <c r="BP1434">
        <v>71.548438597591598</v>
      </c>
      <c r="BQ1434" s="15">
        <v>42354</v>
      </c>
      <c r="BR1434">
        <v>8.5399999999999903</v>
      </c>
      <c r="BS1434" s="15">
        <v>42564</v>
      </c>
      <c r="BT1434">
        <v>105.679999999999</v>
      </c>
      <c r="BU1434" s="15">
        <v>42289</v>
      </c>
      <c r="BV1434">
        <v>23.76</v>
      </c>
      <c r="BW1434" s="15">
        <v>43118</v>
      </c>
      <c r="BX1434">
        <v>25.319999999999901</v>
      </c>
      <c r="BY1434" s="15">
        <v>42690</v>
      </c>
      <c r="BZ1434">
        <v>23.75</v>
      </c>
      <c r="CA1434" s="15">
        <v>43130</v>
      </c>
      <c r="CB1434">
        <v>45.02</v>
      </c>
      <c r="CC1434" s="15">
        <v>42793</v>
      </c>
      <c r="CD1434">
        <v>11.08</v>
      </c>
      <c r="CE1434" s="15">
        <v>42436</v>
      </c>
      <c r="CF1434">
        <v>28.43</v>
      </c>
      <c r="CG1434" s="15">
        <v>42761</v>
      </c>
      <c r="CH1434">
        <v>12.6799999999999</v>
      </c>
      <c r="CI1434" s="15">
        <v>42354</v>
      </c>
      <c r="CJ1434">
        <v>14.92</v>
      </c>
      <c r="CK1434" s="15">
        <v>42384</v>
      </c>
      <c r="CL1434">
        <v>4.3799999999999901</v>
      </c>
      <c r="CM1434" s="15">
        <v>42353</v>
      </c>
      <c r="CN1434">
        <v>9.4899999999999896</v>
      </c>
      <c r="CO1434" s="15">
        <v>41609</v>
      </c>
      <c r="CP1434">
        <v>260.9315534205914</v>
      </c>
      <c r="CQ1434" s="15">
        <v>43220</v>
      </c>
      <c r="CR1434">
        <v>26.007620710041401</v>
      </c>
      <c r="CS1434" s="38">
        <v>42510</v>
      </c>
      <c r="CT1434" s="12">
        <v>0.619999999999999</v>
      </c>
      <c r="CU1434" s="15">
        <v>42885</v>
      </c>
      <c r="CV1434">
        <v>12.04</v>
      </c>
      <c r="CW1434" s="15">
        <v>42422</v>
      </c>
      <c r="CX1434">
        <v>41.059999999999903</v>
      </c>
      <c r="CY1434" s="15">
        <v>42466</v>
      </c>
      <c r="CZ1434">
        <v>29.899999999999899</v>
      </c>
      <c r="DA1434" s="15">
        <v>42394</v>
      </c>
      <c r="DB1434">
        <v>46.03</v>
      </c>
      <c r="DC1434" s="38">
        <v>42759</v>
      </c>
      <c r="DD1434" s="12">
        <v>-18.5940552393436</v>
      </c>
      <c r="DE1434" s="40">
        <v>43195</v>
      </c>
      <c r="DF1434" s="12">
        <v>5.8700000000000196</v>
      </c>
      <c r="DG1434" s="15">
        <v>42341</v>
      </c>
      <c r="DH1434">
        <v>25.28</v>
      </c>
      <c r="DI1434" s="15">
        <v>42314</v>
      </c>
      <c r="DJ1434">
        <v>0.40999999999999898</v>
      </c>
      <c r="DK1434" s="15">
        <v>43102</v>
      </c>
      <c r="DL1434">
        <v>16.4135311137881</v>
      </c>
      <c r="DN1434" s="38"/>
      <c r="DZ1434" s="38"/>
      <c r="EB1434" s="23"/>
      <c r="ED1434" s="15"/>
      <c r="EF1434" s="15"/>
      <c r="EH1434" s="15"/>
      <c r="EJ1434" s="38"/>
      <c r="EL1434" s="23"/>
      <c r="EN1434" s="15"/>
      <c r="EP1434" s="23"/>
      <c r="ER1434" s="38"/>
      <c r="ET1434" s="38"/>
      <c r="EV1434" s="23"/>
      <c r="EX1434" s="15"/>
      <c r="EZ1434" s="38"/>
      <c r="FA1434" s="12"/>
      <c r="FB1434" s="23"/>
      <c r="FD1434" s="15"/>
    </row>
    <row r="1435" spans="1:160">
      <c r="A1435" s="40">
        <v>41610</v>
      </c>
      <c r="B1435">
        <v>2238.2968822285902</v>
      </c>
      <c r="C1435">
        <f>B1435-MAX($B$4:B1435)</f>
        <v>-21.509999999999764</v>
      </c>
      <c r="E1435" s="158">
        <v>44897</v>
      </c>
      <c r="F1435">
        <v>2760.1599092392598</v>
      </c>
      <c r="G1435">
        <f>F1435-MAX($F$4:F1435)</f>
        <v>0</v>
      </c>
      <c r="BO1435" s="23">
        <v>42682</v>
      </c>
      <c r="BP1435">
        <v>71.548438597591598</v>
      </c>
      <c r="BQ1435" s="15">
        <v>42355</v>
      </c>
      <c r="BR1435">
        <v>8.5399999999999903</v>
      </c>
      <c r="BS1435" s="15">
        <v>42565</v>
      </c>
      <c r="BT1435">
        <v>105.679999999999</v>
      </c>
      <c r="BU1435" s="15">
        <v>42290</v>
      </c>
      <c r="BV1435">
        <v>23.76</v>
      </c>
      <c r="BW1435" s="15">
        <v>43119</v>
      </c>
      <c r="BX1435">
        <v>25.319999999999901</v>
      </c>
      <c r="BY1435" s="15">
        <v>42691</v>
      </c>
      <c r="BZ1435">
        <v>23.75</v>
      </c>
      <c r="CA1435" s="15">
        <v>43131</v>
      </c>
      <c r="CB1435">
        <v>44.85</v>
      </c>
      <c r="CC1435" s="15">
        <v>42794</v>
      </c>
      <c r="CD1435">
        <v>10.97</v>
      </c>
      <c r="CE1435" s="15">
        <v>42437</v>
      </c>
      <c r="CF1435">
        <v>28.43</v>
      </c>
      <c r="CG1435" s="15">
        <v>42774</v>
      </c>
      <c r="CH1435">
        <v>12.6799999999999</v>
      </c>
      <c r="CI1435" s="15">
        <v>42355</v>
      </c>
      <c r="CJ1435">
        <v>14.92</v>
      </c>
      <c r="CK1435" s="15">
        <v>42387</v>
      </c>
      <c r="CL1435">
        <v>4.3799999999999901</v>
      </c>
      <c r="CM1435" s="15">
        <v>42354</v>
      </c>
      <c r="CN1435">
        <v>9.4899999999999896</v>
      </c>
      <c r="CO1435" s="15">
        <v>41610</v>
      </c>
      <c r="CP1435">
        <v>261.19155342059139</v>
      </c>
      <c r="CQ1435" s="15">
        <v>43222</v>
      </c>
      <c r="CR1435">
        <v>26.007620710041401</v>
      </c>
      <c r="CS1435" s="38">
        <v>42513</v>
      </c>
      <c r="CT1435" s="12">
        <v>0.50999999999999901</v>
      </c>
      <c r="CU1435" s="15">
        <v>42886</v>
      </c>
      <c r="CV1435">
        <v>11.84</v>
      </c>
      <c r="CW1435" s="15">
        <v>42423</v>
      </c>
      <c r="CX1435">
        <v>41.059999999999903</v>
      </c>
      <c r="CY1435" s="15">
        <v>42467</v>
      </c>
      <c r="CZ1435">
        <v>29.559999999999899</v>
      </c>
      <c r="DA1435" s="15">
        <v>42395</v>
      </c>
      <c r="DB1435">
        <v>46.03</v>
      </c>
      <c r="DC1435" s="38">
        <v>42760</v>
      </c>
      <c r="DD1435" s="12">
        <v>-18.734055239343601</v>
      </c>
      <c r="DE1435" s="40">
        <v>43196</v>
      </c>
      <c r="DF1435" s="12">
        <v>5.8700000000000196</v>
      </c>
      <c r="DG1435" s="15">
        <v>42342</v>
      </c>
      <c r="DH1435">
        <v>25.28</v>
      </c>
      <c r="DI1435" s="15">
        <v>42317</v>
      </c>
      <c r="DJ1435">
        <v>0.40999999999999898</v>
      </c>
      <c r="DK1435" s="15">
        <v>43103</v>
      </c>
      <c r="DL1435">
        <v>16.4135311137881</v>
      </c>
      <c r="DN1435" s="38"/>
      <c r="DZ1435" s="38"/>
      <c r="EB1435" s="23"/>
      <c r="ED1435" s="15"/>
      <c r="EF1435" s="15"/>
      <c r="EH1435" s="15"/>
      <c r="EJ1435" s="38"/>
      <c r="EL1435" s="23"/>
      <c r="EN1435" s="15"/>
      <c r="EP1435" s="23"/>
      <c r="ER1435" s="38"/>
      <c r="ET1435" s="38"/>
      <c r="EV1435" s="23"/>
      <c r="EX1435" s="15"/>
      <c r="EZ1435" s="38"/>
      <c r="FA1435" s="12"/>
      <c r="FB1435" s="23"/>
      <c r="FD1435" s="15"/>
    </row>
    <row r="1436" spans="1:160">
      <c r="A1436" s="40">
        <v>41611</v>
      </c>
      <c r="B1436">
        <v>2229.6468822285901</v>
      </c>
      <c r="C1436">
        <f>B1436-MAX($B$4:B1436)</f>
        <v>-30.159999999999854</v>
      </c>
      <c r="E1436" s="158">
        <v>44898</v>
      </c>
      <c r="F1436">
        <v>2760.1599092392598</v>
      </c>
      <c r="G1436">
        <f>F1436-MAX($F$4:F1436)</f>
        <v>0</v>
      </c>
      <c r="BO1436" s="23">
        <v>42683</v>
      </c>
      <c r="BP1436">
        <v>71.548438597591598</v>
      </c>
      <c r="BQ1436" s="15">
        <v>42356</v>
      </c>
      <c r="BR1436">
        <v>8.5399999999999903</v>
      </c>
      <c r="BS1436" s="15">
        <v>42566</v>
      </c>
      <c r="BT1436">
        <v>105.679999999999</v>
      </c>
      <c r="BU1436" s="15">
        <v>42291</v>
      </c>
      <c r="BV1436">
        <v>23.76</v>
      </c>
      <c r="BW1436" s="15">
        <v>43122</v>
      </c>
      <c r="BX1436">
        <v>25.319999999999901</v>
      </c>
      <c r="BY1436" s="15">
        <v>42692</v>
      </c>
      <c r="BZ1436">
        <v>23.75</v>
      </c>
      <c r="CA1436" s="15">
        <v>43132</v>
      </c>
      <c r="CB1436">
        <v>45.91</v>
      </c>
      <c r="CC1436" s="15">
        <v>42796</v>
      </c>
      <c r="CD1436">
        <v>9.2400000000000109</v>
      </c>
      <c r="CE1436" s="15">
        <v>42438</v>
      </c>
      <c r="CF1436">
        <v>28.43</v>
      </c>
      <c r="CG1436" s="15">
        <v>42775</v>
      </c>
      <c r="CH1436">
        <v>12.4399999999999</v>
      </c>
      <c r="CI1436" s="15">
        <v>42356</v>
      </c>
      <c r="CJ1436">
        <v>14.92</v>
      </c>
      <c r="CK1436" s="15">
        <v>42388</v>
      </c>
      <c r="CL1436">
        <v>4.3799999999999901</v>
      </c>
      <c r="CM1436" s="15">
        <v>42355</v>
      </c>
      <c r="CN1436">
        <v>9.4899999999999896</v>
      </c>
      <c r="CO1436" s="15">
        <v>41611</v>
      </c>
      <c r="CP1436">
        <v>261.23155342059141</v>
      </c>
      <c r="CQ1436" s="15">
        <v>43223</v>
      </c>
      <c r="CR1436">
        <v>26.007620710041401</v>
      </c>
      <c r="CS1436" s="38">
        <v>42514</v>
      </c>
      <c r="CT1436" s="12">
        <v>0.53999999999999904</v>
      </c>
      <c r="CU1436" s="15">
        <v>42899</v>
      </c>
      <c r="CV1436">
        <v>11.84</v>
      </c>
      <c r="CW1436" s="15">
        <v>42424</v>
      </c>
      <c r="CX1436">
        <v>41.059999999999903</v>
      </c>
      <c r="CY1436" s="15">
        <v>42468</v>
      </c>
      <c r="CZ1436">
        <v>30.279999999999902</v>
      </c>
      <c r="DA1436" s="15">
        <v>42396</v>
      </c>
      <c r="DB1436">
        <v>46.03</v>
      </c>
      <c r="DC1436" s="38">
        <v>42761</v>
      </c>
      <c r="DD1436" s="12">
        <v>-18.654055239343599</v>
      </c>
      <c r="DE1436" s="40">
        <v>43199</v>
      </c>
      <c r="DF1436" s="12">
        <v>5.8700000000000196</v>
      </c>
      <c r="DG1436" s="15">
        <v>42345</v>
      </c>
      <c r="DH1436">
        <v>25.22</v>
      </c>
      <c r="DI1436" s="15">
        <v>42318</v>
      </c>
      <c r="DJ1436">
        <v>0.40999999999999898</v>
      </c>
      <c r="DK1436" s="15">
        <v>43104</v>
      </c>
      <c r="DL1436">
        <v>16.4135311137881</v>
      </c>
      <c r="DN1436" s="38"/>
      <c r="DZ1436" s="38"/>
      <c r="EB1436" s="23"/>
      <c r="ED1436" s="15"/>
      <c r="EF1436" s="15"/>
      <c r="EH1436" s="15"/>
      <c r="EJ1436" s="38"/>
      <c r="EL1436" s="23"/>
      <c r="EN1436" s="15"/>
      <c r="EP1436" s="23"/>
      <c r="ER1436" s="38"/>
      <c r="ET1436" s="38"/>
      <c r="EV1436" s="23"/>
      <c r="EX1436" s="15"/>
      <c r="EZ1436" s="38"/>
      <c r="FA1436" s="12"/>
      <c r="FB1436" s="23"/>
      <c r="FD1436" s="15"/>
    </row>
    <row r="1437" spans="1:160">
      <c r="A1437" s="40">
        <v>41612</v>
      </c>
      <c r="B1437">
        <v>2234.4868822285898</v>
      </c>
      <c r="C1437">
        <f>B1437-MAX($B$4:B1437)</f>
        <v>-25.320000000000164</v>
      </c>
      <c r="E1437" s="158">
        <v>44899</v>
      </c>
      <c r="F1437">
        <v>2760.1599092392598</v>
      </c>
      <c r="G1437">
        <f>F1437-MAX($F$4:F1437)</f>
        <v>0</v>
      </c>
      <c r="BO1437" s="23">
        <v>42684</v>
      </c>
      <c r="BP1437">
        <v>71.548438597591598</v>
      </c>
      <c r="BQ1437" s="15">
        <v>42359</v>
      </c>
      <c r="BR1437">
        <v>8.5399999999999903</v>
      </c>
      <c r="BS1437" s="15">
        <v>42569</v>
      </c>
      <c r="BT1437">
        <v>105.679999999999</v>
      </c>
      <c r="BU1437" s="15">
        <v>42292</v>
      </c>
      <c r="BV1437">
        <v>23.76</v>
      </c>
      <c r="BW1437" s="15">
        <v>43123</v>
      </c>
      <c r="BX1437">
        <v>25.319999999999901</v>
      </c>
      <c r="BY1437" s="15">
        <v>42695</v>
      </c>
      <c r="BZ1437">
        <v>23.75</v>
      </c>
      <c r="CA1437" s="15">
        <v>43133</v>
      </c>
      <c r="CB1437">
        <v>49.33</v>
      </c>
      <c r="CC1437" s="15">
        <v>42797</v>
      </c>
      <c r="CD1437">
        <v>11.23</v>
      </c>
      <c r="CE1437" s="15">
        <v>42439</v>
      </c>
      <c r="CF1437">
        <v>28.43</v>
      </c>
      <c r="CG1437" s="15">
        <v>42776</v>
      </c>
      <c r="CH1437">
        <v>12.159999999999901</v>
      </c>
      <c r="CI1437" s="15">
        <v>42359</v>
      </c>
      <c r="CJ1437">
        <v>14.92</v>
      </c>
      <c r="CK1437" s="15">
        <v>42389</v>
      </c>
      <c r="CL1437">
        <v>4.3799999999999901</v>
      </c>
      <c r="CM1437" s="15">
        <v>42356</v>
      </c>
      <c r="CN1437">
        <v>9.4899999999999896</v>
      </c>
      <c r="CO1437" s="15">
        <v>41612</v>
      </c>
      <c r="CP1437">
        <v>260.9315534205914</v>
      </c>
      <c r="CQ1437" s="15">
        <v>43224</v>
      </c>
      <c r="CR1437">
        <v>26.007620710041401</v>
      </c>
      <c r="CS1437" s="38">
        <v>42515</v>
      </c>
      <c r="CT1437" s="12">
        <v>0.42999999999999899</v>
      </c>
      <c r="CU1437" s="15">
        <v>42900</v>
      </c>
      <c r="CV1437">
        <v>11.78</v>
      </c>
      <c r="CW1437" s="15">
        <v>42425</v>
      </c>
      <c r="CX1437">
        <v>41.059999999999903</v>
      </c>
      <c r="CY1437" s="15">
        <v>42471</v>
      </c>
      <c r="CZ1437">
        <v>28.659999999999901</v>
      </c>
      <c r="DA1437" s="15">
        <v>42397</v>
      </c>
      <c r="DB1437">
        <v>46.03</v>
      </c>
      <c r="DC1437" s="38">
        <v>42766</v>
      </c>
      <c r="DD1437" s="12">
        <v>-19.064055239343599</v>
      </c>
      <c r="DE1437" s="40">
        <v>43200</v>
      </c>
      <c r="DF1437" s="12">
        <v>5.8700000000000196</v>
      </c>
      <c r="DG1437" s="15">
        <v>42346</v>
      </c>
      <c r="DH1437">
        <v>25.11</v>
      </c>
      <c r="DI1437" s="15">
        <v>42319</v>
      </c>
      <c r="DJ1437">
        <v>0.40999999999999898</v>
      </c>
      <c r="DK1437" s="15">
        <v>43105</v>
      </c>
      <c r="DL1437">
        <v>16.4135311137881</v>
      </c>
      <c r="DN1437" s="38"/>
      <c r="DZ1437" s="38"/>
      <c r="EB1437" s="23"/>
      <c r="ED1437" s="15"/>
      <c r="EF1437" s="15"/>
      <c r="EH1437" s="15"/>
      <c r="EJ1437" s="38"/>
      <c r="EL1437" s="23"/>
      <c r="EN1437" s="15"/>
      <c r="EP1437" s="23"/>
      <c r="ER1437" s="38"/>
      <c r="ET1437" s="38"/>
      <c r="EV1437" s="23"/>
      <c r="EX1437" s="15"/>
      <c r="EZ1437" s="38"/>
      <c r="FA1437" s="12"/>
      <c r="FB1437" s="23"/>
      <c r="FD1437" s="15"/>
    </row>
    <row r="1438" spans="1:160">
      <c r="A1438" s="40">
        <v>41613</v>
      </c>
      <c r="B1438">
        <v>2235.74688222859</v>
      </c>
      <c r="C1438">
        <f>B1438-MAX($B$4:B1438)</f>
        <v>-24.059999999999945</v>
      </c>
      <c r="E1438" s="158">
        <v>44900</v>
      </c>
      <c r="F1438">
        <v>2763.8799092392601</v>
      </c>
      <c r="G1438">
        <f>F1438-MAX($F$4:F1438)</f>
        <v>0</v>
      </c>
      <c r="BO1438" s="23">
        <v>42685</v>
      </c>
      <c r="BP1438">
        <v>71.548438597591598</v>
      </c>
      <c r="BQ1438" s="15">
        <v>42360</v>
      </c>
      <c r="BR1438">
        <v>8.5399999999999903</v>
      </c>
      <c r="BS1438" s="15">
        <v>42570</v>
      </c>
      <c r="BT1438">
        <v>105.679999999999</v>
      </c>
      <c r="BU1438" s="15">
        <v>42293</v>
      </c>
      <c r="BV1438">
        <v>23.76</v>
      </c>
      <c r="BW1438" s="15">
        <v>43124</v>
      </c>
      <c r="BX1438">
        <v>25.319999999999901</v>
      </c>
      <c r="BY1438" s="15">
        <v>42696</v>
      </c>
      <c r="BZ1438">
        <v>23.75</v>
      </c>
      <c r="CA1438" s="15">
        <v>43159</v>
      </c>
      <c r="CB1438">
        <v>49.33</v>
      </c>
      <c r="CC1438" s="15">
        <v>42800</v>
      </c>
      <c r="CD1438">
        <v>11.05</v>
      </c>
      <c r="CE1438" s="15">
        <v>42440</v>
      </c>
      <c r="CF1438">
        <v>28.43</v>
      </c>
      <c r="CG1438" s="15">
        <v>42779</v>
      </c>
      <c r="CH1438">
        <v>12.0099999999999</v>
      </c>
      <c r="CI1438" s="15">
        <v>42360</v>
      </c>
      <c r="CJ1438">
        <v>14.92</v>
      </c>
      <c r="CK1438" s="15">
        <v>42390</v>
      </c>
      <c r="CL1438">
        <v>4.5299999999999896</v>
      </c>
      <c r="CM1438" s="15">
        <v>42359</v>
      </c>
      <c r="CN1438">
        <v>9.4899999999999896</v>
      </c>
      <c r="CO1438" s="15">
        <v>41613</v>
      </c>
      <c r="CP1438">
        <v>260.75155342059139</v>
      </c>
      <c r="CQ1438" s="15">
        <v>43228</v>
      </c>
      <c r="CR1438">
        <v>26.007620710041401</v>
      </c>
      <c r="CS1438" s="38">
        <v>42516</v>
      </c>
      <c r="CT1438" s="12">
        <v>0.35999999999999899</v>
      </c>
      <c r="CU1438" s="15">
        <v>42901</v>
      </c>
      <c r="CV1438">
        <v>11.69</v>
      </c>
      <c r="CW1438" s="15">
        <v>42426</v>
      </c>
      <c r="CX1438">
        <v>41.059999999999903</v>
      </c>
      <c r="CY1438" s="15">
        <v>42472</v>
      </c>
      <c r="CZ1438">
        <v>26.1299999999999</v>
      </c>
      <c r="DA1438" s="15">
        <v>42398</v>
      </c>
      <c r="DB1438">
        <v>46.03</v>
      </c>
      <c r="DC1438" s="38">
        <v>42767</v>
      </c>
      <c r="DD1438" s="12">
        <v>-19.244055239343599</v>
      </c>
      <c r="DE1438" s="40">
        <v>43201</v>
      </c>
      <c r="DF1438" s="12">
        <v>5.8700000000000196</v>
      </c>
      <c r="DG1438" s="15">
        <v>42347</v>
      </c>
      <c r="DH1438">
        <v>25.1</v>
      </c>
      <c r="DI1438" s="15">
        <v>42320</v>
      </c>
      <c r="DJ1438">
        <v>0.40999999999999898</v>
      </c>
      <c r="DK1438" s="15">
        <v>43108</v>
      </c>
      <c r="DL1438">
        <v>16.4135311137881</v>
      </c>
      <c r="DN1438" s="38"/>
      <c r="DZ1438" s="38"/>
      <c r="EB1438" s="23"/>
      <c r="ED1438" s="15"/>
      <c r="EF1438" s="15"/>
      <c r="EH1438" s="15"/>
      <c r="EJ1438" s="38"/>
      <c r="EL1438" s="23"/>
      <c r="EN1438" s="15"/>
      <c r="EP1438" s="23"/>
      <c r="ER1438" s="38"/>
      <c r="ET1438" s="38"/>
      <c r="EV1438" s="23"/>
      <c r="EX1438" s="15"/>
      <c r="EZ1438" s="38"/>
      <c r="FA1438" s="12"/>
      <c r="FB1438" s="23"/>
      <c r="FD1438" s="15"/>
    </row>
    <row r="1439" spans="1:160">
      <c r="A1439" s="40">
        <v>41614</v>
      </c>
      <c r="B1439">
        <v>2235.0968822285899</v>
      </c>
      <c r="C1439">
        <f>B1439-MAX($B$4:B1439)</f>
        <v>-24.710000000000036</v>
      </c>
      <c r="E1439" s="158">
        <v>44901</v>
      </c>
      <c r="F1439">
        <v>2766.74990923926</v>
      </c>
      <c r="G1439">
        <f>F1439-MAX($F$4:F1439)</f>
        <v>0</v>
      </c>
      <c r="BO1439" s="23">
        <v>42688</v>
      </c>
      <c r="BP1439">
        <v>71.548438597591598</v>
      </c>
      <c r="BQ1439" s="15">
        <v>42361</v>
      </c>
      <c r="BR1439">
        <v>8.5399999999999903</v>
      </c>
      <c r="BS1439" s="15">
        <v>42571</v>
      </c>
      <c r="BT1439">
        <v>105.679999999999</v>
      </c>
      <c r="BU1439" s="15">
        <v>42296</v>
      </c>
      <c r="BV1439">
        <v>23.76</v>
      </c>
      <c r="BW1439" s="15">
        <v>43125</v>
      </c>
      <c r="BX1439">
        <v>25.319999999999901</v>
      </c>
      <c r="BY1439" s="15">
        <v>42697</v>
      </c>
      <c r="BZ1439">
        <v>23.75</v>
      </c>
      <c r="CA1439" s="15">
        <v>43161</v>
      </c>
      <c r="CB1439">
        <v>50.66</v>
      </c>
      <c r="CC1439" s="15">
        <v>42801</v>
      </c>
      <c r="CD1439">
        <v>10.31</v>
      </c>
      <c r="CE1439" s="15">
        <v>42443</v>
      </c>
      <c r="CF1439">
        <v>28.43</v>
      </c>
      <c r="CG1439" s="15">
        <v>42780</v>
      </c>
      <c r="CH1439">
        <v>12.1699999999999</v>
      </c>
      <c r="CI1439" s="15">
        <v>42361</v>
      </c>
      <c r="CJ1439">
        <v>14.92</v>
      </c>
      <c r="CK1439" s="15">
        <v>42391</v>
      </c>
      <c r="CL1439">
        <v>5.4199999999999902</v>
      </c>
      <c r="CM1439" s="15">
        <v>42360</v>
      </c>
      <c r="CN1439">
        <v>9.4899999999999896</v>
      </c>
      <c r="CO1439" s="15">
        <v>41614</v>
      </c>
      <c r="CP1439">
        <v>260.94155342059139</v>
      </c>
      <c r="CQ1439" s="15">
        <v>43229</v>
      </c>
      <c r="CR1439">
        <v>26.007620710041401</v>
      </c>
      <c r="CS1439" s="38">
        <v>42520</v>
      </c>
      <c r="CT1439" s="12">
        <v>0.35999999999999899</v>
      </c>
      <c r="CU1439" s="15">
        <v>42902</v>
      </c>
      <c r="CV1439">
        <v>11.53</v>
      </c>
      <c r="CW1439" s="15">
        <v>42429</v>
      </c>
      <c r="CX1439">
        <v>41.059999999999903</v>
      </c>
      <c r="CY1439" s="15">
        <v>42474</v>
      </c>
      <c r="CZ1439">
        <v>30.139999999999901</v>
      </c>
      <c r="DA1439" s="15">
        <v>42401</v>
      </c>
      <c r="DB1439">
        <v>46.03</v>
      </c>
      <c r="DC1439" s="38">
        <v>42768</v>
      </c>
      <c r="DD1439" s="12">
        <v>-19.154055239343599</v>
      </c>
      <c r="DE1439" s="40">
        <v>43202</v>
      </c>
      <c r="DF1439" s="12">
        <v>5.8700000000000196</v>
      </c>
      <c r="DG1439" s="15">
        <v>42348</v>
      </c>
      <c r="DH1439">
        <v>25.1</v>
      </c>
      <c r="DI1439" s="15">
        <v>42321</v>
      </c>
      <c r="DJ1439">
        <v>0.40999999999999898</v>
      </c>
      <c r="DK1439" s="15">
        <v>43109</v>
      </c>
      <c r="DL1439">
        <v>16.4135311137881</v>
      </c>
      <c r="DN1439" s="38"/>
      <c r="DZ1439" s="38"/>
      <c r="EB1439" s="23"/>
      <c r="ED1439" s="15"/>
      <c r="EF1439" s="15"/>
      <c r="EH1439" s="15"/>
      <c r="EJ1439" s="38"/>
      <c r="EL1439" s="23"/>
      <c r="EN1439" s="15"/>
      <c r="EP1439" s="23"/>
      <c r="ER1439" s="38"/>
      <c r="ET1439" s="38"/>
      <c r="EV1439" s="23"/>
      <c r="EX1439" s="15"/>
      <c r="EZ1439" s="38"/>
      <c r="FA1439" s="12"/>
      <c r="FB1439" s="23"/>
      <c r="FD1439" s="15"/>
    </row>
    <row r="1440" spans="1:160">
      <c r="A1440" s="40">
        <v>41615</v>
      </c>
      <c r="B1440">
        <v>2235.0968822285899</v>
      </c>
      <c r="C1440">
        <f>B1440-MAX($B$4:B1440)</f>
        <v>-24.710000000000036</v>
      </c>
      <c r="E1440" s="158">
        <v>44902</v>
      </c>
      <c r="F1440">
        <v>2768.1599092392598</v>
      </c>
      <c r="G1440">
        <f>F1440-MAX($F$4:F1440)</f>
        <v>0</v>
      </c>
      <c r="BO1440" s="23">
        <v>42689</v>
      </c>
      <c r="BP1440">
        <v>71.548438597591598</v>
      </c>
      <c r="BQ1440" s="15">
        <v>42362</v>
      </c>
      <c r="BR1440">
        <v>8.1999999999999904</v>
      </c>
      <c r="BS1440" s="15">
        <v>42572</v>
      </c>
      <c r="BT1440">
        <v>105.679999999999</v>
      </c>
      <c r="BU1440" s="15">
        <v>42297</v>
      </c>
      <c r="BV1440">
        <v>23.76</v>
      </c>
      <c r="BW1440" s="15">
        <v>43126</v>
      </c>
      <c r="BX1440">
        <v>25.319999999999901</v>
      </c>
      <c r="BY1440" s="15">
        <v>42698</v>
      </c>
      <c r="BZ1440">
        <v>23.75</v>
      </c>
      <c r="CA1440" s="15">
        <v>43178</v>
      </c>
      <c r="CB1440">
        <v>50.66</v>
      </c>
      <c r="CC1440" s="15">
        <v>42802</v>
      </c>
      <c r="CD1440">
        <v>10.06</v>
      </c>
      <c r="CE1440" s="15">
        <v>42444</v>
      </c>
      <c r="CF1440">
        <v>28.43</v>
      </c>
      <c r="CG1440" s="15">
        <v>42781</v>
      </c>
      <c r="CH1440">
        <v>11.8599999999999</v>
      </c>
      <c r="CI1440" s="15">
        <v>42362</v>
      </c>
      <c r="CJ1440">
        <v>14.3</v>
      </c>
      <c r="CK1440" s="15">
        <v>42394</v>
      </c>
      <c r="CL1440">
        <v>5.4199999999999902</v>
      </c>
      <c r="CM1440" s="15">
        <v>42361</v>
      </c>
      <c r="CN1440">
        <v>9.4899999999999896</v>
      </c>
      <c r="CO1440" s="15">
        <v>41615</v>
      </c>
      <c r="CP1440">
        <v>260.94155342059139</v>
      </c>
      <c r="CQ1440" s="15">
        <v>43230</v>
      </c>
      <c r="CR1440">
        <v>26.007620710041401</v>
      </c>
      <c r="CS1440" s="38">
        <v>42521</v>
      </c>
      <c r="CT1440" s="12">
        <v>0.41999999999999899</v>
      </c>
      <c r="CU1440" s="15">
        <v>42906</v>
      </c>
      <c r="CV1440">
        <v>11.53</v>
      </c>
      <c r="CW1440" s="15">
        <v>42431</v>
      </c>
      <c r="CX1440">
        <v>41.059999999999903</v>
      </c>
      <c r="CY1440" s="15">
        <v>42475</v>
      </c>
      <c r="CZ1440">
        <v>29.959999999999901</v>
      </c>
      <c r="DA1440" s="15">
        <v>42402</v>
      </c>
      <c r="DB1440">
        <v>46.03</v>
      </c>
      <c r="DC1440" s="38">
        <v>42769</v>
      </c>
      <c r="DD1440" s="12">
        <v>-19.534055239343601</v>
      </c>
      <c r="DE1440" s="40">
        <v>43206</v>
      </c>
      <c r="DF1440" s="12">
        <v>5.8700000000000196</v>
      </c>
      <c r="DG1440" s="15">
        <v>42349</v>
      </c>
      <c r="DH1440">
        <v>25.1</v>
      </c>
      <c r="DI1440" s="15">
        <v>42324</v>
      </c>
      <c r="DJ1440">
        <v>0.40999999999999898</v>
      </c>
      <c r="DK1440" s="15">
        <v>43110</v>
      </c>
      <c r="DL1440">
        <v>16.4135311137881</v>
      </c>
      <c r="DN1440" s="38"/>
      <c r="DZ1440" s="38"/>
      <c r="EB1440" s="23"/>
      <c r="ED1440" s="15"/>
      <c r="EF1440" s="15"/>
      <c r="EH1440" s="15"/>
      <c r="EJ1440" s="38"/>
      <c r="EL1440" s="23"/>
      <c r="EN1440" s="15"/>
      <c r="EP1440" s="23"/>
      <c r="ER1440" s="38"/>
      <c r="ET1440" s="38"/>
      <c r="EV1440" s="23"/>
      <c r="EX1440" s="15"/>
      <c r="EZ1440" s="38"/>
      <c r="FA1440" s="12"/>
      <c r="FB1440" s="23"/>
      <c r="FD1440" s="15"/>
    </row>
    <row r="1441" spans="1:160">
      <c r="A1441" s="40">
        <v>41616</v>
      </c>
      <c r="B1441">
        <v>2235.0968822285899</v>
      </c>
      <c r="C1441">
        <f>B1441-MAX($B$4:B1441)</f>
        <v>-24.710000000000036</v>
      </c>
      <c r="E1441" s="158">
        <v>44903</v>
      </c>
      <c r="F1441">
        <v>2764.9499092392598</v>
      </c>
      <c r="G1441">
        <f>F1441-MAX($F$4:F1441)</f>
        <v>-3.2100000000000364</v>
      </c>
      <c r="BO1441" s="23">
        <v>42690</v>
      </c>
      <c r="BP1441">
        <v>71.548438597591598</v>
      </c>
      <c r="BQ1441" s="15">
        <v>42366</v>
      </c>
      <c r="BR1441">
        <v>8.1999999999999904</v>
      </c>
      <c r="BS1441" s="15">
        <v>42573</v>
      </c>
      <c r="BT1441">
        <v>105.679999999999</v>
      </c>
      <c r="BU1441" s="15">
        <v>42298</v>
      </c>
      <c r="BV1441">
        <v>23.76</v>
      </c>
      <c r="BW1441" s="15">
        <v>43129</v>
      </c>
      <c r="BX1441">
        <v>25.319999999999901</v>
      </c>
      <c r="BY1441" s="15">
        <v>42699</v>
      </c>
      <c r="BZ1441">
        <v>23.75</v>
      </c>
      <c r="CA1441" s="15">
        <v>43179</v>
      </c>
      <c r="CB1441">
        <v>49.98</v>
      </c>
      <c r="CC1441" s="15">
        <v>42803</v>
      </c>
      <c r="CD1441">
        <v>10.06</v>
      </c>
      <c r="CE1441" s="15">
        <v>42445</v>
      </c>
      <c r="CF1441">
        <v>28.43</v>
      </c>
      <c r="CG1441" s="15">
        <v>42782</v>
      </c>
      <c r="CH1441">
        <v>11.819999999999901</v>
      </c>
      <c r="CI1441" s="15">
        <v>42366</v>
      </c>
      <c r="CJ1441">
        <v>14.3</v>
      </c>
      <c r="CK1441" s="15">
        <v>42395</v>
      </c>
      <c r="CL1441">
        <v>5.4199999999999902</v>
      </c>
      <c r="CM1441" s="15">
        <v>42362</v>
      </c>
      <c r="CN1441">
        <v>9.2899999999999903</v>
      </c>
      <c r="CO1441" s="15">
        <v>41616</v>
      </c>
      <c r="CP1441">
        <v>260.94155342059139</v>
      </c>
      <c r="CQ1441" s="15">
        <v>43231</v>
      </c>
      <c r="CR1441">
        <v>26.007620710041401</v>
      </c>
      <c r="CS1441" s="38">
        <v>42522</v>
      </c>
      <c r="CT1441" s="12">
        <v>0.31999999999999901</v>
      </c>
      <c r="CU1441" s="15">
        <v>42907</v>
      </c>
      <c r="CV1441">
        <v>11.41</v>
      </c>
      <c r="CW1441" s="15">
        <v>42432</v>
      </c>
      <c r="CX1441">
        <v>41.059999999999903</v>
      </c>
      <c r="CY1441" s="15">
        <v>42478</v>
      </c>
      <c r="CZ1441">
        <v>29.999999999999901</v>
      </c>
      <c r="DA1441" s="15">
        <v>42403</v>
      </c>
      <c r="DB1441">
        <v>46.03</v>
      </c>
      <c r="DC1441" s="38">
        <v>42772</v>
      </c>
      <c r="DD1441" s="12">
        <v>-19.544055239343599</v>
      </c>
      <c r="DE1441" s="40">
        <v>43207</v>
      </c>
      <c r="DF1441" s="12">
        <v>5.77000000000002</v>
      </c>
      <c r="DG1441" s="15">
        <v>42352</v>
      </c>
      <c r="DH1441">
        <v>25.1</v>
      </c>
      <c r="DI1441" s="15">
        <v>42325</v>
      </c>
      <c r="DJ1441">
        <v>0.40999999999999898</v>
      </c>
      <c r="DK1441" s="15">
        <v>43111</v>
      </c>
      <c r="DL1441">
        <v>16.4135311137881</v>
      </c>
      <c r="DN1441" s="38"/>
      <c r="DZ1441" s="38"/>
      <c r="EB1441" s="23"/>
      <c r="ED1441" s="15"/>
      <c r="EF1441" s="15"/>
      <c r="EH1441" s="15"/>
      <c r="EJ1441" s="38"/>
      <c r="EL1441" s="23"/>
      <c r="EN1441" s="15"/>
      <c r="EP1441" s="23"/>
      <c r="ER1441" s="38"/>
      <c r="ET1441" s="38"/>
      <c r="EV1441" s="23"/>
      <c r="EX1441" s="15"/>
      <c r="EZ1441" s="38"/>
      <c r="FA1441" s="12"/>
      <c r="FB1441" s="23"/>
      <c r="FD1441" s="15"/>
    </row>
    <row r="1442" spans="1:160">
      <c r="A1442" s="40">
        <v>41617</v>
      </c>
      <c r="B1442">
        <v>2230.3668822285899</v>
      </c>
      <c r="C1442">
        <f>B1442-MAX($B$4:B1442)</f>
        <v>-29.440000000000055</v>
      </c>
      <c r="E1442" s="158">
        <v>44904</v>
      </c>
      <c r="F1442">
        <v>2761.6199092392599</v>
      </c>
      <c r="G1442">
        <f>F1442-MAX($F$4:F1442)</f>
        <v>-6.5399999999999636</v>
      </c>
      <c r="BO1442" s="23">
        <v>42691</v>
      </c>
      <c r="BP1442">
        <v>71.548438597591598</v>
      </c>
      <c r="BQ1442" s="15">
        <v>42367</v>
      </c>
      <c r="BR1442">
        <v>8.1999999999999904</v>
      </c>
      <c r="BS1442" s="15">
        <v>42576</v>
      </c>
      <c r="BT1442">
        <v>105.679999999999</v>
      </c>
      <c r="BU1442" s="15">
        <v>42299</v>
      </c>
      <c r="BV1442">
        <v>23.76</v>
      </c>
      <c r="BW1442" s="15">
        <v>43130</v>
      </c>
      <c r="BX1442">
        <v>25.319999999999901</v>
      </c>
      <c r="BY1442" s="15">
        <v>42702</v>
      </c>
      <c r="BZ1442">
        <v>23.75</v>
      </c>
      <c r="CA1442" s="15">
        <v>43180</v>
      </c>
      <c r="CB1442">
        <v>49.69</v>
      </c>
      <c r="CC1442" s="15">
        <v>42804</v>
      </c>
      <c r="CD1442">
        <v>10.06</v>
      </c>
      <c r="CE1442" s="15">
        <v>42446</v>
      </c>
      <c r="CF1442">
        <v>28.43</v>
      </c>
      <c r="CG1442" s="15">
        <v>42783</v>
      </c>
      <c r="CH1442">
        <v>11.6899999999999</v>
      </c>
      <c r="CI1442" s="15">
        <v>42367</v>
      </c>
      <c r="CJ1442">
        <v>14.3</v>
      </c>
      <c r="CK1442" s="15">
        <v>42396</v>
      </c>
      <c r="CL1442">
        <v>5.4199999999999902</v>
      </c>
      <c r="CM1442" s="15">
        <v>42366</v>
      </c>
      <c r="CN1442">
        <v>9.2899999999999903</v>
      </c>
      <c r="CO1442" s="15">
        <v>41617</v>
      </c>
      <c r="CP1442">
        <v>261.4315534205914</v>
      </c>
      <c r="CQ1442" s="15">
        <v>43234</v>
      </c>
      <c r="CR1442">
        <v>26.007620710041401</v>
      </c>
      <c r="CS1442" s="38">
        <v>42523</v>
      </c>
      <c r="CT1442" s="12">
        <v>0.29999999999999899</v>
      </c>
      <c r="CU1442" s="15">
        <v>42908</v>
      </c>
      <c r="CV1442">
        <v>11.19</v>
      </c>
      <c r="CW1442" s="15">
        <v>42433</v>
      </c>
      <c r="CX1442">
        <v>41.059999999999903</v>
      </c>
      <c r="CY1442" s="15">
        <v>42479</v>
      </c>
      <c r="CZ1442">
        <v>29.5899999999999</v>
      </c>
      <c r="DA1442" s="15">
        <v>42404</v>
      </c>
      <c r="DB1442">
        <v>46.03</v>
      </c>
      <c r="DC1442" s="38">
        <v>42773</v>
      </c>
      <c r="DD1442" s="12">
        <v>-19.534055239343601</v>
      </c>
      <c r="DE1442" s="40">
        <v>43208</v>
      </c>
      <c r="DF1442" s="12">
        <v>5.5700000000000198</v>
      </c>
      <c r="DG1442" s="15">
        <v>42353</v>
      </c>
      <c r="DH1442">
        <v>25.1</v>
      </c>
      <c r="DI1442" s="15">
        <v>42326</v>
      </c>
      <c r="DJ1442">
        <v>0.40999999999999898</v>
      </c>
      <c r="DK1442" s="15">
        <v>43112</v>
      </c>
      <c r="DL1442">
        <v>16.4135311137881</v>
      </c>
      <c r="DN1442" s="38"/>
      <c r="DZ1442" s="38"/>
      <c r="EB1442" s="23"/>
      <c r="ED1442" s="15"/>
      <c r="EF1442" s="15"/>
      <c r="EH1442" s="15"/>
      <c r="EJ1442" s="38"/>
      <c r="EL1442" s="23"/>
      <c r="EN1442" s="15"/>
      <c r="EP1442" s="23"/>
      <c r="ER1442" s="38"/>
      <c r="ET1442" s="38"/>
      <c r="EV1442" s="23"/>
      <c r="EX1442" s="15"/>
      <c r="EZ1442" s="38"/>
      <c r="FA1442" s="12"/>
      <c r="FB1442" s="23"/>
      <c r="FD1442" s="15"/>
    </row>
    <row r="1443" spans="1:160">
      <c r="A1443" s="40">
        <v>41618</v>
      </c>
      <c r="B1443">
        <v>2233.5500272290901</v>
      </c>
      <c r="C1443">
        <f>B1443-MAX($B$4:B1443)</f>
        <v>-26.256854999499865</v>
      </c>
      <c r="E1443" s="158">
        <v>44905</v>
      </c>
      <c r="F1443">
        <v>2761.6199092392599</v>
      </c>
      <c r="G1443">
        <f>F1443-MAX($F$4:F1443)</f>
        <v>-6.5399999999999636</v>
      </c>
      <c r="BO1443" s="23">
        <v>42692</v>
      </c>
      <c r="BP1443">
        <v>71.548438597591598</v>
      </c>
      <c r="BQ1443" s="15">
        <v>42368</v>
      </c>
      <c r="BR1443">
        <v>8.1999999999999904</v>
      </c>
      <c r="BS1443" s="15">
        <v>42577</v>
      </c>
      <c r="BT1443">
        <v>105.679999999999</v>
      </c>
      <c r="BU1443" s="15">
        <v>42300</v>
      </c>
      <c r="BV1443">
        <v>23.76</v>
      </c>
      <c r="BW1443" s="15">
        <v>43131</v>
      </c>
      <c r="BX1443">
        <v>25.319999999999901</v>
      </c>
      <c r="BY1443" s="15">
        <v>42703</v>
      </c>
      <c r="BZ1443">
        <v>23.75</v>
      </c>
      <c r="CA1443" s="15">
        <v>43181</v>
      </c>
      <c r="CB1443">
        <v>49.77</v>
      </c>
      <c r="CC1443" s="15">
        <v>42807</v>
      </c>
      <c r="CD1443">
        <v>10.06</v>
      </c>
      <c r="CE1443" s="15">
        <v>42447</v>
      </c>
      <c r="CF1443">
        <v>28.43</v>
      </c>
      <c r="CG1443" s="15">
        <v>42794</v>
      </c>
      <c r="CH1443">
        <v>11.6899999999999</v>
      </c>
      <c r="CI1443" s="15">
        <v>42368</v>
      </c>
      <c r="CJ1443">
        <v>14.3</v>
      </c>
      <c r="CK1443" s="15">
        <v>42397</v>
      </c>
      <c r="CL1443">
        <v>5.4199999999999902</v>
      </c>
      <c r="CM1443" s="15">
        <v>42367</v>
      </c>
      <c r="CN1443">
        <v>9.2899999999999903</v>
      </c>
      <c r="CO1443" s="15">
        <v>41618</v>
      </c>
      <c r="CP1443">
        <v>261.56418242069259</v>
      </c>
      <c r="CQ1443" s="15">
        <v>43235</v>
      </c>
      <c r="CR1443">
        <v>26.007620710041401</v>
      </c>
      <c r="CS1443" s="38">
        <v>42524</v>
      </c>
      <c r="CT1443" s="12">
        <v>0.26999999999999902</v>
      </c>
      <c r="CU1443" s="15">
        <v>42913</v>
      </c>
      <c r="CV1443">
        <v>11.19</v>
      </c>
      <c r="CW1443" s="15">
        <v>42436</v>
      </c>
      <c r="CX1443">
        <v>41.059999999999903</v>
      </c>
      <c r="CY1443" s="15">
        <v>42480</v>
      </c>
      <c r="CZ1443">
        <v>29.719999999999899</v>
      </c>
      <c r="DA1443" s="15">
        <v>42405</v>
      </c>
      <c r="DB1443">
        <v>46.03</v>
      </c>
      <c r="DC1443" s="38">
        <v>42774</v>
      </c>
      <c r="DD1443" s="12">
        <v>-18.764055239343602</v>
      </c>
      <c r="DE1443" s="40">
        <v>43209</v>
      </c>
      <c r="DF1443" s="12">
        <v>5.3600000000000199</v>
      </c>
      <c r="DG1443" s="15">
        <v>42354</v>
      </c>
      <c r="DH1443">
        <v>25.1</v>
      </c>
      <c r="DI1443" s="15">
        <v>42327</v>
      </c>
      <c r="DJ1443">
        <v>0.40999999999999898</v>
      </c>
      <c r="DK1443" s="15">
        <v>43115</v>
      </c>
      <c r="DL1443">
        <v>16.4135311137881</v>
      </c>
      <c r="DN1443" s="38"/>
      <c r="DZ1443" s="38"/>
      <c r="EB1443" s="23"/>
      <c r="ED1443" s="15"/>
      <c r="EF1443" s="15"/>
      <c r="EH1443" s="15"/>
      <c r="EJ1443" s="38"/>
      <c r="EL1443" s="23"/>
      <c r="EN1443" s="15"/>
      <c r="EP1443" s="23"/>
      <c r="ER1443" s="38"/>
      <c r="ET1443" s="38"/>
      <c r="EV1443" s="23"/>
      <c r="EX1443" s="15"/>
      <c r="EZ1443" s="38"/>
      <c r="FA1443" s="12"/>
      <c r="FB1443" s="23"/>
      <c r="FD1443" s="15"/>
    </row>
    <row r="1444" spans="1:160">
      <c r="A1444" s="40">
        <v>41619</v>
      </c>
      <c r="B1444">
        <v>2234.1105316808798</v>
      </c>
      <c r="C1444">
        <f>B1444-MAX($B$4:B1444)</f>
        <v>-25.696350547710153</v>
      </c>
      <c r="E1444" s="158">
        <v>44906</v>
      </c>
      <c r="F1444">
        <v>2761.6199092392599</v>
      </c>
      <c r="G1444">
        <f>F1444-MAX($F$4:F1444)</f>
        <v>-6.5399999999999636</v>
      </c>
      <c r="BO1444" s="23">
        <v>42695</v>
      </c>
      <c r="BP1444">
        <v>71.548438597591598</v>
      </c>
      <c r="BQ1444" s="15">
        <v>42373</v>
      </c>
      <c r="BR1444">
        <v>8.1999999999999904</v>
      </c>
      <c r="BS1444" s="15">
        <v>42578</v>
      </c>
      <c r="BT1444">
        <v>105.679999999999</v>
      </c>
      <c r="BU1444" s="15">
        <v>42303</v>
      </c>
      <c r="BV1444">
        <v>23.76</v>
      </c>
      <c r="BW1444" s="15">
        <v>43132</v>
      </c>
      <c r="BX1444">
        <v>25.319999999999901</v>
      </c>
      <c r="BY1444" s="15">
        <v>42704</v>
      </c>
      <c r="BZ1444">
        <v>23.75</v>
      </c>
      <c r="CA1444" s="15">
        <v>43182</v>
      </c>
      <c r="CB1444">
        <v>59.27</v>
      </c>
      <c r="CC1444" s="15">
        <v>42808</v>
      </c>
      <c r="CD1444">
        <v>10.06</v>
      </c>
      <c r="CE1444" s="15">
        <v>42450</v>
      </c>
      <c r="CF1444">
        <v>28.43</v>
      </c>
      <c r="CG1444" s="15">
        <v>42796</v>
      </c>
      <c r="CH1444">
        <v>11.6899999999999</v>
      </c>
      <c r="CI1444" s="15">
        <v>42373</v>
      </c>
      <c r="CJ1444">
        <v>14.3</v>
      </c>
      <c r="CK1444" s="15">
        <v>42398</v>
      </c>
      <c r="CL1444">
        <v>5.4199999999999902</v>
      </c>
      <c r="CM1444" s="15">
        <v>42368</v>
      </c>
      <c r="CN1444">
        <v>9.2899999999999903</v>
      </c>
      <c r="CO1444" s="15">
        <v>41619</v>
      </c>
      <c r="CP1444">
        <v>261.19228331105069</v>
      </c>
      <c r="CQ1444" s="15">
        <v>43236</v>
      </c>
      <c r="CR1444">
        <v>26.007620710041401</v>
      </c>
      <c r="CS1444" s="38">
        <v>42528</v>
      </c>
      <c r="CT1444" s="12">
        <v>1.1399999999999899</v>
      </c>
      <c r="CU1444" s="15">
        <v>42914</v>
      </c>
      <c r="CV1444">
        <v>11.21</v>
      </c>
      <c r="CW1444" s="15">
        <v>42437</v>
      </c>
      <c r="CX1444">
        <v>41.059999999999903</v>
      </c>
      <c r="CY1444" s="15">
        <v>42481</v>
      </c>
      <c r="CZ1444">
        <v>29.189999999999898</v>
      </c>
      <c r="DA1444" s="15">
        <v>42411</v>
      </c>
      <c r="DB1444">
        <v>46.03</v>
      </c>
      <c r="DC1444" s="38">
        <v>42775</v>
      </c>
      <c r="DD1444" s="12">
        <v>-18.794055239343599</v>
      </c>
      <c r="DE1444" s="40">
        <v>43210</v>
      </c>
      <c r="DF1444" s="12">
        <v>5.4500000000000197</v>
      </c>
      <c r="DG1444" s="15">
        <v>42355</v>
      </c>
      <c r="DH1444">
        <v>25.1</v>
      </c>
      <c r="DI1444" s="15">
        <v>42328</v>
      </c>
      <c r="DJ1444">
        <v>0.40999999999999898</v>
      </c>
      <c r="DK1444" s="15">
        <v>43116</v>
      </c>
      <c r="DL1444">
        <v>16.4135311137881</v>
      </c>
      <c r="DN1444" s="38"/>
      <c r="DZ1444" s="38"/>
      <c r="EB1444" s="23"/>
      <c r="ED1444" s="15"/>
      <c r="EF1444" s="15"/>
      <c r="EH1444" s="15"/>
      <c r="EJ1444" s="38"/>
      <c r="EL1444" s="23"/>
      <c r="EN1444" s="15"/>
      <c r="EP1444" s="23"/>
      <c r="ER1444" s="38"/>
      <c r="ET1444" s="38"/>
      <c r="EV1444" s="23"/>
      <c r="EX1444" s="15"/>
      <c r="EZ1444" s="38"/>
      <c r="FA1444" s="12"/>
      <c r="FB1444" s="23"/>
      <c r="FD1444" s="15"/>
    </row>
    <row r="1445" spans="1:160">
      <c r="A1445" s="40">
        <v>41620</v>
      </c>
      <c r="B1445">
        <v>2231.46166160542</v>
      </c>
      <c r="C1445">
        <f>B1445-MAX($B$4:B1445)</f>
        <v>-28.345220623170007</v>
      </c>
      <c r="E1445" s="158">
        <v>44907</v>
      </c>
      <c r="F1445">
        <v>2759.5099092392602</v>
      </c>
      <c r="G1445">
        <f>F1445-MAX($F$4:F1445)</f>
        <v>-8.6499999999996362</v>
      </c>
      <c r="BO1445" s="23">
        <v>42696</v>
      </c>
      <c r="BP1445">
        <v>71.548438597591598</v>
      </c>
      <c r="BQ1445" s="15">
        <v>42374</v>
      </c>
      <c r="BR1445">
        <v>8.1999999999999904</v>
      </c>
      <c r="BS1445" s="15">
        <v>42579</v>
      </c>
      <c r="BT1445">
        <v>105.679999999999</v>
      </c>
      <c r="BU1445" s="15">
        <v>42304</v>
      </c>
      <c r="BV1445">
        <v>23.76</v>
      </c>
      <c r="BW1445" s="15">
        <v>43133</v>
      </c>
      <c r="BX1445">
        <v>25.319999999999901</v>
      </c>
      <c r="BY1445" s="15">
        <v>42705</v>
      </c>
      <c r="BZ1445">
        <v>23.75</v>
      </c>
      <c r="CA1445" s="15">
        <v>43185</v>
      </c>
      <c r="CB1445">
        <v>58.33</v>
      </c>
      <c r="CC1445" s="15">
        <v>42809</v>
      </c>
      <c r="CD1445">
        <v>10.06</v>
      </c>
      <c r="CE1445" s="15">
        <v>42451</v>
      </c>
      <c r="CF1445">
        <v>28.43</v>
      </c>
      <c r="CG1445" s="15">
        <v>42797</v>
      </c>
      <c r="CH1445">
        <v>11.6899999999999</v>
      </c>
      <c r="CI1445" s="15">
        <v>42374</v>
      </c>
      <c r="CJ1445">
        <v>14.3</v>
      </c>
      <c r="CK1445" s="15">
        <v>42401</v>
      </c>
      <c r="CL1445">
        <v>5.4199999999999902</v>
      </c>
      <c r="CM1445" s="15">
        <v>42373</v>
      </c>
      <c r="CN1445">
        <v>9.2899999999999903</v>
      </c>
      <c r="CO1445" s="15">
        <v>41620</v>
      </c>
      <c r="CP1445">
        <v>260.57450929595819</v>
      </c>
      <c r="CQ1445" s="15">
        <v>43237</v>
      </c>
      <c r="CR1445">
        <v>26.007620710041401</v>
      </c>
      <c r="CS1445" s="38">
        <v>42555</v>
      </c>
      <c r="CT1445" s="12">
        <v>1.1399999999999899</v>
      </c>
      <c r="CU1445" s="15">
        <v>42915</v>
      </c>
      <c r="CV1445">
        <v>10.92</v>
      </c>
      <c r="CW1445" s="15">
        <v>42438</v>
      </c>
      <c r="CX1445">
        <v>41.059999999999903</v>
      </c>
      <c r="CY1445" s="15">
        <v>42482</v>
      </c>
      <c r="CZ1445">
        <v>29.069999999999901</v>
      </c>
      <c r="DA1445" s="15">
        <v>42412</v>
      </c>
      <c r="DB1445">
        <v>46.03</v>
      </c>
      <c r="DC1445" s="38">
        <v>42776</v>
      </c>
      <c r="DD1445" s="12">
        <v>-18.794055239343599</v>
      </c>
      <c r="DE1445" s="40">
        <v>43213</v>
      </c>
      <c r="DF1445" s="12">
        <v>5.4000000000000199</v>
      </c>
      <c r="DG1445" s="15">
        <v>42356</v>
      </c>
      <c r="DH1445">
        <v>25.1</v>
      </c>
      <c r="DI1445" s="15">
        <v>42331</v>
      </c>
      <c r="DJ1445">
        <v>0.40999999999999898</v>
      </c>
      <c r="DK1445" s="15">
        <v>43117</v>
      </c>
      <c r="DL1445">
        <v>16.4135311137881</v>
      </c>
      <c r="DN1445" s="38"/>
      <c r="DZ1445" s="38"/>
      <c r="EB1445" s="23"/>
      <c r="ED1445" s="15"/>
      <c r="EF1445" s="15"/>
      <c r="EH1445" s="15"/>
      <c r="EJ1445" s="38"/>
      <c r="EL1445" s="23"/>
      <c r="EN1445" s="15"/>
      <c r="EP1445" s="23"/>
      <c r="ER1445" s="38"/>
      <c r="ET1445" s="38"/>
      <c r="EV1445" s="23"/>
      <c r="EX1445" s="15"/>
      <c r="EZ1445" s="38"/>
      <c r="FA1445" s="12"/>
      <c r="FB1445" s="23"/>
      <c r="FD1445" s="15"/>
    </row>
    <row r="1446" spans="1:160">
      <c r="A1446" s="40">
        <v>41621</v>
      </c>
      <c r="B1446">
        <v>2230.9335757481499</v>
      </c>
      <c r="C1446">
        <f>B1446-MAX($B$4:B1446)</f>
        <v>-28.873306480440078</v>
      </c>
      <c r="E1446" s="158">
        <v>44908</v>
      </c>
      <c r="F1446">
        <v>2758.6499092392601</v>
      </c>
      <c r="G1446">
        <f>F1446-MAX($F$4:F1446)</f>
        <v>-9.5099999999997635</v>
      </c>
      <c r="BO1446" s="23">
        <v>42697</v>
      </c>
      <c r="BP1446">
        <v>71.548438597591598</v>
      </c>
      <c r="BQ1446" s="15">
        <v>42375</v>
      </c>
      <c r="BR1446">
        <v>8.1999999999999904</v>
      </c>
      <c r="BS1446" s="15">
        <v>42580</v>
      </c>
      <c r="BT1446">
        <v>105.679999999999</v>
      </c>
      <c r="BU1446" s="15">
        <v>42305</v>
      </c>
      <c r="BV1446">
        <v>23.76</v>
      </c>
      <c r="BW1446" s="15">
        <v>43136</v>
      </c>
      <c r="BX1446">
        <v>25.319999999999901</v>
      </c>
      <c r="BY1446" s="15">
        <v>42706</v>
      </c>
      <c r="BZ1446">
        <v>23.75</v>
      </c>
      <c r="CA1446" s="15">
        <v>43186</v>
      </c>
      <c r="CB1446">
        <v>58.4</v>
      </c>
      <c r="CC1446" s="15">
        <v>42810</v>
      </c>
      <c r="CD1446">
        <v>10.06</v>
      </c>
      <c r="CE1446" s="15">
        <v>42452</v>
      </c>
      <c r="CF1446">
        <v>28.43</v>
      </c>
      <c r="CG1446" s="15">
        <v>42800</v>
      </c>
      <c r="CH1446">
        <v>11.6899999999999</v>
      </c>
      <c r="CI1446" s="15">
        <v>42375</v>
      </c>
      <c r="CJ1446">
        <v>14.3</v>
      </c>
      <c r="CK1446" s="15">
        <v>42402</v>
      </c>
      <c r="CL1446">
        <v>5.4199999999999902</v>
      </c>
      <c r="CM1446" s="15">
        <v>42374</v>
      </c>
      <c r="CN1446">
        <v>9.2899999999999903</v>
      </c>
      <c r="CO1446" s="15">
        <v>41621</v>
      </c>
      <c r="CP1446">
        <v>260.60689212450478</v>
      </c>
      <c r="CQ1446" s="15">
        <v>43238</v>
      </c>
      <c r="CR1446">
        <v>26.007620710041401</v>
      </c>
      <c r="CS1446" s="38">
        <v>42556</v>
      </c>
      <c r="CT1446" s="12">
        <v>1.1399999999999899</v>
      </c>
      <c r="CU1446" s="15">
        <v>42927</v>
      </c>
      <c r="CV1446">
        <v>10.92</v>
      </c>
      <c r="CW1446" s="15">
        <v>42439</v>
      </c>
      <c r="CX1446">
        <v>41.059999999999903</v>
      </c>
      <c r="CY1446" s="15">
        <v>42485</v>
      </c>
      <c r="CZ1446">
        <v>28.709999999999901</v>
      </c>
      <c r="DA1446" s="15">
        <v>42415</v>
      </c>
      <c r="DB1446">
        <v>46.03</v>
      </c>
      <c r="DC1446" s="38">
        <v>42779</v>
      </c>
      <c r="DD1446" s="12">
        <v>-18.814055239343599</v>
      </c>
      <c r="DE1446" s="40">
        <v>43214</v>
      </c>
      <c r="DF1446" s="12">
        <v>5.6900000000000199</v>
      </c>
      <c r="DG1446" s="15">
        <v>42359</v>
      </c>
      <c r="DH1446">
        <v>25.1</v>
      </c>
      <c r="DI1446" s="15">
        <v>42332</v>
      </c>
      <c r="DJ1446">
        <v>0.40999999999999898</v>
      </c>
      <c r="DK1446" s="15">
        <v>43118</v>
      </c>
      <c r="DL1446">
        <v>16.4135311137881</v>
      </c>
      <c r="DN1446" s="38"/>
      <c r="DZ1446" s="38"/>
      <c r="EB1446" s="23"/>
      <c r="ED1446" s="15"/>
      <c r="EF1446" s="15"/>
      <c r="EH1446" s="15"/>
      <c r="EJ1446" s="38"/>
      <c r="EL1446" s="23"/>
      <c r="EN1446" s="15"/>
      <c r="EP1446" s="23"/>
      <c r="ER1446" s="38"/>
      <c r="ET1446" s="38"/>
      <c r="EV1446" s="23"/>
      <c r="EX1446" s="15"/>
      <c r="EZ1446" s="38"/>
      <c r="FA1446" s="12"/>
      <c r="FB1446" s="23"/>
      <c r="FD1446" s="15"/>
    </row>
    <row r="1447" spans="1:160">
      <c r="A1447" s="40">
        <v>41622</v>
      </c>
      <c r="B1447">
        <v>2230.9335757481499</v>
      </c>
      <c r="C1447">
        <f>B1447-MAX($B$4:B1447)</f>
        <v>-28.873306480440078</v>
      </c>
      <c r="E1447" s="158">
        <v>44909</v>
      </c>
      <c r="F1447">
        <v>2765.93990923926</v>
      </c>
      <c r="G1447">
        <f>F1447-MAX($F$4:F1447)</f>
        <v>-2.2199999999997999</v>
      </c>
      <c r="BO1447" s="23">
        <v>42698</v>
      </c>
      <c r="BP1447">
        <v>71.548438597591598</v>
      </c>
      <c r="BQ1447" s="15">
        <v>42376</v>
      </c>
      <c r="BR1447">
        <v>8.1999999999999904</v>
      </c>
      <c r="BS1447" s="15">
        <v>42583</v>
      </c>
      <c r="BT1447">
        <v>105.679999999999</v>
      </c>
      <c r="BU1447" s="15">
        <v>42306</v>
      </c>
      <c r="BV1447">
        <v>23.76</v>
      </c>
      <c r="BW1447" s="15">
        <v>43137</v>
      </c>
      <c r="BX1447">
        <v>25.319999999999901</v>
      </c>
      <c r="BY1447" s="15">
        <v>42709</v>
      </c>
      <c r="BZ1447">
        <v>23.75</v>
      </c>
      <c r="CA1447" s="15">
        <v>43187</v>
      </c>
      <c r="CB1447">
        <v>60.28</v>
      </c>
      <c r="CC1447" s="15">
        <v>42811</v>
      </c>
      <c r="CD1447">
        <v>10.06</v>
      </c>
      <c r="CE1447" s="15">
        <v>42453</v>
      </c>
      <c r="CF1447">
        <v>28.43</v>
      </c>
      <c r="CG1447" s="15">
        <v>42801</v>
      </c>
      <c r="CH1447">
        <v>11.6899999999999</v>
      </c>
      <c r="CI1447" s="15">
        <v>42376</v>
      </c>
      <c r="CJ1447">
        <v>14.3</v>
      </c>
      <c r="CK1447" s="15">
        <v>42403</v>
      </c>
      <c r="CL1447">
        <v>5.4199999999999902</v>
      </c>
      <c r="CM1447" s="15">
        <v>42375</v>
      </c>
      <c r="CN1447">
        <v>9.2899999999999903</v>
      </c>
      <c r="CO1447" s="15">
        <v>41622</v>
      </c>
      <c r="CP1447">
        <v>260.60689212450478</v>
      </c>
      <c r="CQ1447" s="15">
        <v>43241</v>
      </c>
      <c r="CR1447">
        <v>26.007620710041401</v>
      </c>
      <c r="CS1447" s="38">
        <v>42557</v>
      </c>
      <c r="CT1447" s="12">
        <v>2.1899999999999902</v>
      </c>
      <c r="CU1447" s="15">
        <v>42928</v>
      </c>
      <c r="CV1447">
        <v>10.67</v>
      </c>
      <c r="CW1447" s="15">
        <v>42452</v>
      </c>
      <c r="CX1447">
        <v>41.059999999999903</v>
      </c>
      <c r="CY1447" s="15">
        <v>42486</v>
      </c>
      <c r="CZ1447">
        <v>28.249999999999901</v>
      </c>
      <c r="DA1447" s="15">
        <v>42416</v>
      </c>
      <c r="DB1447">
        <v>46.03</v>
      </c>
      <c r="DC1447" s="38">
        <v>42780</v>
      </c>
      <c r="DD1447" s="12">
        <v>-18.8240552393436</v>
      </c>
      <c r="DE1447" s="40">
        <v>43215</v>
      </c>
      <c r="DF1447" s="12">
        <v>6.02000000000002</v>
      </c>
      <c r="DG1447" s="15">
        <v>42360</v>
      </c>
      <c r="DH1447">
        <v>25.1</v>
      </c>
      <c r="DI1447" s="15">
        <v>42333</v>
      </c>
      <c r="DJ1447">
        <v>0.40999999999999898</v>
      </c>
      <c r="DK1447" s="15">
        <v>43119</v>
      </c>
      <c r="DL1447">
        <v>16.4135311137881</v>
      </c>
      <c r="DN1447" s="38"/>
      <c r="DZ1447" s="38"/>
      <c r="EB1447" s="23"/>
      <c r="ED1447" s="15"/>
      <c r="EF1447" s="15"/>
      <c r="EH1447" s="15"/>
      <c r="EJ1447" s="38"/>
      <c r="EL1447" s="23"/>
      <c r="EN1447" s="15"/>
      <c r="EP1447" s="23"/>
      <c r="ER1447" s="38"/>
      <c r="ET1447" s="38"/>
      <c r="EV1447" s="23"/>
      <c r="EX1447" s="15"/>
      <c r="EZ1447" s="38"/>
      <c r="FA1447" s="12"/>
      <c r="FB1447" s="23"/>
      <c r="FD1447" s="15"/>
    </row>
    <row r="1448" spans="1:160">
      <c r="A1448" s="40">
        <v>41623</v>
      </c>
      <c r="B1448">
        <v>2230.9335757481499</v>
      </c>
      <c r="C1448">
        <f>B1448-MAX($B$4:B1448)</f>
        <v>-28.873306480440078</v>
      </c>
      <c r="E1448" s="158">
        <v>44910</v>
      </c>
      <c r="F1448">
        <v>2775.2999092392602</v>
      </c>
      <c r="G1448">
        <f>F1448-MAX($F$4:F1448)</f>
        <v>0</v>
      </c>
      <c r="BO1448" s="23">
        <v>42699</v>
      </c>
      <c r="BP1448">
        <v>71.548438597591598</v>
      </c>
      <c r="BQ1448" s="15">
        <v>42377</v>
      </c>
      <c r="BR1448">
        <v>8.1999999999999904</v>
      </c>
      <c r="BS1448" s="15">
        <v>42584</v>
      </c>
      <c r="BT1448">
        <v>105.679999999999</v>
      </c>
      <c r="BU1448" s="15">
        <v>42307</v>
      </c>
      <c r="BV1448">
        <v>23.76</v>
      </c>
      <c r="BW1448" s="15">
        <v>43138</v>
      </c>
      <c r="BX1448">
        <v>25.319999999999901</v>
      </c>
      <c r="BY1448" s="15">
        <v>42710</v>
      </c>
      <c r="BZ1448">
        <v>23.75</v>
      </c>
      <c r="CA1448" s="15">
        <v>43189</v>
      </c>
      <c r="CB1448">
        <v>60.28</v>
      </c>
      <c r="CC1448" s="15">
        <v>42814</v>
      </c>
      <c r="CD1448">
        <v>10.06</v>
      </c>
      <c r="CE1448" s="15">
        <v>42454</v>
      </c>
      <c r="CF1448">
        <v>28.43</v>
      </c>
      <c r="CG1448" s="15">
        <v>42802</v>
      </c>
      <c r="CH1448">
        <v>11.6899999999999</v>
      </c>
      <c r="CI1448" s="15">
        <v>42377</v>
      </c>
      <c r="CJ1448">
        <v>14.3</v>
      </c>
      <c r="CK1448" s="15">
        <v>42404</v>
      </c>
      <c r="CL1448">
        <v>5.4199999999999902</v>
      </c>
      <c r="CM1448" s="15">
        <v>42376</v>
      </c>
      <c r="CN1448">
        <v>9.2899999999999903</v>
      </c>
      <c r="CO1448" s="15">
        <v>41623</v>
      </c>
      <c r="CP1448">
        <v>260.60689212450478</v>
      </c>
      <c r="CQ1448" s="15">
        <v>43243</v>
      </c>
      <c r="CR1448">
        <v>26.007620710041401</v>
      </c>
      <c r="CS1448" s="38">
        <v>42569</v>
      </c>
      <c r="CT1448" s="12">
        <v>2.1899999999999902</v>
      </c>
      <c r="CU1448" s="15">
        <v>42934</v>
      </c>
      <c r="CV1448">
        <v>10.67</v>
      </c>
      <c r="CW1448" s="15">
        <v>42453</v>
      </c>
      <c r="CX1448">
        <v>40.939999999999898</v>
      </c>
      <c r="CY1448" s="15">
        <v>42487</v>
      </c>
      <c r="CZ1448">
        <v>28.189999999999898</v>
      </c>
      <c r="DA1448" s="15">
        <v>42417</v>
      </c>
      <c r="DB1448">
        <v>46.03</v>
      </c>
      <c r="DC1448" s="38">
        <v>42781</v>
      </c>
      <c r="DD1448" s="12">
        <v>-18.8440552393436</v>
      </c>
      <c r="DE1448" s="40">
        <v>43216</v>
      </c>
      <c r="DF1448" s="12">
        <v>5.3500000000000201</v>
      </c>
      <c r="DG1448" s="15">
        <v>42361</v>
      </c>
      <c r="DH1448">
        <v>25.1</v>
      </c>
      <c r="DI1448" s="15">
        <v>42334</v>
      </c>
      <c r="DJ1448">
        <v>0.40999999999999898</v>
      </c>
      <c r="DK1448" s="15">
        <v>43122</v>
      </c>
      <c r="DL1448">
        <v>16.4135311137881</v>
      </c>
      <c r="DN1448" s="38"/>
      <c r="DZ1448" s="38"/>
      <c r="EB1448" s="23"/>
      <c r="ED1448" s="15"/>
      <c r="EF1448" s="15"/>
      <c r="EH1448" s="15"/>
      <c r="EJ1448" s="38"/>
      <c r="EL1448" s="23"/>
      <c r="EN1448" s="15"/>
      <c r="EP1448" s="23"/>
      <c r="ER1448" s="38"/>
      <c r="ET1448" s="38"/>
      <c r="EV1448" s="23"/>
      <c r="EX1448" s="15"/>
      <c r="EZ1448" s="38"/>
      <c r="FA1448" s="12"/>
      <c r="FB1448" s="23"/>
      <c r="FD1448" s="15"/>
    </row>
    <row r="1449" spans="1:160">
      <c r="A1449" s="40">
        <v>41624</v>
      </c>
      <c r="B1449">
        <v>2234.6542281900902</v>
      </c>
      <c r="C1449">
        <f>B1449-MAX($B$4:B1449)</f>
        <v>-25.152654038499804</v>
      </c>
      <c r="E1449" s="158">
        <v>44911</v>
      </c>
      <c r="F1449">
        <v>2772.8099092392599</v>
      </c>
      <c r="G1449">
        <f>F1449-MAX($F$4:F1449)</f>
        <v>-2.4900000000002365</v>
      </c>
      <c r="BO1449" s="23">
        <v>42702</v>
      </c>
      <c r="BP1449">
        <v>71.548438597591598</v>
      </c>
      <c r="BQ1449" s="15">
        <v>42380</v>
      </c>
      <c r="BR1449">
        <v>8.1999999999999904</v>
      </c>
      <c r="BS1449" s="15">
        <v>42585</v>
      </c>
      <c r="BT1449">
        <v>105.679999999999</v>
      </c>
      <c r="BU1449" s="15">
        <v>42310</v>
      </c>
      <c r="BV1449">
        <v>23.76</v>
      </c>
      <c r="BW1449" s="15">
        <v>43139</v>
      </c>
      <c r="BX1449">
        <v>25.319999999999901</v>
      </c>
      <c r="BY1449" s="15">
        <v>42711</v>
      </c>
      <c r="BZ1449">
        <v>23.75</v>
      </c>
      <c r="CA1449" s="15">
        <v>43192</v>
      </c>
      <c r="CB1449">
        <v>60.28</v>
      </c>
      <c r="CC1449" s="15">
        <v>42815</v>
      </c>
      <c r="CD1449">
        <v>10.06</v>
      </c>
      <c r="CE1449" s="15">
        <v>42457</v>
      </c>
      <c r="CF1449">
        <v>28.43</v>
      </c>
      <c r="CG1449" s="15">
        <v>42803</v>
      </c>
      <c r="CH1449">
        <v>11.6899999999999</v>
      </c>
      <c r="CI1449" s="15">
        <v>42380</v>
      </c>
      <c r="CJ1449">
        <v>14.3</v>
      </c>
      <c r="CK1449" s="15">
        <v>42405</v>
      </c>
      <c r="CL1449">
        <v>5.4199999999999902</v>
      </c>
      <c r="CM1449" s="15">
        <v>42377</v>
      </c>
      <c r="CN1449">
        <v>9.2899999999999903</v>
      </c>
      <c r="CO1449" s="15">
        <v>41624</v>
      </c>
      <c r="CP1449">
        <v>260.68702261289144</v>
      </c>
      <c r="CQ1449" s="15">
        <v>43244</v>
      </c>
      <c r="CR1449">
        <v>26.007620710041401</v>
      </c>
      <c r="CS1449" s="38">
        <v>42570</v>
      </c>
      <c r="CT1449" s="12">
        <v>2.1599999999999899</v>
      </c>
      <c r="CU1449" s="15">
        <v>42935</v>
      </c>
      <c r="CV1449">
        <v>10.57</v>
      </c>
      <c r="CW1449" s="15">
        <v>42454</v>
      </c>
      <c r="CX1449">
        <v>40.649999999999899</v>
      </c>
      <c r="CY1449" s="15">
        <v>42488</v>
      </c>
      <c r="CZ1449">
        <v>29.6099999999999</v>
      </c>
      <c r="DA1449" s="15">
        <v>42418</v>
      </c>
      <c r="DB1449">
        <v>46.03</v>
      </c>
      <c r="DC1449" s="38">
        <v>42782</v>
      </c>
      <c r="DD1449" s="12">
        <v>-18.8440552393436</v>
      </c>
      <c r="DE1449" s="40">
        <v>43217</v>
      </c>
      <c r="DF1449" s="12">
        <v>5.1500000000000199</v>
      </c>
      <c r="DG1449" s="15">
        <v>42362</v>
      </c>
      <c r="DH1449">
        <v>25.1</v>
      </c>
      <c r="DI1449" s="15">
        <v>42335</v>
      </c>
      <c r="DJ1449">
        <v>0.40999999999999898</v>
      </c>
      <c r="DK1449" s="15">
        <v>43123</v>
      </c>
      <c r="DL1449">
        <v>16.593531113788099</v>
      </c>
      <c r="DN1449" s="38"/>
      <c r="DZ1449" s="38"/>
      <c r="EB1449" s="23"/>
      <c r="ED1449" s="15"/>
      <c r="EF1449" s="15"/>
      <c r="EH1449" s="15"/>
      <c r="EJ1449" s="38"/>
      <c r="EL1449" s="23"/>
      <c r="EN1449" s="15"/>
      <c r="EP1449" s="23"/>
      <c r="ER1449" s="38"/>
      <c r="ET1449" s="38"/>
      <c r="EV1449" s="23"/>
      <c r="EX1449" s="15"/>
      <c r="EZ1449" s="38"/>
      <c r="FA1449" s="12"/>
      <c r="FB1449" s="23"/>
      <c r="FD1449" s="15"/>
    </row>
    <row r="1450" spans="1:160">
      <c r="A1450" s="40">
        <v>41625</v>
      </c>
      <c r="B1450">
        <v>2232.4285748225302</v>
      </c>
      <c r="C1450">
        <f>B1450-MAX($B$4:B1450)</f>
        <v>-27.378307406059776</v>
      </c>
      <c r="E1450" s="158">
        <v>44912</v>
      </c>
      <c r="F1450">
        <v>2772.8099092392599</v>
      </c>
      <c r="G1450">
        <f>F1450-MAX($F$4:F1450)</f>
        <v>-2.4900000000002365</v>
      </c>
      <c r="BO1450" s="23">
        <v>42703</v>
      </c>
      <c r="BP1450">
        <v>71.548438597591598</v>
      </c>
      <c r="BQ1450" s="15">
        <v>42381</v>
      </c>
      <c r="BR1450">
        <v>8.1999999999999904</v>
      </c>
      <c r="BS1450" s="15">
        <v>42586</v>
      </c>
      <c r="BT1450">
        <v>105.679999999999</v>
      </c>
      <c r="BU1450" s="15">
        <v>42311</v>
      </c>
      <c r="BV1450">
        <v>23.76</v>
      </c>
      <c r="BW1450" s="15">
        <v>43157</v>
      </c>
      <c r="BX1450">
        <v>25.319999999999901</v>
      </c>
      <c r="BY1450" s="15">
        <v>42712</v>
      </c>
      <c r="BZ1450">
        <v>23.75</v>
      </c>
      <c r="CA1450" s="15">
        <v>43193</v>
      </c>
      <c r="CB1450">
        <v>60.28</v>
      </c>
      <c r="CC1450" s="15">
        <v>42816</v>
      </c>
      <c r="CD1450">
        <v>10.06</v>
      </c>
      <c r="CE1450" s="15">
        <v>42458</v>
      </c>
      <c r="CF1450">
        <v>28.43</v>
      </c>
      <c r="CG1450" s="15">
        <v>42804</v>
      </c>
      <c r="CH1450">
        <v>11.6899999999999</v>
      </c>
      <c r="CI1450" s="15">
        <v>42381</v>
      </c>
      <c r="CJ1450">
        <v>14.3</v>
      </c>
      <c r="CK1450" s="15">
        <v>42411</v>
      </c>
      <c r="CL1450">
        <v>5.4199999999999902</v>
      </c>
      <c r="CM1450" s="15">
        <v>42380</v>
      </c>
      <c r="CN1450">
        <v>9.2899999999999903</v>
      </c>
      <c r="CO1450" s="15">
        <v>41625</v>
      </c>
      <c r="CP1450">
        <v>261.34389193938057</v>
      </c>
      <c r="CQ1450" s="15">
        <v>43245</v>
      </c>
      <c r="CR1450">
        <v>26.007620710041401</v>
      </c>
      <c r="CS1450" s="38">
        <v>42571</v>
      </c>
      <c r="CT1450" s="12">
        <v>2.0499999999999998</v>
      </c>
      <c r="CU1450" s="15">
        <v>42936</v>
      </c>
      <c r="CV1450">
        <v>10.48</v>
      </c>
      <c r="CW1450" s="15">
        <v>42457</v>
      </c>
      <c r="CX1450">
        <v>40.4299999999999</v>
      </c>
      <c r="CY1450" s="15">
        <v>42489</v>
      </c>
      <c r="CZ1450">
        <v>30.3799999999999</v>
      </c>
      <c r="DA1450" s="15">
        <v>42419</v>
      </c>
      <c r="DB1450">
        <v>46.03</v>
      </c>
      <c r="DC1450" s="38">
        <v>42783</v>
      </c>
      <c r="DD1450" s="12">
        <v>-18.854055239343602</v>
      </c>
      <c r="DE1450" s="40">
        <v>43220</v>
      </c>
      <c r="DF1450" s="12">
        <v>4.7000000000000197</v>
      </c>
      <c r="DG1450" s="15">
        <v>42366</v>
      </c>
      <c r="DH1450">
        <v>25.1</v>
      </c>
      <c r="DI1450" s="15">
        <v>42338</v>
      </c>
      <c r="DJ1450">
        <v>0.40999999999999898</v>
      </c>
      <c r="DK1450" s="15">
        <v>43124</v>
      </c>
      <c r="DL1450">
        <v>16.583531113788101</v>
      </c>
      <c r="DN1450" s="38"/>
      <c r="DZ1450" s="38"/>
      <c r="EB1450" s="23"/>
      <c r="ED1450" s="15"/>
      <c r="EF1450" s="15"/>
      <c r="EH1450" s="15"/>
      <c r="EJ1450" s="38"/>
      <c r="EL1450" s="23"/>
      <c r="EN1450" s="15"/>
      <c r="EP1450" s="23"/>
      <c r="ER1450" s="38"/>
      <c r="ET1450" s="38"/>
      <c r="EV1450" s="23"/>
      <c r="EX1450" s="15"/>
      <c r="EZ1450" s="38"/>
      <c r="FA1450" s="12"/>
      <c r="FB1450" s="23"/>
      <c r="FD1450" s="15"/>
    </row>
    <row r="1451" spans="1:160">
      <c r="A1451" s="40">
        <v>41626</v>
      </c>
      <c r="B1451">
        <v>2236.16033191212</v>
      </c>
      <c r="C1451">
        <f>B1451-MAX($B$4:B1451)</f>
        <v>-23.646550316469984</v>
      </c>
      <c r="E1451" s="158">
        <v>44913</v>
      </c>
      <c r="F1451">
        <v>2772.8099092392599</v>
      </c>
      <c r="G1451">
        <f>F1451-MAX($F$4:F1451)</f>
        <v>-2.4900000000002365</v>
      </c>
      <c r="BO1451" s="23">
        <v>42704</v>
      </c>
      <c r="BP1451">
        <v>71.548438597591598</v>
      </c>
      <c r="BQ1451" s="15">
        <v>42382</v>
      </c>
      <c r="BR1451">
        <v>8.1999999999999904</v>
      </c>
      <c r="BS1451" s="15">
        <v>42587</v>
      </c>
      <c r="BT1451">
        <v>105.679999999999</v>
      </c>
      <c r="BU1451" s="15">
        <v>42312</v>
      </c>
      <c r="BV1451">
        <v>23.76</v>
      </c>
      <c r="BW1451" s="15">
        <v>43158</v>
      </c>
      <c r="BX1451">
        <v>25.2899999999999</v>
      </c>
      <c r="BY1451" s="15">
        <v>42713</v>
      </c>
      <c r="BZ1451">
        <v>23.75</v>
      </c>
      <c r="CA1451" s="15">
        <v>43194</v>
      </c>
      <c r="CB1451">
        <v>60.28</v>
      </c>
      <c r="CC1451" s="15">
        <v>42817</v>
      </c>
      <c r="CD1451">
        <v>10.06</v>
      </c>
      <c r="CE1451" s="15">
        <v>42459</v>
      </c>
      <c r="CF1451">
        <v>28.43</v>
      </c>
      <c r="CG1451" s="15">
        <v>42807</v>
      </c>
      <c r="CH1451">
        <v>11.6899999999999</v>
      </c>
      <c r="CI1451" s="15">
        <v>42382</v>
      </c>
      <c r="CJ1451">
        <v>14.3</v>
      </c>
      <c r="CK1451" s="15">
        <v>42412</v>
      </c>
      <c r="CL1451">
        <v>5.4199999999999902</v>
      </c>
      <c r="CM1451" s="15">
        <v>42381</v>
      </c>
      <c r="CN1451">
        <v>9.2899999999999903</v>
      </c>
      <c r="CO1451" s="15">
        <v>41626</v>
      </c>
      <c r="CP1451">
        <v>261.98624335729909</v>
      </c>
      <c r="CQ1451" s="15">
        <v>43248</v>
      </c>
      <c r="CR1451">
        <v>26.007620710041401</v>
      </c>
      <c r="CS1451" s="38">
        <v>42576</v>
      </c>
      <c r="CT1451" s="12">
        <v>2.0499999999999998</v>
      </c>
      <c r="CU1451" s="15">
        <v>42941</v>
      </c>
      <c r="CV1451">
        <v>10.48</v>
      </c>
      <c r="CW1451" s="15">
        <v>42458</v>
      </c>
      <c r="CX1451">
        <v>40.149999999999899</v>
      </c>
      <c r="CY1451" s="15">
        <v>42492</v>
      </c>
      <c r="CZ1451">
        <v>31.1299999999999</v>
      </c>
      <c r="DA1451" s="15">
        <v>42422</v>
      </c>
      <c r="DB1451">
        <v>46.03</v>
      </c>
      <c r="DC1451" s="38">
        <v>42786</v>
      </c>
      <c r="DD1451" s="12">
        <v>-18.874055239343601</v>
      </c>
      <c r="DE1451" s="40">
        <v>43222</v>
      </c>
      <c r="DF1451" s="12">
        <v>4.5100000000000202</v>
      </c>
      <c r="DG1451" s="15">
        <v>42367</v>
      </c>
      <c r="DH1451">
        <v>25.1</v>
      </c>
      <c r="DI1451" s="15">
        <v>42339</v>
      </c>
      <c r="DJ1451">
        <v>0.40999999999999898</v>
      </c>
      <c r="DK1451" s="15">
        <v>43125</v>
      </c>
      <c r="DL1451">
        <v>16.583531113788101</v>
      </c>
      <c r="DN1451" s="38"/>
      <c r="DZ1451" s="38"/>
      <c r="EB1451" s="23"/>
      <c r="ED1451" s="15"/>
      <c r="EF1451" s="15"/>
      <c r="EH1451" s="15"/>
      <c r="EJ1451" s="38"/>
      <c r="EL1451" s="23"/>
      <c r="EN1451" s="15"/>
      <c r="EP1451" s="23"/>
      <c r="ER1451" s="38"/>
      <c r="ET1451" s="38"/>
      <c r="EV1451" s="23"/>
      <c r="EX1451" s="15"/>
      <c r="EZ1451" s="38"/>
      <c r="FA1451" s="12"/>
      <c r="FB1451" s="23"/>
      <c r="FD1451" s="15"/>
    </row>
    <row r="1452" spans="1:160">
      <c r="A1452" s="40">
        <v>41627</v>
      </c>
      <c r="B1452">
        <v>2237.9783079256399</v>
      </c>
      <c r="C1452">
        <f>B1452-MAX($B$4:B1452)</f>
        <v>-21.828574302950074</v>
      </c>
      <c r="E1452" s="158">
        <v>44914</v>
      </c>
      <c r="F1452">
        <v>2770.3099092392599</v>
      </c>
      <c r="G1452">
        <f>F1452-MAX($F$4:F1452)</f>
        <v>-4.9900000000002365</v>
      </c>
      <c r="BO1452" s="23">
        <v>42705</v>
      </c>
      <c r="BP1452">
        <v>71.548438597591598</v>
      </c>
      <c r="BQ1452" s="15">
        <v>42383</v>
      </c>
      <c r="BR1452">
        <v>8.1999999999999904</v>
      </c>
      <c r="BS1452" s="15">
        <v>42590</v>
      </c>
      <c r="BT1452">
        <v>105.679999999999</v>
      </c>
      <c r="BU1452" s="15">
        <v>42313</v>
      </c>
      <c r="BV1452">
        <v>23.76</v>
      </c>
      <c r="BW1452" s="15">
        <v>43159</v>
      </c>
      <c r="BX1452">
        <v>24.579999999999899</v>
      </c>
      <c r="BY1452" s="15">
        <v>42716</v>
      </c>
      <c r="BZ1452">
        <v>23.75</v>
      </c>
      <c r="CA1452" s="15">
        <v>43195</v>
      </c>
      <c r="CB1452">
        <v>60.28</v>
      </c>
      <c r="CC1452" s="15">
        <v>42818</v>
      </c>
      <c r="CD1452">
        <v>10.06</v>
      </c>
      <c r="CE1452" s="15">
        <v>42460</v>
      </c>
      <c r="CF1452">
        <v>28.43</v>
      </c>
      <c r="CG1452" s="15">
        <v>42808</v>
      </c>
      <c r="CH1452">
        <v>11.6899999999999</v>
      </c>
      <c r="CI1452" s="15">
        <v>42383</v>
      </c>
      <c r="CJ1452">
        <v>14.3</v>
      </c>
      <c r="CK1452" s="15">
        <v>42415</v>
      </c>
      <c r="CL1452">
        <v>5.4199999999999902</v>
      </c>
      <c r="CM1452" s="15">
        <v>42382</v>
      </c>
      <c r="CN1452">
        <v>9.2899999999999903</v>
      </c>
      <c r="CO1452" s="15">
        <v>41627</v>
      </c>
      <c r="CP1452">
        <v>262.48556869513664</v>
      </c>
      <c r="CQ1452" s="15">
        <v>43249</v>
      </c>
      <c r="CR1452">
        <v>26.007620710041401</v>
      </c>
      <c r="CS1452" s="38">
        <v>42577</v>
      </c>
      <c r="CT1452" s="12">
        <v>2.0299999999999998</v>
      </c>
      <c r="CU1452" s="15">
        <v>42942</v>
      </c>
      <c r="CV1452">
        <v>10.41</v>
      </c>
      <c r="CW1452" s="15">
        <v>42459</v>
      </c>
      <c r="CX1452">
        <v>39.9299999999999</v>
      </c>
      <c r="CY1452" s="15">
        <v>42493</v>
      </c>
      <c r="CZ1452">
        <v>30.669999999999899</v>
      </c>
      <c r="DA1452" s="15">
        <v>42423</v>
      </c>
      <c r="DB1452">
        <v>46.03</v>
      </c>
      <c r="DC1452" s="38">
        <v>42787</v>
      </c>
      <c r="DD1452" s="12">
        <v>-18.9340552393436</v>
      </c>
      <c r="DE1452" s="40">
        <v>43223</v>
      </c>
      <c r="DF1452" s="12">
        <v>4.6400000000000201</v>
      </c>
      <c r="DG1452" s="15">
        <v>42368</v>
      </c>
      <c r="DH1452">
        <v>25.1</v>
      </c>
      <c r="DI1452" s="15">
        <v>42340</v>
      </c>
      <c r="DJ1452">
        <v>0.40999999999999898</v>
      </c>
      <c r="DK1452" s="15">
        <v>43126</v>
      </c>
      <c r="DL1452">
        <v>16.583531113788101</v>
      </c>
      <c r="DN1452" s="38"/>
      <c r="DZ1452" s="38"/>
      <c r="EB1452" s="23"/>
      <c r="ED1452" s="15"/>
      <c r="EF1452" s="15"/>
      <c r="EH1452" s="15"/>
      <c r="EJ1452" s="38"/>
      <c r="EL1452" s="23"/>
      <c r="EN1452" s="15"/>
      <c r="EP1452" s="23"/>
      <c r="ER1452" s="38"/>
      <c r="ET1452" s="38"/>
      <c r="EV1452" s="23"/>
      <c r="EX1452" s="15"/>
      <c r="EZ1452" s="38"/>
      <c r="FA1452" s="12"/>
      <c r="FB1452" s="23"/>
      <c r="FD1452" s="15"/>
    </row>
    <row r="1453" spans="1:160">
      <c r="A1453" s="40">
        <v>41628</v>
      </c>
      <c r="B1453">
        <v>2240.6277695793401</v>
      </c>
      <c r="C1453">
        <f>B1453-MAX($B$4:B1453)</f>
        <v>-19.179112649249873</v>
      </c>
      <c r="E1453" s="158">
        <v>44915</v>
      </c>
      <c r="F1453">
        <v>2766.01990923926</v>
      </c>
      <c r="G1453">
        <f>F1453-MAX($F$4:F1453)</f>
        <v>-9.2800000000002001</v>
      </c>
      <c r="BO1453" s="23">
        <v>42706</v>
      </c>
      <c r="BP1453">
        <v>71.548438597591598</v>
      </c>
      <c r="BQ1453" s="15">
        <v>42384</v>
      </c>
      <c r="BR1453">
        <v>8.1999999999999904</v>
      </c>
      <c r="BS1453" s="15">
        <v>42591</v>
      </c>
      <c r="BT1453">
        <v>105.679999999999</v>
      </c>
      <c r="BU1453" s="15">
        <v>42314</v>
      </c>
      <c r="BV1453">
        <v>23.76</v>
      </c>
      <c r="BW1453" s="15">
        <v>43161</v>
      </c>
      <c r="BX1453">
        <v>24.579999999999899</v>
      </c>
      <c r="BY1453" s="15">
        <v>42717</v>
      </c>
      <c r="BZ1453">
        <v>23.75</v>
      </c>
      <c r="CA1453" s="15">
        <v>43196</v>
      </c>
      <c r="CB1453">
        <v>60.28</v>
      </c>
      <c r="CC1453" s="15">
        <v>42821</v>
      </c>
      <c r="CD1453">
        <v>10.06</v>
      </c>
      <c r="CE1453" s="15">
        <v>42461</v>
      </c>
      <c r="CF1453">
        <v>28.43</v>
      </c>
      <c r="CG1453" s="15">
        <v>42809</v>
      </c>
      <c r="CH1453">
        <v>11.6899999999999</v>
      </c>
      <c r="CI1453" s="15">
        <v>42384</v>
      </c>
      <c r="CJ1453">
        <v>14.3</v>
      </c>
      <c r="CK1453" s="15">
        <v>42416</v>
      </c>
      <c r="CL1453">
        <v>5.4199999999999902</v>
      </c>
      <c r="CM1453" s="15">
        <v>42383</v>
      </c>
      <c r="CN1453">
        <v>9.2899999999999903</v>
      </c>
      <c r="CO1453" s="15">
        <v>41628</v>
      </c>
      <c r="CP1453">
        <v>262.88538924637169</v>
      </c>
      <c r="CQ1453" s="15">
        <v>43250</v>
      </c>
      <c r="CR1453">
        <v>26.007620710041401</v>
      </c>
      <c r="CS1453" s="38">
        <v>42578</v>
      </c>
      <c r="CT1453" s="12">
        <v>2.0099999999999998</v>
      </c>
      <c r="CU1453" s="15">
        <v>42943</v>
      </c>
      <c r="CV1453">
        <v>10.36</v>
      </c>
      <c r="CW1453" s="15">
        <v>42460</v>
      </c>
      <c r="CX1453">
        <v>40.299999999999898</v>
      </c>
      <c r="CY1453" s="15">
        <v>42494</v>
      </c>
      <c r="CZ1453">
        <v>32.409999999999897</v>
      </c>
      <c r="DA1453" s="15">
        <v>42424</v>
      </c>
      <c r="DB1453">
        <v>46.03</v>
      </c>
      <c r="DC1453" s="38">
        <v>42788</v>
      </c>
      <c r="DD1453" s="12">
        <v>-18.954055239343599</v>
      </c>
      <c r="DE1453" s="40">
        <v>43224</v>
      </c>
      <c r="DF1453" s="12">
        <v>4.6700000000000204</v>
      </c>
      <c r="DG1453" s="15">
        <v>42373</v>
      </c>
      <c r="DH1453">
        <v>25.1</v>
      </c>
      <c r="DI1453" s="15">
        <v>42341</v>
      </c>
      <c r="DJ1453">
        <v>0.40999999999999898</v>
      </c>
      <c r="DK1453" s="15">
        <v>43129</v>
      </c>
      <c r="DL1453">
        <v>16.583531113788101</v>
      </c>
      <c r="DN1453" s="38"/>
      <c r="DZ1453" s="38"/>
      <c r="EB1453" s="23"/>
      <c r="ED1453" s="15"/>
      <c r="EF1453" s="15"/>
      <c r="EH1453" s="15"/>
      <c r="EJ1453" s="38"/>
      <c r="EL1453" s="23"/>
      <c r="EN1453" s="15"/>
      <c r="EP1453" s="23"/>
      <c r="ER1453" s="38"/>
      <c r="ET1453" s="38"/>
      <c r="EV1453" s="23"/>
      <c r="EX1453" s="15"/>
      <c r="EZ1453" s="38"/>
      <c r="FA1453" s="12"/>
      <c r="FB1453" s="23"/>
      <c r="FD1453" s="15"/>
    </row>
    <row r="1454" spans="1:160">
      <c r="A1454" s="40">
        <v>41629</v>
      </c>
      <c r="B1454">
        <v>2240.6277695793401</v>
      </c>
      <c r="C1454">
        <f>B1454-MAX($B$4:B1454)</f>
        <v>-19.179112649249873</v>
      </c>
      <c r="E1454" s="158">
        <v>44916</v>
      </c>
      <c r="F1454">
        <v>2769.01990923926</v>
      </c>
      <c r="G1454">
        <f>F1454-MAX($F$4:F1454)</f>
        <v>-6.2800000000002001</v>
      </c>
      <c r="BO1454" s="23">
        <v>42709</v>
      </c>
      <c r="BP1454">
        <v>71.548438597591598</v>
      </c>
      <c r="BQ1454" s="15">
        <v>42387</v>
      </c>
      <c r="BR1454">
        <v>8.1999999999999904</v>
      </c>
      <c r="BS1454" s="15">
        <v>42592</v>
      </c>
      <c r="BT1454">
        <v>105.679999999999</v>
      </c>
      <c r="BU1454" s="15">
        <v>42317</v>
      </c>
      <c r="BV1454">
        <v>23.76</v>
      </c>
      <c r="BW1454" s="15">
        <v>43164</v>
      </c>
      <c r="BX1454">
        <v>24.579999999999899</v>
      </c>
      <c r="BY1454" s="15">
        <v>42718</v>
      </c>
      <c r="BZ1454">
        <v>23.75</v>
      </c>
      <c r="CA1454" s="15">
        <v>43199</v>
      </c>
      <c r="CB1454">
        <v>60.28</v>
      </c>
      <c r="CC1454" s="15">
        <v>42822</v>
      </c>
      <c r="CD1454">
        <v>10.06</v>
      </c>
      <c r="CE1454" s="15">
        <v>42464</v>
      </c>
      <c r="CF1454">
        <v>28.43</v>
      </c>
      <c r="CG1454" s="15">
        <v>42810</v>
      </c>
      <c r="CH1454">
        <v>11.6899999999999</v>
      </c>
      <c r="CI1454" s="15">
        <v>42387</v>
      </c>
      <c r="CJ1454">
        <v>14.3</v>
      </c>
      <c r="CK1454" s="15">
        <v>42417</v>
      </c>
      <c r="CL1454">
        <v>5.4199999999999902</v>
      </c>
      <c r="CM1454" s="15">
        <v>42384</v>
      </c>
      <c r="CN1454">
        <v>9.2899999999999903</v>
      </c>
      <c r="CO1454" s="15">
        <v>41629</v>
      </c>
      <c r="CP1454">
        <v>262.88538924637169</v>
      </c>
      <c r="CQ1454" s="15">
        <v>43251</v>
      </c>
      <c r="CR1454">
        <v>26.007620710041401</v>
      </c>
      <c r="CS1454" s="38">
        <v>42579</v>
      </c>
      <c r="CT1454" s="12">
        <v>1.8699999999999899</v>
      </c>
      <c r="CU1454" s="15">
        <v>42948</v>
      </c>
      <c r="CV1454">
        <v>10.36</v>
      </c>
      <c r="CW1454" s="15">
        <v>42461</v>
      </c>
      <c r="CX1454">
        <v>43.209999999999901</v>
      </c>
      <c r="CY1454" s="15">
        <v>42502</v>
      </c>
      <c r="CZ1454">
        <v>32.409999999999897</v>
      </c>
      <c r="DA1454" s="15">
        <v>42425</v>
      </c>
      <c r="DB1454">
        <v>46.03</v>
      </c>
      <c r="DC1454" s="38">
        <v>42789</v>
      </c>
      <c r="DD1454" s="12">
        <v>-18.964055239343601</v>
      </c>
      <c r="DE1454" s="40">
        <v>43228</v>
      </c>
      <c r="DF1454" s="12">
        <v>5.8400000000000203</v>
      </c>
      <c r="DG1454" s="15">
        <v>42374</v>
      </c>
      <c r="DH1454">
        <v>25.21</v>
      </c>
      <c r="DI1454" s="15">
        <v>42342</v>
      </c>
      <c r="DJ1454">
        <v>0.40999999999999898</v>
      </c>
      <c r="DK1454" s="15">
        <v>43130</v>
      </c>
      <c r="DL1454">
        <v>16.583531113788101</v>
      </c>
      <c r="DN1454" s="38"/>
      <c r="DZ1454" s="38"/>
      <c r="EB1454" s="23"/>
      <c r="ED1454" s="15"/>
      <c r="EF1454" s="15"/>
      <c r="EH1454" s="15"/>
      <c r="EJ1454" s="38"/>
      <c r="EL1454" s="23"/>
      <c r="EN1454" s="15"/>
      <c r="EP1454" s="23"/>
      <c r="ER1454" s="38"/>
      <c r="ET1454" s="38"/>
      <c r="EV1454" s="23"/>
      <c r="EX1454" s="15"/>
      <c r="EZ1454" s="38"/>
      <c r="FA1454" s="12"/>
      <c r="FB1454" s="23"/>
      <c r="FD1454" s="15"/>
    </row>
    <row r="1455" spans="1:160">
      <c r="A1455" s="40">
        <v>41630</v>
      </c>
      <c r="B1455">
        <v>2240.6277695793401</v>
      </c>
      <c r="C1455">
        <f>B1455-MAX($B$4:B1455)</f>
        <v>-19.179112649249873</v>
      </c>
      <c r="E1455" s="158">
        <v>44917</v>
      </c>
      <c r="F1455">
        <v>2766.49990923926</v>
      </c>
      <c r="G1455">
        <f>F1455-MAX($F$4:F1455)</f>
        <v>-8.8000000000001819</v>
      </c>
      <c r="BO1455" s="23">
        <v>42710</v>
      </c>
      <c r="BP1455">
        <v>71.548438597591598</v>
      </c>
      <c r="BQ1455" s="15">
        <v>42388</v>
      </c>
      <c r="BR1455">
        <v>8.1999999999999904</v>
      </c>
      <c r="BS1455" s="15">
        <v>42593</v>
      </c>
      <c r="BT1455">
        <v>105.679999999999</v>
      </c>
      <c r="BU1455" s="15">
        <v>42318</v>
      </c>
      <c r="BV1455">
        <v>23.76</v>
      </c>
      <c r="BW1455" s="15">
        <v>43165</v>
      </c>
      <c r="BX1455">
        <v>24.579999999999899</v>
      </c>
      <c r="BY1455" s="15">
        <v>42719</v>
      </c>
      <c r="BZ1455">
        <v>23.75</v>
      </c>
      <c r="CA1455" s="15">
        <v>43200</v>
      </c>
      <c r="CB1455">
        <v>60.28</v>
      </c>
      <c r="CC1455" s="15">
        <v>42823</v>
      </c>
      <c r="CD1455">
        <v>10.06</v>
      </c>
      <c r="CE1455" s="15">
        <v>42465</v>
      </c>
      <c r="CF1455">
        <v>28.43</v>
      </c>
      <c r="CG1455" s="15">
        <v>42811</v>
      </c>
      <c r="CH1455">
        <v>11.6899999999999</v>
      </c>
      <c r="CI1455" s="15">
        <v>42388</v>
      </c>
      <c r="CJ1455">
        <v>14.3</v>
      </c>
      <c r="CK1455" s="15">
        <v>42418</v>
      </c>
      <c r="CL1455">
        <v>5.4199999999999902</v>
      </c>
      <c r="CM1455" s="15">
        <v>42387</v>
      </c>
      <c r="CN1455">
        <v>9.2899999999999903</v>
      </c>
      <c r="CO1455" s="15">
        <v>41630</v>
      </c>
      <c r="CP1455">
        <v>262.88538924637169</v>
      </c>
      <c r="CQ1455" s="15">
        <v>43252</v>
      </c>
      <c r="CR1455">
        <v>26.007620710041401</v>
      </c>
      <c r="CS1455" s="38">
        <v>42583</v>
      </c>
      <c r="CT1455" s="12">
        <v>1.8699999999999899</v>
      </c>
      <c r="CU1455" s="15">
        <v>42949</v>
      </c>
      <c r="CV1455">
        <v>10.27</v>
      </c>
      <c r="CW1455" s="15">
        <v>42464</v>
      </c>
      <c r="CX1455">
        <v>42.559999999999903</v>
      </c>
      <c r="CY1455" s="15">
        <v>42503</v>
      </c>
      <c r="CZ1455">
        <v>32.239999999999903</v>
      </c>
      <c r="DA1455" s="15">
        <v>42426</v>
      </c>
      <c r="DB1455">
        <v>46.03</v>
      </c>
      <c r="DC1455" s="38">
        <v>42790</v>
      </c>
      <c r="DD1455" s="12">
        <v>-18.904055239343599</v>
      </c>
      <c r="DE1455" s="40">
        <v>43229</v>
      </c>
      <c r="DF1455" s="12">
        <v>6.1700000000000204</v>
      </c>
      <c r="DG1455" s="15">
        <v>42375</v>
      </c>
      <c r="DH1455">
        <v>25.12</v>
      </c>
      <c r="DI1455" s="15">
        <v>42345</v>
      </c>
      <c r="DJ1455">
        <v>0.40999999999999898</v>
      </c>
      <c r="DK1455" s="15">
        <v>43131</v>
      </c>
      <c r="DL1455">
        <v>16.583531113788101</v>
      </c>
      <c r="DN1455" s="38"/>
      <c r="DZ1455" s="38"/>
      <c r="EB1455" s="23"/>
      <c r="ED1455" s="15"/>
      <c r="EF1455" s="15"/>
      <c r="EH1455" s="15"/>
      <c r="EJ1455" s="38"/>
      <c r="EL1455" s="23"/>
      <c r="EN1455" s="15"/>
      <c r="EP1455" s="23"/>
      <c r="ER1455" s="38"/>
      <c r="ET1455" s="38"/>
      <c r="EV1455" s="23"/>
      <c r="EX1455" s="15"/>
      <c r="EZ1455" s="38"/>
      <c r="FA1455" s="12"/>
      <c r="FB1455" s="23"/>
      <c r="FD1455" s="15"/>
    </row>
    <row r="1456" spans="1:160">
      <c r="A1456" s="40">
        <v>41631</v>
      </c>
      <c r="B1456">
        <v>2241.7815054180501</v>
      </c>
      <c r="C1456">
        <f>B1456-MAX($B$4:B1456)</f>
        <v>-18.02537681053991</v>
      </c>
      <c r="E1456" s="158">
        <v>44918</v>
      </c>
      <c r="F1456">
        <v>2808.5499092392602</v>
      </c>
      <c r="G1456">
        <f>F1456-MAX($F$4:F1456)</f>
        <v>0</v>
      </c>
      <c r="BO1456" s="23">
        <v>42711</v>
      </c>
      <c r="BP1456">
        <v>71.548438597591598</v>
      </c>
      <c r="BQ1456" s="15">
        <v>42389</v>
      </c>
      <c r="BR1456">
        <v>8.1999999999999904</v>
      </c>
      <c r="BS1456" s="15">
        <v>42594</v>
      </c>
      <c r="BT1456">
        <v>105.679999999999</v>
      </c>
      <c r="BU1456" s="15">
        <v>42319</v>
      </c>
      <c r="BV1456">
        <v>23.76</v>
      </c>
      <c r="BW1456" s="15">
        <v>43166</v>
      </c>
      <c r="BX1456">
        <v>24.579999999999899</v>
      </c>
      <c r="BY1456" s="15">
        <v>42720</v>
      </c>
      <c r="BZ1456">
        <v>23.75</v>
      </c>
      <c r="CA1456" s="15">
        <v>43201</v>
      </c>
      <c r="CB1456">
        <v>60.28</v>
      </c>
      <c r="CC1456" s="15">
        <v>42824</v>
      </c>
      <c r="CD1456">
        <v>10.06</v>
      </c>
      <c r="CE1456" s="15">
        <v>42466</v>
      </c>
      <c r="CF1456">
        <v>28.43</v>
      </c>
      <c r="CG1456" s="15">
        <v>42814</v>
      </c>
      <c r="CH1456">
        <v>11.6899999999999</v>
      </c>
      <c r="CI1456" s="15">
        <v>42389</v>
      </c>
      <c r="CJ1456">
        <v>14.3</v>
      </c>
      <c r="CK1456" s="15">
        <v>42419</v>
      </c>
      <c r="CL1456">
        <v>5.4199999999999902</v>
      </c>
      <c r="CM1456" s="15">
        <v>42388</v>
      </c>
      <c r="CN1456">
        <v>9.2899999999999903</v>
      </c>
      <c r="CO1456" s="15">
        <v>41631</v>
      </c>
      <c r="CP1456">
        <v>263.33663452594101</v>
      </c>
      <c r="CQ1456" s="15">
        <v>43255</v>
      </c>
      <c r="CR1456">
        <v>26.007620710041401</v>
      </c>
      <c r="CS1456" s="38">
        <v>42584</v>
      </c>
      <c r="CT1456" s="12">
        <v>1.9</v>
      </c>
      <c r="CU1456" s="15">
        <v>42969</v>
      </c>
      <c r="CV1456">
        <v>10.27</v>
      </c>
      <c r="CW1456" s="15">
        <v>42465</v>
      </c>
      <c r="CX1456">
        <v>43.579999999999899</v>
      </c>
      <c r="CY1456" s="15">
        <v>42506</v>
      </c>
      <c r="CZ1456">
        <v>31.739999999999899</v>
      </c>
      <c r="DA1456" s="15">
        <v>42429</v>
      </c>
      <c r="DB1456">
        <v>46.03</v>
      </c>
      <c r="DC1456" s="38">
        <v>42793</v>
      </c>
      <c r="DD1456" s="12">
        <v>-18.8240552393436</v>
      </c>
      <c r="DE1456" s="40">
        <v>43230</v>
      </c>
      <c r="DF1456" s="12">
        <v>6.1700000000000204</v>
      </c>
      <c r="DG1456" s="15">
        <v>42376</v>
      </c>
      <c r="DH1456">
        <v>25.22</v>
      </c>
      <c r="DI1456" s="15">
        <v>42346</v>
      </c>
      <c r="DJ1456">
        <v>0.40999999999999898</v>
      </c>
      <c r="DK1456" s="15">
        <v>43132</v>
      </c>
      <c r="DL1456">
        <v>16.583531113788101</v>
      </c>
      <c r="DN1456" s="38"/>
      <c r="DZ1456" s="38"/>
      <c r="EB1456" s="23"/>
      <c r="ED1456" s="15"/>
      <c r="EF1456" s="15"/>
      <c r="EH1456" s="15"/>
      <c r="EJ1456" s="38"/>
      <c r="EL1456" s="23"/>
      <c r="EN1456" s="15"/>
      <c r="EP1456" s="23"/>
      <c r="ER1456" s="38"/>
      <c r="ET1456" s="38"/>
      <c r="EV1456" s="23"/>
      <c r="EX1456" s="15"/>
      <c r="EZ1456" s="38"/>
      <c r="FA1456" s="12"/>
      <c r="FB1456" s="23"/>
      <c r="FD1456" s="15"/>
    </row>
    <row r="1457" spans="1:160">
      <c r="A1457" s="40">
        <v>41632</v>
      </c>
      <c r="B1457">
        <v>2240.1845051970599</v>
      </c>
      <c r="C1457">
        <f>B1457-MAX($B$4:B1457)</f>
        <v>-19.62237703153005</v>
      </c>
      <c r="E1457" s="158">
        <v>44919</v>
      </c>
      <c r="F1457">
        <v>2808.5499092392602</v>
      </c>
      <c r="G1457">
        <f>F1457-MAX($F$4:F1457)</f>
        <v>0</v>
      </c>
      <c r="BO1457" s="23">
        <v>42712</v>
      </c>
      <c r="BP1457">
        <v>71.548438597591598</v>
      </c>
      <c r="BQ1457" s="15">
        <v>42390</v>
      </c>
      <c r="BR1457">
        <v>8.1999999999999904</v>
      </c>
      <c r="BS1457" s="15">
        <v>42598</v>
      </c>
      <c r="BT1457">
        <v>105.679999999999</v>
      </c>
      <c r="BU1457" s="15">
        <v>42320</v>
      </c>
      <c r="BV1457">
        <v>23.76</v>
      </c>
      <c r="BW1457" s="15">
        <v>43167</v>
      </c>
      <c r="BX1457">
        <v>24.579999999999899</v>
      </c>
      <c r="BY1457" s="15">
        <v>42723</v>
      </c>
      <c r="BZ1457">
        <v>23.75</v>
      </c>
      <c r="CA1457" s="15">
        <v>43202</v>
      </c>
      <c r="CB1457">
        <v>60.28</v>
      </c>
      <c r="CC1457" s="15">
        <v>42825</v>
      </c>
      <c r="CD1457">
        <v>10.06</v>
      </c>
      <c r="CE1457" s="15">
        <v>42467</v>
      </c>
      <c r="CF1457">
        <v>28.43</v>
      </c>
      <c r="CG1457" s="15">
        <v>42815</v>
      </c>
      <c r="CH1457">
        <v>11.6899999999999</v>
      </c>
      <c r="CI1457" s="15">
        <v>42390</v>
      </c>
      <c r="CJ1457">
        <v>14.3</v>
      </c>
      <c r="CK1457" s="15">
        <v>42422</v>
      </c>
      <c r="CL1457">
        <v>5.4199999999999902</v>
      </c>
      <c r="CM1457" s="15">
        <v>42389</v>
      </c>
      <c r="CN1457">
        <v>9.2899999999999903</v>
      </c>
      <c r="CO1457" s="15">
        <v>41632</v>
      </c>
      <c r="CP1457">
        <v>263.44430111894519</v>
      </c>
      <c r="CQ1457" s="15">
        <v>43256</v>
      </c>
      <c r="CR1457">
        <v>26.007620710041401</v>
      </c>
      <c r="CS1457" s="38">
        <v>42585</v>
      </c>
      <c r="CT1457" s="12">
        <v>2.23999999999999</v>
      </c>
      <c r="CU1457" s="15">
        <v>42970</v>
      </c>
      <c r="CV1457">
        <v>10.210000000000001</v>
      </c>
      <c r="CW1457" s="15">
        <v>42466</v>
      </c>
      <c r="CX1457">
        <v>42.479999999999897</v>
      </c>
      <c r="CY1457" s="15">
        <v>42507</v>
      </c>
      <c r="CZ1457">
        <v>31.499999999999901</v>
      </c>
      <c r="DA1457" s="15">
        <v>42431</v>
      </c>
      <c r="DB1457">
        <v>46.03</v>
      </c>
      <c r="DC1457" s="38">
        <v>42794</v>
      </c>
      <c r="DD1457" s="12">
        <v>-18.854055239343602</v>
      </c>
      <c r="DE1457" s="40">
        <v>43231</v>
      </c>
      <c r="DF1457" s="12">
        <v>6.1700000000000204</v>
      </c>
      <c r="DG1457" s="15">
        <v>42377</v>
      </c>
      <c r="DH1457">
        <v>24.95</v>
      </c>
      <c r="DI1457" s="15">
        <v>42347</v>
      </c>
      <c r="DJ1457">
        <v>0.40999999999999898</v>
      </c>
      <c r="DK1457" s="15">
        <v>43133</v>
      </c>
      <c r="DL1457">
        <v>16.583531113788101</v>
      </c>
      <c r="DN1457" s="38"/>
      <c r="DZ1457" s="38"/>
      <c r="EB1457" s="23"/>
      <c r="ED1457" s="15"/>
      <c r="EF1457" s="15"/>
      <c r="EH1457" s="15"/>
      <c r="EJ1457" s="38"/>
      <c r="EL1457" s="23"/>
      <c r="EN1457" s="15"/>
      <c r="EP1457" s="23"/>
      <c r="ER1457" s="38"/>
      <c r="ET1457" s="38"/>
      <c r="EV1457" s="23"/>
      <c r="EX1457" s="15"/>
      <c r="EZ1457" s="38"/>
      <c r="FA1457" s="12"/>
      <c r="FB1457" s="23"/>
      <c r="FD1457" s="15"/>
    </row>
    <row r="1458" spans="1:160">
      <c r="A1458" s="40">
        <v>41633</v>
      </c>
      <c r="B1458">
        <v>2240.1845051970599</v>
      </c>
      <c r="C1458">
        <f>B1458-MAX($B$4:B1458)</f>
        <v>-19.62237703153005</v>
      </c>
      <c r="E1458" s="158">
        <v>44920</v>
      </c>
      <c r="F1458">
        <v>2808.5499092392602</v>
      </c>
      <c r="G1458">
        <f>F1458-MAX($F$4:F1458)</f>
        <v>0</v>
      </c>
      <c r="BO1458" s="23">
        <v>42713</v>
      </c>
      <c r="BP1458">
        <v>71.548438597591598</v>
      </c>
      <c r="BQ1458" s="15">
        <v>42391</v>
      </c>
      <c r="BR1458">
        <v>8.1999999999999904</v>
      </c>
      <c r="BS1458" s="15">
        <v>42599</v>
      </c>
      <c r="BT1458">
        <v>105.679999999999</v>
      </c>
      <c r="BU1458" s="15">
        <v>42321</v>
      </c>
      <c r="BV1458">
        <v>23.76</v>
      </c>
      <c r="BW1458" s="15">
        <v>43168</v>
      </c>
      <c r="BX1458">
        <v>24.579999999999899</v>
      </c>
      <c r="BY1458" s="15">
        <v>42724</v>
      </c>
      <c r="BZ1458">
        <v>23.75</v>
      </c>
      <c r="CA1458" s="15">
        <v>43203</v>
      </c>
      <c r="CB1458">
        <v>60.28</v>
      </c>
      <c r="CC1458" s="15">
        <v>42828</v>
      </c>
      <c r="CD1458">
        <v>10.08</v>
      </c>
      <c r="CE1458" s="15">
        <v>42468</v>
      </c>
      <c r="CF1458">
        <v>28.43</v>
      </c>
      <c r="CG1458" s="15">
        <v>42816</v>
      </c>
      <c r="CH1458">
        <v>11.6899999999999</v>
      </c>
      <c r="CI1458" s="15">
        <v>42391</v>
      </c>
      <c r="CJ1458">
        <v>14.3</v>
      </c>
      <c r="CK1458" s="15">
        <v>42423</v>
      </c>
      <c r="CL1458">
        <v>5.4199999999999902</v>
      </c>
      <c r="CM1458" s="15">
        <v>42390</v>
      </c>
      <c r="CN1458">
        <v>9.2899999999999903</v>
      </c>
      <c r="CO1458" s="15">
        <v>41633</v>
      </c>
      <c r="CP1458">
        <v>263.44430111894519</v>
      </c>
      <c r="CQ1458" s="15">
        <v>43258</v>
      </c>
      <c r="CR1458">
        <v>26.007620710041401</v>
      </c>
      <c r="CS1458" s="38">
        <v>42590</v>
      </c>
      <c r="CT1458" s="12">
        <v>2.23999999999999</v>
      </c>
      <c r="CU1458" s="15">
        <v>42971</v>
      </c>
      <c r="CV1458">
        <v>10.119999999999999</v>
      </c>
      <c r="CW1458" s="15">
        <v>42467</v>
      </c>
      <c r="CX1458">
        <v>42.169999999999902</v>
      </c>
      <c r="CY1458" s="15">
        <v>42508</v>
      </c>
      <c r="CZ1458">
        <v>31.849999999999898</v>
      </c>
      <c r="DA1458" s="15">
        <v>42432</v>
      </c>
      <c r="DB1458">
        <v>46.03</v>
      </c>
      <c r="DC1458" s="38">
        <v>42796</v>
      </c>
      <c r="DD1458" s="12">
        <v>-18.8240552393436</v>
      </c>
      <c r="DE1458" s="40">
        <v>43234</v>
      </c>
      <c r="DF1458" s="12">
        <v>6.1700000000000204</v>
      </c>
      <c r="DG1458" s="15">
        <v>42380</v>
      </c>
      <c r="DH1458">
        <v>24.76</v>
      </c>
      <c r="DI1458" s="15">
        <v>42348</v>
      </c>
      <c r="DJ1458">
        <v>0.40999999999999898</v>
      </c>
      <c r="DK1458" s="15">
        <v>43136</v>
      </c>
      <c r="DL1458">
        <v>16.623531113788101</v>
      </c>
      <c r="DN1458" s="38"/>
      <c r="DZ1458" s="38"/>
      <c r="EB1458" s="23"/>
      <c r="ED1458" s="15"/>
      <c r="EF1458" s="15"/>
      <c r="EH1458" s="15"/>
      <c r="EJ1458" s="38"/>
      <c r="EL1458" s="23"/>
      <c r="EN1458" s="15"/>
      <c r="EP1458" s="23"/>
      <c r="ER1458" s="38"/>
      <c r="ET1458" s="38"/>
      <c r="EV1458" s="23"/>
      <c r="EX1458" s="15"/>
      <c r="EZ1458" s="38"/>
      <c r="FA1458" s="12"/>
      <c r="FB1458" s="23"/>
      <c r="FD1458" s="15"/>
    </row>
    <row r="1459" spans="1:160">
      <c r="A1459" s="40">
        <v>41634</v>
      </c>
      <c r="B1459">
        <v>2240.4711311166998</v>
      </c>
      <c r="C1459">
        <f>B1459-MAX($B$4:B1459)</f>
        <v>-19.335751111890204</v>
      </c>
      <c r="E1459" s="158">
        <v>44921</v>
      </c>
      <c r="F1459">
        <v>2808.2399092392602</v>
      </c>
      <c r="G1459">
        <f>F1459-MAX($F$4:F1459)</f>
        <v>-0.30999999999994543</v>
      </c>
      <c r="BO1459" s="23">
        <v>42716</v>
      </c>
      <c r="BP1459">
        <v>71.548438597591598</v>
      </c>
      <c r="BQ1459" s="15">
        <v>42394</v>
      </c>
      <c r="BR1459">
        <v>8.1999999999999904</v>
      </c>
      <c r="BS1459" s="15">
        <v>42600</v>
      </c>
      <c r="BT1459">
        <v>105.679999999999</v>
      </c>
      <c r="BU1459" s="15">
        <v>42324</v>
      </c>
      <c r="BV1459">
        <v>23.76</v>
      </c>
      <c r="BW1459" s="15">
        <v>43171</v>
      </c>
      <c r="BX1459">
        <v>24.579999999999899</v>
      </c>
      <c r="BY1459" s="15">
        <v>42725</v>
      </c>
      <c r="BZ1459">
        <v>23.75</v>
      </c>
      <c r="CA1459" s="15">
        <v>43206</v>
      </c>
      <c r="CB1459">
        <v>60.28</v>
      </c>
      <c r="CC1459" s="15">
        <v>42829</v>
      </c>
      <c r="CD1459">
        <v>10.4</v>
      </c>
      <c r="CE1459" s="15">
        <v>42471</v>
      </c>
      <c r="CF1459">
        <v>28.43</v>
      </c>
      <c r="CG1459" s="15">
        <v>42817</v>
      </c>
      <c r="CH1459">
        <v>11.6899999999999</v>
      </c>
      <c r="CI1459" s="15">
        <v>42394</v>
      </c>
      <c r="CJ1459">
        <v>14.3</v>
      </c>
      <c r="CK1459" s="15">
        <v>42424</v>
      </c>
      <c r="CL1459">
        <v>5.4199999999999902</v>
      </c>
      <c r="CM1459" s="15">
        <v>42391</v>
      </c>
      <c r="CN1459">
        <v>9.2899999999999903</v>
      </c>
      <c r="CO1459" s="15">
        <v>41634</v>
      </c>
      <c r="CP1459">
        <v>263.56317642549072</v>
      </c>
      <c r="CQ1459" s="15">
        <v>43259</v>
      </c>
      <c r="CR1459">
        <v>26.007620710041401</v>
      </c>
      <c r="CS1459" s="38">
        <v>42591</v>
      </c>
      <c r="CT1459" s="12">
        <v>2.13</v>
      </c>
      <c r="CU1459" s="15">
        <v>42976</v>
      </c>
      <c r="CV1459">
        <v>10.119999999999999</v>
      </c>
      <c r="CW1459" s="15">
        <v>42468</v>
      </c>
      <c r="CX1459">
        <v>42.469999999999899</v>
      </c>
      <c r="CY1459" s="15">
        <v>42509</v>
      </c>
      <c r="CZ1459">
        <v>31.889999999999901</v>
      </c>
      <c r="DA1459" s="15">
        <v>42433</v>
      </c>
      <c r="DB1459">
        <v>46.03</v>
      </c>
      <c r="DC1459" s="38">
        <v>42797</v>
      </c>
      <c r="DD1459" s="12">
        <v>-18.924055239343598</v>
      </c>
      <c r="DE1459" s="40">
        <v>43235</v>
      </c>
      <c r="DF1459" s="12">
        <v>6.1700000000000204</v>
      </c>
      <c r="DG1459" s="15">
        <v>42381</v>
      </c>
      <c r="DH1459">
        <v>24.38</v>
      </c>
      <c r="DI1459" s="15">
        <v>42349</v>
      </c>
      <c r="DJ1459">
        <v>0.40999999999999898</v>
      </c>
      <c r="DK1459" s="15">
        <v>43137</v>
      </c>
      <c r="DL1459">
        <v>18.373531113788101</v>
      </c>
      <c r="DN1459" s="38"/>
      <c r="DZ1459" s="38"/>
      <c r="EB1459" s="23"/>
      <c r="ED1459" s="15"/>
      <c r="EF1459" s="15"/>
      <c r="EH1459" s="15"/>
      <c r="EJ1459" s="38"/>
      <c r="EL1459" s="23"/>
      <c r="EN1459" s="15"/>
      <c r="EP1459" s="23"/>
      <c r="ER1459" s="38"/>
      <c r="ET1459" s="38"/>
      <c r="EV1459" s="23"/>
      <c r="EX1459" s="15"/>
      <c r="EZ1459" s="38"/>
      <c r="FA1459" s="12"/>
      <c r="FB1459" s="23"/>
      <c r="FD1459" s="15"/>
    </row>
    <row r="1460" spans="1:160">
      <c r="A1460" s="40">
        <v>41635</v>
      </c>
      <c r="B1460">
        <v>2238.3337119883199</v>
      </c>
      <c r="C1460">
        <f>B1460-MAX($B$4:B1460)</f>
        <v>-21.473170240270065</v>
      </c>
      <c r="E1460" s="158">
        <v>44922</v>
      </c>
      <c r="F1460">
        <v>2811.47990923926</v>
      </c>
      <c r="G1460">
        <f>F1460-MAX($F$4:F1460)</f>
        <v>0</v>
      </c>
      <c r="BO1460" s="23">
        <v>42717</v>
      </c>
      <c r="BP1460">
        <v>71.758438597591507</v>
      </c>
      <c r="BQ1460" s="15">
        <v>42395</v>
      </c>
      <c r="BR1460">
        <v>8.1999999999999904</v>
      </c>
      <c r="BS1460" s="15">
        <v>42601</v>
      </c>
      <c r="BT1460">
        <v>105.679999999999</v>
      </c>
      <c r="BU1460" s="15">
        <v>42325</v>
      </c>
      <c r="BV1460">
        <v>23.76</v>
      </c>
      <c r="BW1460" s="15">
        <v>43172</v>
      </c>
      <c r="BX1460">
        <v>24.849999999999898</v>
      </c>
      <c r="BY1460" s="15">
        <v>42726</v>
      </c>
      <c r="BZ1460">
        <v>23.75</v>
      </c>
      <c r="CA1460" s="15">
        <v>43207</v>
      </c>
      <c r="CB1460">
        <v>60.28</v>
      </c>
      <c r="CC1460" s="15">
        <v>42830</v>
      </c>
      <c r="CD1460">
        <v>10.68</v>
      </c>
      <c r="CE1460" s="15">
        <v>42472</v>
      </c>
      <c r="CF1460">
        <v>28.03</v>
      </c>
      <c r="CG1460" s="15">
        <v>42818</v>
      </c>
      <c r="CH1460">
        <v>11.6899999999999</v>
      </c>
      <c r="CI1460" s="15">
        <v>42395</v>
      </c>
      <c r="CJ1460">
        <v>14.3</v>
      </c>
      <c r="CK1460" s="15">
        <v>42425</v>
      </c>
      <c r="CL1460">
        <v>5.4199999999999902</v>
      </c>
      <c r="CM1460" s="15">
        <v>42394</v>
      </c>
      <c r="CN1460">
        <v>9.2899999999999903</v>
      </c>
      <c r="CO1460" s="15">
        <v>41635</v>
      </c>
      <c r="CP1460">
        <v>263.49737004936492</v>
      </c>
      <c r="CQ1460" s="15">
        <v>43262</v>
      </c>
      <c r="CR1460">
        <v>26.007620710041401</v>
      </c>
      <c r="CS1460" s="38">
        <v>42592</v>
      </c>
      <c r="CT1460" s="12">
        <v>2.12</v>
      </c>
      <c r="CU1460" s="15">
        <v>42977</v>
      </c>
      <c r="CV1460">
        <v>10.029999999999999</v>
      </c>
      <c r="CW1460" s="15">
        <v>42471</v>
      </c>
      <c r="CX1460">
        <v>41.5399999999999</v>
      </c>
      <c r="CY1460" s="15">
        <v>42510</v>
      </c>
      <c r="CZ1460">
        <v>31.459999999999901</v>
      </c>
      <c r="DA1460" s="15">
        <v>42436</v>
      </c>
      <c r="DB1460">
        <v>46.03</v>
      </c>
      <c r="DC1460" s="38">
        <v>42800</v>
      </c>
      <c r="DD1460" s="12">
        <v>-18.964055239343601</v>
      </c>
      <c r="DE1460" s="40">
        <v>43236</v>
      </c>
      <c r="DF1460" s="12">
        <v>6.1700000000000204</v>
      </c>
      <c r="DG1460" s="15">
        <v>42382</v>
      </c>
      <c r="DH1460">
        <v>24.38</v>
      </c>
      <c r="DI1460" s="15">
        <v>42352</v>
      </c>
      <c r="DJ1460">
        <v>0.40999999999999898</v>
      </c>
      <c r="DK1460" s="15">
        <v>43138</v>
      </c>
      <c r="DL1460">
        <v>20.8235311137881</v>
      </c>
      <c r="DN1460" s="38"/>
      <c r="DZ1460" s="38"/>
      <c r="EB1460" s="23"/>
      <c r="ED1460" s="15"/>
      <c r="EF1460" s="15"/>
      <c r="EH1460" s="15"/>
      <c r="EJ1460" s="38"/>
      <c r="EL1460" s="23"/>
      <c r="EN1460" s="15"/>
      <c r="EP1460" s="23"/>
      <c r="ER1460" s="38"/>
      <c r="ET1460" s="38"/>
      <c r="EV1460" s="23"/>
      <c r="EX1460" s="15"/>
      <c r="EZ1460" s="38"/>
      <c r="FA1460" s="12"/>
      <c r="FB1460" s="23"/>
      <c r="FD1460" s="15"/>
    </row>
    <row r="1461" spans="1:160">
      <c r="A1461" s="40">
        <v>41636</v>
      </c>
      <c r="B1461">
        <v>2238.3337119883199</v>
      </c>
      <c r="C1461">
        <f>B1461-MAX($B$4:B1461)</f>
        <v>-21.473170240270065</v>
      </c>
      <c r="E1461" s="158">
        <v>44923</v>
      </c>
      <c r="F1461">
        <v>2812.47990923926</v>
      </c>
      <c r="G1461">
        <f>F1461-MAX($F$4:F1461)</f>
        <v>0</v>
      </c>
      <c r="BO1461" s="23">
        <v>42718</v>
      </c>
      <c r="BP1461">
        <v>71.918438597591503</v>
      </c>
      <c r="BQ1461" s="15">
        <v>42396</v>
      </c>
      <c r="BR1461">
        <v>8.1999999999999904</v>
      </c>
      <c r="BS1461" s="15">
        <v>42604</v>
      </c>
      <c r="BT1461">
        <v>105.679999999999</v>
      </c>
      <c r="BU1461" s="15">
        <v>42326</v>
      </c>
      <c r="BV1461">
        <v>23.76</v>
      </c>
      <c r="BW1461" s="15">
        <v>43173</v>
      </c>
      <c r="BX1461">
        <v>24.849999999999898</v>
      </c>
      <c r="BY1461" s="15">
        <v>42727</v>
      </c>
      <c r="BZ1461">
        <v>23.75</v>
      </c>
      <c r="CA1461" s="15">
        <v>43208</v>
      </c>
      <c r="CB1461">
        <v>60.28</v>
      </c>
      <c r="CC1461" s="15">
        <v>42831</v>
      </c>
      <c r="CD1461">
        <v>10.91</v>
      </c>
      <c r="CE1461" s="15">
        <v>42474</v>
      </c>
      <c r="CF1461">
        <v>28.03</v>
      </c>
      <c r="CG1461" s="15">
        <v>42821</v>
      </c>
      <c r="CH1461">
        <v>11.6899999999999</v>
      </c>
      <c r="CI1461" s="15">
        <v>42396</v>
      </c>
      <c r="CJ1461">
        <v>14.3</v>
      </c>
      <c r="CK1461" s="15">
        <v>42426</v>
      </c>
      <c r="CL1461">
        <v>5.4199999999999902</v>
      </c>
      <c r="CM1461" s="15">
        <v>42395</v>
      </c>
      <c r="CN1461">
        <v>9.2899999999999903</v>
      </c>
      <c r="CO1461" s="15">
        <v>41636</v>
      </c>
      <c r="CP1461">
        <v>263.49737004936492</v>
      </c>
      <c r="CQ1461" s="15">
        <v>43263</v>
      </c>
      <c r="CR1461">
        <v>26.007620710041401</v>
      </c>
      <c r="CS1461" s="38">
        <v>42593</v>
      </c>
      <c r="CT1461" s="12">
        <v>2.0299999999999998</v>
      </c>
      <c r="CU1461" s="15">
        <v>42978</v>
      </c>
      <c r="CV1461">
        <v>9.82</v>
      </c>
      <c r="CW1461" s="15">
        <v>42472</v>
      </c>
      <c r="CX1461">
        <v>40.4299999999999</v>
      </c>
      <c r="CY1461" s="15">
        <v>42513</v>
      </c>
      <c r="CZ1461">
        <v>30.749999999999901</v>
      </c>
      <c r="DA1461" s="15">
        <v>42437</v>
      </c>
      <c r="DB1461">
        <v>46.03</v>
      </c>
      <c r="DC1461" s="38">
        <v>42801</v>
      </c>
      <c r="DD1461" s="12">
        <v>-19.214055239343601</v>
      </c>
      <c r="DE1461" s="40">
        <v>43237</v>
      </c>
      <c r="DF1461" s="12">
        <v>6.1700000000000204</v>
      </c>
      <c r="DG1461" s="15">
        <v>42383</v>
      </c>
      <c r="DH1461">
        <v>24.38</v>
      </c>
      <c r="DI1461" s="15">
        <v>42353</v>
      </c>
      <c r="DJ1461">
        <v>0.40999999999999898</v>
      </c>
      <c r="DK1461" s="15">
        <v>43139</v>
      </c>
      <c r="DL1461">
        <v>20.8235311137881</v>
      </c>
      <c r="DN1461" s="38"/>
      <c r="DZ1461" s="38"/>
      <c r="EB1461" s="23"/>
      <c r="ED1461" s="15"/>
      <c r="EF1461" s="15"/>
      <c r="EH1461" s="15"/>
      <c r="EJ1461" s="38"/>
      <c r="EL1461" s="23"/>
      <c r="EN1461" s="15"/>
      <c r="EP1461" s="23"/>
      <c r="ER1461" s="38"/>
      <c r="ET1461" s="38"/>
      <c r="EV1461" s="23"/>
      <c r="EX1461" s="15"/>
      <c r="EZ1461" s="38"/>
      <c r="FA1461" s="12"/>
      <c r="FB1461" s="23"/>
      <c r="FD1461" s="15"/>
    </row>
    <row r="1462" spans="1:160">
      <c r="A1462" s="40">
        <v>41637</v>
      </c>
      <c r="B1462">
        <v>2238.3337119883199</v>
      </c>
      <c r="C1462">
        <f>B1462-MAX($B$4:B1462)</f>
        <v>-21.473170240270065</v>
      </c>
      <c r="E1462" s="158">
        <v>44924</v>
      </c>
      <c r="F1462">
        <v>2832.1999092392598</v>
      </c>
      <c r="G1462">
        <f>F1462-MAX($F$4:F1462)</f>
        <v>0</v>
      </c>
      <c r="BO1462" s="23">
        <v>42719</v>
      </c>
      <c r="BP1462">
        <v>72.048438597591499</v>
      </c>
      <c r="BQ1462" s="15">
        <v>42397</v>
      </c>
      <c r="BR1462">
        <v>8.1999999999999904</v>
      </c>
      <c r="BS1462" s="15">
        <v>42605</v>
      </c>
      <c r="BT1462">
        <v>105.679999999999</v>
      </c>
      <c r="BU1462" s="15">
        <v>42327</v>
      </c>
      <c r="BV1462">
        <v>23.76</v>
      </c>
      <c r="BW1462" s="15">
        <v>43174</v>
      </c>
      <c r="BX1462">
        <v>25.029999999999902</v>
      </c>
      <c r="BY1462" s="15">
        <v>42730</v>
      </c>
      <c r="BZ1462">
        <v>23.75</v>
      </c>
      <c r="CA1462" s="15">
        <v>43209</v>
      </c>
      <c r="CB1462">
        <v>60.28</v>
      </c>
      <c r="CC1462" s="15">
        <v>42832</v>
      </c>
      <c r="CD1462">
        <v>11.06</v>
      </c>
      <c r="CE1462" s="15">
        <v>42499</v>
      </c>
      <c r="CF1462">
        <v>28.03</v>
      </c>
      <c r="CG1462" s="15">
        <v>42822</v>
      </c>
      <c r="CH1462">
        <v>11.6899999999999</v>
      </c>
      <c r="CI1462" s="15">
        <v>42397</v>
      </c>
      <c r="CJ1462">
        <v>14.3</v>
      </c>
      <c r="CK1462" s="15">
        <v>42429</v>
      </c>
      <c r="CL1462">
        <v>5.4199999999999902</v>
      </c>
      <c r="CM1462" s="15">
        <v>42396</v>
      </c>
      <c r="CN1462">
        <v>9.2899999999999903</v>
      </c>
      <c r="CO1462" s="15">
        <v>41637</v>
      </c>
      <c r="CP1462">
        <v>263.49737004936492</v>
      </c>
      <c r="CQ1462" s="15">
        <v>43265</v>
      </c>
      <c r="CR1462">
        <v>26.007620710041401</v>
      </c>
      <c r="CS1462" s="38">
        <v>42604</v>
      </c>
      <c r="CT1462" s="12">
        <v>2.0299999999999998</v>
      </c>
      <c r="CU1462" s="15">
        <v>42990</v>
      </c>
      <c r="CV1462">
        <v>9.82</v>
      </c>
      <c r="CW1462" s="15">
        <v>42474</v>
      </c>
      <c r="CX1462">
        <v>42.889999999999901</v>
      </c>
      <c r="CY1462" s="15">
        <v>42514</v>
      </c>
      <c r="CZ1462">
        <v>31.5199999999999</v>
      </c>
      <c r="DA1462" s="15">
        <v>42438</v>
      </c>
      <c r="DB1462">
        <v>46.03</v>
      </c>
      <c r="DC1462" s="38">
        <v>42802</v>
      </c>
      <c r="DD1462" s="12">
        <v>-19.634055239343599</v>
      </c>
      <c r="DE1462" s="40">
        <v>43238</v>
      </c>
      <c r="DF1462" s="12">
        <v>6.1700000000000204</v>
      </c>
      <c r="DG1462" s="15">
        <v>42384</v>
      </c>
      <c r="DH1462">
        <v>24.38</v>
      </c>
      <c r="DI1462" s="15">
        <v>42354</v>
      </c>
      <c r="DJ1462">
        <v>0.40999999999999898</v>
      </c>
      <c r="DK1462" s="15">
        <v>43140</v>
      </c>
      <c r="DL1462">
        <v>20.8235311137881</v>
      </c>
      <c r="DN1462" s="38"/>
      <c r="DZ1462" s="38"/>
      <c r="EB1462" s="23"/>
      <c r="ED1462" s="15"/>
      <c r="EF1462" s="15"/>
      <c r="EH1462" s="15"/>
      <c r="EJ1462" s="38"/>
      <c r="EL1462" s="23"/>
      <c r="EN1462" s="15"/>
      <c r="EP1462" s="23"/>
      <c r="ER1462" s="38"/>
      <c r="ET1462" s="38"/>
      <c r="EV1462" s="23"/>
      <c r="EX1462" s="15"/>
      <c r="EZ1462" s="38"/>
      <c r="FA1462" s="12"/>
      <c r="FB1462" s="23"/>
      <c r="FD1462" s="15"/>
    </row>
    <row r="1463" spans="1:160">
      <c r="A1463" s="40">
        <v>41638</v>
      </c>
      <c r="B1463">
        <v>2237.0355005343899</v>
      </c>
      <c r="C1463">
        <f>B1463-MAX($B$4:B1463)</f>
        <v>-22.771381694200045</v>
      </c>
      <c r="E1463" s="158">
        <v>44925</v>
      </c>
      <c r="F1463">
        <v>2832.1999092392598</v>
      </c>
      <c r="G1463">
        <f>F1463-MAX($F$4:F1463)</f>
        <v>0</v>
      </c>
      <c r="BO1463" s="23">
        <v>42720</v>
      </c>
      <c r="BP1463">
        <v>72.0784385975915</v>
      </c>
      <c r="BQ1463" s="15">
        <v>42398</v>
      </c>
      <c r="BR1463">
        <v>8.1999999999999904</v>
      </c>
      <c r="BS1463" s="15">
        <v>42606</v>
      </c>
      <c r="BT1463">
        <v>105.679999999999</v>
      </c>
      <c r="BU1463" s="15">
        <v>42328</v>
      </c>
      <c r="BV1463">
        <v>23.76</v>
      </c>
      <c r="BW1463" s="15">
        <v>43175</v>
      </c>
      <c r="BX1463">
        <v>24.959999999999901</v>
      </c>
      <c r="BY1463" s="15">
        <v>42731</v>
      </c>
      <c r="BZ1463">
        <v>23.75</v>
      </c>
      <c r="CA1463" s="15">
        <v>43210</v>
      </c>
      <c r="CB1463">
        <v>60.28</v>
      </c>
      <c r="CC1463" s="15">
        <v>42835</v>
      </c>
      <c r="CD1463">
        <v>11.26</v>
      </c>
      <c r="CE1463" s="15">
        <v>42500</v>
      </c>
      <c r="CF1463">
        <v>27.72</v>
      </c>
      <c r="CG1463" s="15">
        <v>42823</v>
      </c>
      <c r="CH1463">
        <v>11.6899999999999</v>
      </c>
      <c r="CI1463" s="15">
        <v>42398</v>
      </c>
      <c r="CJ1463">
        <v>14.3</v>
      </c>
      <c r="CK1463" s="15">
        <v>42431</v>
      </c>
      <c r="CL1463">
        <v>5.4199999999999902</v>
      </c>
      <c r="CM1463" s="15">
        <v>42397</v>
      </c>
      <c r="CN1463">
        <v>9.2899999999999903</v>
      </c>
      <c r="CO1463" s="15">
        <v>41638</v>
      </c>
      <c r="CP1463">
        <v>263.4746328980541</v>
      </c>
      <c r="CQ1463" s="15">
        <v>43266</v>
      </c>
      <c r="CR1463">
        <v>26.007620710041401</v>
      </c>
      <c r="CS1463" s="38">
        <v>42605</v>
      </c>
      <c r="CT1463" s="12">
        <v>1.95</v>
      </c>
      <c r="CU1463" s="15">
        <v>42991</v>
      </c>
      <c r="CV1463">
        <v>9.69</v>
      </c>
      <c r="CW1463" s="15">
        <v>42480</v>
      </c>
      <c r="CX1463">
        <v>42.889999999999901</v>
      </c>
      <c r="CY1463" s="15">
        <v>42515</v>
      </c>
      <c r="CZ1463">
        <v>29.639999999999901</v>
      </c>
      <c r="DA1463" s="15">
        <v>42439</v>
      </c>
      <c r="DB1463">
        <v>46.03</v>
      </c>
      <c r="DC1463" s="38">
        <v>42807</v>
      </c>
      <c r="DD1463" s="12">
        <v>-19.634055239343599</v>
      </c>
      <c r="DE1463" s="40">
        <v>43241</v>
      </c>
      <c r="DF1463" s="12">
        <v>6.1700000000000204</v>
      </c>
      <c r="DG1463" s="15">
        <v>42387</v>
      </c>
      <c r="DH1463">
        <v>24.38</v>
      </c>
      <c r="DI1463" s="15">
        <v>42355</v>
      </c>
      <c r="DJ1463">
        <v>0.40999999999999898</v>
      </c>
      <c r="DK1463" s="15">
        <v>43143</v>
      </c>
      <c r="DL1463">
        <v>20.8235311137881</v>
      </c>
      <c r="DN1463" s="38"/>
      <c r="DZ1463" s="38"/>
      <c r="EB1463" s="23"/>
      <c r="ED1463" s="15"/>
      <c r="EF1463" s="15"/>
      <c r="EH1463" s="15"/>
      <c r="EJ1463" s="38"/>
      <c r="EL1463" s="23"/>
      <c r="EN1463" s="15"/>
      <c r="EP1463" s="23"/>
      <c r="ER1463" s="38"/>
      <c r="ET1463" s="38"/>
      <c r="EV1463" s="23"/>
      <c r="EX1463" s="15"/>
      <c r="EZ1463" s="38"/>
      <c r="FA1463" s="12"/>
      <c r="FB1463" s="23"/>
      <c r="FD1463" s="15"/>
    </row>
    <row r="1464" spans="1:160">
      <c r="A1464" s="40">
        <v>41639</v>
      </c>
      <c r="B1464">
        <v>2237.0355005343899</v>
      </c>
      <c r="C1464">
        <f>B1464-MAX($B$4:B1464)</f>
        <v>-22.771381694200045</v>
      </c>
      <c r="E1464" s="158">
        <v>44926</v>
      </c>
      <c r="F1464">
        <v>2832.1999092392598</v>
      </c>
      <c r="G1464">
        <f>F1464-MAX($F$4:F1464)</f>
        <v>0</v>
      </c>
      <c r="BO1464" s="23">
        <v>42723</v>
      </c>
      <c r="BP1464">
        <v>72.238438597591497</v>
      </c>
      <c r="BQ1464" s="15">
        <v>42401</v>
      </c>
      <c r="BR1464">
        <v>8.1999999999999904</v>
      </c>
      <c r="BS1464" s="15">
        <v>42607</v>
      </c>
      <c r="BT1464">
        <v>105.679999999999</v>
      </c>
      <c r="BU1464" s="15">
        <v>42331</v>
      </c>
      <c r="BV1464">
        <v>23.76</v>
      </c>
      <c r="BW1464" s="15">
        <v>43178</v>
      </c>
      <c r="BX1464">
        <v>24.619999999999902</v>
      </c>
      <c r="BY1464" s="15">
        <v>42732</v>
      </c>
      <c r="BZ1464">
        <v>23.75</v>
      </c>
      <c r="CA1464" s="15">
        <v>43213</v>
      </c>
      <c r="CB1464">
        <v>60.28</v>
      </c>
      <c r="CC1464" s="15">
        <v>42836</v>
      </c>
      <c r="CD1464">
        <v>11.26</v>
      </c>
      <c r="CE1464" s="15">
        <v>42506</v>
      </c>
      <c r="CF1464">
        <v>27.72</v>
      </c>
      <c r="CG1464" s="15">
        <v>42824</v>
      </c>
      <c r="CH1464">
        <v>11.6899999999999</v>
      </c>
      <c r="CI1464" s="15">
        <v>42401</v>
      </c>
      <c r="CJ1464">
        <v>14.3</v>
      </c>
      <c r="CK1464" s="15">
        <v>42432</v>
      </c>
      <c r="CL1464">
        <v>5.4199999999999902</v>
      </c>
      <c r="CM1464" s="15">
        <v>42398</v>
      </c>
      <c r="CN1464">
        <v>9.2899999999999903</v>
      </c>
      <c r="CO1464" s="15">
        <v>41639</v>
      </c>
      <c r="CP1464">
        <v>263.4746328980541</v>
      </c>
      <c r="CQ1464" s="15">
        <v>43269</v>
      </c>
      <c r="CR1464">
        <v>26.007620710041401</v>
      </c>
      <c r="CS1464" s="38">
        <v>42606</v>
      </c>
      <c r="CT1464" s="12">
        <v>1.83</v>
      </c>
      <c r="CU1464" s="15">
        <v>42992</v>
      </c>
      <c r="CV1464">
        <v>9.2200000000000006</v>
      </c>
      <c r="CW1464" s="15">
        <v>42481</v>
      </c>
      <c r="CX1464">
        <v>42.8599999999999</v>
      </c>
      <c r="CY1464" s="15">
        <v>42516</v>
      </c>
      <c r="CZ1464">
        <v>29.2699999999999</v>
      </c>
      <c r="DA1464" s="15">
        <v>42447</v>
      </c>
      <c r="DB1464">
        <v>46.03</v>
      </c>
      <c r="DC1464" s="38">
        <v>42808</v>
      </c>
      <c r="DD1464" s="12">
        <v>-19.2740552393436</v>
      </c>
      <c r="DE1464" s="40">
        <v>43243</v>
      </c>
      <c r="DF1464" s="12">
        <v>6.1700000000000204</v>
      </c>
      <c r="DG1464" s="15">
        <v>42388</v>
      </c>
      <c r="DH1464">
        <v>24.38</v>
      </c>
      <c r="DI1464" s="15">
        <v>42356</v>
      </c>
      <c r="DJ1464">
        <v>0.40999999999999898</v>
      </c>
      <c r="DK1464" s="15">
        <v>43144</v>
      </c>
      <c r="DL1464">
        <v>20.8235311137881</v>
      </c>
      <c r="DN1464" s="38"/>
      <c r="DZ1464" s="38"/>
      <c r="EB1464" s="23"/>
      <c r="ED1464" s="15"/>
      <c r="EF1464" s="15"/>
      <c r="EH1464" s="15"/>
      <c r="EJ1464" s="38"/>
      <c r="EL1464" s="23"/>
      <c r="EN1464" s="15"/>
      <c r="EP1464" s="23"/>
      <c r="ER1464" s="38"/>
      <c r="ET1464" s="38"/>
      <c r="EV1464" s="23"/>
      <c r="EX1464" s="15"/>
      <c r="EZ1464" s="38"/>
      <c r="FA1464" s="12"/>
      <c r="FB1464" s="23"/>
      <c r="FD1464" s="15"/>
    </row>
    <row r="1465" spans="1:160">
      <c r="A1465" s="40">
        <v>41640</v>
      </c>
      <c r="B1465">
        <v>2237.0355005343899</v>
      </c>
      <c r="C1465">
        <f>B1465-MAX($B$4:B1465)</f>
        <v>-22.771381694200045</v>
      </c>
      <c r="E1465" s="158">
        <v>44927</v>
      </c>
      <c r="F1465">
        <v>2832.1999092392598</v>
      </c>
      <c r="G1465">
        <f>F1465-MAX($F$4:F1465)</f>
        <v>0</v>
      </c>
      <c r="BO1465" s="23">
        <v>42724</v>
      </c>
      <c r="BP1465">
        <v>72.4384385975915</v>
      </c>
      <c r="BQ1465" s="15">
        <v>42402</v>
      </c>
      <c r="BR1465">
        <v>8.1999999999999904</v>
      </c>
      <c r="BS1465" s="15">
        <v>42608</v>
      </c>
      <c r="BT1465">
        <v>105.679999999999</v>
      </c>
      <c r="BU1465" s="15">
        <v>42332</v>
      </c>
      <c r="BV1465">
        <v>23.76</v>
      </c>
      <c r="BW1465" s="15">
        <v>43179</v>
      </c>
      <c r="BX1465">
        <v>24.619999999999902</v>
      </c>
      <c r="BY1465" s="15">
        <v>42733</v>
      </c>
      <c r="BZ1465">
        <v>23.75</v>
      </c>
      <c r="CA1465" s="15">
        <v>43214</v>
      </c>
      <c r="CB1465">
        <v>60.82</v>
      </c>
      <c r="CC1465" s="15">
        <v>42837</v>
      </c>
      <c r="CD1465">
        <v>11.26</v>
      </c>
      <c r="CE1465" s="15">
        <v>42507</v>
      </c>
      <c r="CF1465">
        <v>27.65</v>
      </c>
      <c r="CG1465" s="15">
        <v>42825</v>
      </c>
      <c r="CH1465">
        <v>11.6899999999999</v>
      </c>
      <c r="CI1465" s="15">
        <v>42402</v>
      </c>
      <c r="CJ1465">
        <v>14.3</v>
      </c>
      <c r="CK1465" s="15">
        <v>42433</v>
      </c>
      <c r="CL1465">
        <v>5.4199999999999902</v>
      </c>
      <c r="CM1465" s="15">
        <v>42401</v>
      </c>
      <c r="CN1465">
        <v>9.2899999999999903</v>
      </c>
      <c r="CO1465" s="15">
        <v>41640</v>
      </c>
      <c r="CP1465">
        <v>263.4746328980541</v>
      </c>
      <c r="CQ1465" s="15">
        <v>43270</v>
      </c>
      <c r="CR1465">
        <v>25.7076207100414</v>
      </c>
      <c r="CS1465" s="38">
        <v>42611</v>
      </c>
      <c r="CT1465" s="12">
        <v>1.83</v>
      </c>
      <c r="CU1465" s="15">
        <v>42997</v>
      </c>
      <c r="CV1465">
        <v>9.2200000000000006</v>
      </c>
      <c r="CW1465" s="15">
        <v>42482</v>
      </c>
      <c r="CX1465">
        <v>42.479999999999897</v>
      </c>
      <c r="CY1465" s="15">
        <v>42517</v>
      </c>
      <c r="CZ1465">
        <v>29.549999999999901</v>
      </c>
      <c r="DA1465" s="15">
        <v>42450</v>
      </c>
      <c r="DB1465">
        <v>45.9</v>
      </c>
      <c r="DC1465" s="38">
        <v>42809</v>
      </c>
      <c r="DD1465" s="12">
        <v>-19.1640552393436</v>
      </c>
      <c r="DE1465" s="40">
        <v>43244</v>
      </c>
      <c r="DF1465" s="12">
        <v>6.1700000000000204</v>
      </c>
      <c r="DG1465" s="15">
        <v>42389</v>
      </c>
      <c r="DH1465">
        <v>24.38</v>
      </c>
      <c r="DI1465" s="15">
        <v>42359</v>
      </c>
      <c r="DJ1465">
        <v>0.40999999999999898</v>
      </c>
      <c r="DK1465" s="15">
        <v>43145</v>
      </c>
      <c r="DL1465">
        <v>20.8235311137881</v>
      </c>
      <c r="DN1465" s="38"/>
      <c r="DZ1465" s="38"/>
      <c r="EB1465" s="23"/>
      <c r="ED1465" s="15"/>
      <c r="EF1465" s="15"/>
      <c r="EH1465" s="15"/>
      <c r="EJ1465" s="38"/>
      <c r="EL1465" s="23"/>
      <c r="EN1465" s="15"/>
      <c r="EP1465" s="23"/>
      <c r="ER1465" s="38"/>
      <c r="ET1465" s="38"/>
      <c r="EV1465" s="23"/>
      <c r="EX1465" s="15"/>
      <c r="EZ1465" s="38"/>
      <c r="FA1465" s="12"/>
      <c r="FB1465" s="23"/>
      <c r="FD1465" s="15"/>
    </row>
    <row r="1466" spans="1:160">
      <c r="A1466" s="40">
        <v>41641</v>
      </c>
      <c r="B1466">
        <v>2277.3285879516998</v>
      </c>
      <c r="C1466">
        <f>B1466-MAX($B$4:B1466)</f>
        <v>0</v>
      </c>
      <c r="E1466" s="158">
        <v>44928</v>
      </c>
      <c r="F1466">
        <v>2827.1999092392598</v>
      </c>
      <c r="G1466">
        <f>F1466-MAX($F$4:F1466)</f>
        <v>-5</v>
      </c>
      <c r="BO1466" s="23">
        <v>42725</v>
      </c>
      <c r="BP1466">
        <v>72.458438597591496</v>
      </c>
      <c r="BQ1466" s="15">
        <v>42403</v>
      </c>
      <c r="BR1466">
        <v>8.1999999999999904</v>
      </c>
      <c r="BS1466" s="15">
        <v>42611</v>
      </c>
      <c r="BT1466">
        <v>105.679999999999</v>
      </c>
      <c r="BU1466" s="15">
        <v>42333</v>
      </c>
      <c r="BV1466">
        <v>23.76</v>
      </c>
      <c r="BW1466" s="15">
        <v>43180</v>
      </c>
      <c r="BX1466">
        <v>24.619999999999902</v>
      </c>
      <c r="BY1466" s="15">
        <v>42737</v>
      </c>
      <c r="BZ1466">
        <v>23.75</v>
      </c>
      <c r="CA1466" s="15">
        <v>43215</v>
      </c>
      <c r="CB1466">
        <v>62.33</v>
      </c>
      <c r="CC1466" s="15">
        <v>42838</v>
      </c>
      <c r="CD1466">
        <v>11.26</v>
      </c>
      <c r="CE1466" s="15">
        <v>42508</v>
      </c>
      <c r="CF1466">
        <v>28.01</v>
      </c>
      <c r="CG1466" s="15">
        <v>42828</v>
      </c>
      <c r="CH1466">
        <v>11.389999999999899</v>
      </c>
      <c r="CI1466" s="15">
        <v>42403</v>
      </c>
      <c r="CJ1466">
        <v>14.3</v>
      </c>
      <c r="CK1466" s="15">
        <v>42436</v>
      </c>
      <c r="CL1466">
        <v>5.4199999999999902</v>
      </c>
      <c r="CM1466" s="15">
        <v>42402</v>
      </c>
      <c r="CN1466">
        <v>9.2899999999999903</v>
      </c>
      <c r="CO1466" s="15">
        <v>41641</v>
      </c>
      <c r="CP1466">
        <v>263.38232870382581</v>
      </c>
      <c r="CQ1466" s="15">
        <v>43271</v>
      </c>
      <c r="CR1466">
        <v>25.7076207100414</v>
      </c>
      <c r="CS1466" s="38">
        <v>42612</v>
      </c>
      <c r="CT1466" s="12">
        <v>1.72</v>
      </c>
      <c r="CU1466" s="15">
        <v>42998</v>
      </c>
      <c r="CV1466">
        <v>9.2799999999999994</v>
      </c>
      <c r="CW1466" s="15">
        <v>42485</v>
      </c>
      <c r="CX1466">
        <v>42.249999999999901</v>
      </c>
      <c r="CY1466" s="15">
        <v>42520</v>
      </c>
      <c r="CZ1466">
        <v>29.2899999999999</v>
      </c>
      <c r="DA1466" s="15">
        <v>42451</v>
      </c>
      <c r="DB1466">
        <v>45.46</v>
      </c>
      <c r="DC1466" s="38">
        <v>42810</v>
      </c>
      <c r="DD1466" s="12">
        <v>-18.794055239343599</v>
      </c>
      <c r="DE1466" s="40">
        <v>43245</v>
      </c>
      <c r="DF1466" s="12">
        <v>6.1700000000000204</v>
      </c>
      <c r="DG1466" s="15">
        <v>42390</v>
      </c>
      <c r="DH1466">
        <v>24.38</v>
      </c>
      <c r="DI1466" s="15">
        <v>42360</v>
      </c>
      <c r="DJ1466">
        <v>0.40999999999999898</v>
      </c>
      <c r="DK1466" s="15">
        <v>43150</v>
      </c>
      <c r="DL1466">
        <v>20.8235311137881</v>
      </c>
      <c r="DN1466" s="38"/>
      <c r="DZ1466" s="38"/>
      <c r="EB1466" s="23"/>
      <c r="ED1466" s="15"/>
      <c r="EF1466" s="15"/>
      <c r="EH1466" s="15"/>
      <c r="EJ1466" s="38"/>
      <c r="EL1466" s="23"/>
      <c r="EN1466" s="15"/>
      <c r="EP1466" s="23"/>
      <c r="ER1466" s="38"/>
      <c r="ET1466" s="38"/>
      <c r="EV1466" s="23"/>
      <c r="EX1466" s="15"/>
      <c r="EZ1466" s="38"/>
      <c r="FA1466" s="12"/>
      <c r="FB1466" s="23"/>
      <c r="FD1466" s="15"/>
    </row>
    <row r="1467" spans="1:160">
      <c r="A1467" s="40">
        <v>41642</v>
      </c>
      <c r="B1467">
        <v>2308.2231789882298</v>
      </c>
      <c r="C1467">
        <f>B1467-MAX($B$4:B1467)</f>
        <v>0</v>
      </c>
      <c r="E1467" s="158">
        <v>44929</v>
      </c>
      <c r="F1467">
        <v>2827.2599092392602</v>
      </c>
      <c r="G1467">
        <f>F1467-MAX($F$4:F1467)</f>
        <v>-4.9399999999995998</v>
      </c>
      <c r="BO1467" s="23">
        <v>42726</v>
      </c>
      <c r="BP1467">
        <v>72.428438597591494</v>
      </c>
      <c r="BQ1467" s="15">
        <v>42404</v>
      </c>
      <c r="BR1467">
        <v>8.1999999999999904</v>
      </c>
      <c r="BS1467" s="15">
        <v>42612</v>
      </c>
      <c r="BT1467">
        <v>105.679999999999</v>
      </c>
      <c r="BU1467" s="15">
        <v>42334</v>
      </c>
      <c r="BV1467">
        <v>23.76</v>
      </c>
      <c r="BW1467" s="15">
        <v>43181</v>
      </c>
      <c r="BX1467">
        <v>24.619999999999902</v>
      </c>
      <c r="BY1467" s="15">
        <v>42738</v>
      </c>
      <c r="BZ1467">
        <v>23.75</v>
      </c>
      <c r="CA1467" s="15">
        <v>43216</v>
      </c>
      <c r="CB1467">
        <v>62.33</v>
      </c>
      <c r="CC1467" s="15">
        <v>42839</v>
      </c>
      <c r="CD1467">
        <v>11.26</v>
      </c>
      <c r="CE1467" s="15">
        <v>42509</v>
      </c>
      <c r="CF1467">
        <v>28.02</v>
      </c>
      <c r="CG1467" s="15">
        <v>42829</v>
      </c>
      <c r="CH1467">
        <v>11.5199999999999</v>
      </c>
      <c r="CI1467" s="15">
        <v>42404</v>
      </c>
      <c r="CJ1467">
        <v>14.3</v>
      </c>
      <c r="CK1467" s="15">
        <v>42437</v>
      </c>
      <c r="CL1467">
        <v>5.4199999999999902</v>
      </c>
      <c r="CM1467" s="15">
        <v>42403</v>
      </c>
      <c r="CN1467">
        <v>9.2899999999999903</v>
      </c>
      <c r="CO1467" s="15">
        <v>41642</v>
      </c>
      <c r="CP1467">
        <v>262.94719238266816</v>
      </c>
      <c r="CQ1467" s="15">
        <v>43272</v>
      </c>
      <c r="CR1467">
        <v>25.7076207100414</v>
      </c>
      <c r="CS1467" s="38">
        <v>42639</v>
      </c>
      <c r="CT1467" s="12">
        <v>1.72</v>
      </c>
      <c r="CU1467" s="15">
        <v>42999</v>
      </c>
      <c r="CV1467">
        <v>9.11</v>
      </c>
      <c r="CW1467" s="15">
        <v>42486</v>
      </c>
      <c r="CX1467">
        <v>42.219999999999899</v>
      </c>
      <c r="CY1467" s="15">
        <v>42521</v>
      </c>
      <c r="CZ1467">
        <v>30.619999999999902</v>
      </c>
      <c r="DA1467" s="15">
        <v>42452</v>
      </c>
      <c r="DB1467">
        <v>45.27</v>
      </c>
      <c r="DC1467" s="38">
        <v>42811</v>
      </c>
      <c r="DD1467" s="12">
        <v>-18.5940552393436</v>
      </c>
      <c r="DE1467" s="40">
        <v>43248</v>
      </c>
      <c r="DF1467" s="12">
        <v>6.1700000000000204</v>
      </c>
      <c r="DG1467" s="15">
        <v>42391</v>
      </c>
      <c r="DH1467">
        <v>24.38</v>
      </c>
      <c r="DI1467" s="15">
        <v>42361</v>
      </c>
      <c r="DJ1467">
        <v>0.40999999999999898</v>
      </c>
      <c r="DK1467" s="15">
        <v>43151</v>
      </c>
      <c r="DL1467">
        <v>20.8235311137881</v>
      </c>
      <c r="DN1467" s="38"/>
      <c r="DZ1467" s="38"/>
      <c r="EB1467" s="23"/>
      <c r="ED1467" s="15"/>
      <c r="EF1467" s="15"/>
      <c r="EH1467" s="15"/>
      <c r="EJ1467" s="38"/>
      <c r="EL1467" s="23"/>
      <c r="EN1467" s="15"/>
      <c r="EP1467" s="23"/>
      <c r="ER1467" s="38"/>
      <c r="ET1467" s="38"/>
      <c r="EV1467" s="23"/>
      <c r="EX1467" s="15"/>
      <c r="EZ1467" s="38"/>
      <c r="FA1467" s="12"/>
      <c r="FB1467" s="23"/>
      <c r="FD1467" s="15"/>
    </row>
    <row r="1468" spans="1:160">
      <c r="A1468" s="40">
        <v>41643</v>
      </c>
      <c r="B1468">
        <v>2308.2231789882298</v>
      </c>
      <c r="C1468">
        <f>B1468-MAX($B$4:B1468)</f>
        <v>0</v>
      </c>
      <c r="E1468" s="158">
        <v>44930</v>
      </c>
      <c r="F1468">
        <v>2827.7999092392602</v>
      </c>
      <c r="G1468">
        <f>F1468-MAX($F$4:F1468)</f>
        <v>-4.3999999999996362</v>
      </c>
      <c r="BO1468" s="23">
        <v>42727</v>
      </c>
      <c r="BP1468">
        <v>72.348438597591496</v>
      </c>
      <c r="BQ1468" s="15">
        <v>42405</v>
      </c>
      <c r="BR1468">
        <v>8.1999999999999904</v>
      </c>
      <c r="BS1468" s="15">
        <v>42613</v>
      </c>
      <c r="BT1468">
        <v>105.679999999999</v>
      </c>
      <c r="BU1468" s="15">
        <v>42335</v>
      </c>
      <c r="BV1468">
        <v>23.76</v>
      </c>
      <c r="BW1468" s="15">
        <v>43182</v>
      </c>
      <c r="BX1468">
        <v>24.619999999999902</v>
      </c>
      <c r="BY1468" s="15">
        <v>42739</v>
      </c>
      <c r="BZ1468">
        <v>23.75</v>
      </c>
      <c r="CA1468" s="15">
        <v>43217</v>
      </c>
      <c r="CB1468">
        <v>62.33</v>
      </c>
      <c r="CC1468" s="15">
        <v>42842</v>
      </c>
      <c r="CD1468">
        <v>11.26</v>
      </c>
      <c r="CE1468" s="15">
        <v>42510</v>
      </c>
      <c r="CF1468">
        <v>27.92</v>
      </c>
      <c r="CG1468" s="15">
        <v>42830</v>
      </c>
      <c r="CH1468">
        <v>11.579999999999901</v>
      </c>
      <c r="CI1468" s="15">
        <v>42405</v>
      </c>
      <c r="CJ1468">
        <v>14.3</v>
      </c>
      <c r="CK1468" s="15">
        <v>42438</v>
      </c>
      <c r="CL1468">
        <v>5.4199999999999902</v>
      </c>
      <c r="CM1468" s="15">
        <v>42404</v>
      </c>
      <c r="CN1468">
        <v>9.2899999999999903</v>
      </c>
      <c r="CO1468" s="15">
        <v>41643</v>
      </c>
      <c r="CP1468">
        <v>262.94719238266816</v>
      </c>
      <c r="CQ1468" s="15">
        <v>43273</v>
      </c>
      <c r="CR1468">
        <v>25.7076207100414</v>
      </c>
      <c r="CS1468" s="38">
        <v>42640</v>
      </c>
      <c r="CT1468" s="12">
        <v>1.83</v>
      </c>
      <c r="CU1468" s="15">
        <v>43000</v>
      </c>
      <c r="CV1468">
        <v>9.24</v>
      </c>
      <c r="CW1468" s="15">
        <v>42487</v>
      </c>
      <c r="CX1468">
        <v>42.1799999999999</v>
      </c>
      <c r="CY1468" s="15">
        <v>42522</v>
      </c>
      <c r="CZ1468">
        <v>30.319999999999901</v>
      </c>
      <c r="DA1468" s="15">
        <v>42453</v>
      </c>
      <c r="DB1468">
        <v>45.03</v>
      </c>
      <c r="DC1468" s="38">
        <v>42814</v>
      </c>
      <c r="DD1468" s="12">
        <v>-18.6640552393436</v>
      </c>
      <c r="DE1468" s="40">
        <v>43249</v>
      </c>
      <c r="DF1468" s="12">
        <v>6.3000000000000203</v>
      </c>
      <c r="DG1468" s="15">
        <v>42394</v>
      </c>
      <c r="DH1468">
        <v>24.38</v>
      </c>
      <c r="DI1468" s="15">
        <v>42362</v>
      </c>
      <c r="DJ1468">
        <v>0.40999999999999898</v>
      </c>
      <c r="DK1468" s="15">
        <v>43152</v>
      </c>
      <c r="DL1468">
        <v>20.8235311137881</v>
      </c>
      <c r="DN1468" s="38"/>
      <c r="DZ1468" s="38"/>
      <c r="EB1468" s="23"/>
      <c r="ED1468" s="15"/>
      <c r="EF1468" s="15"/>
      <c r="EH1468" s="15"/>
      <c r="EJ1468" s="38"/>
      <c r="EL1468" s="23"/>
      <c r="EN1468" s="15"/>
      <c r="EP1468" s="23"/>
      <c r="ER1468" s="38"/>
      <c r="ET1468" s="38"/>
      <c r="EV1468" s="23"/>
      <c r="EX1468" s="15"/>
      <c r="EZ1468" s="38"/>
      <c r="FA1468" s="12"/>
      <c r="FB1468" s="23"/>
      <c r="FD1468" s="15"/>
    </row>
    <row r="1469" spans="1:160">
      <c r="A1469" s="40">
        <v>41644</v>
      </c>
      <c r="B1469">
        <v>2308.2231789882298</v>
      </c>
      <c r="C1469">
        <f>B1469-MAX($B$4:B1469)</f>
        <v>0</v>
      </c>
      <c r="E1469" s="158">
        <v>44931</v>
      </c>
      <c r="F1469">
        <v>2824.6599092392598</v>
      </c>
      <c r="G1469">
        <f>F1469-MAX($F$4:F1469)</f>
        <v>-7.5399999999999636</v>
      </c>
      <c r="BO1469" s="23">
        <v>42730</v>
      </c>
      <c r="BP1469">
        <v>72.498438597591502</v>
      </c>
      <c r="BQ1469" s="15">
        <v>42411</v>
      </c>
      <c r="BR1469">
        <v>8.1999999999999904</v>
      </c>
      <c r="BS1469" s="15">
        <v>42614</v>
      </c>
      <c r="BT1469">
        <v>105.679999999999</v>
      </c>
      <c r="BU1469" s="15">
        <v>42338</v>
      </c>
      <c r="BV1469">
        <v>23.76</v>
      </c>
      <c r="BW1469" s="15">
        <v>43185</v>
      </c>
      <c r="BX1469">
        <v>24.619999999999902</v>
      </c>
      <c r="BY1469" s="15">
        <v>42740</v>
      </c>
      <c r="BZ1469">
        <v>23.75</v>
      </c>
      <c r="CA1469" s="15">
        <v>43220</v>
      </c>
      <c r="CB1469">
        <v>62.33</v>
      </c>
      <c r="CC1469" s="15">
        <v>42843</v>
      </c>
      <c r="CD1469">
        <v>11.26</v>
      </c>
      <c r="CE1469" s="15">
        <v>42513</v>
      </c>
      <c r="CF1469">
        <v>27.67</v>
      </c>
      <c r="CG1469" s="15">
        <v>42831</v>
      </c>
      <c r="CH1469">
        <v>12.139999999999899</v>
      </c>
      <c r="CI1469" s="15">
        <v>42411</v>
      </c>
      <c r="CJ1469">
        <v>14.3</v>
      </c>
      <c r="CK1469" s="15">
        <v>42439</v>
      </c>
      <c r="CL1469">
        <v>5.4199999999999902</v>
      </c>
      <c r="CM1469" s="15">
        <v>42405</v>
      </c>
      <c r="CN1469">
        <v>9.2899999999999903</v>
      </c>
      <c r="CO1469" s="15">
        <v>41644</v>
      </c>
      <c r="CP1469">
        <v>262.94719238266816</v>
      </c>
      <c r="CQ1469" s="15">
        <v>43276</v>
      </c>
      <c r="CR1469">
        <v>25.7076207100414</v>
      </c>
      <c r="CS1469" s="38">
        <v>42641</v>
      </c>
      <c r="CT1469" s="12">
        <v>1.62</v>
      </c>
      <c r="CU1469" s="15">
        <v>43003</v>
      </c>
      <c r="CV1469">
        <v>8.98</v>
      </c>
      <c r="CW1469" s="15">
        <v>42488</v>
      </c>
      <c r="CX1469">
        <v>42.089999999999897</v>
      </c>
      <c r="CY1469" s="15">
        <v>42523</v>
      </c>
      <c r="CZ1469">
        <v>30.559999999999899</v>
      </c>
      <c r="DA1469" s="15">
        <v>42454</v>
      </c>
      <c r="DB1469">
        <v>44.65</v>
      </c>
      <c r="DC1469" s="38">
        <v>42815</v>
      </c>
      <c r="DD1469" s="12">
        <v>-16.924055239343598</v>
      </c>
      <c r="DE1469" s="40">
        <v>43250</v>
      </c>
      <c r="DF1469" s="12">
        <v>6.7100000000000204</v>
      </c>
      <c r="DG1469" s="15">
        <v>42395</v>
      </c>
      <c r="DH1469">
        <v>24.38</v>
      </c>
      <c r="DI1469" s="15">
        <v>42366</v>
      </c>
      <c r="DJ1469">
        <v>0.40999999999999898</v>
      </c>
      <c r="DK1469" s="15">
        <v>43153</v>
      </c>
      <c r="DL1469">
        <v>20.8235311137881</v>
      </c>
      <c r="DN1469" s="38"/>
      <c r="DZ1469" s="38"/>
      <c r="EB1469" s="23"/>
      <c r="ED1469" s="15"/>
      <c r="EF1469" s="15"/>
      <c r="EH1469" s="15"/>
      <c r="EJ1469" s="38"/>
      <c r="EL1469" s="23"/>
      <c r="EN1469" s="15"/>
      <c r="EP1469" s="23"/>
      <c r="ER1469" s="38"/>
      <c r="ET1469" s="38"/>
      <c r="EV1469" s="23"/>
      <c r="EX1469" s="15"/>
      <c r="EZ1469" s="38"/>
      <c r="FA1469" s="12"/>
      <c r="FB1469" s="23"/>
      <c r="FD1469" s="15"/>
    </row>
    <row r="1470" spans="1:160">
      <c r="A1470" s="40">
        <v>41645</v>
      </c>
      <c r="B1470">
        <v>2306.35679809776</v>
      </c>
      <c r="C1470">
        <f>B1470-MAX($B$4:B1470)</f>
        <v>-1.8663808904698271</v>
      </c>
      <c r="E1470" s="158">
        <v>44932</v>
      </c>
      <c r="F1470">
        <v>2830.7899092392599</v>
      </c>
      <c r="G1470">
        <f>F1470-MAX($F$4:F1470)</f>
        <v>-1.4099999999998545</v>
      </c>
      <c r="BO1470" s="23">
        <v>42731</v>
      </c>
      <c r="BP1470">
        <v>72.798438597591499</v>
      </c>
      <c r="BQ1470" s="15">
        <v>42412</v>
      </c>
      <c r="BR1470">
        <v>8.1999999999999904</v>
      </c>
      <c r="BS1470" s="15">
        <v>42615</v>
      </c>
      <c r="BT1470">
        <v>105.679999999999</v>
      </c>
      <c r="BU1470" s="15">
        <v>42339</v>
      </c>
      <c r="BV1470">
        <v>23.76</v>
      </c>
      <c r="BW1470" s="15">
        <v>43186</v>
      </c>
      <c r="BX1470">
        <v>24.619999999999902</v>
      </c>
      <c r="BY1470" s="15">
        <v>42741</v>
      </c>
      <c r="BZ1470">
        <v>23.75</v>
      </c>
      <c r="CA1470" s="15">
        <v>43222</v>
      </c>
      <c r="CB1470">
        <v>62.33</v>
      </c>
      <c r="CC1470" s="15">
        <v>42844</v>
      </c>
      <c r="CD1470">
        <v>11.26</v>
      </c>
      <c r="CE1470" s="15">
        <v>42514</v>
      </c>
      <c r="CF1470">
        <v>28.29</v>
      </c>
      <c r="CG1470" s="15">
        <v>42832</v>
      </c>
      <c r="CH1470">
        <v>12.4599999999999</v>
      </c>
      <c r="CI1470" s="15">
        <v>42412</v>
      </c>
      <c r="CJ1470">
        <v>14.3</v>
      </c>
      <c r="CK1470" s="15">
        <v>42440</v>
      </c>
      <c r="CL1470">
        <v>5.4199999999999902</v>
      </c>
      <c r="CM1470" s="15">
        <v>42411</v>
      </c>
      <c r="CN1470">
        <v>9.2899999999999903</v>
      </c>
      <c r="CO1470" s="15">
        <v>41645</v>
      </c>
      <c r="CP1470">
        <v>263.07173208584322</v>
      </c>
      <c r="CQ1470" s="15">
        <v>43277</v>
      </c>
      <c r="CR1470">
        <v>25.7076207100414</v>
      </c>
      <c r="CS1470" s="38">
        <v>42642</v>
      </c>
      <c r="CT1470" s="12">
        <v>1.71</v>
      </c>
      <c r="CU1470" s="15">
        <v>43004</v>
      </c>
      <c r="CV1470">
        <v>8.98</v>
      </c>
      <c r="CW1470" s="15">
        <v>42489</v>
      </c>
      <c r="CX1470">
        <v>42.1099999999999</v>
      </c>
      <c r="CY1470" s="15">
        <v>42524</v>
      </c>
      <c r="CZ1470">
        <v>30.319999999999901</v>
      </c>
      <c r="DA1470" s="15">
        <v>42457</v>
      </c>
      <c r="DB1470">
        <v>44.19</v>
      </c>
      <c r="DC1470" s="38">
        <v>42816</v>
      </c>
      <c r="DD1470" s="12">
        <v>-17.854055239343602</v>
      </c>
      <c r="DE1470" s="40">
        <v>43251</v>
      </c>
      <c r="DF1470" s="12">
        <v>6.7100000000000204</v>
      </c>
      <c r="DG1470" s="15">
        <v>42396</v>
      </c>
      <c r="DH1470">
        <v>24.38</v>
      </c>
      <c r="DI1470" s="15">
        <v>42367</v>
      </c>
      <c r="DJ1470">
        <v>0.40999999999999898</v>
      </c>
      <c r="DK1470" s="15">
        <v>43154</v>
      </c>
      <c r="DL1470">
        <v>20.8235311137881</v>
      </c>
      <c r="DN1470" s="38"/>
      <c r="DZ1470" s="38"/>
      <c r="EB1470" s="23"/>
      <c r="ED1470" s="15"/>
      <c r="EF1470" s="15"/>
      <c r="EH1470" s="15"/>
      <c r="EJ1470" s="38"/>
      <c r="EL1470" s="23"/>
      <c r="EN1470" s="15"/>
      <c r="EP1470" s="23"/>
      <c r="ER1470" s="38"/>
      <c r="ET1470" s="38"/>
      <c r="EV1470" s="23"/>
      <c r="EX1470" s="15"/>
      <c r="EZ1470" s="38"/>
      <c r="FA1470" s="12"/>
      <c r="FB1470" s="23"/>
      <c r="FD1470" s="15"/>
    </row>
    <row r="1471" spans="1:160">
      <c r="A1471" s="40">
        <v>41646</v>
      </c>
      <c r="B1471">
        <v>2302.4226227936801</v>
      </c>
      <c r="C1471">
        <f>B1471-MAX($B$4:B1471)</f>
        <v>-5.8005561945496993</v>
      </c>
      <c r="E1471" s="158">
        <v>44933</v>
      </c>
      <c r="F1471">
        <v>2830.7899092392599</v>
      </c>
      <c r="G1471">
        <f>F1471-MAX($F$4:F1471)</f>
        <v>-1.4099999999998545</v>
      </c>
      <c r="BO1471" s="23">
        <v>42732</v>
      </c>
      <c r="BP1471">
        <v>73.398438597591493</v>
      </c>
      <c r="BQ1471" s="15">
        <v>42415</v>
      </c>
      <c r="BR1471">
        <v>8.1999999999999904</v>
      </c>
      <c r="BS1471" s="15">
        <v>42618</v>
      </c>
      <c r="BT1471">
        <v>105.679999999999</v>
      </c>
      <c r="BU1471" s="15">
        <v>42340</v>
      </c>
      <c r="BV1471">
        <v>23.76</v>
      </c>
      <c r="BW1471" s="15">
        <v>43187</v>
      </c>
      <c r="BX1471">
        <v>24.619999999999902</v>
      </c>
      <c r="BY1471" s="15">
        <v>42744</v>
      </c>
      <c r="BZ1471">
        <v>23.75</v>
      </c>
      <c r="CA1471" s="15">
        <v>43223</v>
      </c>
      <c r="CB1471">
        <v>62.33</v>
      </c>
      <c r="CC1471" s="15">
        <v>42845</v>
      </c>
      <c r="CD1471">
        <v>11.26</v>
      </c>
      <c r="CE1471" s="15">
        <v>42515</v>
      </c>
      <c r="CF1471">
        <v>26.89</v>
      </c>
      <c r="CG1471" s="15">
        <v>42835</v>
      </c>
      <c r="CH1471">
        <v>13.3799999999999</v>
      </c>
      <c r="CI1471" s="15">
        <v>42415</v>
      </c>
      <c r="CJ1471">
        <v>14.3</v>
      </c>
      <c r="CK1471" s="15">
        <v>42443</v>
      </c>
      <c r="CL1471">
        <v>5.4199999999999902</v>
      </c>
      <c r="CM1471" s="15">
        <v>42412</v>
      </c>
      <c r="CN1471">
        <v>9.2899999999999903</v>
      </c>
      <c r="CO1471" s="15">
        <v>41646</v>
      </c>
      <c r="CP1471">
        <v>263.37469456820639</v>
      </c>
      <c r="CQ1471" s="15">
        <v>43278</v>
      </c>
      <c r="CR1471">
        <v>25.7076207100414</v>
      </c>
      <c r="CS1471" s="38">
        <v>42643</v>
      </c>
      <c r="CT1471" s="12">
        <v>1.64</v>
      </c>
      <c r="CU1471" s="15">
        <v>43005</v>
      </c>
      <c r="CV1471">
        <v>8.81</v>
      </c>
      <c r="CW1471" s="15">
        <v>42492</v>
      </c>
      <c r="CX1471">
        <v>42.4299999999999</v>
      </c>
      <c r="CY1471" s="15">
        <v>42528</v>
      </c>
      <c r="CZ1471">
        <v>36.199999999999903</v>
      </c>
      <c r="DA1471" s="15">
        <v>42458</v>
      </c>
      <c r="DB1471">
        <v>43.93</v>
      </c>
      <c r="DC1471" s="38">
        <v>42817</v>
      </c>
      <c r="DD1471" s="12">
        <v>-17.964055239343601</v>
      </c>
      <c r="DE1471" s="40">
        <v>43252</v>
      </c>
      <c r="DF1471" s="12">
        <v>6.7100000000000204</v>
      </c>
      <c r="DG1471" s="15">
        <v>42397</v>
      </c>
      <c r="DH1471">
        <v>24.38</v>
      </c>
      <c r="DI1471" s="15">
        <v>42368</v>
      </c>
      <c r="DJ1471">
        <v>0.40999999999999898</v>
      </c>
      <c r="DK1471" s="15">
        <v>43157</v>
      </c>
      <c r="DL1471">
        <v>20.8235311137881</v>
      </c>
      <c r="DN1471" s="38"/>
      <c r="DZ1471" s="38"/>
      <c r="EB1471" s="23"/>
      <c r="ED1471" s="15"/>
      <c r="EF1471" s="15"/>
      <c r="EH1471" s="15"/>
      <c r="EJ1471" s="38"/>
      <c r="EL1471" s="23"/>
      <c r="EN1471" s="15"/>
      <c r="EP1471" s="23"/>
      <c r="ER1471" s="38"/>
      <c r="ET1471" s="38"/>
      <c r="EV1471" s="23"/>
      <c r="EX1471" s="15"/>
      <c r="EZ1471" s="38"/>
      <c r="FA1471" s="12"/>
      <c r="FB1471" s="23"/>
      <c r="FD1471" s="15"/>
    </row>
    <row r="1472" spans="1:160">
      <c r="A1472" s="40">
        <v>41647</v>
      </c>
      <c r="B1472">
        <v>2303.7385854130298</v>
      </c>
      <c r="C1472">
        <f>B1472-MAX($B$4:B1472)</f>
        <v>-4.4845935752000514</v>
      </c>
      <c r="E1472" s="158">
        <v>44934</v>
      </c>
      <c r="F1472">
        <v>2830.7899092392599</v>
      </c>
      <c r="G1472">
        <f>F1472-MAX($F$4:F1472)</f>
        <v>-1.4099999999998545</v>
      </c>
      <c r="BO1472" s="23">
        <v>42733</v>
      </c>
      <c r="BP1472">
        <v>73.3284385975915</v>
      </c>
      <c r="BQ1472" s="15">
        <v>42416</v>
      </c>
      <c r="BR1472">
        <v>8.1999999999999904</v>
      </c>
      <c r="BS1472" s="15">
        <v>42619</v>
      </c>
      <c r="BT1472">
        <v>105.679999999999</v>
      </c>
      <c r="BU1472" s="15">
        <v>42341</v>
      </c>
      <c r="BV1472">
        <v>23.76</v>
      </c>
      <c r="BW1472" s="15">
        <v>43188</v>
      </c>
      <c r="BX1472">
        <v>24.619999999999902</v>
      </c>
      <c r="BY1472" s="15">
        <v>42745</v>
      </c>
      <c r="BZ1472">
        <v>23.75</v>
      </c>
      <c r="CA1472" s="15">
        <v>43224</v>
      </c>
      <c r="CB1472">
        <v>62.33</v>
      </c>
      <c r="CC1472" s="15">
        <v>42846</v>
      </c>
      <c r="CD1472">
        <v>11.26</v>
      </c>
      <c r="CE1472" s="15">
        <v>42520</v>
      </c>
      <c r="CF1472">
        <v>26.89</v>
      </c>
      <c r="CG1472" s="15">
        <v>42836</v>
      </c>
      <c r="CH1472">
        <v>14.729999999999899</v>
      </c>
      <c r="CI1472" s="15">
        <v>42416</v>
      </c>
      <c r="CJ1472">
        <v>14.3</v>
      </c>
      <c r="CK1472" s="15">
        <v>42444</v>
      </c>
      <c r="CL1472">
        <v>5.4199999999999902</v>
      </c>
      <c r="CM1472" s="15">
        <v>42415</v>
      </c>
      <c r="CN1472">
        <v>9.2899999999999903</v>
      </c>
      <c r="CO1472" s="15">
        <v>41647</v>
      </c>
      <c r="CP1472">
        <v>263.66997184373213</v>
      </c>
      <c r="CQ1472" s="15">
        <v>43279</v>
      </c>
      <c r="CR1472">
        <v>25.7076207100414</v>
      </c>
      <c r="CS1472" s="38">
        <v>42647</v>
      </c>
      <c r="CT1472" s="12">
        <v>1.49</v>
      </c>
      <c r="CU1472" s="15">
        <v>43018</v>
      </c>
      <c r="CV1472">
        <v>8.81</v>
      </c>
      <c r="CW1472" s="15">
        <v>42493</v>
      </c>
      <c r="CX1472">
        <v>42.0399999999999</v>
      </c>
      <c r="CY1472" s="15">
        <v>42529</v>
      </c>
      <c r="CZ1472">
        <v>38.049999999999898</v>
      </c>
      <c r="DA1472" s="15">
        <v>42459</v>
      </c>
      <c r="DB1472">
        <v>43.95</v>
      </c>
      <c r="DC1472" s="38">
        <v>42818</v>
      </c>
      <c r="DD1472" s="12">
        <v>-18.464055239343601</v>
      </c>
      <c r="DE1472" s="40">
        <v>43255</v>
      </c>
      <c r="DF1472" s="12">
        <v>6.7100000000000204</v>
      </c>
      <c r="DG1472" s="15">
        <v>42398</v>
      </c>
      <c r="DH1472">
        <v>24.38</v>
      </c>
      <c r="DI1472" s="15">
        <v>42373</v>
      </c>
      <c r="DJ1472">
        <v>0.40999999999999898</v>
      </c>
      <c r="DK1472" s="15">
        <v>43158</v>
      </c>
      <c r="DL1472">
        <v>20.8235311137881</v>
      </c>
      <c r="DN1472" s="38"/>
      <c r="DZ1472" s="38"/>
      <c r="EB1472" s="23"/>
      <c r="ED1472" s="15"/>
      <c r="EF1472" s="15"/>
      <c r="EH1472" s="15"/>
      <c r="EJ1472" s="38"/>
      <c r="EL1472" s="23"/>
      <c r="EN1472" s="15"/>
      <c r="EP1472" s="23"/>
      <c r="ER1472" s="38"/>
      <c r="ET1472" s="38"/>
      <c r="EV1472" s="23"/>
      <c r="EX1472" s="15"/>
      <c r="EZ1472" s="38"/>
      <c r="FA1472" s="12"/>
      <c r="FB1472" s="23"/>
      <c r="FD1472" s="15"/>
    </row>
    <row r="1473" spans="1:160">
      <c r="A1473" s="40">
        <v>41648</v>
      </c>
      <c r="B1473">
        <v>2311.3116736136599</v>
      </c>
      <c r="C1473">
        <f>B1473-MAX($B$4:B1473)</f>
        <v>0</v>
      </c>
      <c r="E1473" s="158">
        <v>44935</v>
      </c>
      <c r="F1473">
        <v>2865.9499092392598</v>
      </c>
      <c r="G1473">
        <f>F1473-MAX($F$4:F1473)</f>
        <v>0</v>
      </c>
      <c r="BO1473" s="23">
        <v>42737</v>
      </c>
      <c r="BP1473">
        <v>73.598438597591496</v>
      </c>
      <c r="BQ1473" s="15">
        <v>42417</v>
      </c>
      <c r="BR1473">
        <v>8.1999999999999904</v>
      </c>
      <c r="BS1473" s="15">
        <v>42620</v>
      </c>
      <c r="BT1473">
        <v>105.679999999999</v>
      </c>
      <c r="BU1473" s="15">
        <v>42342</v>
      </c>
      <c r="BV1473">
        <v>23.76</v>
      </c>
      <c r="BW1473" s="15">
        <v>43189</v>
      </c>
      <c r="BX1473">
        <v>24.619999999999902</v>
      </c>
      <c r="BY1473" s="15">
        <v>42746</v>
      </c>
      <c r="BZ1473">
        <v>23.75</v>
      </c>
      <c r="CA1473" s="15">
        <v>43228</v>
      </c>
      <c r="CB1473">
        <v>63.69</v>
      </c>
      <c r="CC1473" s="15">
        <v>42849</v>
      </c>
      <c r="CD1473">
        <v>11.26</v>
      </c>
      <c r="CE1473" s="15">
        <v>42521</v>
      </c>
      <c r="CF1473">
        <v>26.66</v>
      </c>
      <c r="CG1473" s="15">
        <v>42837</v>
      </c>
      <c r="CH1473">
        <v>14.729999999999899</v>
      </c>
      <c r="CI1473" s="15">
        <v>42417</v>
      </c>
      <c r="CJ1473">
        <v>14.3</v>
      </c>
      <c r="CK1473" s="15">
        <v>42445</v>
      </c>
      <c r="CL1473">
        <v>5.4199999999999902</v>
      </c>
      <c r="CM1473" s="15">
        <v>42416</v>
      </c>
      <c r="CN1473">
        <v>9.2899999999999903</v>
      </c>
      <c r="CO1473" s="15">
        <v>41648</v>
      </c>
      <c r="CP1473">
        <v>263.4810012439408</v>
      </c>
      <c r="CQ1473" s="15">
        <v>43280</v>
      </c>
      <c r="CR1473">
        <v>25.7076207100414</v>
      </c>
      <c r="CS1473" s="38">
        <v>42667</v>
      </c>
      <c r="CT1473" s="12">
        <v>1.49</v>
      </c>
      <c r="CU1473" s="15">
        <v>43019</v>
      </c>
      <c r="CV1473">
        <v>8.98</v>
      </c>
      <c r="CW1473" s="15">
        <v>42494</v>
      </c>
      <c r="CX1473">
        <v>43.349999999999902</v>
      </c>
      <c r="CY1473" s="15">
        <v>42551</v>
      </c>
      <c r="CZ1473">
        <v>38.049999999999898</v>
      </c>
      <c r="DA1473" s="15">
        <v>42460</v>
      </c>
      <c r="DB1473">
        <v>43.41</v>
      </c>
      <c r="DC1473" s="38">
        <v>42821</v>
      </c>
      <c r="DD1473" s="12">
        <v>-19.534055239343601</v>
      </c>
      <c r="DE1473" s="40">
        <v>43256</v>
      </c>
      <c r="DF1473" s="12">
        <v>6.7100000000000204</v>
      </c>
      <c r="DG1473" s="15">
        <v>42401</v>
      </c>
      <c r="DH1473">
        <v>24.38</v>
      </c>
      <c r="DI1473" s="15">
        <v>42374</v>
      </c>
      <c r="DJ1473">
        <v>0.40999999999999898</v>
      </c>
      <c r="DK1473" s="15">
        <v>43159</v>
      </c>
      <c r="DL1473">
        <v>20.8235311137881</v>
      </c>
      <c r="DN1473" s="38"/>
      <c r="DZ1473" s="38"/>
      <c r="EB1473" s="23"/>
      <c r="ED1473" s="15"/>
      <c r="EF1473" s="15"/>
      <c r="EH1473" s="15"/>
      <c r="EJ1473" s="38"/>
      <c r="EL1473" s="23"/>
      <c r="EN1473" s="15"/>
      <c r="EP1473" s="23"/>
      <c r="ER1473" s="38"/>
      <c r="ET1473" s="38"/>
      <c r="EV1473" s="23"/>
      <c r="EX1473" s="15"/>
      <c r="EZ1473" s="38"/>
      <c r="FA1473" s="12"/>
      <c r="FB1473" s="23"/>
      <c r="FD1473" s="15"/>
    </row>
    <row r="1474" spans="1:160">
      <c r="A1474" s="40">
        <v>41649</v>
      </c>
      <c r="B1474">
        <v>2312.7333564607402</v>
      </c>
      <c r="C1474">
        <f>B1474-MAX($B$4:B1474)</f>
        <v>0</v>
      </c>
      <c r="E1474" s="158">
        <v>44936</v>
      </c>
      <c r="F1474">
        <v>2869.1499092392601</v>
      </c>
      <c r="G1474">
        <f>F1474-MAX($F$4:F1474)</f>
        <v>0</v>
      </c>
      <c r="BO1474" s="23">
        <v>42738</v>
      </c>
      <c r="BP1474">
        <v>73.988438597591497</v>
      </c>
      <c r="BQ1474" s="15">
        <v>42418</v>
      </c>
      <c r="BR1474">
        <v>8.1999999999999904</v>
      </c>
      <c r="BS1474" s="15">
        <v>42621</v>
      </c>
      <c r="BT1474">
        <v>105.679999999999</v>
      </c>
      <c r="BU1474" s="15">
        <v>42345</v>
      </c>
      <c r="BV1474">
        <v>23.76</v>
      </c>
      <c r="BW1474" s="15">
        <v>43192</v>
      </c>
      <c r="BX1474">
        <v>24.619999999999902</v>
      </c>
      <c r="BY1474" s="15">
        <v>42747</v>
      </c>
      <c r="BZ1474">
        <v>23.75</v>
      </c>
      <c r="CA1474" s="15">
        <v>43229</v>
      </c>
      <c r="CB1474">
        <v>63.69</v>
      </c>
      <c r="CC1474" s="15">
        <v>42850</v>
      </c>
      <c r="CD1474">
        <v>11.26</v>
      </c>
      <c r="CE1474" s="15">
        <v>42522</v>
      </c>
      <c r="CF1474">
        <v>26.66</v>
      </c>
      <c r="CG1474" s="15">
        <v>42838</v>
      </c>
      <c r="CH1474">
        <v>14.729999999999899</v>
      </c>
      <c r="CI1474" s="15">
        <v>42418</v>
      </c>
      <c r="CJ1474">
        <v>14.3</v>
      </c>
      <c r="CK1474" s="15">
        <v>42446</v>
      </c>
      <c r="CL1474">
        <v>5.4199999999999902</v>
      </c>
      <c r="CM1474" s="15">
        <v>42417</v>
      </c>
      <c r="CN1474">
        <v>9.2899999999999903</v>
      </c>
      <c r="CO1474" s="15">
        <v>41649</v>
      </c>
      <c r="CP1474">
        <v>263.95489552630011</v>
      </c>
      <c r="CQ1474" s="15">
        <v>43283</v>
      </c>
      <c r="CR1474">
        <v>25.7076207100414</v>
      </c>
      <c r="CS1474" s="38">
        <v>42668</v>
      </c>
      <c r="CT1474" s="12">
        <v>1.44</v>
      </c>
      <c r="CU1474" s="15">
        <v>43020</v>
      </c>
      <c r="CV1474">
        <v>9.06</v>
      </c>
      <c r="CW1474" s="15">
        <v>42499</v>
      </c>
      <c r="CX1474">
        <v>43.169999999999902</v>
      </c>
      <c r="CY1474" s="15">
        <v>42552</v>
      </c>
      <c r="CZ1474">
        <v>37.769999999999897</v>
      </c>
      <c r="DA1474" s="15">
        <v>42461</v>
      </c>
      <c r="DB1474">
        <v>44.77</v>
      </c>
      <c r="DC1474" s="38">
        <v>42822</v>
      </c>
      <c r="DD1474" s="12">
        <v>-19.494055239343599</v>
      </c>
      <c r="DE1474" s="40">
        <v>43258</v>
      </c>
      <c r="DF1474" s="12">
        <v>6.7100000000000204</v>
      </c>
      <c r="DG1474" s="15">
        <v>42402</v>
      </c>
      <c r="DH1474">
        <v>24.38</v>
      </c>
      <c r="DI1474" s="15">
        <v>42375</v>
      </c>
      <c r="DJ1474">
        <v>0.40999999999999898</v>
      </c>
      <c r="DK1474" s="15">
        <v>43161</v>
      </c>
      <c r="DL1474">
        <v>20.8235311137881</v>
      </c>
      <c r="DN1474" s="38"/>
      <c r="DZ1474" s="38"/>
      <c r="EB1474" s="23"/>
      <c r="ED1474" s="15"/>
      <c r="EF1474" s="15"/>
      <c r="EH1474" s="15"/>
      <c r="EJ1474" s="38"/>
      <c r="EL1474" s="23"/>
      <c r="EN1474" s="15"/>
      <c r="EP1474" s="23"/>
      <c r="ER1474" s="38"/>
      <c r="ET1474" s="38"/>
      <c r="EV1474" s="23"/>
      <c r="EX1474" s="15"/>
      <c r="EZ1474" s="38"/>
      <c r="FA1474" s="12"/>
      <c r="FB1474" s="23"/>
      <c r="FD1474" s="15"/>
    </row>
    <row r="1475" spans="1:160">
      <c r="A1475" s="40">
        <v>41650</v>
      </c>
      <c r="B1475">
        <v>2312.7333564607402</v>
      </c>
      <c r="C1475">
        <f>B1475-MAX($B$4:B1475)</f>
        <v>0</v>
      </c>
      <c r="E1475" s="158">
        <v>44937</v>
      </c>
      <c r="F1475">
        <v>2873.8899092392599</v>
      </c>
      <c r="G1475">
        <f>F1475-MAX($F$4:F1475)</f>
        <v>0</v>
      </c>
      <c r="BO1475" s="23">
        <v>42739</v>
      </c>
      <c r="BP1475">
        <v>73.988438597591497</v>
      </c>
      <c r="BQ1475" s="15">
        <v>42419</v>
      </c>
      <c r="BR1475">
        <v>8.1999999999999904</v>
      </c>
      <c r="BS1475" s="15">
        <v>42622</v>
      </c>
      <c r="BT1475">
        <v>105.679999999999</v>
      </c>
      <c r="BU1475" s="15">
        <v>42346</v>
      </c>
      <c r="BV1475">
        <v>23.76</v>
      </c>
      <c r="BW1475" s="15">
        <v>43193</v>
      </c>
      <c r="BX1475">
        <v>24.619999999999902</v>
      </c>
      <c r="BY1475" s="15">
        <v>42748</v>
      </c>
      <c r="BZ1475">
        <v>23.75</v>
      </c>
      <c r="CA1475" s="15">
        <v>43230</v>
      </c>
      <c r="CB1475">
        <v>63.69</v>
      </c>
      <c r="CC1475" s="15">
        <v>42851</v>
      </c>
      <c r="CD1475">
        <v>11.26</v>
      </c>
      <c r="CE1475" s="15">
        <v>42523</v>
      </c>
      <c r="CF1475">
        <v>26.66</v>
      </c>
      <c r="CG1475" s="15">
        <v>42839</v>
      </c>
      <c r="CH1475">
        <v>14.729999999999899</v>
      </c>
      <c r="CI1475" s="15">
        <v>42419</v>
      </c>
      <c r="CJ1475">
        <v>14.3</v>
      </c>
      <c r="CK1475" s="15">
        <v>42447</v>
      </c>
      <c r="CL1475">
        <v>5.4199999999999902</v>
      </c>
      <c r="CM1475" s="15">
        <v>42418</v>
      </c>
      <c r="CN1475">
        <v>9.2899999999999903</v>
      </c>
      <c r="CO1475" s="15">
        <v>41650</v>
      </c>
      <c r="CP1475">
        <v>263.95489552630011</v>
      </c>
      <c r="CQ1475" s="15">
        <v>43284</v>
      </c>
      <c r="CR1475">
        <v>25.7076207100414</v>
      </c>
      <c r="CS1475" s="38">
        <v>42669</v>
      </c>
      <c r="CT1475" s="12">
        <v>1.71</v>
      </c>
      <c r="CU1475" s="15">
        <v>43021</v>
      </c>
      <c r="CV1475">
        <v>8.58</v>
      </c>
      <c r="CW1475" s="15">
        <v>42500</v>
      </c>
      <c r="CX1475">
        <v>41.939999999999898</v>
      </c>
      <c r="CY1475" s="15">
        <v>42555</v>
      </c>
      <c r="CZ1475">
        <v>37.6799999999999</v>
      </c>
      <c r="DA1475" s="15">
        <v>42464</v>
      </c>
      <c r="DB1475">
        <v>43.04</v>
      </c>
      <c r="DC1475" s="38">
        <v>42823</v>
      </c>
      <c r="DD1475" s="12">
        <v>-19.644055239343601</v>
      </c>
      <c r="DE1475" s="40">
        <v>43259</v>
      </c>
      <c r="DF1475" s="12">
        <v>6.4600000000000204</v>
      </c>
      <c r="DG1475" s="15">
        <v>42403</v>
      </c>
      <c r="DH1475">
        <v>24.38</v>
      </c>
      <c r="DI1475" s="15">
        <v>42376</v>
      </c>
      <c r="DJ1475">
        <v>0.40999999999999898</v>
      </c>
      <c r="DK1475" s="15">
        <v>43164</v>
      </c>
      <c r="DL1475">
        <v>20.8235311137881</v>
      </c>
      <c r="DN1475" s="38"/>
      <c r="DZ1475" s="38"/>
      <c r="EB1475" s="23"/>
      <c r="ED1475" s="15"/>
      <c r="EF1475" s="15"/>
      <c r="EH1475" s="15"/>
      <c r="EJ1475" s="38"/>
      <c r="EL1475" s="23"/>
      <c r="EN1475" s="15"/>
      <c r="EP1475" s="23"/>
      <c r="ER1475" s="38"/>
      <c r="ET1475" s="38"/>
      <c r="EV1475" s="23"/>
      <c r="EX1475" s="15"/>
      <c r="EZ1475" s="38"/>
      <c r="FA1475" s="12"/>
      <c r="FB1475" s="23"/>
      <c r="FD1475" s="15"/>
    </row>
    <row r="1476" spans="1:160">
      <c r="A1476" s="40">
        <v>41651</v>
      </c>
      <c r="B1476">
        <v>2312.7333564607402</v>
      </c>
      <c r="C1476">
        <f>B1476-MAX($B$4:B1476)</f>
        <v>0</v>
      </c>
      <c r="E1476" s="158">
        <v>44938</v>
      </c>
      <c r="F1476">
        <v>2875.3699092392599</v>
      </c>
      <c r="G1476">
        <f>F1476-MAX($F$4:F1476)</f>
        <v>0</v>
      </c>
      <c r="BO1476" s="23">
        <v>42740</v>
      </c>
      <c r="BP1476">
        <v>73.988438597591497</v>
      </c>
      <c r="BQ1476" s="15">
        <v>42422</v>
      </c>
      <c r="BR1476">
        <v>8.1999999999999904</v>
      </c>
      <c r="BS1476" s="15">
        <v>42625</v>
      </c>
      <c r="BT1476">
        <v>105.679999999999</v>
      </c>
      <c r="BU1476" s="15">
        <v>42347</v>
      </c>
      <c r="BV1476">
        <v>23.76</v>
      </c>
      <c r="BW1476" s="15">
        <v>43194</v>
      </c>
      <c r="BX1476">
        <v>24.619999999999902</v>
      </c>
      <c r="BY1476" s="15">
        <v>42751</v>
      </c>
      <c r="BZ1476">
        <v>23.75</v>
      </c>
      <c r="CA1476" s="15">
        <v>43231</v>
      </c>
      <c r="CB1476">
        <v>63.69</v>
      </c>
      <c r="CC1476" s="15">
        <v>42852</v>
      </c>
      <c r="CD1476">
        <v>11.26</v>
      </c>
      <c r="CE1476" s="15">
        <v>42524</v>
      </c>
      <c r="CF1476">
        <v>26.66</v>
      </c>
      <c r="CG1476" s="15">
        <v>42842</v>
      </c>
      <c r="CH1476">
        <v>14.729999999999899</v>
      </c>
      <c r="CI1476" s="15">
        <v>42422</v>
      </c>
      <c r="CJ1476">
        <v>14.3</v>
      </c>
      <c r="CK1476" s="15">
        <v>42450</v>
      </c>
      <c r="CL1476">
        <v>5.4199999999999902</v>
      </c>
      <c r="CM1476" s="15">
        <v>42419</v>
      </c>
      <c r="CN1476">
        <v>9.2899999999999903</v>
      </c>
      <c r="CO1476" s="15">
        <v>41651</v>
      </c>
      <c r="CP1476">
        <v>263.95489552630011</v>
      </c>
      <c r="CQ1476" s="15">
        <v>43285</v>
      </c>
      <c r="CR1476">
        <v>25.7076207100414</v>
      </c>
      <c r="CS1476" s="38">
        <v>42670</v>
      </c>
      <c r="CT1476" s="12">
        <v>1.53</v>
      </c>
      <c r="CU1476" s="15">
        <v>43025</v>
      </c>
      <c r="CV1476">
        <v>8.58</v>
      </c>
      <c r="CW1476" s="15">
        <v>42501</v>
      </c>
      <c r="CX1476">
        <v>41.999999999999901</v>
      </c>
      <c r="CY1476" s="15">
        <v>42556</v>
      </c>
      <c r="CZ1476">
        <v>37.329999999999899</v>
      </c>
      <c r="DA1476" s="15">
        <v>42465</v>
      </c>
      <c r="DB1476">
        <v>44.88</v>
      </c>
      <c r="DC1476" s="38">
        <v>42824</v>
      </c>
      <c r="DD1476" s="12">
        <v>-19.874055239343601</v>
      </c>
      <c r="DE1476" s="40">
        <v>43262</v>
      </c>
      <c r="DF1476" s="12">
        <v>6.4900000000000198</v>
      </c>
      <c r="DG1476" s="15">
        <v>42404</v>
      </c>
      <c r="DH1476">
        <v>24.38</v>
      </c>
      <c r="DI1476" s="15">
        <v>42377</v>
      </c>
      <c r="DJ1476">
        <v>0.40999999999999898</v>
      </c>
      <c r="DK1476" s="15">
        <v>43165</v>
      </c>
      <c r="DL1476">
        <v>20.8235311137881</v>
      </c>
      <c r="DN1476" s="38"/>
      <c r="DZ1476" s="38"/>
      <c r="EB1476" s="23"/>
      <c r="ED1476" s="15"/>
      <c r="EF1476" s="15"/>
      <c r="EH1476" s="15"/>
      <c r="EJ1476" s="38"/>
      <c r="EL1476" s="23"/>
      <c r="EN1476" s="15"/>
      <c r="EP1476" s="23"/>
      <c r="ER1476" s="38"/>
      <c r="ET1476" s="38"/>
      <c r="EV1476" s="23"/>
      <c r="EX1476" s="15"/>
      <c r="EZ1476" s="38"/>
      <c r="FA1476" s="12"/>
      <c r="FB1476" s="23"/>
      <c r="FD1476" s="15"/>
    </row>
    <row r="1477" spans="1:160">
      <c r="A1477" s="40">
        <v>41652</v>
      </c>
      <c r="B1477">
        <v>2312.86165393594</v>
      </c>
      <c r="C1477">
        <f>B1477-MAX($B$4:B1477)</f>
        <v>0</v>
      </c>
      <c r="E1477" s="158">
        <v>44939</v>
      </c>
      <c r="F1477">
        <v>2870.1999092392598</v>
      </c>
      <c r="G1477">
        <f>F1477-MAX($F$4:F1477)</f>
        <v>-5.1700000000000728</v>
      </c>
      <c r="BO1477" s="23">
        <v>42741</v>
      </c>
      <c r="BP1477">
        <v>73.988438597591497</v>
      </c>
      <c r="BQ1477" s="15">
        <v>42423</v>
      </c>
      <c r="BR1477">
        <v>8.1999999999999904</v>
      </c>
      <c r="BS1477" s="15">
        <v>42626</v>
      </c>
      <c r="BT1477">
        <v>105.679999999999</v>
      </c>
      <c r="BU1477" s="15">
        <v>42348</v>
      </c>
      <c r="BV1477">
        <v>23.76</v>
      </c>
      <c r="BW1477" s="15">
        <v>43195</v>
      </c>
      <c r="BX1477">
        <v>24.619999999999902</v>
      </c>
      <c r="BY1477" s="15">
        <v>42752</v>
      </c>
      <c r="BZ1477">
        <v>23.75</v>
      </c>
      <c r="CA1477" s="15">
        <v>43234</v>
      </c>
      <c r="CB1477">
        <v>63.69</v>
      </c>
      <c r="CC1477" s="15">
        <v>42853</v>
      </c>
      <c r="CD1477">
        <v>11.26</v>
      </c>
      <c r="CE1477" s="15">
        <v>42528</v>
      </c>
      <c r="CF1477">
        <v>26.66</v>
      </c>
      <c r="CG1477" s="15">
        <v>42843</v>
      </c>
      <c r="CH1477">
        <v>14.729999999999899</v>
      </c>
      <c r="CI1477" s="15">
        <v>42423</v>
      </c>
      <c r="CJ1477">
        <v>14.3</v>
      </c>
      <c r="CK1477" s="15">
        <v>42451</v>
      </c>
      <c r="CL1477">
        <v>5.4199999999999902</v>
      </c>
      <c r="CM1477" s="15">
        <v>42422</v>
      </c>
      <c r="CN1477">
        <v>9.2899999999999903</v>
      </c>
      <c r="CO1477" s="15">
        <v>41652</v>
      </c>
      <c r="CP1477">
        <v>263.9976613513677</v>
      </c>
      <c r="CQ1477" s="15">
        <v>43286</v>
      </c>
      <c r="CR1477">
        <v>25.7076207100414</v>
      </c>
      <c r="CS1477" s="38">
        <v>42671</v>
      </c>
      <c r="CT1477" s="12">
        <v>1.51</v>
      </c>
      <c r="CU1477" s="15">
        <v>43026</v>
      </c>
      <c r="CV1477">
        <v>8.5299999999999994</v>
      </c>
      <c r="CW1477" s="15">
        <v>42502</v>
      </c>
      <c r="CX1477">
        <v>41.189999999999898</v>
      </c>
      <c r="CY1477" s="15">
        <v>42557</v>
      </c>
      <c r="CZ1477">
        <v>38.009999999999899</v>
      </c>
      <c r="DA1477" s="15">
        <v>42466</v>
      </c>
      <c r="DB1477">
        <v>41.96</v>
      </c>
      <c r="DC1477" s="38">
        <v>42825</v>
      </c>
      <c r="DD1477" s="12">
        <v>-20.2540552393436</v>
      </c>
      <c r="DE1477" s="40">
        <v>43263</v>
      </c>
      <c r="DF1477" s="12">
        <v>6.2000000000000197</v>
      </c>
      <c r="DG1477" s="15">
        <v>42405</v>
      </c>
      <c r="DH1477">
        <v>24.38</v>
      </c>
      <c r="DI1477" s="15">
        <v>42380</v>
      </c>
      <c r="DJ1477">
        <v>0.40999999999999898</v>
      </c>
      <c r="DK1477" s="15">
        <v>43166</v>
      </c>
      <c r="DL1477">
        <v>20.8235311137881</v>
      </c>
      <c r="DN1477" s="38"/>
      <c r="DZ1477" s="38"/>
      <c r="EB1477" s="23"/>
      <c r="ED1477" s="15"/>
      <c r="EF1477" s="15"/>
      <c r="EH1477" s="15"/>
      <c r="EJ1477" s="38"/>
      <c r="EL1477" s="23"/>
      <c r="EN1477" s="15"/>
      <c r="EP1477" s="23"/>
      <c r="ER1477" s="38"/>
      <c r="ET1477" s="38"/>
      <c r="EV1477" s="23"/>
      <c r="EX1477" s="15"/>
      <c r="EZ1477" s="38"/>
      <c r="FA1477" s="12"/>
      <c r="FB1477" s="23"/>
      <c r="FD1477" s="15"/>
    </row>
    <row r="1478" spans="1:160">
      <c r="A1478" s="40">
        <v>41653</v>
      </c>
      <c r="B1478">
        <v>2313.1807751735</v>
      </c>
      <c r="C1478">
        <f>B1478-MAX($B$4:B1478)</f>
        <v>0</v>
      </c>
      <c r="E1478" s="158">
        <v>44940</v>
      </c>
      <c r="F1478">
        <v>2870.1999092392598</v>
      </c>
      <c r="G1478">
        <f>F1478-MAX($F$4:F1478)</f>
        <v>-5.1700000000000728</v>
      </c>
      <c r="BO1478" s="23">
        <v>42744</v>
      </c>
      <c r="BP1478">
        <v>73.988438597591497</v>
      </c>
      <c r="BQ1478" s="15">
        <v>42424</v>
      </c>
      <c r="BR1478">
        <v>8.1999999999999904</v>
      </c>
      <c r="BS1478" s="15">
        <v>42632</v>
      </c>
      <c r="BT1478">
        <v>105.679999999999</v>
      </c>
      <c r="BU1478" s="15">
        <v>42349</v>
      </c>
      <c r="BV1478">
        <v>23.76</v>
      </c>
      <c r="BW1478" s="15">
        <v>43196</v>
      </c>
      <c r="BX1478">
        <v>24.619999999999902</v>
      </c>
      <c r="BY1478" s="15">
        <v>42753</v>
      </c>
      <c r="BZ1478">
        <v>23.75</v>
      </c>
      <c r="CA1478" s="15">
        <v>43235</v>
      </c>
      <c r="CB1478">
        <v>63.69</v>
      </c>
      <c r="CC1478" s="15">
        <v>42857</v>
      </c>
      <c r="CD1478">
        <v>11.26</v>
      </c>
      <c r="CE1478" s="15">
        <v>42529</v>
      </c>
      <c r="CF1478">
        <v>26.66</v>
      </c>
      <c r="CG1478" s="15">
        <v>42844</v>
      </c>
      <c r="CH1478">
        <v>14.729999999999899</v>
      </c>
      <c r="CI1478" s="15">
        <v>42424</v>
      </c>
      <c r="CJ1478">
        <v>14.3</v>
      </c>
      <c r="CK1478" s="15">
        <v>42452</v>
      </c>
      <c r="CL1478">
        <v>5.4199999999999902</v>
      </c>
      <c r="CM1478" s="15">
        <v>42423</v>
      </c>
      <c r="CN1478">
        <v>9.2899999999999903</v>
      </c>
      <c r="CO1478" s="15">
        <v>41653</v>
      </c>
      <c r="CP1478">
        <v>264.09736843055407</v>
      </c>
      <c r="CQ1478" s="15">
        <v>43287</v>
      </c>
      <c r="CR1478">
        <v>25.7076207100414</v>
      </c>
      <c r="CS1478" s="38">
        <v>42674</v>
      </c>
      <c r="CT1478" s="12">
        <v>1.67</v>
      </c>
      <c r="CU1478" s="15">
        <v>43027</v>
      </c>
      <c r="CV1478">
        <v>8.56</v>
      </c>
      <c r="CW1478" s="15">
        <v>42503</v>
      </c>
      <c r="CX1478">
        <v>41.319999999999901</v>
      </c>
      <c r="CY1478" s="15">
        <v>42558</v>
      </c>
      <c r="CZ1478">
        <v>36.629999999999903</v>
      </c>
      <c r="DA1478" s="15">
        <v>42467</v>
      </c>
      <c r="DB1478">
        <v>41.42</v>
      </c>
      <c r="DC1478" s="38">
        <v>42828</v>
      </c>
      <c r="DD1478" s="12">
        <v>-20.294055239343599</v>
      </c>
      <c r="DE1478" s="40">
        <v>43265</v>
      </c>
      <c r="DF1478" s="12">
        <v>6.5900000000000203</v>
      </c>
      <c r="DG1478" s="15">
        <v>42411</v>
      </c>
      <c r="DH1478">
        <v>24.38</v>
      </c>
      <c r="DI1478" s="15">
        <v>42381</v>
      </c>
      <c r="DJ1478">
        <v>0.40999999999999898</v>
      </c>
      <c r="DK1478" s="15">
        <v>43167</v>
      </c>
      <c r="DL1478">
        <v>20.8235311137881</v>
      </c>
      <c r="DN1478" s="38"/>
      <c r="DZ1478" s="38"/>
      <c r="EB1478" s="23"/>
      <c r="ED1478" s="15"/>
      <c r="EF1478" s="15"/>
      <c r="EH1478" s="15"/>
      <c r="EJ1478" s="38"/>
      <c r="EL1478" s="23"/>
      <c r="EN1478" s="15"/>
      <c r="EP1478" s="23"/>
      <c r="ER1478" s="38"/>
      <c r="ET1478" s="38"/>
      <c r="EV1478" s="23"/>
      <c r="EX1478" s="15"/>
      <c r="EZ1478" s="38"/>
      <c r="FA1478" s="12"/>
      <c r="FB1478" s="23"/>
      <c r="FD1478" s="15"/>
    </row>
    <row r="1479" spans="1:160">
      <c r="A1479" s="40">
        <v>41654</v>
      </c>
      <c r="B1479">
        <v>2311.25756538926</v>
      </c>
      <c r="C1479">
        <f>B1479-MAX($B$4:B1479)</f>
        <v>-1.9232097842400435</v>
      </c>
      <c r="E1479" s="158">
        <v>44941</v>
      </c>
      <c r="F1479">
        <v>2870.1999092392598</v>
      </c>
      <c r="G1479">
        <f>F1479-MAX($F$4:F1479)</f>
        <v>-5.1700000000000728</v>
      </c>
      <c r="BO1479" s="23">
        <v>42745</v>
      </c>
      <c r="BP1479">
        <v>74.008438597591507</v>
      </c>
      <c r="BQ1479" s="15">
        <v>42425</v>
      </c>
      <c r="BR1479">
        <v>8.1999999999999904</v>
      </c>
      <c r="BS1479" s="15">
        <v>42633</v>
      </c>
      <c r="BT1479">
        <v>105.679999999999</v>
      </c>
      <c r="BU1479" s="15">
        <v>42352</v>
      </c>
      <c r="BV1479">
        <v>23.76</v>
      </c>
      <c r="BW1479" s="15">
        <v>43199</v>
      </c>
      <c r="BX1479">
        <v>24.619999999999902</v>
      </c>
      <c r="BY1479" s="15">
        <v>42754</v>
      </c>
      <c r="BZ1479">
        <v>23.75</v>
      </c>
      <c r="CA1479" s="15">
        <v>43236</v>
      </c>
      <c r="CB1479">
        <v>63.69</v>
      </c>
      <c r="CC1479" s="15">
        <v>42859</v>
      </c>
      <c r="CD1479">
        <v>11.26</v>
      </c>
      <c r="CE1479" s="15">
        <v>42530</v>
      </c>
      <c r="CF1479">
        <v>26.66</v>
      </c>
      <c r="CG1479" s="15">
        <v>42845</v>
      </c>
      <c r="CH1479">
        <v>14.729999999999899</v>
      </c>
      <c r="CI1479" s="15">
        <v>42425</v>
      </c>
      <c r="CJ1479">
        <v>14.3</v>
      </c>
      <c r="CK1479" s="15">
        <v>42453</v>
      </c>
      <c r="CL1479">
        <v>5.4199999999999902</v>
      </c>
      <c r="CM1479" s="15">
        <v>42424</v>
      </c>
      <c r="CN1479">
        <v>9.2899999999999903</v>
      </c>
      <c r="CO1479" s="15">
        <v>41654</v>
      </c>
      <c r="CP1479">
        <v>264.226298502475</v>
      </c>
      <c r="CQ1479" s="15">
        <v>43290</v>
      </c>
      <c r="CR1479">
        <v>25.7076207100414</v>
      </c>
      <c r="CS1479" s="38">
        <v>42675</v>
      </c>
      <c r="CT1479" s="12">
        <v>1.63</v>
      </c>
      <c r="CU1479" s="15">
        <v>43028</v>
      </c>
      <c r="CV1479">
        <v>8.3800000000000008</v>
      </c>
      <c r="CW1479" s="15">
        <v>42506</v>
      </c>
      <c r="CX1479">
        <v>40.809999999999903</v>
      </c>
      <c r="CY1479" s="15">
        <v>42559</v>
      </c>
      <c r="CZ1479">
        <v>36.589999999999897</v>
      </c>
      <c r="DA1479" s="15">
        <v>42468</v>
      </c>
      <c r="DB1479">
        <v>42.14</v>
      </c>
      <c r="DC1479" s="38">
        <v>42829</v>
      </c>
      <c r="DD1479" s="12">
        <v>-20.484055239343601</v>
      </c>
      <c r="DE1479" s="40">
        <v>43266</v>
      </c>
      <c r="DF1479" s="12">
        <v>6.5900000000000203</v>
      </c>
      <c r="DG1479" s="15">
        <v>42412</v>
      </c>
      <c r="DH1479">
        <v>24.38</v>
      </c>
      <c r="DI1479" s="15">
        <v>42382</v>
      </c>
      <c r="DJ1479">
        <v>0.40999999999999898</v>
      </c>
      <c r="DK1479" s="15">
        <v>43168</v>
      </c>
      <c r="DL1479">
        <v>20.8235311137881</v>
      </c>
      <c r="DN1479" s="38"/>
      <c r="DZ1479" s="38"/>
      <c r="EB1479" s="23"/>
      <c r="ED1479" s="15"/>
      <c r="EF1479" s="15"/>
      <c r="EH1479" s="15"/>
      <c r="EJ1479" s="38"/>
      <c r="EL1479" s="23"/>
      <c r="EN1479" s="15"/>
      <c r="EP1479" s="23"/>
      <c r="ER1479" s="38"/>
      <c r="ET1479" s="38"/>
      <c r="EV1479" s="23"/>
      <c r="EX1479" s="15"/>
      <c r="EZ1479" s="38"/>
      <c r="FA1479" s="12"/>
      <c r="FB1479" s="23"/>
      <c r="FD1479" s="15"/>
    </row>
    <row r="1480" spans="1:160">
      <c r="A1480" s="40">
        <v>41655</v>
      </c>
      <c r="B1480">
        <v>2310.3030173694401</v>
      </c>
      <c r="C1480">
        <f>B1480-MAX($B$4:B1480)</f>
        <v>-2.877757804059911</v>
      </c>
      <c r="E1480" s="158">
        <v>44942</v>
      </c>
      <c r="F1480">
        <v>2875.6199092392599</v>
      </c>
      <c r="G1480">
        <f>F1480-MAX($F$4:F1480)</f>
        <v>0</v>
      </c>
      <c r="BO1480" s="23">
        <v>42746</v>
      </c>
      <c r="BP1480">
        <v>74.618438597591506</v>
      </c>
      <c r="BQ1480" s="15">
        <v>42426</v>
      </c>
      <c r="BR1480">
        <v>8.1999999999999904</v>
      </c>
      <c r="BS1480" s="15">
        <v>42634</v>
      </c>
      <c r="BT1480">
        <v>105.679999999999</v>
      </c>
      <c r="BU1480" s="15">
        <v>42353</v>
      </c>
      <c r="BV1480">
        <v>23.76</v>
      </c>
      <c r="BW1480" s="15">
        <v>43200</v>
      </c>
      <c r="BX1480">
        <v>24.619999999999902</v>
      </c>
      <c r="BY1480" s="15">
        <v>42755</v>
      </c>
      <c r="BZ1480">
        <v>23.75</v>
      </c>
      <c r="CA1480" s="15">
        <v>43237</v>
      </c>
      <c r="CB1480">
        <v>63.69</v>
      </c>
      <c r="CC1480" s="15">
        <v>42863</v>
      </c>
      <c r="CD1480">
        <v>11.26</v>
      </c>
      <c r="CE1480" s="15">
        <v>42531</v>
      </c>
      <c r="CF1480">
        <v>26.66</v>
      </c>
      <c r="CG1480" s="15">
        <v>42846</v>
      </c>
      <c r="CH1480">
        <v>14.729999999999899</v>
      </c>
      <c r="CI1480" s="15">
        <v>42426</v>
      </c>
      <c r="CJ1480">
        <v>14.3</v>
      </c>
      <c r="CK1480" s="15">
        <v>42454</v>
      </c>
      <c r="CL1480">
        <v>5.4199999999999902</v>
      </c>
      <c r="CM1480" s="15">
        <v>42425</v>
      </c>
      <c r="CN1480">
        <v>9.2899999999999903</v>
      </c>
      <c r="CO1480" s="15">
        <v>41655</v>
      </c>
      <c r="CP1480">
        <v>264.38811582920118</v>
      </c>
      <c r="CQ1480" s="15">
        <v>43291</v>
      </c>
      <c r="CR1480">
        <v>25.947620710041399</v>
      </c>
      <c r="CS1480" s="38">
        <v>42676</v>
      </c>
      <c r="CT1480" s="12">
        <v>2.4</v>
      </c>
      <c r="CU1480" s="15">
        <v>43032</v>
      </c>
      <c r="CV1480">
        <v>8.3800000000000008</v>
      </c>
      <c r="CW1480" s="15">
        <v>42507</v>
      </c>
      <c r="CX1480">
        <v>40.6799999999999</v>
      </c>
      <c r="CY1480" s="15">
        <v>42562</v>
      </c>
      <c r="CZ1480">
        <v>36.309999999999903</v>
      </c>
      <c r="DA1480" s="15">
        <v>42471</v>
      </c>
      <c r="DB1480">
        <v>39.96</v>
      </c>
      <c r="DC1480" s="38">
        <v>42830</v>
      </c>
      <c r="DD1480" s="12">
        <v>-20.6140552393436</v>
      </c>
      <c r="DE1480" s="40">
        <v>43269</v>
      </c>
      <c r="DF1480" s="12">
        <v>6.5900000000000203</v>
      </c>
      <c r="DG1480" s="15">
        <v>42415</v>
      </c>
      <c r="DH1480">
        <v>24.38</v>
      </c>
      <c r="DI1480" s="15">
        <v>42383</v>
      </c>
      <c r="DJ1480">
        <v>0.40999999999999898</v>
      </c>
      <c r="DK1480" s="15">
        <v>43171</v>
      </c>
      <c r="DL1480">
        <v>20.8235311137881</v>
      </c>
      <c r="DN1480" s="38"/>
      <c r="DZ1480" s="38"/>
      <c r="EB1480" s="23"/>
      <c r="ED1480" s="15"/>
      <c r="EF1480" s="15"/>
      <c r="EH1480" s="15"/>
      <c r="EJ1480" s="38"/>
      <c r="EL1480" s="23"/>
      <c r="EN1480" s="15"/>
      <c r="EP1480" s="23"/>
      <c r="ER1480" s="38"/>
      <c r="ET1480" s="38"/>
      <c r="EV1480" s="23"/>
      <c r="EX1480" s="15"/>
      <c r="EZ1480" s="38"/>
      <c r="FA1480" s="12"/>
      <c r="FB1480" s="23"/>
      <c r="FD1480" s="15"/>
    </row>
    <row r="1481" spans="1:160">
      <c r="A1481" s="40">
        <v>41656</v>
      </c>
      <c r="B1481">
        <v>2308.9323632258502</v>
      </c>
      <c r="C1481">
        <f>B1481-MAX($B$4:B1481)</f>
        <v>-4.2484119476498563</v>
      </c>
      <c r="E1481" s="158">
        <v>44943</v>
      </c>
      <c r="F1481">
        <v>2868.4199092392601</v>
      </c>
      <c r="G1481">
        <f>F1481-MAX($F$4:F1481)</f>
        <v>-7.1999999999998181</v>
      </c>
      <c r="BO1481" s="23">
        <v>42747</v>
      </c>
      <c r="BP1481">
        <v>74.618438597591506</v>
      </c>
      <c r="BQ1481" s="15">
        <v>42429</v>
      </c>
      <c r="BR1481">
        <v>8.1999999999999904</v>
      </c>
      <c r="BS1481" s="15">
        <v>42635</v>
      </c>
      <c r="BT1481">
        <v>105.679999999999</v>
      </c>
      <c r="BU1481" s="15">
        <v>42354</v>
      </c>
      <c r="BV1481">
        <v>23.76</v>
      </c>
      <c r="BW1481" s="15">
        <v>43201</v>
      </c>
      <c r="BX1481">
        <v>24.619999999999902</v>
      </c>
      <c r="BY1481" s="15">
        <v>42758</v>
      </c>
      <c r="BZ1481">
        <v>23.75</v>
      </c>
      <c r="CA1481" s="15">
        <v>43238</v>
      </c>
      <c r="CB1481">
        <v>63.69</v>
      </c>
      <c r="CC1481" s="15">
        <v>42865</v>
      </c>
      <c r="CD1481">
        <v>11.26</v>
      </c>
      <c r="CE1481" s="15">
        <v>42534</v>
      </c>
      <c r="CF1481">
        <v>26.66</v>
      </c>
      <c r="CG1481" s="15">
        <v>42849</v>
      </c>
      <c r="CH1481">
        <v>14.729999999999899</v>
      </c>
      <c r="CI1481" s="15">
        <v>42429</v>
      </c>
      <c r="CJ1481">
        <v>14.3</v>
      </c>
      <c r="CK1481" s="15">
        <v>42457</v>
      </c>
      <c r="CL1481">
        <v>5.4199999999999902</v>
      </c>
      <c r="CM1481" s="15">
        <v>42426</v>
      </c>
      <c r="CN1481">
        <v>9.2899999999999903</v>
      </c>
      <c r="CO1481" s="15">
        <v>41656</v>
      </c>
      <c r="CP1481">
        <v>264.23789778133744</v>
      </c>
      <c r="CQ1481" s="15">
        <v>43292</v>
      </c>
      <c r="CR1481">
        <v>25.947620710041399</v>
      </c>
      <c r="CS1481" s="38">
        <v>42695</v>
      </c>
      <c r="CT1481" s="12">
        <v>2.4</v>
      </c>
      <c r="CU1481" s="15">
        <v>43033</v>
      </c>
      <c r="CV1481">
        <v>8.25</v>
      </c>
      <c r="CW1481" s="15">
        <v>42508</v>
      </c>
      <c r="CX1481">
        <v>41.269999999999897</v>
      </c>
      <c r="CY1481" s="15">
        <v>42563</v>
      </c>
      <c r="CZ1481">
        <v>35.849999999999902</v>
      </c>
      <c r="DA1481" s="15">
        <v>42472</v>
      </c>
      <c r="DB1481">
        <v>37.159999999999997</v>
      </c>
      <c r="DC1481" s="38">
        <v>42831</v>
      </c>
      <c r="DD1481" s="12">
        <v>-20.494055239343599</v>
      </c>
      <c r="DE1481" s="40">
        <v>43270</v>
      </c>
      <c r="DF1481" s="12">
        <v>6.5900000000000203</v>
      </c>
      <c r="DG1481" s="15">
        <v>42416</v>
      </c>
      <c r="DH1481">
        <v>24.38</v>
      </c>
      <c r="DI1481" s="15">
        <v>42384</v>
      </c>
      <c r="DJ1481">
        <v>0.40999999999999898</v>
      </c>
      <c r="DK1481" s="15">
        <v>43172</v>
      </c>
      <c r="DL1481">
        <v>20.8235311137881</v>
      </c>
      <c r="DN1481" s="38"/>
      <c r="DZ1481" s="38"/>
      <c r="EB1481" s="23"/>
      <c r="ED1481" s="15"/>
      <c r="EF1481" s="15"/>
      <c r="EH1481" s="15"/>
      <c r="EJ1481" s="38"/>
      <c r="EL1481" s="23"/>
      <c r="EN1481" s="15"/>
      <c r="EP1481" s="23"/>
      <c r="ER1481" s="38"/>
      <c r="ET1481" s="38"/>
      <c r="EV1481" s="23"/>
      <c r="EX1481" s="15"/>
      <c r="EZ1481" s="38"/>
      <c r="FA1481" s="12"/>
      <c r="FB1481" s="23"/>
      <c r="FD1481" s="15"/>
    </row>
    <row r="1482" spans="1:160">
      <c r="A1482" s="40">
        <v>41657</v>
      </c>
      <c r="B1482">
        <v>2308.9323632258502</v>
      </c>
      <c r="C1482">
        <f>B1482-MAX($B$4:B1482)</f>
        <v>-4.2484119476498563</v>
      </c>
      <c r="E1482" s="158">
        <v>44944</v>
      </c>
      <c r="F1482">
        <v>2868.01990923926</v>
      </c>
      <c r="G1482">
        <f>F1482-MAX($F$4:F1482)</f>
        <v>-7.5999999999999091</v>
      </c>
      <c r="BO1482" s="23">
        <v>42751</v>
      </c>
      <c r="BP1482">
        <v>74.618438597591506</v>
      </c>
      <c r="BQ1482" s="15">
        <v>42431</v>
      </c>
      <c r="BR1482">
        <v>8.1999999999999904</v>
      </c>
      <c r="BS1482" s="15">
        <v>42636</v>
      </c>
      <c r="BT1482">
        <v>105.679999999999</v>
      </c>
      <c r="BU1482" s="15">
        <v>42355</v>
      </c>
      <c r="BV1482">
        <v>23.76</v>
      </c>
      <c r="BW1482" s="15">
        <v>43202</v>
      </c>
      <c r="BX1482">
        <v>24.619999999999902</v>
      </c>
      <c r="BY1482" s="15">
        <v>42759</v>
      </c>
      <c r="BZ1482">
        <v>23.75</v>
      </c>
      <c r="CA1482" s="15">
        <v>43241</v>
      </c>
      <c r="CB1482">
        <v>63.69</v>
      </c>
      <c r="CC1482" s="15">
        <v>42866</v>
      </c>
      <c r="CD1482">
        <v>11.26</v>
      </c>
      <c r="CE1482" s="15">
        <v>42535</v>
      </c>
      <c r="CF1482">
        <v>26.66</v>
      </c>
      <c r="CG1482" s="15">
        <v>42850</v>
      </c>
      <c r="CH1482">
        <v>14.729999999999899</v>
      </c>
      <c r="CI1482" s="15">
        <v>42431</v>
      </c>
      <c r="CJ1482">
        <v>14.3</v>
      </c>
      <c r="CK1482" s="15">
        <v>42458</v>
      </c>
      <c r="CL1482">
        <v>5.4199999999999902</v>
      </c>
      <c r="CM1482" s="15">
        <v>42429</v>
      </c>
      <c r="CN1482">
        <v>9.2899999999999903</v>
      </c>
      <c r="CO1482" s="15">
        <v>41657</v>
      </c>
      <c r="CP1482">
        <v>264.23789778133744</v>
      </c>
      <c r="CQ1482" s="15">
        <v>43293</v>
      </c>
      <c r="CR1482">
        <v>25.947620710041399</v>
      </c>
      <c r="CS1482" s="38">
        <v>42696</v>
      </c>
      <c r="CT1482" s="12">
        <v>2.31</v>
      </c>
      <c r="CU1482" s="15">
        <v>43039</v>
      </c>
      <c r="CV1482">
        <v>8.25</v>
      </c>
      <c r="CW1482" s="15">
        <v>42509</v>
      </c>
      <c r="CX1482">
        <v>41.229999999999897</v>
      </c>
      <c r="CY1482" s="15">
        <v>42564</v>
      </c>
      <c r="CZ1482">
        <v>37.969999999999899</v>
      </c>
      <c r="DA1482" s="15">
        <v>42474</v>
      </c>
      <c r="DB1482">
        <v>46.529999999999902</v>
      </c>
      <c r="DC1482" s="38">
        <v>42832</v>
      </c>
      <c r="DD1482" s="12">
        <v>-20.454055239343599</v>
      </c>
      <c r="DE1482" s="40">
        <v>43271</v>
      </c>
      <c r="DF1482" s="12">
        <v>6.5900000000000203</v>
      </c>
      <c r="DG1482" s="15">
        <v>42417</v>
      </c>
      <c r="DH1482">
        <v>24.38</v>
      </c>
      <c r="DI1482" s="15">
        <v>42387</v>
      </c>
      <c r="DJ1482">
        <v>0.40999999999999898</v>
      </c>
      <c r="DK1482" s="15">
        <v>43173</v>
      </c>
      <c r="DL1482">
        <v>20.8235311137881</v>
      </c>
      <c r="DN1482" s="38"/>
      <c r="DZ1482" s="38"/>
      <c r="EB1482" s="23"/>
      <c r="ED1482" s="15"/>
      <c r="EF1482" s="15"/>
      <c r="EH1482" s="15"/>
      <c r="EJ1482" s="38"/>
      <c r="EL1482" s="23"/>
      <c r="EN1482" s="15"/>
      <c r="EP1482" s="23"/>
      <c r="ER1482" s="38"/>
      <c r="ET1482" s="38"/>
      <c r="EV1482" s="23"/>
      <c r="EX1482" s="15"/>
      <c r="EZ1482" s="38"/>
      <c r="FA1482" s="12"/>
      <c r="FB1482" s="23"/>
      <c r="FD1482" s="15"/>
    </row>
    <row r="1483" spans="1:160">
      <c r="A1483" s="40">
        <v>41658</v>
      </c>
      <c r="B1483">
        <v>2308.9323632258502</v>
      </c>
      <c r="C1483">
        <f>B1483-MAX($B$4:B1483)</f>
        <v>-4.2484119476498563</v>
      </c>
      <c r="E1483" s="158">
        <v>44945</v>
      </c>
      <c r="F1483">
        <v>2868.01990923926</v>
      </c>
      <c r="G1483">
        <f>F1483-MAX($F$4:F1483)</f>
        <v>-7.5999999999999091</v>
      </c>
      <c r="BO1483" s="23">
        <v>42752</v>
      </c>
      <c r="BP1483">
        <v>74.768438597591498</v>
      </c>
      <c r="BQ1483" s="15">
        <v>42432</v>
      </c>
      <c r="BR1483">
        <v>8.1999999999999904</v>
      </c>
      <c r="BS1483" s="15">
        <v>42639</v>
      </c>
      <c r="BT1483">
        <v>105.679999999999</v>
      </c>
      <c r="BU1483" s="15">
        <v>42356</v>
      </c>
      <c r="BV1483">
        <v>23.76</v>
      </c>
      <c r="BW1483" s="15">
        <v>43203</v>
      </c>
      <c r="BX1483">
        <v>24.619999999999902</v>
      </c>
      <c r="BY1483" s="15">
        <v>42760</v>
      </c>
      <c r="BZ1483">
        <v>23.75</v>
      </c>
      <c r="CA1483" s="15">
        <v>43243</v>
      </c>
      <c r="CB1483">
        <v>63.69</v>
      </c>
      <c r="CC1483" s="15">
        <v>42872</v>
      </c>
      <c r="CD1483">
        <v>11.26</v>
      </c>
      <c r="CE1483" s="15">
        <v>42536</v>
      </c>
      <c r="CF1483">
        <v>26.66</v>
      </c>
      <c r="CG1483" s="15">
        <v>42851</v>
      </c>
      <c r="CH1483">
        <v>14.729999999999899</v>
      </c>
      <c r="CI1483" s="15">
        <v>42432</v>
      </c>
      <c r="CJ1483">
        <v>14.3</v>
      </c>
      <c r="CK1483" s="15">
        <v>42459</v>
      </c>
      <c r="CL1483">
        <v>5.4199999999999902</v>
      </c>
      <c r="CM1483" s="15">
        <v>42431</v>
      </c>
      <c r="CN1483">
        <v>9.2899999999999903</v>
      </c>
      <c r="CO1483" s="15">
        <v>41658</v>
      </c>
      <c r="CP1483">
        <v>264.23789778133744</v>
      </c>
      <c r="CQ1483" s="15">
        <v>43304</v>
      </c>
      <c r="CR1483">
        <v>25.947620710041399</v>
      </c>
      <c r="CS1483" s="38">
        <v>42697</v>
      </c>
      <c r="CT1483" s="12">
        <v>2.33</v>
      </c>
      <c r="CU1483" s="15">
        <v>43040</v>
      </c>
      <c r="CV1483">
        <v>9.5399999999999991</v>
      </c>
      <c r="CW1483" s="15">
        <v>42510</v>
      </c>
      <c r="CX1483">
        <v>40.919999999999902</v>
      </c>
      <c r="CY1483" s="15">
        <v>42565</v>
      </c>
      <c r="CZ1483">
        <v>38.749999999999901</v>
      </c>
      <c r="DA1483" s="15">
        <v>42475</v>
      </c>
      <c r="DB1483">
        <v>46.529999999999902</v>
      </c>
      <c r="DC1483" s="38">
        <v>42835</v>
      </c>
      <c r="DD1483" s="12">
        <v>-20.2540552393436</v>
      </c>
      <c r="DE1483" s="40">
        <v>43272</v>
      </c>
      <c r="DF1483" s="12">
        <v>6.5900000000000203</v>
      </c>
      <c r="DG1483" s="15">
        <v>42418</v>
      </c>
      <c r="DH1483">
        <v>24.38</v>
      </c>
      <c r="DI1483" s="15">
        <v>42388</v>
      </c>
      <c r="DJ1483">
        <v>0.40999999999999898</v>
      </c>
      <c r="DK1483" s="15">
        <v>43174</v>
      </c>
      <c r="DL1483">
        <v>20.8235311137881</v>
      </c>
      <c r="DN1483" s="38"/>
      <c r="DZ1483" s="38"/>
      <c r="EB1483" s="23"/>
      <c r="ED1483" s="15"/>
      <c r="EF1483" s="15"/>
      <c r="EH1483" s="15"/>
      <c r="EJ1483" s="38"/>
      <c r="EL1483" s="23"/>
      <c r="EN1483" s="15"/>
      <c r="EP1483" s="23"/>
      <c r="ER1483" s="38"/>
      <c r="ET1483" s="38"/>
      <c r="EV1483" s="23"/>
      <c r="EX1483" s="15"/>
      <c r="EZ1483" s="38"/>
      <c r="FA1483" s="12"/>
      <c r="FB1483" s="23"/>
      <c r="FD1483" s="15"/>
    </row>
    <row r="1484" spans="1:160">
      <c r="A1484" s="40">
        <v>41659</v>
      </c>
      <c r="B1484">
        <v>2309.2797700823398</v>
      </c>
      <c r="C1484">
        <f>B1484-MAX($B$4:B1484)</f>
        <v>-3.9010050911601866</v>
      </c>
      <c r="E1484" s="158">
        <v>44946</v>
      </c>
      <c r="F1484">
        <v>2866.8199092392601</v>
      </c>
      <c r="G1484">
        <f>F1484-MAX($F$4:F1484)</f>
        <v>-8.7999999999997272</v>
      </c>
      <c r="BO1484" s="23">
        <v>42753</v>
      </c>
      <c r="BP1484">
        <v>74.718438597591501</v>
      </c>
      <c r="BQ1484" s="15">
        <v>42433</v>
      </c>
      <c r="BR1484">
        <v>8.1999999999999904</v>
      </c>
      <c r="BS1484" s="15">
        <v>42640</v>
      </c>
      <c r="BT1484">
        <v>105.679999999999</v>
      </c>
      <c r="BU1484" s="15">
        <v>42359</v>
      </c>
      <c r="BV1484">
        <v>23.76</v>
      </c>
      <c r="BW1484" s="15">
        <v>43206</v>
      </c>
      <c r="BX1484">
        <v>24.619999999999902</v>
      </c>
      <c r="BY1484" s="15">
        <v>42761</v>
      </c>
      <c r="BZ1484">
        <v>23.75</v>
      </c>
      <c r="CA1484" s="15">
        <v>43244</v>
      </c>
      <c r="CB1484">
        <v>63.69</v>
      </c>
      <c r="CC1484" s="15">
        <v>42873</v>
      </c>
      <c r="CD1484">
        <v>11.62</v>
      </c>
      <c r="CE1484" s="15">
        <v>42537</v>
      </c>
      <c r="CF1484">
        <v>26.66</v>
      </c>
      <c r="CG1484" s="15">
        <v>42852</v>
      </c>
      <c r="CH1484">
        <v>14.729999999999899</v>
      </c>
      <c r="CI1484" s="15">
        <v>42433</v>
      </c>
      <c r="CJ1484">
        <v>14.3</v>
      </c>
      <c r="CK1484" s="15">
        <v>42460</v>
      </c>
      <c r="CL1484">
        <v>5.4199999999999902</v>
      </c>
      <c r="CM1484" s="15">
        <v>42432</v>
      </c>
      <c r="CN1484">
        <v>9.2899999999999903</v>
      </c>
      <c r="CO1484" s="15">
        <v>41659</v>
      </c>
      <c r="CP1484">
        <v>264.45703340016951</v>
      </c>
      <c r="CQ1484" s="15">
        <v>43305</v>
      </c>
      <c r="CR1484">
        <v>26.097620710041401</v>
      </c>
      <c r="CS1484" s="38">
        <v>42698</v>
      </c>
      <c r="CT1484" s="12">
        <v>2.23</v>
      </c>
      <c r="CU1484" s="15">
        <v>43053</v>
      </c>
      <c r="CV1484">
        <v>9.5399999999999991</v>
      </c>
      <c r="CW1484" s="15">
        <v>42513</v>
      </c>
      <c r="CX1484">
        <v>40.169999999999902</v>
      </c>
      <c r="CY1484" s="15">
        <v>42566</v>
      </c>
      <c r="CZ1484">
        <v>38.509999999999899</v>
      </c>
      <c r="DA1484" s="15">
        <v>42478</v>
      </c>
      <c r="DB1484">
        <v>46.569999999999901</v>
      </c>
      <c r="DC1484" s="38">
        <v>42836</v>
      </c>
      <c r="DD1484" s="12">
        <v>-20.034055239343601</v>
      </c>
      <c r="DE1484" s="40">
        <v>43273</v>
      </c>
      <c r="DF1484" s="12">
        <v>6.5900000000000203</v>
      </c>
      <c r="DG1484" s="15">
        <v>42419</v>
      </c>
      <c r="DH1484">
        <v>24.38</v>
      </c>
      <c r="DI1484" s="15">
        <v>42389</v>
      </c>
      <c r="DJ1484">
        <v>0.40999999999999898</v>
      </c>
      <c r="DK1484" s="15">
        <v>43175</v>
      </c>
      <c r="DL1484">
        <v>20.8235311137881</v>
      </c>
      <c r="DN1484" s="38"/>
      <c r="DZ1484" s="38"/>
      <c r="EB1484" s="23"/>
      <c r="ED1484" s="15"/>
      <c r="EF1484" s="15"/>
      <c r="EH1484" s="15"/>
      <c r="EJ1484" s="38"/>
      <c r="EL1484" s="23"/>
      <c r="EN1484" s="15"/>
      <c r="EP1484" s="23"/>
      <c r="ER1484" s="38"/>
      <c r="ET1484" s="38"/>
      <c r="EV1484" s="23"/>
      <c r="EX1484" s="15"/>
      <c r="EZ1484" s="38"/>
      <c r="FA1484" s="12"/>
      <c r="FB1484" s="23"/>
      <c r="FD1484" s="15"/>
    </row>
    <row r="1485" spans="1:160">
      <c r="A1485" s="40">
        <v>41660</v>
      </c>
      <c r="B1485">
        <v>2308.0037319747998</v>
      </c>
      <c r="C1485">
        <f>B1485-MAX($B$4:B1485)</f>
        <v>-5.1770431987001757</v>
      </c>
      <c r="E1485" s="158">
        <v>44947</v>
      </c>
      <c r="F1485">
        <v>2866.8199092392601</v>
      </c>
      <c r="G1485">
        <f>F1485-MAX($F$4:F1485)</f>
        <v>-8.7999999999997272</v>
      </c>
      <c r="BO1485" s="23">
        <v>42754</v>
      </c>
      <c r="BP1485">
        <v>74.728438597591506</v>
      </c>
      <c r="BQ1485" s="15">
        <v>42436</v>
      </c>
      <c r="BR1485">
        <v>8.1999999999999904</v>
      </c>
      <c r="BS1485" s="15">
        <v>42641</v>
      </c>
      <c r="BT1485">
        <v>105.679999999999</v>
      </c>
      <c r="BU1485" s="15">
        <v>42360</v>
      </c>
      <c r="BV1485">
        <v>23.76</v>
      </c>
      <c r="BW1485" s="15">
        <v>43207</v>
      </c>
      <c r="BX1485">
        <v>24.619999999999902</v>
      </c>
      <c r="BY1485" s="15">
        <v>42766</v>
      </c>
      <c r="BZ1485">
        <v>23.75</v>
      </c>
      <c r="CA1485" s="15">
        <v>43245</v>
      </c>
      <c r="CB1485">
        <v>63.69</v>
      </c>
      <c r="CC1485" s="15">
        <v>42874</v>
      </c>
      <c r="CD1485">
        <v>11.93</v>
      </c>
      <c r="CE1485" s="15">
        <v>42538</v>
      </c>
      <c r="CF1485">
        <v>26.66</v>
      </c>
      <c r="CG1485" s="15">
        <v>42853</v>
      </c>
      <c r="CH1485">
        <v>14.729999999999899</v>
      </c>
      <c r="CI1485" s="15">
        <v>42436</v>
      </c>
      <c r="CJ1485">
        <v>14.3</v>
      </c>
      <c r="CK1485" s="15">
        <v>42461</v>
      </c>
      <c r="CL1485">
        <v>5.4199999999999902</v>
      </c>
      <c r="CM1485" s="15">
        <v>42433</v>
      </c>
      <c r="CN1485">
        <v>9.2899999999999903</v>
      </c>
      <c r="CO1485" s="15">
        <v>41660</v>
      </c>
      <c r="CP1485">
        <v>264.655020697655</v>
      </c>
      <c r="CQ1485" s="15">
        <v>43325</v>
      </c>
      <c r="CR1485">
        <v>26.097620710041401</v>
      </c>
      <c r="CS1485" s="38">
        <v>42702</v>
      </c>
      <c r="CT1485" s="12">
        <v>2.23</v>
      </c>
      <c r="CU1485" s="15">
        <v>43054</v>
      </c>
      <c r="CV1485">
        <v>9.58</v>
      </c>
      <c r="CW1485" s="15">
        <v>42514</v>
      </c>
      <c r="CX1485">
        <v>41.049999999999898</v>
      </c>
      <c r="CY1485" s="15">
        <v>42569</v>
      </c>
      <c r="CZ1485">
        <v>38.319999999999901</v>
      </c>
      <c r="DA1485" s="15">
        <v>42479</v>
      </c>
      <c r="DB1485">
        <v>46.159999999999897</v>
      </c>
      <c r="DC1485" s="38">
        <v>42837</v>
      </c>
      <c r="DD1485" s="12">
        <v>-20.044055239343599</v>
      </c>
      <c r="DE1485" s="40">
        <v>43276</v>
      </c>
      <c r="DF1485" s="12">
        <v>6.5900000000000203</v>
      </c>
      <c r="DG1485" s="15">
        <v>42422</v>
      </c>
      <c r="DH1485">
        <v>24.38</v>
      </c>
      <c r="DI1485" s="15">
        <v>42390</v>
      </c>
      <c r="DJ1485">
        <v>0.40999999999999898</v>
      </c>
      <c r="DK1485" s="15">
        <v>43178</v>
      </c>
      <c r="DL1485">
        <v>20.8235311137881</v>
      </c>
      <c r="DN1485" s="38"/>
      <c r="DZ1485" s="38"/>
      <c r="EB1485" s="23"/>
      <c r="ED1485" s="15"/>
      <c r="EF1485" s="15"/>
      <c r="EH1485" s="15"/>
      <c r="EJ1485" s="38"/>
      <c r="EL1485" s="23"/>
      <c r="EN1485" s="15"/>
      <c r="EP1485" s="23"/>
      <c r="ER1485" s="38"/>
      <c r="ET1485" s="38"/>
      <c r="EV1485" s="23"/>
      <c r="EX1485" s="15"/>
      <c r="EZ1485" s="38"/>
      <c r="FA1485" s="12"/>
      <c r="FB1485" s="23"/>
      <c r="FD1485" s="15"/>
    </row>
    <row r="1486" spans="1:160">
      <c r="A1486" s="40">
        <v>41661</v>
      </c>
      <c r="B1486">
        <v>2306.8432801977701</v>
      </c>
      <c r="C1486">
        <f>B1486-MAX($B$4:B1486)</f>
        <v>-6.3374949757298964</v>
      </c>
      <c r="E1486" s="158">
        <v>44948</v>
      </c>
      <c r="F1486">
        <v>2866.8199092392601</v>
      </c>
      <c r="G1486">
        <f>F1486-MAX($F$4:F1486)</f>
        <v>-8.7999999999997272</v>
      </c>
      <c r="BO1486" s="23">
        <v>42755</v>
      </c>
      <c r="BP1486">
        <v>74.638438597591502</v>
      </c>
      <c r="BQ1486" s="15">
        <v>42437</v>
      </c>
      <c r="BR1486">
        <v>8.1999999999999904</v>
      </c>
      <c r="BS1486" s="15">
        <v>42642</v>
      </c>
      <c r="BT1486">
        <v>105.679999999999</v>
      </c>
      <c r="BU1486" s="15">
        <v>42361</v>
      </c>
      <c r="BV1486">
        <v>23.76</v>
      </c>
      <c r="BW1486" s="15">
        <v>43208</v>
      </c>
      <c r="BX1486">
        <v>24.619999999999902</v>
      </c>
      <c r="BY1486" s="15">
        <v>42767</v>
      </c>
      <c r="BZ1486">
        <v>23.75</v>
      </c>
      <c r="CA1486" s="15">
        <v>43248</v>
      </c>
      <c r="CB1486">
        <v>63.69</v>
      </c>
      <c r="CC1486" s="15">
        <v>42877</v>
      </c>
      <c r="CD1486">
        <v>11.21</v>
      </c>
      <c r="CE1486" s="15">
        <v>42541</v>
      </c>
      <c r="CF1486">
        <v>26.66</v>
      </c>
      <c r="CG1486" s="15">
        <v>42857</v>
      </c>
      <c r="CH1486">
        <v>14.729999999999899</v>
      </c>
      <c r="CI1486" s="15">
        <v>42437</v>
      </c>
      <c r="CJ1486">
        <v>14.3</v>
      </c>
      <c r="CK1486" s="15">
        <v>42464</v>
      </c>
      <c r="CL1486">
        <v>5.4199999999999902</v>
      </c>
      <c r="CM1486" s="15">
        <v>42436</v>
      </c>
      <c r="CN1486">
        <v>9.2899999999999903</v>
      </c>
      <c r="CO1486" s="15">
        <v>41661</v>
      </c>
      <c r="CP1486">
        <v>264.71487010531069</v>
      </c>
      <c r="CQ1486" s="15">
        <v>43326</v>
      </c>
      <c r="CR1486">
        <v>26.267620710041399</v>
      </c>
      <c r="CS1486" s="38">
        <v>42703</v>
      </c>
      <c r="CT1486" s="12">
        <v>2.21</v>
      </c>
      <c r="CU1486" s="15">
        <v>43055</v>
      </c>
      <c r="CV1486">
        <v>9.2799999999999994</v>
      </c>
      <c r="CW1486" s="15">
        <v>42515</v>
      </c>
      <c r="CX1486">
        <v>39.069999999999901</v>
      </c>
      <c r="CY1486" s="15">
        <v>42570</v>
      </c>
      <c r="CZ1486">
        <v>38.069999999999901</v>
      </c>
      <c r="DA1486" s="15">
        <v>42480</v>
      </c>
      <c r="DB1486">
        <v>46.2899999999999</v>
      </c>
      <c r="DC1486" s="38">
        <v>42842</v>
      </c>
      <c r="DD1486" s="12">
        <v>-20.044055239343599</v>
      </c>
      <c r="DE1486" s="40">
        <v>43277</v>
      </c>
      <c r="DF1486" s="12">
        <v>6.5900000000000203</v>
      </c>
      <c r="DG1486" s="15">
        <v>42423</v>
      </c>
      <c r="DH1486">
        <v>24.38</v>
      </c>
      <c r="DI1486" s="15">
        <v>42391</v>
      </c>
      <c r="DJ1486">
        <v>0.40999999999999898</v>
      </c>
      <c r="DK1486" s="15">
        <v>43179</v>
      </c>
      <c r="DL1486">
        <v>20.8235311137881</v>
      </c>
      <c r="DN1486" s="38"/>
      <c r="DZ1486" s="38"/>
      <c r="EB1486" s="23"/>
      <c r="ED1486" s="15"/>
      <c r="EF1486" s="15"/>
      <c r="EH1486" s="15"/>
      <c r="EJ1486" s="38"/>
      <c r="EL1486" s="23"/>
      <c r="EN1486" s="15"/>
      <c r="EP1486" s="23"/>
      <c r="ER1486" s="38"/>
      <c r="ET1486" s="38"/>
      <c r="EV1486" s="23"/>
      <c r="EX1486" s="15"/>
      <c r="EZ1486" s="38"/>
      <c r="FA1486" s="12"/>
      <c r="FB1486" s="23"/>
      <c r="FD1486" s="15"/>
    </row>
    <row r="1487" spans="1:160">
      <c r="A1487" s="40">
        <v>41662</v>
      </c>
      <c r="B1487">
        <v>2305.1954344679498</v>
      </c>
      <c r="C1487">
        <f>B1487-MAX($B$4:B1487)</f>
        <v>-7.985340705550243</v>
      </c>
      <c r="E1487" s="158">
        <v>44949</v>
      </c>
      <c r="F1487">
        <v>2866.8199092392601</v>
      </c>
      <c r="G1487">
        <f>F1487-MAX($F$4:F1487)</f>
        <v>-8.7999999999997272</v>
      </c>
      <c r="BO1487" s="23">
        <v>42758</v>
      </c>
      <c r="BP1487">
        <v>74.678438597591594</v>
      </c>
      <c r="BQ1487" s="15">
        <v>42438</v>
      </c>
      <c r="BR1487">
        <v>8.1999999999999904</v>
      </c>
      <c r="BS1487" s="15">
        <v>42643</v>
      </c>
      <c r="BT1487">
        <v>105.679999999999</v>
      </c>
      <c r="BU1487" s="15">
        <v>42362</v>
      </c>
      <c r="BV1487">
        <v>23.76</v>
      </c>
      <c r="BW1487" s="15">
        <v>43209</v>
      </c>
      <c r="BX1487">
        <v>24.619999999999902</v>
      </c>
      <c r="BY1487" s="15">
        <v>42768</v>
      </c>
      <c r="BZ1487">
        <v>23.75</v>
      </c>
      <c r="CA1487" s="15">
        <v>43249</v>
      </c>
      <c r="CB1487">
        <v>63.69</v>
      </c>
      <c r="CC1487" s="15">
        <v>42878</v>
      </c>
      <c r="CD1487">
        <v>11.07</v>
      </c>
      <c r="CE1487" s="15">
        <v>42542</v>
      </c>
      <c r="CF1487">
        <v>26.66</v>
      </c>
      <c r="CG1487" s="15">
        <v>42859</v>
      </c>
      <c r="CH1487">
        <v>14.729999999999899</v>
      </c>
      <c r="CI1487" s="15">
        <v>42438</v>
      </c>
      <c r="CJ1487">
        <v>14.3</v>
      </c>
      <c r="CK1487" s="15">
        <v>42465</v>
      </c>
      <c r="CL1487">
        <v>5.4199999999999902</v>
      </c>
      <c r="CM1487" s="15">
        <v>42437</v>
      </c>
      <c r="CN1487">
        <v>9.2899999999999903</v>
      </c>
      <c r="CO1487" s="15">
        <v>41662</v>
      </c>
      <c r="CP1487">
        <v>264.64558819537126</v>
      </c>
      <c r="CQ1487" s="15">
        <v>43343</v>
      </c>
      <c r="CR1487">
        <v>26.267620710041399</v>
      </c>
      <c r="CS1487" s="38">
        <v>42704</v>
      </c>
      <c r="CT1487" s="12">
        <v>2.12</v>
      </c>
      <c r="CU1487" s="15">
        <v>43060</v>
      </c>
      <c r="CV1487">
        <v>9.2799999999999994</v>
      </c>
      <c r="CW1487" s="15">
        <v>42516</v>
      </c>
      <c r="CX1487">
        <v>38.619999999999898</v>
      </c>
      <c r="CY1487" s="15">
        <v>42571</v>
      </c>
      <c r="CZ1487">
        <v>37.6799999999999</v>
      </c>
      <c r="DA1487" s="15">
        <v>42481</v>
      </c>
      <c r="DB1487">
        <v>45.759999999999899</v>
      </c>
      <c r="DC1487" s="38">
        <v>42843</v>
      </c>
      <c r="DD1487" s="12">
        <v>-20.014055239343602</v>
      </c>
      <c r="DE1487" s="40">
        <v>43278</v>
      </c>
      <c r="DF1487" s="12">
        <v>6.5900000000000203</v>
      </c>
      <c r="DG1487" s="15">
        <v>42424</v>
      </c>
      <c r="DH1487">
        <v>24.38</v>
      </c>
      <c r="DI1487" s="15">
        <v>42394</v>
      </c>
      <c r="DJ1487">
        <v>0.40999999999999898</v>
      </c>
      <c r="DK1487" s="15">
        <v>43180</v>
      </c>
      <c r="DL1487">
        <v>20.8235311137881</v>
      </c>
      <c r="DN1487" s="38"/>
      <c r="DZ1487" s="38"/>
      <c r="EB1487" s="23"/>
      <c r="ED1487" s="15"/>
      <c r="EF1487" s="15"/>
      <c r="EH1487" s="15"/>
      <c r="EJ1487" s="38"/>
      <c r="EL1487" s="23"/>
      <c r="EN1487" s="15"/>
      <c r="EP1487" s="23"/>
      <c r="ER1487" s="38"/>
      <c r="ET1487" s="38"/>
      <c r="EV1487" s="23"/>
      <c r="EX1487" s="15"/>
      <c r="EZ1487" s="38"/>
      <c r="FA1487" s="12"/>
      <c r="FB1487" s="23"/>
      <c r="FD1487" s="15"/>
    </row>
    <row r="1488" spans="1:160">
      <c r="A1488" s="40">
        <v>41663</v>
      </c>
      <c r="B1488">
        <v>2304.5747463727898</v>
      </c>
      <c r="C1488">
        <f>B1488-MAX($B$4:B1488)</f>
        <v>-8.6060288007101917</v>
      </c>
      <c r="E1488" s="158">
        <v>44950</v>
      </c>
      <c r="F1488">
        <v>2866.8199092392601</v>
      </c>
      <c r="G1488">
        <f>F1488-MAX($F$4:F1488)</f>
        <v>-8.7999999999997272</v>
      </c>
      <c r="BO1488" s="23">
        <v>42759</v>
      </c>
      <c r="BP1488">
        <v>75.158438597591598</v>
      </c>
      <c r="BQ1488" s="15">
        <v>42439</v>
      </c>
      <c r="BR1488">
        <v>8.1999999999999904</v>
      </c>
      <c r="BS1488" s="15">
        <v>42647</v>
      </c>
      <c r="BT1488">
        <v>105.679999999999</v>
      </c>
      <c r="BU1488" s="15">
        <v>42366</v>
      </c>
      <c r="BV1488">
        <v>23.76</v>
      </c>
      <c r="BW1488" s="15">
        <v>43210</v>
      </c>
      <c r="BX1488">
        <v>24.619999999999902</v>
      </c>
      <c r="BY1488" s="15">
        <v>42769</v>
      </c>
      <c r="BZ1488">
        <v>23.75</v>
      </c>
      <c r="CA1488" s="15">
        <v>43250</v>
      </c>
      <c r="CB1488">
        <v>63.69</v>
      </c>
      <c r="CC1488" s="15">
        <v>42879</v>
      </c>
      <c r="CD1488">
        <v>10.79</v>
      </c>
      <c r="CE1488" s="15">
        <v>42543</v>
      </c>
      <c r="CF1488">
        <v>26.66</v>
      </c>
      <c r="CG1488" s="15">
        <v>42863</v>
      </c>
      <c r="CH1488">
        <v>14.729999999999899</v>
      </c>
      <c r="CI1488" s="15">
        <v>42439</v>
      </c>
      <c r="CJ1488">
        <v>14.3</v>
      </c>
      <c r="CK1488" s="15">
        <v>42466</v>
      </c>
      <c r="CL1488">
        <v>5.4199999999999902</v>
      </c>
      <c r="CM1488" s="15">
        <v>42438</v>
      </c>
      <c r="CN1488">
        <v>9.2899999999999903</v>
      </c>
      <c r="CO1488" s="15">
        <v>41663</v>
      </c>
      <c r="CP1488">
        <v>264.65535883031964</v>
      </c>
      <c r="CQ1488" s="15">
        <v>43346</v>
      </c>
      <c r="CR1488">
        <v>26.267620710041399</v>
      </c>
      <c r="CS1488" s="38">
        <v>42705</v>
      </c>
      <c r="CT1488" s="12">
        <v>2.1</v>
      </c>
      <c r="CU1488" s="15">
        <v>43061</v>
      </c>
      <c r="CV1488">
        <v>9.4499999999999993</v>
      </c>
      <c r="CW1488" s="15">
        <v>42517</v>
      </c>
      <c r="CX1488">
        <v>38.519999999999897</v>
      </c>
      <c r="CY1488" s="15">
        <v>42572</v>
      </c>
      <c r="CZ1488">
        <v>37.509999999999899</v>
      </c>
      <c r="DA1488" s="15">
        <v>42482</v>
      </c>
      <c r="DB1488">
        <v>45.699999999999903</v>
      </c>
      <c r="DC1488" s="38">
        <v>42844</v>
      </c>
      <c r="DD1488" s="12">
        <v>-19.874055239343601</v>
      </c>
      <c r="DE1488" s="40">
        <v>43279</v>
      </c>
      <c r="DF1488" s="12">
        <v>6.5900000000000203</v>
      </c>
      <c r="DG1488" s="15">
        <v>42425</v>
      </c>
      <c r="DH1488">
        <v>24.38</v>
      </c>
      <c r="DI1488" s="15">
        <v>42395</v>
      </c>
      <c r="DJ1488">
        <v>0.40999999999999898</v>
      </c>
      <c r="DK1488" s="15">
        <v>43181</v>
      </c>
      <c r="DL1488">
        <v>20.8235311137881</v>
      </c>
      <c r="DN1488" s="38"/>
      <c r="DZ1488" s="38"/>
      <c r="EB1488" s="23"/>
      <c r="ED1488" s="15"/>
      <c r="EF1488" s="15"/>
      <c r="EH1488" s="15"/>
      <c r="EJ1488" s="38"/>
      <c r="EL1488" s="23"/>
      <c r="EN1488" s="15"/>
      <c r="EP1488" s="23"/>
      <c r="ER1488" s="38"/>
      <c r="ET1488" s="38"/>
      <c r="EV1488" s="23"/>
      <c r="EX1488" s="15"/>
      <c r="EZ1488" s="38"/>
      <c r="FA1488" s="12"/>
      <c r="FB1488" s="23"/>
      <c r="FD1488" s="15"/>
    </row>
    <row r="1489" spans="1:160">
      <c r="A1489" s="40">
        <v>41664</v>
      </c>
      <c r="B1489">
        <v>2304.5747463727898</v>
      </c>
      <c r="C1489">
        <f>B1489-MAX($B$4:B1489)</f>
        <v>-8.6060288007101917</v>
      </c>
      <c r="E1489" s="158">
        <v>44951</v>
      </c>
      <c r="F1489">
        <v>2870.3999092392601</v>
      </c>
      <c r="G1489">
        <f>F1489-MAX($F$4:F1489)</f>
        <v>-5.2199999999997999</v>
      </c>
      <c r="BO1489" s="23">
        <v>42760</v>
      </c>
      <c r="BP1489">
        <v>75.488438597591596</v>
      </c>
      <c r="BQ1489" s="15">
        <v>42440</v>
      </c>
      <c r="BR1489">
        <v>8.1999999999999904</v>
      </c>
      <c r="BS1489" s="15">
        <v>42648</v>
      </c>
      <c r="BT1489">
        <v>105.679999999999</v>
      </c>
      <c r="BU1489" s="15">
        <v>42367</v>
      </c>
      <c r="BV1489">
        <v>23.76</v>
      </c>
      <c r="BW1489" s="15">
        <v>43213</v>
      </c>
      <c r="BX1489">
        <v>24.619999999999902</v>
      </c>
      <c r="BY1489" s="15">
        <v>42772</v>
      </c>
      <c r="BZ1489">
        <v>23.75</v>
      </c>
      <c r="CA1489" s="15">
        <v>43251</v>
      </c>
      <c r="CB1489">
        <v>63.69</v>
      </c>
      <c r="CC1489" s="15">
        <v>42880</v>
      </c>
      <c r="CD1489">
        <v>8.6800000000000104</v>
      </c>
      <c r="CE1489" s="15">
        <v>42544</v>
      </c>
      <c r="CF1489">
        <v>26.66</v>
      </c>
      <c r="CG1489" s="15">
        <v>42865</v>
      </c>
      <c r="CH1489">
        <v>14.729999999999899</v>
      </c>
      <c r="CI1489" s="15">
        <v>42440</v>
      </c>
      <c r="CJ1489">
        <v>14.3</v>
      </c>
      <c r="CK1489" s="15">
        <v>42467</v>
      </c>
      <c r="CL1489">
        <v>5.4199999999999902</v>
      </c>
      <c r="CM1489" s="15">
        <v>42439</v>
      </c>
      <c r="CN1489">
        <v>9.2899999999999903</v>
      </c>
      <c r="CO1489" s="15">
        <v>41664</v>
      </c>
      <c r="CP1489">
        <v>264.65535883031964</v>
      </c>
      <c r="CQ1489" s="15">
        <v>43347</v>
      </c>
      <c r="CR1489">
        <v>26.267620710041399</v>
      </c>
      <c r="CS1489" s="38">
        <v>42716</v>
      </c>
      <c r="CT1489" s="12">
        <v>2.1</v>
      </c>
      <c r="CU1489" s="15">
        <v>43062</v>
      </c>
      <c r="CV1489">
        <v>9.24</v>
      </c>
      <c r="CW1489" s="15">
        <v>42520</v>
      </c>
      <c r="CX1489">
        <v>38.459999999999901</v>
      </c>
      <c r="CY1489" s="15">
        <v>42573</v>
      </c>
      <c r="CZ1489">
        <v>37.169999999999902</v>
      </c>
      <c r="DA1489" s="15">
        <v>42485</v>
      </c>
      <c r="DB1489">
        <v>45.249999999999901</v>
      </c>
      <c r="DC1489" s="38">
        <v>42845</v>
      </c>
      <c r="DD1489" s="12">
        <v>-20.014055239343602</v>
      </c>
      <c r="DE1489" s="40">
        <v>43280</v>
      </c>
      <c r="DF1489" s="12">
        <v>6.5900000000000203</v>
      </c>
      <c r="DG1489" s="15">
        <v>42426</v>
      </c>
      <c r="DH1489">
        <v>24.38</v>
      </c>
      <c r="DI1489" s="15">
        <v>42396</v>
      </c>
      <c r="DJ1489">
        <v>0.40999999999999898</v>
      </c>
      <c r="DK1489" s="15">
        <v>43182</v>
      </c>
      <c r="DL1489">
        <v>20.8235311137881</v>
      </c>
      <c r="DN1489" s="38"/>
      <c r="DZ1489" s="38"/>
      <c r="EB1489" s="23"/>
      <c r="ED1489" s="15"/>
      <c r="EF1489" s="15"/>
      <c r="EH1489" s="15"/>
      <c r="EJ1489" s="38"/>
      <c r="EL1489" s="23"/>
      <c r="EN1489" s="15"/>
      <c r="EP1489" s="23"/>
      <c r="ER1489" s="38"/>
      <c r="ET1489" s="38"/>
      <c r="EV1489" s="23"/>
      <c r="EX1489" s="15"/>
      <c r="EZ1489" s="38"/>
      <c r="FA1489" s="12"/>
      <c r="FB1489" s="23"/>
      <c r="FD1489" s="15"/>
    </row>
    <row r="1490" spans="1:160">
      <c r="A1490" s="40">
        <v>41665</v>
      </c>
      <c r="B1490">
        <v>2304.5747463727898</v>
      </c>
      <c r="C1490">
        <f>B1490-MAX($B$4:B1490)</f>
        <v>-8.6060288007101917</v>
      </c>
      <c r="E1490" s="158">
        <v>44952</v>
      </c>
      <c r="F1490">
        <v>2870.3999092392601</v>
      </c>
      <c r="G1490">
        <f>F1490-MAX($F$4:F1490)</f>
        <v>-5.2199999999997999</v>
      </c>
      <c r="BO1490" s="23">
        <v>42772</v>
      </c>
      <c r="BP1490">
        <v>75.488438597591596</v>
      </c>
      <c r="BQ1490" s="15">
        <v>42443</v>
      </c>
      <c r="BR1490">
        <v>8.1999999999999904</v>
      </c>
      <c r="BS1490" s="15">
        <v>42649</v>
      </c>
      <c r="BT1490">
        <v>105.679999999999</v>
      </c>
      <c r="BU1490" s="15">
        <v>42368</v>
      </c>
      <c r="BV1490">
        <v>23.76</v>
      </c>
      <c r="BW1490" s="15">
        <v>43214</v>
      </c>
      <c r="BX1490">
        <v>24.619999999999902</v>
      </c>
      <c r="BY1490" s="15">
        <v>42773</v>
      </c>
      <c r="BZ1490">
        <v>23.75</v>
      </c>
      <c r="CA1490" s="15">
        <v>43252</v>
      </c>
      <c r="CB1490">
        <v>63.69</v>
      </c>
      <c r="CC1490" s="15">
        <v>42881</v>
      </c>
      <c r="CD1490">
        <v>7.6300000000000097</v>
      </c>
      <c r="CE1490" s="15">
        <v>42545</v>
      </c>
      <c r="CF1490">
        <v>26.66</v>
      </c>
      <c r="CG1490" s="15">
        <v>42866</v>
      </c>
      <c r="CH1490">
        <v>14.729999999999899</v>
      </c>
      <c r="CI1490" s="15">
        <v>42443</v>
      </c>
      <c r="CJ1490">
        <v>14.3</v>
      </c>
      <c r="CK1490" s="15">
        <v>42468</v>
      </c>
      <c r="CL1490">
        <v>5.4199999999999902</v>
      </c>
      <c r="CM1490" s="15">
        <v>42440</v>
      </c>
      <c r="CN1490">
        <v>9.2899999999999903</v>
      </c>
      <c r="CO1490" s="15">
        <v>41665</v>
      </c>
      <c r="CP1490">
        <v>264.65535883031964</v>
      </c>
      <c r="CQ1490" s="15">
        <v>43348</v>
      </c>
      <c r="CR1490">
        <v>26.267620710041399</v>
      </c>
      <c r="CS1490" s="38">
        <v>42717</v>
      </c>
      <c r="CT1490" s="12">
        <v>1.94</v>
      </c>
      <c r="CU1490" s="15">
        <v>43063</v>
      </c>
      <c r="CV1490">
        <v>9.27</v>
      </c>
      <c r="CW1490" s="15">
        <v>42521</v>
      </c>
      <c r="CX1490">
        <v>38.9299999999999</v>
      </c>
      <c r="CY1490" s="15">
        <v>42576</v>
      </c>
      <c r="CZ1490">
        <v>36.689999999999898</v>
      </c>
      <c r="DA1490" s="15">
        <v>42486</v>
      </c>
      <c r="DB1490">
        <v>45.009999999999899</v>
      </c>
      <c r="DC1490" s="38">
        <v>42846</v>
      </c>
      <c r="DD1490" s="12">
        <v>-20.394055239343601</v>
      </c>
      <c r="DE1490" s="40">
        <v>43283</v>
      </c>
      <c r="DF1490" s="12">
        <v>6.5900000000000203</v>
      </c>
      <c r="DG1490" s="15">
        <v>42429</v>
      </c>
      <c r="DH1490">
        <v>24.38</v>
      </c>
      <c r="DI1490" s="15">
        <v>42397</v>
      </c>
      <c r="DJ1490">
        <v>0.40999999999999898</v>
      </c>
      <c r="DK1490" s="15">
        <v>43185</v>
      </c>
      <c r="DL1490">
        <v>20.493531113788102</v>
      </c>
      <c r="DN1490" s="38"/>
      <c r="DZ1490" s="38"/>
      <c r="EB1490" s="23"/>
      <c r="ED1490" s="15"/>
      <c r="EF1490" s="15"/>
      <c r="EH1490" s="15"/>
      <c r="EJ1490" s="38"/>
      <c r="EL1490" s="23"/>
      <c r="EN1490" s="15"/>
      <c r="EP1490" s="23"/>
      <c r="ER1490" s="38"/>
      <c r="ET1490" s="38"/>
      <c r="EV1490" s="23"/>
      <c r="EX1490" s="15"/>
      <c r="EZ1490" s="38"/>
      <c r="FA1490" s="12"/>
      <c r="FB1490" s="23"/>
      <c r="FD1490" s="15"/>
    </row>
    <row r="1491" spans="1:160">
      <c r="A1491" s="40">
        <v>41666</v>
      </c>
      <c r="B1491">
        <v>2318.1126714429802</v>
      </c>
      <c r="C1491">
        <f>B1491-MAX($B$4:B1491)</f>
        <v>0</v>
      </c>
      <c r="E1491" s="158">
        <v>44953</v>
      </c>
      <c r="F1491">
        <v>2870.3999092392601</v>
      </c>
      <c r="G1491">
        <f>F1491-MAX($F$4:F1491)</f>
        <v>-5.2199999999997999</v>
      </c>
      <c r="BO1491" s="23">
        <v>42773</v>
      </c>
      <c r="BP1491">
        <v>75.508438597591507</v>
      </c>
      <c r="BQ1491" s="15">
        <v>42444</v>
      </c>
      <c r="BR1491">
        <v>8.1999999999999904</v>
      </c>
      <c r="BS1491" s="15">
        <v>42650</v>
      </c>
      <c r="BT1491">
        <v>105.679999999999</v>
      </c>
      <c r="BU1491" s="15">
        <v>42373</v>
      </c>
      <c r="BV1491">
        <v>23.76</v>
      </c>
      <c r="BW1491" s="15">
        <v>43215</v>
      </c>
      <c r="BX1491">
        <v>24.619999999999902</v>
      </c>
      <c r="BY1491" s="15">
        <v>42774</v>
      </c>
      <c r="BZ1491">
        <v>23.75</v>
      </c>
      <c r="CA1491" s="15">
        <v>43255</v>
      </c>
      <c r="CB1491">
        <v>63.69</v>
      </c>
      <c r="CC1491" s="15">
        <v>42884</v>
      </c>
      <c r="CD1491">
        <v>8.1200000000000099</v>
      </c>
      <c r="CE1491" s="15">
        <v>42548</v>
      </c>
      <c r="CF1491">
        <v>26.66</v>
      </c>
      <c r="CG1491" s="15">
        <v>42872</v>
      </c>
      <c r="CH1491">
        <v>14.729999999999899</v>
      </c>
      <c r="CI1491" s="15">
        <v>42444</v>
      </c>
      <c r="CJ1491">
        <v>14.3</v>
      </c>
      <c r="CK1491" s="15">
        <v>42471</v>
      </c>
      <c r="CL1491">
        <v>5.4199999999999902</v>
      </c>
      <c r="CM1491" s="15">
        <v>42443</v>
      </c>
      <c r="CN1491">
        <v>9.2899999999999903</v>
      </c>
      <c r="CO1491" s="15">
        <v>41666</v>
      </c>
      <c r="CP1491">
        <v>264.38466718704808</v>
      </c>
      <c r="CQ1491" s="15">
        <v>43349</v>
      </c>
      <c r="CR1491">
        <v>26.267620710041399</v>
      </c>
      <c r="CS1491" s="38">
        <v>42723</v>
      </c>
      <c r="CT1491" s="12">
        <v>1.94</v>
      </c>
      <c r="CU1491" s="15">
        <v>43066</v>
      </c>
      <c r="CV1491">
        <v>9.34</v>
      </c>
      <c r="CW1491" s="15">
        <v>42522</v>
      </c>
      <c r="CX1491">
        <v>38.459999999999901</v>
      </c>
      <c r="CY1491" s="15">
        <v>42577</v>
      </c>
      <c r="CZ1491">
        <v>37.529999999999902</v>
      </c>
      <c r="DA1491" s="15">
        <v>42487</v>
      </c>
      <c r="DB1491">
        <v>44.949999999999903</v>
      </c>
      <c r="DC1491" s="38">
        <v>42849</v>
      </c>
      <c r="DD1491" s="12">
        <v>-20.554055239343601</v>
      </c>
      <c r="DE1491" s="40">
        <v>43284</v>
      </c>
      <c r="DF1491" s="12">
        <v>6.5900000000000203</v>
      </c>
      <c r="DG1491" s="15">
        <v>42431</v>
      </c>
      <c r="DH1491">
        <v>24.38</v>
      </c>
      <c r="DI1491" s="15">
        <v>42398</v>
      </c>
      <c r="DJ1491">
        <v>0.40999999999999898</v>
      </c>
      <c r="DK1491" s="15">
        <v>43186</v>
      </c>
      <c r="DL1491">
        <v>20.363531113788099</v>
      </c>
      <c r="DN1491" s="38"/>
      <c r="DZ1491" s="38"/>
      <c r="EB1491" s="23"/>
      <c r="ED1491" s="15"/>
      <c r="EF1491" s="15"/>
      <c r="EH1491" s="15"/>
      <c r="EJ1491" s="38"/>
      <c r="EL1491" s="23"/>
      <c r="EN1491" s="15"/>
      <c r="EP1491" s="23"/>
      <c r="ER1491" s="38"/>
      <c r="ET1491" s="38"/>
      <c r="EV1491" s="23"/>
      <c r="EX1491" s="15"/>
      <c r="EZ1491" s="38"/>
      <c r="FA1491" s="12"/>
      <c r="FB1491" s="23"/>
      <c r="FD1491" s="15"/>
    </row>
    <row r="1492" spans="1:160">
      <c r="A1492" s="40">
        <v>41667</v>
      </c>
      <c r="B1492">
        <v>2313.8261635389899</v>
      </c>
      <c r="C1492">
        <f>B1492-MAX($B$4:B1492)</f>
        <v>-4.2865079039902412</v>
      </c>
      <c r="E1492" s="158">
        <v>44954</v>
      </c>
      <c r="F1492">
        <v>2870.3999092392601</v>
      </c>
      <c r="G1492">
        <f>F1492-MAX($F$4:F1492)</f>
        <v>-5.2199999999997999</v>
      </c>
      <c r="BO1492" s="23">
        <v>42774</v>
      </c>
      <c r="BP1492">
        <v>75.478438597591506</v>
      </c>
      <c r="BQ1492" s="15">
        <v>42445</v>
      </c>
      <c r="BR1492">
        <v>8.1999999999999904</v>
      </c>
      <c r="BS1492" s="15">
        <v>42653</v>
      </c>
      <c r="BT1492">
        <v>105.679999999999</v>
      </c>
      <c r="BU1492" s="15">
        <v>42374</v>
      </c>
      <c r="BV1492">
        <v>23.76</v>
      </c>
      <c r="BW1492" s="15">
        <v>43216</v>
      </c>
      <c r="BX1492">
        <v>24.619999999999902</v>
      </c>
      <c r="BY1492" s="15">
        <v>42775</v>
      </c>
      <c r="BZ1492">
        <v>23.75</v>
      </c>
      <c r="CA1492" s="15">
        <v>43256</v>
      </c>
      <c r="CB1492">
        <v>63.69</v>
      </c>
      <c r="CC1492" s="15">
        <v>42885</v>
      </c>
      <c r="CD1492">
        <v>10.119999999999999</v>
      </c>
      <c r="CE1492" s="15">
        <v>42549</v>
      </c>
      <c r="CF1492">
        <v>26.66</v>
      </c>
      <c r="CG1492" s="15">
        <v>42873</v>
      </c>
      <c r="CH1492">
        <v>15.069999999999901</v>
      </c>
      <c r="CI1492" s="15">
        <v>42445</v>
      </c>
      <c r="CJ1492">
        <v>14.3</v>
      </c>
      <c r="CK1492" s="15">
        <v>42472</v>
      </c>
      <c r="CL1492">
        <v>5.4199999999999902</v>
      </c>
      <c r="CM1492" s="15">
        <v>42444</v>
      </c>
      <c r="CN1492">
        <v>9.2899999999999903</v>
      </c>
      <c r="CO1492" s="15">
        <v>41667</v>
      </c>
      <c r="CP1492">
        <v>264.6650891249501</v>
      </c>
      <c r="CQ1492" s="15">
        <v>43350</v>
      </c>
      <c r="CR1492">
        <v>26.267620710041399</v>
      </c>
      <c r="CS1492" s="38">
        <v>42724</v>
      </c>
      <c r="CT1492" s="12">
        <v>1.85</v>
      </c>
      <c r="CU1492" s="15">
        <v>43067</v>
      </c>
      <c r="CV1492">
        <v>8.92</v>
      </c>
      <c r="CW1492" s="15">
        <v>42523</v>
      </c>
      <c r="CX1492">
        <v>38.509999999999899</v>
      </c>
      <c r="CY1492" s="15">
        <v>42578</v>
      </c>
      <c r="CZ1492">
        <v>37.449999999999903</v>
      </c>
      <c r="DA1492" s="15">
        <v>42488</v>
      </c>
      <c r="DB1492">
        <v>45.2899999999999</v>
      </c>
      <c r="DC1492" s="38">
        <v>42850</v>
      </c>
      <c r="DD1492" s="12">
        <v>-21.0740552393436</v>
      </c>
      <c r="DE1492" s="40">
        <v>43285</v>
      </c>
      <c r="DF1492" s="12">
        <v>6.5900000000000203</v>
      </c>
      <c r="DG1492" s="15">
        <v>42432</v>
      </c>
      <c r="DH1492">
        <v>24.38</v>
      </c>
      <c r="DI1492" s="15">
        <v>42401</v>
      </c>
      <c r="DJ1492">
        <v>0.40999999999999898</v>
      </c>
      <c r="DK1492" s="15">
        <v>43187</v>
      </c>
      <c r="DL1492">
        <v>20.4635311137881</v>
      </c>
      <c r="DN1492" s="38"/>
      <c r="DZ1492" s="38"/>
      <c r="EB1492" s="23"/>
      <c r="ED1492" s="15"/>
      <c r="EF1492" s="15"/>
      <c r="EH1492" s="15"/>
      <c r="EJ1492" s="38"/>
      <c r="EL1492" s="23"/>
      <c r="EN1492" s="15"/>
      <c r="EP1492" s="23"/>
      <c r="ER1492" s="38"/>
      <c r="ET1492" s="38"/>
      <c r="EV1492" s="23"/>
      <c r="EX1492" s="15"/>
      <c r="EZ1492" s="38"/>
      <c r="FA1492" s="12"/>
      <c r="FB1492" s="23"/>
      <c r="FD1492" s="15"/>
    </row>
    <row r="1493" spans="1:160">
      <c r="A1493" s="40">
        <v>41668</v>
      </c>
      <c r="B1493">
        <v>2305.4539575628201</v>
      </c>
      <c r="C1493">
        <f>B1493-MAX($B$4:B1493)</f>
        <v>-12.658713880160121</v>
      </c>
      <c r="E1493" s="158">
        <v>44955</v>
      </c>
      <c r="F1493">
        <v>2870.3999092392601</v>
      </c>
      <c r="G1493">
        <f>F1493-MAX($F$4:F1493)</f>
        <v>-5.2199999999997999</v>
      </c>
      <c r="BO1493" s="23">
        <v>42775</v>
      </c>
      <c r="BP1493">
        <v>75.598438597591596</v>
      </c>
      <c r="BQ1493" s="15">
        <v>42446</v>
      </c>
      <c r="BR1493">
        <v>8.1999999999999904</v>
      </c>
      <c r="BS1493" s="15">
        <v>42654</v>
      </c>
      <c r="BT1493">
        <v>105.679999999999</v>
      </c>
      <c r="BU1493" s="15">
        <v>42375</v>
      </c>
      <c r="BV1493">
        <v>23.76</v>
      </c>
      <c r="BW1493" s="15">
        <v>43217</v>
      </c>
      <c r="BX1493">
        <v>24.619999999999902</v>
      </c>
      <c r="BY1493" s="15">
        <v>42776</v>
      </c>
      <c r="BZ1493">
        <v>23.75</v>
      </c>
      <c r="CA1493" s="15">
        <v>43258</v>
      </c>
      <c r="CB1493">
        <v>63.69</v>
      </c>
      <c r="CC1493" s="15">
        <v>42886</v>
      </c>
      <c r="CD1493">
        <v>9.8400000000000105</v>
      </c>
      <c r="CE1493" s="15">
        <v>42550</v>
      </c>
      <c r="CF1493">
        <v>26.66</v>
      </c>
      <c r="CG1493" s="15">
        <v>42874</v>
      </c>
      <c r="CH1493">
        <v>15.059999999999899</v>
      </c>
      <c r="CI1493" s="15">
        <v>42446</v>
      </c>
      <c r="CJ1493">
        <v>14.3</v>
      </c>
      <c r="CK1493" s="15">
        <v>42474</v>
      </c>
      <c r="CL1493">
        <v>5.4199999999999902</v>
      </c>
      <c r="CM1493" s="15">
        <v>42445</v>
      </c>
      <c r="CN1493">
        <v>9.2899999999999903</v>
      </c>
      <c r="CO1493" s="15">
        <v>41668</v>
      </c>
      <c r="CP1493">
        <v>264.22102046622541</v>
      </c>
      <c r="CQ1493" s="15">
        <v>43353</v>
      </c>
      <c r="CR1493">
        <v>26.267620710041399</v>
      </c>
      <c r="CS1493" s="38">
        <v>42725</v>
      </c>
      <c r="CT1493" s="12">
        <v>1.83</v>
      </c>
      <c r="CU1493" s="15">
        <v>43068</v>
      </c>
      <c r="CV1493">
        <v>8.91</v>
      </c>
      <c r="CW1493" s="15">
        <v>42524</v>
      </c>
      <c r="CX1493">
        <v>38.379999999999903</v>
      </c>
      <c r="CY1493" s="15">
        <v>42579</v>
      </c>
      <c r="CZ1493">
        <v>35.889999999999901</v>
      </c>
      <c r="DA1493" s="15">
        <v>42489</v>
      </c>
      <c r="DB1493">
        <v>45.639999999999901</v>
      </c>
      <c r="DC1493" s="38">
        <v>42851</v>
      </c>
      <c r="DD1493" s="12">
        <v>-20.424055239343598</v>
      </c>
      <c r="DE1493" s="40">
        <v>43286</v>
      </c>
      <c r="DF1493" s="12">
        <v>6.5900000000000203</v>
      </c>
      <c r="DG1493" s="15">
        <v>42433</v>
      </c>
      <c r="DH1493">
        <v>24.38</v>
      </c>
      <c r="DI1493" s="15">
        <v>42402</v>
      </c>
      <c r="DJ1493">
        <v>0.40999999999999898</v>
      </c>
      <c r="DK1493" s="15">
        <v>43188</v>
      </c>
      <c r="DL1493">
        <v>20.313531113788098</v>
      </c>
      <c r="DN1493" s="38"/>
      <c r="DZ1493" s="38"/>
      <c r="EB1493" s="23"/>
      <c r="ED1493" s="15"/>
      <c r="EF1493" s="15"/>
      <c r="EH1493" s="15"/>
      <c r="EJ1493" s="38"/>
      <c r="EL1493" s="23"/>
      <c r="EN1493" s="15"/>
      <c r="EP1493" s="23"/>
      <c r="ER1493" s="38"/>
      <c r="ET1493" s="38"/>
      <c r="EV1493" s="23"/>
      <c r="EX1493" s="15"/>
      <c r="EZ1493" s="38"/>
      <c r="FA1493" s="12"/>
      <c r="FB1493" s="23"/>
      <c r="FD1493" s="15"/>
    </row>
    <row r="1494" spans="1:160">
      <c r="A1494" s="40">
        <v>41669</v>
      </c>
      <c r="B1494">
        <v>2305.4539575628201</v>
      </c>
      <c r="C1494">
        <f>B1494-MAX($B$4:B1494)</f>
        <v>-12.658713880160121</v>
      </c>
      <c r="E1494" s="158">
        <v>44956</v>
      </c>
      <c r="F1494">
        <v>2870.3999092392601</v>
      </c>
      <c r="G1494">
        <f>F1494-MAX($F$4:F1494)</f>
        <v>-5.2199999999997999</v>
      </c>
      <c r="BO1494" s="23">
        <v>42776</v>
      </c>
      <c r="BP1494">
        <v>75.908438597591598</v>
      </c>
      <c r="BQ1494" s="15">
        <v>42447</v>
      </c>
      <c r="BR1494">
        <v>8.1999999999999904</v>
      </c>
      <c r="BS1494" s="15">
        <v>42655</v>
      </c>
      <c r="BT1494">
        <v>105.679999999999</v>
      </c>
      <c r="BU1494" s="15">
        <v>42376</v>
      </c>
      <c r="BV1494">
        <v>23.76</v>
      </c>
      <c r="BW1494" s="15">
        <v>43220</v>
      </c>
      <c r="BX1494">
        <v>24.619999999999902</v>
      </c>
      <c r="BY1494" s="15">
        <v>42779</v>
      </c>
      <c r="BZ1494">
        <v>23.75</v>
      </c>
      <c r="CA1494" s="15">
        <v>43259</v>
      </c>
      <c r="CB1494">
        <v>63.69</v>
      </c>
      <c r="CC1494" s="15">
        <v>42887</v>
      </c>
      <c r="CD1494">
        <v>10.57</v>
      </c>
      <c r="CE1494" s="15">
        <v>42551</v>
      </c>
      <c r="CF1494">
        <v>26.66</v>
      </c>
      <c r="CG1494" s="15">
        <v>42877</v>
      </c>
      <c r="CH1494">
        <v>14.0099999999999</v>
      </c>
      <c r="CI1494" s="15">
        <v>42447</v>
      </c>
      <c r="CJ1494">
        <v>14.3</v>
      </c>
      <c r="CK1494" s="15">
        <v>42475</v>
      </c>
      <c r="CL1494">
        <v>5.4199999999999902</v>
      </c>
      <c r="CM1494" s="15">
        <v>42446</v>
      </c>
      <c r="CN1494">
        <v>9.2899999999999903</v>
      </c>
      <c r="CO1494" s="15">
        <v>41669</v>
      </c>
      <c r="CP1494">
        <v>264.22102046622541</v>
      </c>
      <c r="CQ1494" s="15">
        <v>43354</v>
      </c>
      <c r="CR1494">
        <v>26.267620710041399</v>
      </c>
      <c r="CS1494" s="38">
        <v>42726</v>
      </c>
      <c r="CT1494" s="12">
        <v>1.78</v>
      </c>
      <c r="CU1494" s="15">
        <v>43069</v>
      </c>
      <c r="CV1494">
        <v>9.8699999999999992</v>
      </c>
      <c r="CW1494" s="15">
        <v>42528</v>
      </c>
      <c r="CX1494">
        <v>45.489999999999903</v>
      </c>
      <c r="CY1494" s="15">
        <v>42580</v>
      </c>
      <c r="CZ1494">
        <v>35.6799999999999</v>
      </c>
      <c r="DA1494" s="15">
        <v>42492</v>
      </c>
      <c r="DB1494">
        <v>46.0399999999999</v>
      </c>
      <c r="DC1494" s="38">
        <v>42852</v>
      </c>
      <c r="DD1494" s="12">
        <v>-20.804055239343601</v>
      </c>
      <c r="DE1494" s="40">
        <v>43287</v>
      </c>
      <c r="DF1494" s="12">
        <v>6.5900000000000203</v>
      </c>
      <c r="DG1494" s="15">
        <v>42436</v>
      </c>
      <c r="DH1494">
        <v>24.38</v>
      </c>
      <c r="DI1494" s="15">
        <v>42403</v>
      </c>
      <c r="DJ1494">
        <v>0.40999999999999898</v>
      </c>
      <c r="DK1494" s="15">
        <v>43189</v>
      </c>
      <c r="DL1494">
        <v>20.273531113788099</v>
      </c>
      <c r="DN1494" s="38"/>
      <c r="DZ1494" s="38"/>
      <c r="EB1494" s="23"/>
      <c r="ED1494" s="15"/>
      <c r="EF1494" s="15"/>
      <c r="EH1494" s="15"/>
      <c r="EJ1494" s="38"/>
      <c r="EL1494" s="23"/>
      <c r="EN1494" s="15"/>
      <c r="EP1494" s="23"/>
      <c r="ER1494" s="38"/>
      <c r="ET1494" s="38"/>
      <c r="EV1494" s="23"/>
      <c r="EX1494" s="15"/>
      <c r="EZ1494" s="38"/>
      <c r="FA1494" s="12"/>
      <c r="FB1494" s="23"/>
      <c r="FD1494" s="15"/>
    </row>
    <row r="1495" spans="1:160">
      <c r="A1495" s="40">
        <v>41670</v>
      </c>
      <c r="B1495">
        <v>2305.4539575628201</v>
      </c>
      <c r="C1495">
        <f>B1495-MAX($B$4:B1495)</f>
        <v>-12.658713880160121</v>
      </c>
      <c r="E1495" s="158">
        <v>44957</v>
      </c>
      <c r="F1495">
        <v>2870.3999092392601</v>
      </c>
      <c r="G1495">
        <f>F1495-MAX($F$4:F1495)</f>
        <v>-5.2199999999997999</v>
      </c>
      <c r="BO1495" s="23">
        <v>42779</v>
      </c>
      <c r="BP1495">
        <v>76.038438597591593</v>
      </c>
      <c r="BQ1495" s="15">
        <v>42450</v>
      </c>
      <c r="BR1495">
        <v>8.1999999999999904</v>
      </c>
      <c r="BS1495" s="15">
        <v>42656</v>
      </c>
      <c r="BT1495">
        <v>105.679999999999</v>
      </c>
      <c r="BU1495" s="15">
        <v>42377</v>
      </c>
      <c r="BV1495">
        <v>23.76</v>
      </c>
      <c r="BW1495" s="15">
        <v>43222</v>
      </c>
      <c r="BX1495">
        <v>24.619999999999902</v>
      </c>
      <c r="BY1495" s="15">
        <v>42780</v>
      </c>
      <c r="BZ1495">
        <v>23.75</v>
      </c>
      <c r="CA1495" s="15">
        <v>43262</v>
      </c>
      <c r="CB1495">
        <v>63.69</v>
      </c>
      <c r="CC1495" s="15">
        <v>42888</v>
      </c>
      <c r="CD1495">
        <v>7.8400000000000096</v>
      </c>
      <c r="CE1495" s="15">
        <v>42552</v>
      </c>
      <c r="CF1495">
        <v>26.66</v>
      </c>
      <c r="CG1495" s="15">
        <v>42878</v>
      </c>
      <c r="CH1495">
        <v>13.739999999999901</v>
      </c>
      <c r="CI1495" s="15">
        <v>42450</v>
      </c>
      <c r="CJ1495">
        <v>14.3</v>
      </c>
      <c r="CK1495" s="15">
        <v>42478</v>
      </c>
      <c r="CL1495">
        <v>5.4199999999999902</v>
      </c>
      <c r="CM1495" s="15">
        <v>42447</v>
      </c>
      <c r="CN1495">
        <v>9.2899999999999903</v>
      </c>
      <c r="CO1495" s="15">
        <v>41670</v>
      </c>
      <c r="CP1495">
        <v>264.22102046622541</v>
      </c>
      <c r="CQ1495" s="15">
        <v>43355</v>
      </c>
      <c r="CR1495">
        <v>26.267620710041399</v>
      </c>
      <c r="CS1495" s="38">
        <v>42730</v>
      </c>
      <c r="CT1495" s="12">
        <v>1.78</v>
      </c>
      <c r="CU1495" s="15">
        <v>43074</v>
      </c>
      <c r="CV1495">
        <v>9.8699999999999992</v>
      </c>
      <c r="CW1495" s="15">
        <v>42529</v>
      </c>
      <c r="CX1495">
        <v>46.839999999999897</v>
      </c>
      <c r="CY1495" s="15">
        <v>42583</v>
      </c>
      <c r="CZ1495">
        <v>36.699999999999903</v>
      </c>
      <c r="DA1495" s="15">
        <v>42493</v>
      </c>
      <c r="DB1495">
        <v>45.379999999999903</v>
      </c>
      <c r="DC1495" s="38">
        <v>42853</v>
      </c>
      <c r="DD1495" s="12">
        <v>-21.084055239343598</v>
      </c>
      <c r="DE1495" s="40">
        <v>43290</v>
      </c>
      <c r="DF1495" s="12">
        <v>6.5900000000000203</v>
      </c>
      <c r="DG1495" s="15">
        <v>42437</v>
      </c>
      <c r="DH1495">
        <v>24.38</v>
      </c>
      <c r="DI1495" s="15">
        <v>42404</v>
      </c>
      <c r="DJ1495">
        <v>0.40999999999999898</v>
      </c>
      <c r="DK1495" s="15">
        <v>43192</v>
      </c>
      <c r="DL1495">
        <v>20.243531113788102</v>
      </c>
      <c r="DN1495" s="38"/>
      <c r="DZ1495" s="38"/>
      <c r="EB1495" s="23"/>
      <c r="ED1495" s="15"/>
      <c r="EF1495" s="15"/>
      <c r="EH1495" s="15"/>
      <c r="EJ1495" s="38"/>
      <c r="EL1495" s="23"/>
      <c r="EN1495" s="15"/>
      <c r="EP1495" s="23"/>
      <c r="ER1495" s="38"/>
      <c r="ET1495" s="38"/>
      <c r="EV1495" s="23"/>
      <c r="EX1495" s="15"/>
      <c r="EZ1495" s="38"/>
      <c r="FA1495" s="12"/>
      <c r="FB1495" s="23"/>
      <c r="FD1495" s="15"/>
    </row>
    <row r="1496" spans="1:160">
      <c r="A1496" s="40">
        <v>41671</v>
      </c>
      <c r="B1496">
        <v>2305.4539575628201</v>
      </c>
      <c r="C1496">
        <f>B1496-MAX($B$4:B1496)</f>
        <v>-12.658713880160121</v>
      </c>
      <c r="E1496" s="158">
        <v>44958</v>
      </c>
      <c r="F1496">
        <v>2870.3999092392601</v>
      </c>
      <c r="G1496">
        <f>F1496-MAX($F$4:F1496)</f>
        <v>-5.2199999999997999</v>
      </c>
      <c r="BO1496" s="23">
        <v>42780</v>
      </c>
      <c r="BP1496">
        <v>75.938438597591599</v>
      </c>
      <c r="BQ1496" s="15">
        <v>42451</v>
      </c>
      <c r="BR1496">
        <v>8.1999999999999904</v>
      </c>
      <c r="BS1496" s="15">
        <v>42657</v>
      </c>
      <c r="BT1496">
        <v>105.679999999999</v>
      </c>
      <c r="BU1496" s="15">
        <v>42380</v>
      </c>
      <c r="BV1496">
        <v>23.76</v>
      </c>
      <c r="BW1496" s="15">
        <v>43223</v>
      </c>
      <c r="BX1496">
        <v>24.619999999999902</v>
      </c>
      <c r="BY1496" s="15">
        <v>42781</v>
      </c>
      <c r="BZ1496">
        <v>23.75</v>
      </c>
      <c r="CA1496" s="15">
        <v>43263</v>
      </c>
      <c r="CB1496">
        <v>63.69</v>
      </c>
      <c r="CC1496" s="15">
        <v>42891</v>
      </c>
      <c r="CD1496">
        <v>8.0400000000000098</v>
      </c>
      <c r="CE1496" s="15">
        <v>42555</v>
      </c>
      <c r="CF1496">
        <v>26.66</v>
      </c>
      <c r="CG1496" s="15">
        <v>42901</v>
      </c>
      <c r="CH1496">
        <v>13.739999999999901</v>
      </c>
      <c r="CI1496" s="15">
        <v>42451</v>
      </c>
      <c r="CJ1496">
        <v>14.3</v>
      </c>
      <c r="CK1496" s="15">
        <v>42479</v>
      </c>
      <c r="CL1496">
        <v>5.4199999999999902</v>
      </c>
      <c r="CM1496" s="15">
        <v>42450</v>
      </c>
      <c r="CN1496">
        <v>9.2899999999999903</v>
      </c>
      <c r="CO1496" s="15">
        <v>41671</v>
      </c>
      <c r="CP1496">
        <v>264.22102046622541</v>
      </c>
      <c r="CQ1496" s="15">
        <v>43356</v>
      </c>
      <c r="CR1496">
        <v>26.267620710041399</v>
      </c>
      <c r="CS1496" s="38">
        <v>42731</v>
      </c>
      <c r="CT1496" s="12">
        <v>1.75</v>
      </c>
      <c r="CU1496" s="15">
        <v>43075</v>
      </c>
      <c r="CV1496">
        <v>10.6</v>
      </c>
      <c r="CW1496" s="15">
        <v>42530</v>
      </c>
      <c r="CX1496">
        <v>46.969999999999899</v>
      </c>
      <c r="CY1496" s="15">
        <v>42584</v>
      </c>
      <c r="CZ1496">
        <v>34.089999999999897</v>
      </c>
      <c r="DA1496" s="15">
        <v>42494</v>
      </c>
      <c r="DB1496">
        <v>47.4299999999999</v>
      </c>
      <c r="DC1496" s="38">
        <v>42857</v>
      </c>
      <c r="DD1496" s="12">
        <v>-19.544055239343599</v>
      </c>
      <c r="DE1496" s="40">
        <v>43291</v>
      </c>
      <c r="DF1496" s="12">
        <v>6.5900000000000203</v>
      </c>
      <c r="DG1496" s="15">
        <v>42438</v>
      </c>
      <c r="DH1496">
        <v>24.38</v>
      </c>
      <c r="DI1496" s="15">
        <v>42405</v>
      </c>
      <c r="DJ1496">
        <v>0.40999999999999898</v>
      </c>
      <c r="DK1496" s="15">
        <v>43193</v>
      </c>
      <c r="DL1496">
        <v>20.1635311137881</v>
      </c>
      <c r="DN1496" s="38"/>
      <c r="DZ1496" s="38"/>
      <c r="EB1496" s="23"/>
      <c r="ED1496" s="15"/>
      <c r="EF1496" s="15"/>
      <c r="EH1496" s="15"/>
      <c r="EJ1496" s="38"/>
      <c r="EL1496" s="23"/>
      <c r="EN1496" s="15"/>
      <c r="EP1496" s="23"/>
      <c r="ER1496" s="38"/>
      <c r="ET1496" s="38"/>
      <c r="EV1496" s="23"/>
      <c r="EX1496" s="15"/>
      <c r="EZ1496" s="38"/>
      <c r="FA1496" s="12"/>
      <c r="FB1496" s="23"/>
      <c r="FD1496" s="15"/>
    </row>
    <row r="1497" spans="1:160">
      <c r="A1497" s="40">
        <v>41672</v>
      </c>
      <c r="B1497">
        <v>2305.4539575628201</v>
      </c>
      <c r="C1497">
        <f>B1497-MAX($B$4:B1497)</f>
        <v>-12.658713880160121</v>
      </c>
      <c r="E1497" s="158">
        <v>44959</v>
      </c>
      <c r="F1497">
        <v>2870.3999092392601</v>
      </c>
      <c r="G1497">
        <f>F1497-MAX($F$4:F1497)</f>
        <v>-5.2199999999997999</v>
      </c>
      <c r="BO1497" s="23">
        <v>42781</v>
      </c>
      <c r="BP1497">
        <v>76.198438597591604</v>
      </c>
      <c r="BQ1497" s="15">
        <v>42452</v>
      </c>
      <c r="BR1497">
        <v>8.1999999999999904</v>
      </c>
      <c r="BS1497" s="15">
        <v>42660</v>
      </c>
      <c r="BT1497">
        <v>105.679999999999</v>
      </c>
      <c r="BU1497" s="15">
        <v>42381</v>
      </c>
      <c r="BV1497">
        <v>23.76</v>
      </c>
      <c r="BW1497" s="15">
        <v>43224</v>
      </c>
      <c r="BX1497">
        <v>24.619999999999902</v>
      </c>
      <c r="BY1497" s="15">
        <v>42782</v>
      </c>
      <c r="BZ1497">
        <v>23.75</v>
      </c>
      <c r="CA1497" s="15">
        <v>43265</v>
      </c>
      <c r="CB1497">
        <v>63.69</v>
      </c>
      <c r="CC1497" s="15">
        <v>42893</v>
      </c>
      <c r="CD1497">
        <v>10.19</v>
      </c>
      <c r="CE1497" s="15">
        <v>42556</v>
      </c>
      <c r="CF1497">
        <v>26.74</v>
      </c>
      <c r="CG1497" s="15">
        <v>42902</v>
      </c>
      <c r="CH1497">
        <v>13.4199999999999</v>
      </c>
      <c r="CI1497" s="15">
        <v>42452</v>
      </c>
      <c r="CJ1497">
        <v>14.3</v>
      </c>
      <c r="CK1497" s="15">
        <v>42480</v>
      </c>
      <c r="CL1497">
        <v>5.4199999999999902</v>
      </c>
      <c r="CM1497" s="15">
        <v>42451</v>
      </c>
      <c r="CN1497">
        <v>9.2899999999999903</v>
      </c>
      <c r="CO1497" s="15">
        <v>41672</v>
      </c>
      <c r="CP1497">
        <v>264.22102046622541</v>
      </c>
      <c r="CQ1497" s="15">
        <v>43357</v>
      </c>
      <c r="CR1497">
        <v>26.267620710041399</v>
      </c>
      <c r="CS1497" s="38">
        <v>42732</v>
      </c>
      <c r="CT1497" s="12">
        <v>1.59</v>
      </c>
      <c r="CU1497" s="15">
        <v>43081</v>
      </c>
      <c r="CV1497">
        <v>10.6</v>
      </c>
      <c r="CW1497" s="15">
        <v>42531</v>
      </c>
      <c r="CX1497">
        <v>46.969999999999899</v>
      </c>
      <c r="CY1497" s="15">
        <v>42585</v>
      </c>
      <c r="CZ1497">
        <v>33.889999999999901</v>
      </c>
      <c r="DA1497" s="15">
        <v>42499</v>
      </c>
      <c r="DB1497">
        <v>48.469999999999899</v>
      </c>
      <c r="DC1497" s="38">
        <v>42859</v>
      </c>
      <c r="DD1497" s="12">
        <v>-15.5840552393436</v>
      </c>
      <c r="DE1497" s="40">
        <v>43292</v>
      </c>
      <c r="DF1497" s="12">
        <v>6.8800000000000203</v>
      </c>
      <c r="DG1497" s="15">
        <v>42439</v>
      </c>
      <c r="DH1497">
        <v>24.38</v>
      </c>
      <c r="DI1497" s="15">
        <v>42411</v>
      </c>
      <c r="DJ1497">
        <v>0.40999999999999898</v>
      </c>
      <c r="DK1497" s="15">
        <v>43194</v>
      </c>
      <c r="DL1497">
        <v>20.0535311137881</v>
      </c>
      <c r="DN1497" s="38"/>
      <c r="DZ1497" s="38"/>
      <c r="EB1497" s="23"/>
      <c r="ED1497" s="15"/>
      <c r="EF1497" s="15"/>
      <c r="EH1497" s="15"/>
      <c r="EJ1497" s="38"/>
      <c r="EL1497" s="23"/>
      <c r="EN1497" s="15"/>
      <c r="EP1497" s="23"/>
      <c r="ER1497" s="38"/>
      <c r="ET1497" s="38"/>
      <c r="EV1497" s="23"/>
      <c r="EX1497" s="15"/>
      <c r="EZ1497" s="38"/>
      <c r="FA1497" s="12"/>
      <c r="FB1497" s="23"/>
      <c r="FD1497" s="15"/>
    </row>
    <row r="1498" spans="1:160">
      <c r="A1498" s="40">
        <v>41673</v>
      </c>
      <c r="B1498">
        <v>2309.8740774009502</v>
      </c>
      <c r="C1498">
        <f>B1498-MAX($B$4:B1498)</f>
        <v>-8.2385940420299448</v>
      </c>
      <c r="E1498" s="158">
        <v>44960</v>
      </c>
      <c r="F1498">
        <v>2870.3999092392601</v>
      </c>
      <c r="G1498">
        <f>F1498-MAX($F$4:F1498)</f>
        <v>-5.2199999999997999</v>
      </c>
      <c r="BO1498" s="23">
        <v>42782</v>
      </c>
      <c r="BP1498">
        <v>76.228438597591605</v>
      </c>
      <c r="BQ1498" s="15">
        <v>42453</v>
      </c>
      <c r="BR1498">
        <v>8.1999999999999904</v>
      </c>
      <c r="BS1498" s="15">
        <v>42661</v>
      </c>
      <c r="BT1498">
        <v>105.679999999999</v>
      </c>
      <c r="BU1498" s="15">
        <v>42382</v>
      </c>
      <c r="BV1498">
        <v>23.76</v>
      </c>
      <c r="BW1498" s="15">
        <v>43228</v>
      </c>
      <c r="BX1498">
        <v>24.619999999999902</v>
      </c>
      <c r="BY1498" s="15">
        <v>42783</v>
      </c>
      <c r="BZ1498">
        <v>23.75</v>
      </c>
      <c r="CA1498" s="15">
        <v>43266</v>
      </c>
      <c r="CB1498">
        <v>63.69</v>
      </c>
      <c r="CC1498" s="15">
        <v>42901</v>
      </c>
      <c r="CD1498">
        <v>10.19</v>
      </c>
      <c r="CE1498" s="15">
        <v>42557</v>
      </c>
      <c r="CF1498">
        <v>28.64</v>
      </c>
      <c r="CG1498" s="15">
        <v>42905</v>
      </c>
      <c r="CH1498">
        <v>12.7099999999999</v>
      </c>
      <c r="CI1498" s="15">
        <v>42453</v>
      </c>
      <c r="CJ1498">
        <v>14.3</v>
      </c>
      <c r="CK1498" s="15">
        <v>42481</v>
      </c>
      <c r="CL1498">
        <v>5.4199999999999902</v>
      </c>
      <c r="CM1498" s="15">
        <v>42452</v>
      </c>
      <c r="CN1498">
        <v>9.2899999999999903</v>
      </c>
      <c r="CO1498" s="15">
        <v>41673</v>
      </c>
      <c r="CP1498">
        <v>264.20772707893684</v>
      </c>
      <c r="CQ1498" s="15">
        <v>43360</v>
      </c>
      <c r="CR1498">
        <v>26.267620710041399</v>
      </c>
      <c r="CS1498" s="38">
        <v>42737</v>
      </c>
      <c r="CT1498" s="12">
        <v>1.59</v>
      </c>
      <c r="CU1498" s="15">
        <v>43082</v>
      </c>
      <c r="CV1498">
        <v>10.029999999999999</v>
      </c>
      <c r="CW1498" s="15">
        <v>42534</v>
      </c>
      <c r="CX1498">
        <v>46.969999999999899</v>
      </c>
      <c r="CY1498" s="15">
        <v>42586</v>
      </c>
      <c r="CZ1498">
        <v>32.629999999999903</v>
      </c>
      <c r="DA1498" s="15">
        <v>42500</v>
      </c>
      <c r="DB1498">
        <v>45.269999999999897</v>
      </c>
      <c r="DC1498" s="38">
        <v>42863</v>
      </c>
      <c r="DD1498" s="12">
        <v>-0.35405523934368999</v>
      </c>
      <c r="DE1498" s="40">
        <v>43293</v>
      </c>
      <c r="DF1498" s="12">
        <v>6.6200000000000196</v>
      </c>
      <c r="DG1498" s="15">
        <v>42440</v>
      </c>
      <c r="DH1498">
        <v>24.38</v>
      </c>
      <c r="DI1498" s="15">
        <v>42412</v>
      </c>
      <c r="DJ1498">
        <v>0.40999999999999898</v>
      </c>
      <c r="DK1498" s="15">
        <v>43195</v>
      </c>
      <c r="DL1498">
        <v>20.223531113788098</v>
      </c>
      <c r="DN1498" s="38"/>
      <c r="DZ1498" s="38"/>
      <c r="EB1498" s="23"/>
      <c r="ED1498" s="15"/>
      <c r="EF1498" s="15"/>
      <c r="EH1498" s="15"/>
      <c r="EJ1498" s="38"/>
      <c r="EL1498" s="23"/>
      <c r="EN1498" s="15"/>
      <c r="EP1498" s="23"/>
      <c r="ER1498" s="38"/>
      <c r="ET1498" s="38"/>
      <c r="EV1498" s="23"/>
      <c r="EX1498" s="15"/>
      <c r="EZ1498" s="38"/>
      <c r="FA1498" s="12"/>
      <c r="FB1498" s="23"/>
      <c r="FD1498" s="15"/>
    </row>
    <row r="1499" spans="1:160">
      <c r="A1499" s="40">
        <v>41674</v>
      </c>
      <c r="B1499">
        <v>2321.7573463714498</v>
      </c>
      <c r="C1499">
        <f>B1499-MAX($B$4:B1499)</f>
        <v>0</v>
      </c>
      <c r="E1499" s="158">
        <v>44961</v>
      </c>
      <c r="F1499">
        <v>2870.3999092392601</v>
      </c>
      <c r="G1499">
        <f>F1499-MAX($F$4:F1499)</f>
        <v>-5.2199999999997999</v>
      </c>
      <c r="BO1499" s="23">
        <v>42783</v>
      </c>
      <c r="BP1499">
        <v>76.338438597591605</v>
      </c>
      <c r="BQ1499" s="15">
        <v>42454</v>
      </c>
      <c r="BR1499">
        <v>8.1999999999999904</v>
      </c>
      <c r="BS1499" s="15">
        <v>42662</v>
      </c>
      <c r="BT1499">
        <v>105.879999999999</v>
      </c>
      <c r="BU1499" s="15">
        <v>42383</v>
      </c>
      <c r="BV1499">
        <v>23.76</v>
      </c>
      <c r="BW1499" s="15">
        <v>43229</v>
      </c>
      <c r="BX1499">
        <v>24.619999999999902</v>
      </c>
      <c r="BY1499" s="15">
        <v>42786</v>
      </c>
      <c r="BZ1499">
        <v>23.75</v>
      </c>
      <c r="CA1499" s="15">
        <v>43269</v>
      </c>
      <c r="CB1499">
        <v>63.69</v>
      </c>
      <c r="CC1499" s="15">
        <v>42902</v>
      </c>
      <c r="CD1499">
        <v>10.220000000000001</v>
      </c>
      <c r="CE1499" s="15">
        <v>42558</v>
      </c>
      <c r="CF1499">
        <v>28.64</v>
      </c>
      <c r="CG1499" s="15">
        <v>42906</v>
      </c>
      <c r="CH1499">
        <v>12.5299999999999</v>
      </c>
      <c r="CI1499" s="15">
        <v>42454</v>
      </c>
      <c r="CJ1499">
        <v>14.3</v>
      </c>
      <c r="CK1499" s="15">
        <v>42482</v>
      </c>
      <c r="CL1499">
        <v>5.4199999999999902</v>
      </c>
      <c r="CM1499" s="15">
        <v>42453</v>
      </c>
      <c r="CN1499">
        <v>9.2899999999999903</v>
      </c>
      <c r="CO1499" s="15">
        <v>41674</v>
      </c>
      <c r="CP1499">
        <v>262.85215006910482</v>
      </c>
      <c r="CQ1499" s="15">
        <v>43361</v>
      </c>
      <c r="CR1499">
        <v>26.267620710041399</v>
      </c>
      <c r="CS1499" s="38">
        <v>42738</v>
      </c>
      <c r="CT1499" s="12">
        <v>1.6</v>
      </c>
      <c r="CU1499" s="15">
        <v>43088</v>
      </c>
      <c r="CV1499">
        <v>10.029999999999999</v>
      </c>
      <c r="CW1499" s="15">
        <v>42535</v>
      </c>
      <c r="CX1499">
        <v>46.969999999999899</v>
      </c>
      <c r="CY1499" s="15">
        <v>42587</v>
      </c>
      <c r="CZ1499">
        <v>32.019999999999897</v>
      </c>
      <c r="DA1499" s="15">
        <v>42501</v>
      </c>
      <c r="DB1499">
        <v>47.019999999999897</v>
      </c>
      <c r="DC1499" s="38">
        <v>42865</v>
      </c>
      <c r="DD1499" s="12">
        <v>-8.9140552393436803</v>
      </c>
      <c r="DE1499" s="40">
        <v>43294</v>
      </c>
      <c r="DF1499" s="12">
        <v>6.5700000000000198</v>
      </c>
      <c r="DG1499" s="15">
        <v>42443</v>
      </c>
      <c r="DH1499">
        <v>24.38</v>
      </c>
      <c r="DI1499" s="15">
        <v>42415</v>
      </c>
      <c r="DJ1499">
        <v>0.40999999999999898</v>
      </c>
      <c r="DK1499" s="15">
        <v>43196</v>
      </c>
      <c r="DL1499">
        <v>20.223531113788098</v>
      </c>
      <c r="DN1499" s="38"/>
      <c r="DZ1499" s="38"/>
      <c r="EB1499" s="23"/>
      <c r="ED1499" s="15"/>
      <c r="EF1499" s="15"/>
      <c r="EH1499" s="15"/>
      <c r="EJ1499" s="38"/>
      <c r="EL1499" s="23"/>
      <c r="EN1499" s="15"/>
      <c r="EP1499" s="23"/>
      <c r="ER1499" s="38"/>
      <c r="ET1499" s="38"/>
      <c r="EV1499" s="23"/>
      <c r="EX1499" s="15"/>
      <c r="EZ1499" s="38"/>
      <c r="FA1499" s="12"/>
      <c r="FB1499" s="23"/>
      <c r="FD1499" s="15"/>
    </row>
    <row r="1500" spans="1:160">
      <c r="A1500" s="40">
        <v>41675</v>
      </c>
      <c r="B1500">
        <v>2320.47734637145</v>
      </c>
      <c r="C1500">
        <f>B1500-MAX($B$4:B1500)</f>
        <v>-1.2799999999997453</v>
      </c>
      <c r="E1500" s="158">
        <v>44962</v>
      </c>
      <c r="F1500">
        <v>2870.3999092392601</v>
      </c>
      <c r="G1500">
        <f>F1500-MAX($F$4:F1500)</f>
        <v>-5.2199999999997999</v>
      </c>
      <c r="BO1500" s="23">
        <v>42786</v>
      </c>
      <c r="BP1500">
        <v>76.498438597591601</v>
      </c>
      <c r="BQ1500" s="15">
        <v>42457</v>
      </c>
      <c r="BR1500">
        <v>8.1999999999999904</v>
      </c>
      <c r="BS1500" s="15">
        <v>42663</v>
      </c>
      <c r="BT1500">
        <v>106.099999999999</v>
      </c>
      <c r="BU1500" s="15">
        <v>42384</v>
      </c>
      <c r="BV1500">
        <v>23.76</v>
      </c>
      <c r="BW1500" s="15">
        <v>43230</v>
      </c>
      <c r="BX1500">
        <v>24.619999999999902</v>
      </c>
      <c r="BY1500" s="15">
        <v>42787</v>
      </c>
      <c r="BZ1500">
        <v>23.75</v>
      </c>
      <c r="CA1500" s="15">
        <v>43270</v>
      </c>
      <c r="CB1500">
        <v>63.69</v>
      </c>
      <c r="CC1500" s="15">
        <v>42905</v>
      </c>
      <c r="CD1500">
        <v>9.6000000000000103</v>
      </c>
      <c r="CE1500" s="15">
        <v>42559</v>
      </c>
      <c r="CF1500">
        <v>28.64</v>
      </c>
      <c r="CG1500" s="15">
        <v>42942</v>
      </c>
      <c r="CH1500">
        <v>12.5299999999999</v>
      </c>
      <c r="CI1500" s="15">
        <v>42457</v>
      </c>
      <c r="CJ1500">
        <v>14.3</v>
      </c>
      <c r="CK1500" s="15">
        <v>42485</v>
      </c>
      <c r="CL1500">
        <v>5.4199999999999902</v>
      </c>
      <c r="CM1500" s="15">
        <v>42454</v>
      </c>
      <c r="CN1500">
        <v>9.2899999999999903</v>
      </c>
      <c r="CO1500" s="15">
        <v>41675</v>
      </c>
      <c r="CP1500">
        <v>262.85215006910482</v>
      </c>
      <c r="CQ1500" s="15">
        <v>43362</v>
      </c>
      <c r="CR1500">
        <v>26.267620710041399</v>
      </c>
      <c r="CS1500" s="38">
        <v>42739</v>
      </c>
      <c r="CT1500" s="12">
        <v>1.51</v>
      </c>
      <c r="CU1500" s="15">
        <v>43089</v>
      </c>
      <c r="CV1500">
        <v>10.01</v>
      </c>
      <c r="CW1500" s="15">
        <v>42536</v>
      </c>
      <c r="CX1500">
        <v>46.969999999999899</v>
      </c>
      <c r="CY1500" s="15">
        <v>42590</v>
      </c>
      <c r="CZ1500">
        <v>33.209999999999901</v>
      </c>
      <c r="DA1500" s="15">
        <v>42502</v>
      </c>
      <c r="DB1500">
        <v>47.029999999999902</v>
      </c>
      <c r="DC1500" s="38">
        <v>42866</v>
      </c>
      <c r="DD1500" s="12">
        <v>-9.09405523934368</v>
      </c>
      <c r="DE1500" s="40">
        <v>43297</v>
      </c>
      <c r="DF1500" s="12">
        <v>6.4100000000000197</v>
      </c>
      <c r="DG1500" s="15">
        <v>42444</v>
      </c>
      <c r="DH1500">
        <v>24.38</v>
      </c>
      <c r="DI1500" s="15">
        <v>42416</v>
      </c>
      <c r="DJ1500">
        <v>0.40999999999999898</v>
      </c>
      <c r="DK1500" s="15">
        <v>43199</v>
      </c>
      <c r="DL1500">
        <v>20.223531113788098</v>
      </c>
      <c r="DN1500" s="38"/>
      <c r="DZ1500" s="38"/>
      <c r="EB1500" s="23"/>
      <c r="ED1500" s="15"/>
      <c r="EF1500" s="15"/>
      <c r="EH1500" s="15"/>
      <c r="EJ1500" s="38"/>
      <c r="EL1500" s="23"/>
      <c r="EN1500" s="15"/>
      <c r="EP1500" s="23"/>
      <c r="ER1500" s="38"/>
      <c r="ET1500" s="38"/>
      <c r="EV1500" s="23"/>
      <c r="EX1500" s="15"/>
      <c r="EZ1500" s="38"/>
      <c r="FA1500" s="12"/>
      <c r="FB1500" s="23"/>
      <c r="FD1500" s="15"/>
    </row>
    <row r="1501" spans="1:160">
      <c r="A1501" s="40">
        <v>41676</v>
      </c>
      <c r="B1501">
        <v>2317.03734637145</v>
      </c>
      <c r="C1501">
        <f>B1501-MAX($B$4:B1501)</f>
        <v>-4.7199999999997999</v>
      </c>
      <c r="E1501" s="158">
        <v>44963</v>
      </c>
      <c r="F1501">
        <v>2870.3999092392601</v>
      </c>
      <c r="G1501">
        <f>F1501-MAX($F$4:F1501)</f>
        <v>-5.2199999999997999</v>
      </c>
      <c r="BO1501" s="23">
        <v>42787</v>
      </c>
      <c r="BP1501">
        <v>76.898438597591607</v>
      </c>
      <c r="BQ1501" s="15">
        <v>42458</v>
      </c>
      <c r="BR1501">
        <v>8.1999999999999904</v>
      </c>
      <c r="BS1501" s="15">
        <v>42664</v>
      </c>
      <c r="BT1501">
        <v>105.959999999999</v>
      </c>
      <c r="BU1501" s="15">
        <v>42387</v>
      </c>
      <c r="BV1501">
        <v>23.76</v>
      </c>
      <c r="BW1501" s="15">
        <v>43231</v>
      </c>
      <c r="BX1501">
        <v>24.619999999999902</v>
      </c>
      <c r="BY1501" s="15">
        <v>42788</v>
      </c>
      <c r="BZ1501">
        <v>23.75</v>
      </c>
      <c r="CA1501" s="15">
        <v>43271</v>
      </c>
      <c r="CB1501">
        <v>63.69</v>
      </c>
      <c r="CC1501" s="15">
        <v>42906</v>
      </c>
      <c r="CD1501">
        <v>9.5200000000000102</v>
      </c>
      <c r="CE1501" s="15">
        <v>42562</v>
      </c>
      <c r="CF1501">
        <v>28.64</v>
      </c>
      <c r="CG1501" s="15">
        <v>42943</v>
      </c>
      <c r="CH1501">
        <v>12.2099999999999</v>
      </c>
      <c r="CI1501" s="15">
        <v>42458</v>
      </c>
      <c r="CJ1501">
        <v>14.3</v>
      </c>
      <c r="CK1501" s="15">
        <v>42486</v>
      </c>
      <c r="CL1501">
        <v>5.4199999999999902</v>
      </c>
      <c r="CM1501" s="15">
        <v>42457</v>
      </c>
      <c r="CN1501">
        <v>9.2899999999999903</v>
      </c>
      <c r="CO1501" s="15">
        <v>41676</v>
      </c>
      <c r="CP1501">
        <v>262.85215006910482</v>
      </c>
      <c r="CQ1501" s="15">
        <v>43363</v>
      </c>
      <c r="CR1501">
        <v>26.267620710041399</v>
      </c>
      <c r="CS1501" s="38">
        <v>42740</v>
      </c>
      <c r="CT1501" s="12">
        <v>1.42</v>
      </c>
      <c r="CU1501" s="15">
        <v>43090</v>
      </c>
      <c r="CV1501">
        <v>12.29</v>
      </c>
      <c r="CW1501" s="15">
        <v>42537</v>
      </c>
      <c r="CX1501">
        <v>46.969999999999899</v>
      </c>
      <c r="CY1501" s="15">
        <v>42591</v>
      </c>
      <c r="CZ1501">
        <v>35.569999999999901</v>
      </c>
      <c r="DA1501" s="15">
        <v>42503</v>
      </c>
      <c r="DB1501">
        <v>47.029999999999902</v>
      </c>
      <c r="DC1501" s="38">
        <v>42867</v>
      </c>
      <c r="DD1501" s="12">
        <v>-9.2140552393436792</v>
      </c>
      <c r="DE1501" s="40">
        <v>43298</v>
      </c>
      <c r="DF1501" s="12">
        <v>6.4700000000000202</v>
      </c>
      <c r="DG1501" s="15">
        <v>42445</v>
      </c>
      <c r="DH1501">
        <v>24.38</v>
      </c>
      <c r="DI1501" s="15">
        <v>42417</v>
      </c>
      <c r="DJ1501">
        <v>0.40999999999999898</v>
      </c>
      <c r="DK1501" s="15">
        <v>43200</v>
      </c>
      <c r="DL1501">
        <v>20.223531113788098</v>
      </c>
      <c r="DN1501" s="38"/>
      <c r="DZ1501" s="38"/>
      <c r="EB1501" s="23"/>
      <c r="ED1501" s="15"/>
      <c r="EF1501" s="15"/>
      <c r="EH1501" s="15"/>
      <c r="EJ1501" s="38"/>
      <c r="EL1501" s="23"/>
      <c r="EN1501" s="15"/>
      <c r="EP1501" s="23"/>
      <c r="ER1501" s="38"/>
      <c r="ET1501" s="38"/>
      <c r="EV1501" s="23"/>
      <c r="EX1501" s="15"/>
      <c r="EZ1501" s="38"/>
      <c r="FA1501" s="12"/>
      <c r="FB1501" s="23"/>
      <c r="FD1501" s="15"/>
    </row>
    <row r="1502" spans="1:160">
      <c r="A1502" s="40">
        <v>41677</v>
      </c>
      <c r="B1502">
        <v>2313.9073463714499</v>
      </c>
      <c r="C1502">
        <f>B1502-MAX($B$4:B1502)</f>
        <v>-7.8499999999999091</v>
      </c>
      <c r="E1502" s="158">
        <v>44964</v>
      </c>
      <c r="F1502">
        <v>2870.3999092392601</v>
      </c>
      <c r="G1502">
        <f>F1502-MAX($F$4:F1502)</f>
        <v>-5.2199999999997999</v>
      </c>
      <c r="BO1502" s="23">
        <v>42793</v>
      </c>
      <c r="BP1502">
        <v>76.898438597591607</v>
      </c>
      <c r="BQ1502" s="15">
        <v>42459</v>
      </c>
      <c r="BR1502">
        <v>8.1999999999999904</v>
      </c>
      <c r="BS1502" s="15">
        <v>42667</v>
      </c>
      <c r="BT1502">
        <v>106.689999999999</v>
      </c>
      <c r="BU1502" s="15">
        <v>42388</v>
      </c>
      <c r="BV1502">
        <v>23.76</v>
      </c>
      <c r="BW1502" s="15">
        <v>43234</v>
      </c>
      <c r="BX1502">
        <v>24.619999999999902</v>
      </c>
      <c r="BY1502" s="15">
        <v>42789</v>
      </c>
      <c r="BZ1502">
        <v>23.75</v>
      </c>
      <c r="CA1502" s="15">
        <v>43272</v>
      </c>
      <c r="CB1502">
        <v>63.69</v>
      </c>
      <c r="CC1502" s="15">
        <v>42907</v>
      </c>
      <c r="CD1502">
        <v>10.25</v>
      </c>
      <c r="CE1502" s="15">
        <v>42563</v>
      </c>
      <c r="CF1502">
        <v>28.64</v>
      </c>
      <c r="CG1502" s="15">
        <v>42944</v>
      </c>
      <c r="CH1502">
        <v>16.169999999999899</v>
      </c>
      <c r="CI1502" s="15">
        <v>42459</v>
      </c>
      <c r="CJ1502">
        <v>14.3</v>
      </c>
      <c r="CK1502" s="15">
        <v>42487</v>
      </c>
      <c r="CL1502">
        <v>5.4199999999999902</v>
      </c>
      <c r="CM1502" s="15">
        <v>42458</v>
      </c>
      <c r="CN1502">
        <v>9.2899999999999903</v>
      </c>
      <c r="CO1502" s="15">
        <v>41677</v>
      </c>
      <c r="CP1502">
        <v>262.85215006910482</v>
      </c>
      <c r="CQ1502" s="15">
        <v>43364</v>
      </c>
      <c r="CR1502">
        <v>26.267620710041399</v>
      </c>
      <c r="CS1502" s="38">
        <v>42744</v>
      </c>
      <c r="CT1502" s="12">
        <v>1.42</v>
      </c>
      <c r="CU1502" s="15">
        <v>43095</v>
      </c>
      <c r="CV1502">
        <v>12.29</v>
      </c>
      <c r="CW1502" s="15">
        <v>42538</v>
      </c>
      <c r="CX1502">
        <v>46.969999999999899</v>
      </c>
      <c r="CY1502" s="15">
        <v>42592</v>
      </c>
      <c r="CZ1502">
        <v>33.869999999999898</v>
      </c>
      <c r="DA1502" s="15">
        <v>42506</v>
      </c>
      <c r="DB1502">
        <v>46.779999999999902</v>
      </c>
      <c r="DC1502" s="38">
        <v>42870</v>
      </c>
      <c r="DD1502" s="12">
        <v>-9.2840552393436795</v>
      </c>
      <c r="DE1502" s="40">
        <v>43299</v>
      </c>
      <c r="DF1502" s="12">
        <v>6.5400000000000196</v>
      </c>
      <c r="DG1502" s="15">
        <v>42446</v>
      </c>
      <c r="DH1502">
        <v>24.38</v>
      </c>
      <c r="DI1502" s="15">
        <v>42418</v>
      </c>
      <c r="DJ1502">
        <v>0.40999999999999898</v>
      </c>
      <c r="DK1502" s="15">
        <v>43201</v>
      </c>
      <c r="DL1502">
        <v>20.223531113788098</v>
      </c>
      <c r="DN1502" s="38"/>
      <c r="DZ1502" s="38"/>
      <c r="EB1502" s="23"/>
      <c r="ED1502" s="15"/>
      <c r="EF1502" s="15"/>
      <c r="EH1502" s="15"/>
      <c r="EJ1502" s="38"/>
      <c r="EL1502" s="23"/>
      <c r="EN1502" s="15"/>
      <c r="EP1502" s="23"/>
      <c r="ER1502" s="38"/>
      <c r="ET1502" s="38"/>
      <c r="EV1502" s="23"/>
      <c r="EX1502" s="15"/>
      <c r="EZ1502" s="38"/>
      <c r="FA1502" s="12"/>
      <c r="FB1502" s="23"/>
      <c r="FD1502" s="15"/>
    </row>
    <row r="1503" spans="1:160">
      <c r="A1503" s="40">
        <v>41678</v>
      </c>
      <c r="B1503">
        <v>2313.9073463714499</v>
      </c>
      <c r="C1503">
        <f>B1503-MAX($B$4:B1503)</f>
        <v>-7.8499999999999091</v>
      </c>
      <c r="E1503" s="158">
        <v>44965</v>
      </c>
      <c r="F1503">
        <v>2870.3999092392601</v>
      </c>
      <c r="G1503">
        <f>F1503-MAX($F$4:F1503)</f>
        <v>-5.2199999999997999</v>
      </c>
      <c r="BO1503" s="23">
        <v>42794</v>
      </c>
      <c r="BP1503">
        <v>76.948438597591604</v>
      </c>
      <c r="BQ1503" s="15">
        <v>42460</v>
      </c>
      <c r="BR1503">
        <v>8.1999999999999904</v>
      </c>
      <c r="BS1503" s="15">
        <v>42668</v>
      </c>
      <c r="BT1503">
        <v>106.689999999999</v>
      </c>
      <c r="BU1503" s="15">
        <v>42389</v>
      </c>
      <c r="BV1503">
        <v>23.76</v>
      </c>
      <c r="BW1503" s="15">
        <v>43235</v>
      </c>
      <c r="BX1503">
        <v>24.619999999999902</v>
      </c>
      <c r="BY1503" s="15">
        <v>42790</v>
      </c>
      <c r="BZ1503">
        <v>23.75</v>
      </c>
      <c r="CA1503" s="15">
        <v>43273</v>
      </c>
      <c r="CB1503">
        <v>63.69</v>
      </c>
      <c r="CC1503" s="15">
        <v>42908</v>
      </c>
      <c r="CD1503">
        <v>9.6700000000000106</v>
      </c>
      <c r="CE1503" s="15">
        <v>42564</v>
      </c>
      <c r="CF1503">
        <v>28.64</v>
      </c>
      <c r="CG1503" s="15">
        <v>42976</v>
      </c>
      <c r="CH1503">
        <v>16.169999999999899</v>
      </c>
      <c r="CI1503" s="15">
        <v>42460</v>
      </c>
      <c r="CJ1503">
        <v>14.3</v>
      </c>
      <c r="CK1503" s="15">
        <v>42488</v>
      </c>
      <c r="CL1503">
        <v>5.4199999999999902</v>
      </c>
      <c r="CM1503" s="15">
        <v>42459</v>
      </c>
      <c r="CN1503">
        <v>9.2899999999999903</v>
      </c>
      <c r="CO1503" s="15">
        <v>41678</v>
      </c>
      <c r="CP1503">
        <v>262.85215006910482</v>
      </c>
      <c r="CQ1503" s="15">
        <v>43370</v>
      </c>
      <c r="CR1503">
        <v>26.267620710041399</v>
      </c>
      <c r="CS1503" s="38">
        <v>42745</v>
      </c>
      <c r="CT1503" s="12">
        <v>1.37</v>
      </c>
      <c r="CU1503" s="15">
        <v>43096</v>
      </c>
      <c r="CV1503">
        <v>12.03</v>
      </c>
      <c r="CW1503" s="15">
        <v>42541</v>
      </c>
      <c r="CX1503">
        <v>46.969999999999899</v>
      </c>
      <c r="CY1503" s="15">
        <v>42593</v>
      </c>
      <c r="CZ1503">
        <v>36.099999999999902</v>
      </c>
      <c r="DA1503" s="15">
        <v>42507</v>
      </c>
      <c r="DB1503">
        <v>46.6099999999999</v>
      </c>
      <c r="DC1503" s="38">
        <v>42871</v>
      </c>
      <c r="DD1503" s="12">
        <v>-9.4640552393436792</v>
      </c>
      <c r="DE1503" s="40">
        <v>43300</v>
      </c>
      <c r="DF1503" s="12">
        <v>6.6300000000000203</v>
      </c>
      <c r="DG1503" s="15">
        <v>42447</v>
      </c>
      <c r="DH1503">
        <v>24.38</v>
      </c>
      <c r="DI1503" s="15">
        <v>42419</v>
      </c>
      <c r="DJ1503">
        <v>0.40999999999999898</v>
      </c>
      <c r="DK1503" s="15">
        <v>43202</v>
      </c>
      <c r="DL1503">
        <v>20.223531113788098</v>
      </c>
      <c r="DN1503" s="38"/>
      <c r="DZ1503" s="38"/>
      <c r="EB1503" s="23"/>
      <c r="ED1503" s="15"/>
      <c r="EF1503" s="15"/>
      <c r="EH1503" s="15"/>
      <c r="EJ1503" s="38"/>
      <c r="EL1503" s="23"/>
      <c r="EN1503" s="15"/>
      <c r="EP1503" s="23"/>
      <c r="ER1503" s="38"/>
      <c r="ET1503" s="38"/>
      <c r="EV1503" s="23"/>
      <c r="EX1503" s="15"/>
      <c r="EZ1503" s="38"/>
      <c r="FA1503" s="12"/>
      <c r="FB1503" s="23"/>
      <c r="FD1503" s="15"/>
    </row>
    <row r="1504" spans="1:160">
      <c r="A1504" s="40">
        <v>41679</v>
      </c>
      <c r="B1504">
        <v>2313.9073463714499</v>
      </c>
      <c r="C1504">
        <f>B1504-MAX($B$4:B1504)</f>
        <v>-7.8499999999999091</v>
      </c>
      <c r="E1504" s="158">
        <v>44966</v>
      </c>
      <c r="F1504">
        <v>2870.3999092392601</v>
      </c>
      <c r="G1504">
        <f>F1504-MAX($F$4:F1504)</f>
        <v>-5.2199999999997999</v>
      </c>
      <c r="BO1504" s="23">
        <v>42796</v>
      </c>
      <c r="BP1504">
        <v>77.348438597591596</v>
      </c>
      <c r="BQ1504" s="15">
        <v>42461</v>
      </c>
      <c r="BR1504">
        <v>8.1999999999999904</v>
      </c>
      <c r="BS1504" s="15">
        <v>42669</v>
      </c>
      <c r="BT1504">
        <v>106.689999999999</v>
      </c>
      <c r="BU1504" s="15">
        <v>42390</v>
      </c>
      <c r="BV1504">
        <v>23.76</v>
      </c>
      <c r="BW1504" s="15">
        <v>43236</v>
      </c>
      <c r="BX1504">
        <v>24.619999999999902</v>
      </c>
      <c r="BY1504" s="15">
        <v>42793</v>
      </c>
      <c r="BZ1504">
        <v>23.75</v>
      </c>
      <c r="CA1504" s="15">
        <v>43276</v>
      </c>
      <c r="CB1504">
        <v>63.69</v>
      </c>
      <c r="CC1504" s="15">
        <v>42909</v>
      </c>
      <c r="CD1504">
        <v>9.3500000000000103</v>
      </c>
      <c r="CE1504" s="15">
        <v>42565</v>
      </c>
      <c r="CF1504">
        <v>28.64</v>
      </c>
      <c r="CG1504" s="15">
        <v>42977</v>
      </c>
      <c r="CH1504">
        <v>15.2599999999999</v>
      </c>
      <c r="CI1504" s="15">
        <v>42461</v>
      </c>
      <c r="CJ1504">
        <v>14.3</v>
      </c>
      <c r="CK1504" s="15">
        <v>42489</v>
      </c>
      <c r="CL1504">
        <v>5.4199999999999902</v>
      </c>
      <c r="CM1504" s="15">
        <v>42460</v>
      </c>
      <c r="CN1504">
        <v>9.2899999999999903</v>
      </c>
      <c r="CO1504" s="15">
        <v>41679</v>
      </c>
      <c r="CP1504">
        <v>262.85215006910482</v>
      </c>
      <c r="CQ1504" s="15">
        <v>43371</v>
      </c>
      <c r="CR1504">
        <v>26.267620710041399</v>
      </c>
      <c r="CS1504" s="38">
        <v>42746</v>
      </c>
      <c r="CT1504" s="12">
        <v>1.9</v>
      </c>
      <c r="CU1504" s="15">
        <v>43097</v>
      </c>
      <c r="CV1504">
        <v>12.03</v>
      </c>
      <c r="CW1504" s="15">
        <v>42542</v>
      </c>
      <c r="CX1504">
        <v>46.969999999999899</v>
      </c>
      <c r="CY1504" s="15">
        <v>42594</v>
      </c>
      <c r="CZ1504">
        <v>35.839999999999897</v>
      </c>
      <c r="DA1504" s="15">
        <v>42508</v>
      </c>
      <c r="DB1504">
        <v>46.339999999999897</v>
      </c>
      <c r="DC1504" s="38">
        <v>42872</v>
      </c>
      <c r="DD1504" s="12">
        <v>-9.4840552393436806</v>
      </c>
      <c r="DE1504" s="40">
        <v>43301</v>
      </c>
      <c r="DF1504" s="12">
        <v>6.3500000000000201</v>
      </c>
      <c r="DG1504" s="15">
        <v>42450</v>
      </c>
      <c r="DH1504">
        <v>24.38</v>
      </c>
      <c r="DI1504" s="15">
        <v>42422</v>
      </c>
      <c r="DJ1504">
        <v>0.40999999999999898</v>
      </c>
      <c r="DK1504" s="15">
        <v>43203</v>
      </c>
      <c r="DL1504">
        <v>20.223531113788098</v>
      </c>
      <c r="DN1504" s="38"/>
      <c r="DZ1504" s="38"/>
      <c r="EB1504" s="23"/>
      <c r="ED1504" s="15"/>
      <c r="EF1504" s="15"/>
      <c r="EH1504" s="15"/>
      <c r="EJ1504" s="38"/>
      <c r="EL1504" s="23"/>
      <c r="EN1504" s="15"/>
      <c r="EP1504" s="23"/>
      <c r="ER1504" s="38"/>
      <c r="ET1504" s="38"/>
      <c r="EV1504" s="23"/>
      <c r="EX1504" s="15"/>
      <c r="EZ1504" s="38"/>
      <c r="FA1504" s="12"/>
      <c r="FB1504" s="23"/>
      <c r="FD1504" s="15"/>
    </row>
    <row r="1505" spans="1:160">
      <c r="A1505" s="40">
        <v>41680</v>
      </c>
      <c r="B1505">
        <v>2313.1773463714499</v>
      </c>
      <c r="C1505">
        <f>B1505-MAX($B$4:B1505)</f>
        <v>-8.5799999999999272</v>
      </c>
      <c r="E1505" s="158">
        <v>44967</v>
      </c>
      <c r="F1505">
        <v>2870.3999092392601</v>
      </c>
      <c r="G1505">
        <f>F1505-MAX($F$4:F1505)</f>
        <v>-5.2199999999997999</v>
      </c>
      <c r="BO1505" s="23">
        <v>42800</v>
      </c>
      <c r="BP1505">
        <v>77.348438597591596</v>
      </c>
      <c r="BQ1505" s="15">
        <v>42464</v>
      </c>
      <c r="BR1505">
        <v>8.1999999999999904</v>
      </c>
      <c r="BS1505" s="15">
        <v>42670</v>
      </c>
      <c r="BT1505">
        <v>106.689999999999</v>
      </c>
      <c r="BU1505" s="15">
        <v>42391</v>
      </c>
      <c r="BV1505">
        <v>23.76</v>
      </c>
      <c r="BW1505" s="15">
        <v>43237</v>
      </c>
      <c r="BX1505">
        <v>24.619999999999902</v>
      </c>
      <c r="BY1505" s="15">
        <v>42794</v>
      </c>
      <c r="BZ1505">
        <v>23.75</v>
      </c>
      <c r="CA1505" s="15">
        <v>43277</v>
      </c>
      <c r="CB1505">
        <v>63.69</v>
      </c>
      <c r="CC1505" s="15">
        <v>42912</v>
      </c>
      <c r="CD1505">
        <v>8.7000000000000099</v>
      </c>
      <c r="CE1505" s="15">
        <v>42566</v>
      </c>
      <c r="CF1505">
        <v>28.64</v>
      </c>
      <c r="CG1505" s="15">
        <v>42978</v>
      </c>
      <c r="CH1505">
        <v>16.0899999999999</v>
      </c>
      <c r="CI1505" s="15">
        <v>42464</v>
      </c>
      <c r="CJ1505">
        <v>14.3</v>
      </c>
      <c r="CK1505" s="15">
        <v>42492</v>
      </c>
      <c r="CL1505">
        <v>5.4199999999999902</v>
      </c>
      <c r="CM1505" s="15">
        <v>42461</v>
      </c>
      <c r="CN1505">
        <v>9.2899999999999903</v>
      </c>
      <c r="CO1505" s="15">
        <v>41680</v>
      </c>
      <c r="CP1505">
        <v>262.85215006910482</v>
      </c>
      <c r="CQ1505" s="15">
        <v>43374</v>
      </c>
      <c r="CR1505">
        <v>26.267620710041399</v>
      </c>
      <c r="CS1505" s="38">
        <v>42747</v>
      </c>
      <c r="CT1505" s="12">
        <v>1.93</v>
      </c>
      <c r="CU1505" s="15">
        <v>43102</v>
      </c>
      <c r="CV1505">
        <v>12.03</v>
      </c>
      <c r="CW1505" s="15">
        <v>42543</v>
      </c>
      <c r="CX1505">
        <v>46.969999999999899</v>
      </c>
      <c r="CY1505" s="15">
        <v>42598</v>
      </c>
      <c r="CZ1505">
        <v>35.719999999999899</v>
      </c>
      <c r="DA1505" s="15">
        <v>42509</v>
      </c>
      <c r="DB1505">
        <v>46.249999999999901</v>
      </c>
      <c r="DC1505" s="38">
        <v>42873</v>
      </c>
      <c r="DD1505" s="12">
        <v>-9.5240552393436797</v>
      </c>
      <c r="DE1505" s="40">
        <v>43304</v>
      </c>
      <c r="DF1505" s="12">
        <v>6.8300000000000196</v>
      </c>
      <c r="DG1505" s="15">
        <v>42451</v>
      </c>
      <c r="DH1505">
        <v>24.38</v>
      </c>
      <c r="DI1505" s="15">
        <v>42423</v>
      </c>
      <c r="DJ1505">
        <v>0.40999999999999898</v>
      </c>
      <c r="DK1505" s="15">
        <v>43206</v>
      </c>
      <c r="DL1505">
        <v>20.223531113788098</v>
      </c>
      <c r="DN1505" s="38"/>
      <c r="DZ1505" s="38"/>
      <c r="EB1505" s="23"/>
      <c r="ED1505" s="15"/>
      <c r="EF1505" s="15"/>
      <c r="EH1505" s="15"/>
      <c r="EJ1505" s="38"/>
      <c r="EL1505" s="23"/>
      <c r="EN1505" s="15"/>
      <c r="EP1505" s="23"/>
      <c r="ER1505" s="38"/>
      <c r="ET1505" s="38"/>
      <c r="EV1505" s="23"/>
      <c r="EX1505" s="15"/>
      <c r="EZ1505" s="38"/>
      <c r="FA1505" s="12"/>
      <c r="FB1505" s="23"/>
      <c r="FD1505" s="15"/>
    </row>
    <row r="1506" spans="1:160">
      <c r="A1506" s="40">
        <v>41681</v>
      </c>
      <c r="B1506">
        <v>2314.1777043795901</v>
      </c>
      <c r="C1506">
        <f>B1506-MAX($B$4:B1506)</f>
        <v>-7.5796419918597167</v>
      </c>
      <c r="E1506" s="158">
        <v>44968</v>
      </c>
      <c r="F1506">
        <v>2870.3999092392601</v>
      </c>
      <c r="G1506">
        <f>F1506-MAX($F$4:F1506)</f>
        <v>-5.2199999999997999</v>
      </c>
      <c r="BO1506" s="23">
        <v>42801</v>
      </c>
      <c r="BP1506">
        <v>77.658438597591598</v>
      </c>
      <c r="BQ1506" s="15">
        <v>42465</v>
      </c>
      <c r="BR1506">
        <v>8.1999999999999904</v>
      </c>
      <c r="BS1506" s="15">
        <v>42671</v>
      </c>
      <c r="BT1506">
        <v>106.689999999999</v>
      </c>
      <c r="BU1506" s="15">
        <v>42394</v>
      </c>
      <c r="BV1506">
        <v>24.84</v>
      </c>
      <c r="BW1506" s="15">
        <v>43238</v>
      </c>
      <c r="BX1506">
        <v>24.619999999999902</v>
      </c>
      <c r="BY1506" s="15">
        <v>42796</v>
      </c>
      <c r="BZ1506">
        <v>23.75</v>
      </c>
      <c r="CA1506" s="15">
        <v>43278</v>
      </c>
      <c r="CB1506">
        <v>63.69</v>
      </c>
      <c r="CC1506" s="15">
        <v>42913</v>
      </c>
      <c r="CD1506">
        <v>8.5700000000000092</v>
      </c>
      <c r="CE1506" s="15">
        <v>42569</v>
      </c>
      <c r="CF1506">
        <v>28.64</v>
      </c>
      <c r="CG1506" s="15">
        <v>42979</v>
      </c>
      <c r="CH1506">
        <v>16.069999999999901</v>
      </c>
      <c r="CI1506" s="15">
        <v>42465</v>
      </c>
      <c r="CJ1506">
        <v>14.3</v>
      </c>
      <c r="CK1506" s="15">
        <v>42493</v>
      </c>
      <c r="CL1506">
        <v>5.4199999999999902</v>
      </c>
      <c r="CM1506" s="15">
        <v>42464</v>
      </c>
      <c r="CN1506">
        <v>9.2899999999999903</v>
      </c>
      <c r="CO1506" s="15">
        <v>41681</v>
      </c>
      <c r="CP1506">
        <v>262.9662216707319</v>
      </c>
      <c r="CQ1506" s="15">
        <v>43375</v>
      </c>
      <c r="CR1506">
        <v>26.267620710041399</v>
      </c>
      <c r="CS1506" s="38">
        <v>42748</v>
      </c>
      <c r="CT1506" s="12">
        <v>1.5699999999999901</v>
      </c>
      <c r="CU1506" s="15">
        <v>43103</v>
      </c>
      <c r="CV1506">
        <v>11.87</v>
      </c>
      <c r="CW1506" s="15">
        <v>42544</v>
      </c>
      <c r="CX1506">
        <v>46.969999999999899</v>
      </c>
      <c r="CY1506" s="15">
        <v>42599</v>
      </c>
      <c r="CZ1506">
        <v>35.529999999999902</v>
      </c>
      <c r="DA1506" s="15">
        <v>42510</v>
      </c>
      <c r="DB1506">
        <v>46.029999999999902</v>
      </c>
      <c r="DC1506" s="38">
        <v>42874</v>
      </c>
      <c r="DD1506" s="12">
        <v>-9.6040552393436798</v>
      </c>
      <c r="DE1506" s="40">
        <v>43305</v>
      </c>
      <c r="DF1506" s="12">
        <v>6.6800000000000201</v>
      </c>
      <c r="DG1506" s="15">
        <v>42452</v>
      </c>
      <c r="DH1506">
        <v>24.38</v>
      </c>
      <c r="DI1506" s="15">
        <v>42424</v>
      </c>
      <c r="DJ1506">
        <v>0.40999999999999898</v>
      </c>
      <c r="DK1506" s="15">
        <v>43207</v>
      </c>
      <c r="DL1506">
        <v>20.223531113788098</v>
      </c>
      <c r="DN1506" s="38"/>
      <c r="DZ1506" s="38"/>
      <c r="EB1506" s="23"/>
      <c r="ED1506" s="15"/>
      <c r="EF1506" s="15"/>
      <c r="EH1506" s="15"/>
      <c r="EJ1506" s="38"/>
      <c r="EL1506" s="23"/>
      <c r="EN1506" s="15"/>
      <c r="EP1506" s="23"/>
      <c r="ER1506" s="38"/>
      <c r="ET1506" s="38"/>
      <c r="EV1506" s="23"/>
      <c r="EX1506" s="15"/>
      <c r="EZ1506" s="38"/>
      <c r="FA1506" s="12"/>
      <c r="FB1506" s="23"/>
      <c r="FD1506" s="15"/>
    </row>
    <row r="1507" spans="1:160">
      <c r="A1507" s="40">
        <v>41682</v>
      </c>
      <c r="B1507">
        <v>2315.4460106789702</v>
      </c>
      <c r="C1507">
        <f>B1507-MAX($B$4:B1507)</f>
        <v>-6.311335692479588</v>
      </c>
      <c r="E1507" s="158">
        <v>44969</v>
      </c>
      <c r="F1507">
        <v>2870.3999092392601</v>
      </c>
      <c r="G1507">
        <f>F1507-MAX($F$4:F1507)</f>
        <v>-5.2199999999997999</v>
      </c>
      <c r="BO1507" s="23">
        <v>42802</v>
      </c>
      <c r="BP1507">
        <v>77.738438597591596</v>
      </c>
      <c r="BQ1507" s="15">
        <v>42466</v>
      </c>
      <c r="BR1507">
        <v>8.1999999999999904</v>
      </c>
      <c r="BS1507" s="15">
        <v>42674</v>
      </c>
      <c r="BT1507">
        <v>106.689999999999</v>
      </c>
      <c r="BU1507" s="15">
        <v>42395</v>
      </c>
      <c r="BV1507">
        <v>23.55</v>
      </c>
      <c r="BW1507" s="15">
        <v>43241</v>
      </c>
      <c r="BX1507">
        <v>24.619999999999902</v>
      </c>
      <c r="BY1507" s="15">
        <v>42797</v>
      </c>
      <c r="BZ1507">
        <v>23.75</v>
      </c>
      <c r="CA1507" s="15">
        <v>43279</v>
      </c>
      <c r="CB1507">
        <v>63.69</v>
      </c>
      <c r="CC1507" s="15">
        <v>42914</v>
      </c>
      <c r="CD1507">
        <v>9.1100000000000101</v>
      </c>
      <c r="CE1507" s="15">
        <v>42570</v>
      </c>
      <c r="CF1507">
        <v>28.64</v>
      </c>
      <c r="CG1507" s="15">
        <v>42982</v>
      </c>
      <c r="CH1507">
        <v>17.659999999999901</v>
      </c>
      <c r="CI1507" s="15">
        <v>42466</v>
      </c>
      <c r="CJ1507">
        <v>14.3</v>
      </c>
      <c r="CK1507" s="15">
        <v>42494</v>
      </c>
      <c r="CL1507">
        <v>5.4199999999999902</v>
      </c>
      <c r="CM1507" s="15">
        <v>42465</v>
      </c>
      <c r="CN1507">
        <v>9.2899999999999903</v>
      </c>
      <c r="CO1507" s="15">
        <v>41682</v>
      </c>
      <c r="CP1507">
        <v>263.13388293060859</v>
      </c>
      <c r="CQ1507" s="15">
        <v>43377</v>
      </c>
      <c r="CR1507">
        <v>26.267620710041399</v>
      </c>
      <c r="CS1507" s="38">
        <v>42751</v>
      </c>
      <c r="CT1507" s="12">
        <v>1.38</v>
      </c>
      <c r="CU1507" s="15">
        <v>43104</v>
      </c>
      <c r="CV1507">
        <v>11.87</v>
      </c>
      <c r="CW1507" s="15">
        <v>42545</v>
      </c>
      <c r="CX1507">
        <v>46.969999999999899</v>
      </c>
      <c r="CY1507" s="15">
        <v>42600</v>
      </c>
      <c r="CZ1507">
        <v>35.439999999999898</v>
      </c>
      <c r="DA1507" s="15">
        <v>42513</v>
      </c>
      <c r="DB1507">
        <v>45.509999999999899</v>
      </c>
      <c r="DC1507" s="38">
        <v>42877</v>
      </c>
      <c r="DD1507" s="12">
        <v>-9.6440552393436807</v>
      </c>
      <c r="DE1507" s="40">
        <v>43306</v>
      </c>
      <c r="DF1507" s="12">
        <v>6.7800000000000198</v>
      </c>
      <c r="DG1507" s="15">
        <v>42453</v>
      </c>
      <c r="DH1507">
        <v>24.38</v>
      </c>
      <c r="DI1507" s="15">
        <v>42425</v>
      </c>
      <c r="DJ1507">
        <v>0.40999999999999898</v>
      </c>
      <c r="DK1507" s="15">
        <v>43208</v>
      </c>
      <c r="DL1507">
        <v>20.223531113788098</v>
      </c>
      <c r="DN1507" s="38"/>
      <c r="DZ1507" s="38"/>
      <c r="EB1507" s="23"/>
      <c r="ED1507" s="15"/>
      <c r="EF1507" s="15"/>
      <c r="EH1507" s="15"/>
      <c r="EJ1507" s="38"/>
      <c r="EL1507" s="23"/>
      <c r="EN1507" s="15"/>
      <c r="EP1507" s="23"/>
      <c r="ER1507" s="38"/>
      <c r="ET1507" s="38"/>
      <c r="EV1507" s="23"/>
      <c r="EX1507" s="15"/>
      <c r="EZ1507" s="38"/>
      <c r="FA1507" s="12"/>
      <c r="FB1507" s="23"/>
      <c r="FD1507" s="15"/>
    </row>
    <row r="1508" spans="1:160">
      <c r="A1508" s="40">
        <v>41683</v>
      </c>
      <c r="B1508">
        <v>2311.9864877991699</v>
      </c>
      <c r="C1508">
        <f>B1508-MAX($B$4:B1508)</f>
        <v>-9.7708585722798489</v>
      </c>
      <c r="E1508" s="158">
        <v>44970</v>
      </c>
      <c r="F1508">
        <v>2870.3999092392601</v>
      </c>
      <c r="G1508">
        <f>F1508-MAX($F$4:F1508)</f>
        <v>-5.2199999999997999</v>
      </c>
      <c r="BO1508" s="23">
        <v>42803</v>
      </c>
      <c r="BP1508">
        <v>77.628438597591597</v>
      </c>
      <c r="BQ1508" s="15">
        <v>42467</v>
      </c>
      <c r="BR1508">
        <v>8.1999999999999904</v>
      </c>
      <c r="BS1508" s="15">
        <v>42675</v>
      </c>
      <c r="BT1508">
        <v>106.689999999999</v>
      </c>
      <c r="BU1508" s="15">
        <v>42396</v>
      </c>
      <c r="BV1508">
        <v>24.96</v>
      </c>
      <c r="BW1508" s="15">
        <v>43243</v>
      </c>
      <c r="BX1508">
        <v>24.619999999999902</v>
      </c>
      <c r="BY1508" s="15">
        <v>42800</v>
      </c>
      <c r="BZ1508">
        <v>23.75</v>
      </c>
      <c r="CA1508" s="15">
        <v>43280</v>
      </c>
      <c r="CB1508">
        <v>63.69</v>
      </c>
      <c r="CC1508" s="15">
        <v>42915</v>
      </c>
      <c r="CD1508">
        <v>8.0100000000000104</v>
      </c>
      <c r="CE1508" s="15">
        <v>42571</v>
      </c>
      <c r="CF1508">
        <v>28.64</v>
      </c>
      <c r="CG1508" s="15">
        <v>42983</v>
      </c>
      <c r="CH1508">
        <v>18.1799999999999</v>
      </c>
      <c r="CI1508" s="15">
        <v>42467</v>
      </c>
      <c r="CJ1508">
        <v>14.3</v>
      </c>
      <c r="CK1508" s="15">
        <v>42499</v>
      </c>
      <c r="CL1508">
        <v>5.4199999999999902</v>
      </c>
      <c r="CM1508" s="15">
        <v>42466</v>
      </c>
      <c r="CN1508">
        <v>9.2899999999999903</v>
      </c>
      <c r="CO1508" s="15">
        <v>41683</v>
      </c>
      <c r="CP1508">
        <v>263.0340419706742</v>
      </c>
      <c r="CQ1508" s="15">
        <v>43378</v>
      </c>
      <c r="CR1508">
        <v>26.267620710041399</v>
      </c>
      <c r="CS1508" s="38">
        <v>42752</v>
      </c>
      <c r="CT1508" s="12">
        <v>1.44</v>
      </c>
      <c r="CU1508" s="15">
        <v>43105</v>
      </c>
      <c r="CV1508">
        <v>11.87</v>
      </c>
      <c r="CW1508" s="15">
        <v>42548</v>
      </c>
      <c r="CX1508">
        <v>46.969999999999899</v>
      </c>
      <c r="CY1508" s="15">
        <v>42601</v>
      </c>
      <c r="CZ1508">
        <v>35.319999999999901</v>
      </c>
      <c r="DA1508" s="15">
        <v>42514</v>
      </c>
      <c r="DB1508">
        <v>45.669999999999902</v>
      </c>
      <c r="DC1508" s="38">
        <v>42878</v>
      </c>
      <c r="DD1508" s="12">
        <v>-9.7240552393436808</v>
      </c>
      <c r="DE1508" s="40">
        <v>43307</v>
      </c>
      <c r="DF1508" s="12">
        <v>6.4600000000000204</v>
      </c>
      <c r="DG1508" s="15">
        <v>42454</v>
      </c>
      <c r="DH1508">
        <v>24.38</v>
      </c>
      <c r="DI1508" s="15">
        <v>42426</v>
      </c>
      <c r="DJ1508">
        <v>0.40999999999999898</v>
      </c>
      <c r="DK1508" s="15">
        <v>43209</v>
      </c>
      <c r="DL1508">
        <v>20.223531113788098</v>
      </c>
      <c r="DN1508" s="38"/>
      <c r="DZ1508" s="38"/>
      <c r="EB1508" s="23"/>
      <c r="ED1508" s="15"/>
      <c r="EF1508" s="15"/>
      <c r="EH1508" s="15"/>
      <c r="EJ1508" s="38"/>
      <c r="EL1508" s="23"/>
      <c r="EN1508" s="15"/>
      <c r="EP1508" s="23"/>
      <c r="ER1508" s="38"/>
      <c r="ET1508" s="38"/>
      <c r="EV1508" s="23"/>
      <c r="EX1508" s="15"/>
      <c r="EZ1508" s="38"/>
      <c r="FA1508" s="12"/>
      <c r="FB1508" s="23"/>
      <c r="FD1508" s="15"/>
    </row>
    <row r="1509" spans="1:160">
      <c r="A1509" s="40">
        <v>41684</v>
      </c>
      <c r="B1509">
        <v>2315.94099482099</v>
      </c>
      <c r="C1509">
        <f>B1509-MAX($B$4:B1509)</f>
        <v>-5.8163515504597854</v>
      </c>
      <c r="E1509" s="158">
        <v>44971</v>
      </c>
      <c r="F1509">
        <v>2870.3999092392601</v>
      </c>
      <c r="G1509">
        <f>F1509-MAX($F$4:F1509)</f>
        <v>-5.2199999999997999</v>
      </c>
      <c r="BO1509" s="23">
        <v>42804</v>
      </c>
      <c r="BP1509">
        <v>77.838438597591605</v>
      </c>
      <c r="BQ1509" s="15">
        <v>42468</v>
      </c>
      <c r="BR1509">
        <v>8.1999999999999904</v>
      </c>
      <c r="BS1509" s="15">
        <v>42676</v>
      </c>
      <c r="BT1509">
        <v>106.689999999999</v>
      </c>
      <c r="BU1509" s="15">
        <v>42397</v>
      </c>
      <c r="BV1509">
        <v>25.15</v>
      </c>
      <c r="BW1509" s="15">
        <v>43244</v>
      </c>
      <c r="BX1509">
        <v>24.619999999999902</v>
      </c>
      <c r="BY1509" s="15">
        <v>42801</v>
      </c>
      <c r="BZ1509">
        <v>23.75</v>
      </c>
      <c r="CA1509" s="15">
        <v>43283</v>
      </c>
      <c r="CB1509">
        <v>63.69</v>
      </c>
      <c r="CC1509" s="15">
        <v>42916</v>
      </c>
      <c r="CD1509">
        <v>8.5500000000000096</v>
      </c>
      <c r="CE1509" s="15">
        <v>42572</v>
      </c>
      <c r="CF1509">
        <v>28.64</v>
      </c>
      <c r="CG1509" s="15">
        <v>42984</v>
      </c>
      <c r="CH1509">
        <v>18.419999999999899</v>
      </c>
      <c r="CI1509" s="15">
        <v>42468</v>
      </c>
      <c r="CJ1509">
        <v>14.3</v>
      </c>
      <c r="CK1509" s="15">
        <v>42500</v>
      </c>
      <c r="CL1509">
        <v>5.4199999999999902</v>
      </c>
      <c r="CM1509" s="15">
        <v>42467</v>
      </c>
      <c r="CN1509">
        <v>9.2899999999999903</v>
      </c>
      <c r="CO1509" s="15">
        <v>41684</v>
      </c>
      <c r="CP1509">
        <v>263.20554431128011</v>
      </c>
      <c r="CQ1509" s="15">
        <v>43381</v>
      </c>
      <c r="CR1509">
        <v>26.267620710041399</v>
      </c>
      <c r="CS1509" s="38">
        <v>42753</v>
      </c>
      <c r="CT1509" s="12">
        <v>1.45</v>
      </c>
      <c r="CU1509" s="15">
        <v>43108</v>
      </c>
      <c r="CV1509">
        <v>11.87</v>
      </c>
      <c r="CW1509" s="15">
        <v>42549</v>
      </c>
      <c r="CX1509">
        <v>46.969999999999899</v>
      </c>
      <c r="CY1509" s="15">
        <v>42604</v>
      </c>
      <c r="CZ1509">
        <v>34.939999999999898</v>
      </c>
      <c r="DA1509" s="15">
        <v>42515</v>
      </c>
      <c r="DB1509">
        <v>44.949999999999903</v>
      </c>
      <c r="DC1509" s="38">
        <v>42879</v>
      </c>
      <c r="DD1509" s="12">
        <v>-9.7040552393436794</v>
      </c>
      <c r="DE1509" s="40">
        <v>43308</v>
      </c>
      <c r="DF1509" s="12">
        <v>6.2600000000000202</v>
      </c>
      <c r="DG1509" s="15">
        <v>42457</v>
      </c>
      <c r="DH1509">
        <v>24.38</v>
      </c>
      <c r="DI1509" s="15">
        <v>42429</v>
      </c>
      <c r="DJ1509">
        <v>0.40999999999999898</v>
      </c>
      <c r="DK1509" s="15">
        <v>43210</v>
      </c>
      <c r="DL1509">
        <v>20.223531113788098</v>
      </c>
      <c r="DN1509" s="38"/>
      <c r="DZ1509" s="38"/>
      <c r="EB1509" s="23"/>
      <c r="ED1509" s="15"/>
      <c r="EF1509" s="15"/>
      <c r="EH1509" s="15"/>
      <c r="EJ1509" s="38"/>
      <c r="EL1509" s="23"/>
      <c r="EN1509" s="15"/>
      <c r="EP1509" s="23"/>
      <c r="ER1509" s="38"/>
      <c r="ET1509" s="38"/>
      <c r="EV1509" s="23"/>
      <c r="EX1509" s="15"/>
      <c r="EZ1509" s="38"/>
      <c r="FA1509" s="12"/>
      <c r="FB1509" s="23"/>
      <c r="FD1509" s="15"/>
    </row>
    <row r="1510" spans="1:160">
      <c r="A1510" s="40">
        <v>41685</v>
      </c>
      <c r="B1510">
        <v>2315.94099482099</v>
      </c>
      <c r="C1510">
        <f>B1510-MAX($B$4:B1510)</f>
        <v>-5.8163515504597854</v>
      </c>
      <c r="E1510" s="158">
        <v>44972</v>
      </c>
      <c r="F1510">
        <v>2870.3999092392601</v>
      </c>
      <c r="G1510">
        <f>F1510-MAX($F$4:F1510)</f>
        <v>-5.2199999999997999</v>
      </c>
      <c r="BO1510" s="23">
        <v>42807</v>
      </c>
      <c r="BP1510">
        <v>77.838438597591605</v>
      </c>
      <c r="BQ1510" s="15">
        <v>42471</v>
      </c>
      <c r="BR1510">
        <v>8.1999999999999904</v>
      </c>
      <c r="BS1510" s="15">
        <v>42677</v>
      </c>
      <c r="BT1510">
        <v>106.689999999999</v>
      </c>
      <c r="BU1510" s="15">
        <v>42398</v>
      </c>
      <c r="BV1510">
        <v>25.76</v>
      </c>
      <c r="BW1510" s="15">
        <v>43245</v>
      </c>
      <c r="BX1510">
        <v>24.619999999999902</v>
      </c>
      <c r="BY1510" s="15">
        <v>42802</v>
      </c>
      <c r="BZ1510">
        <v>23.75</v>
      </c>
      <c r="CA1510" s="15">
        <v>43284</v>
      </c>
      <c r="CB1510">
        <v>63.69</v>
      </c>
      <c r="CC1510" s="15">
        <v>42919</v>
      </c>
      <c r="CD1510">
        <v>8.4400000000000102</v>
      </c>
      <c r="CE1510" s="15">
        <v>42573</v>
      </c>
      <c r="CF1510">
        <v>28.64</v>
      </c>
      <c r="CG1510" s="15">
        <v>42985</v>
      </c>
      <c r="CH1510">
        <v>15.729999999999899</v>
      </c>
      <c r="CI1510" s="15">
        <v>42471</v>
      </c>
      <c r="CJ1510">
        <v>14.3</v>
      </c>
      <c r="CK1510" s="15">
        <v>42501</v>
      </c>
      <c r="CL1510">
        <v>5.4199999999999902</v>
      </c>
      <c r="CM1510" s="15">
        <v>42468</v>
      </c>
      <c r="CN1510">
        <v>9.2899999999999903</v>
      </c>
      <c r="CO1510" s="15">
        <v>41685</v>
      </c>
      <c r="CP1510">
        <v>263.20554431128011</v>
      </c>
      <c r="CQ1510" s="15">
        <v>43383</v>
      </c>
      <c r="CR1510">
        <v>26.167620710041401</v>
      </c>
      <c r="CS1510" s="38">
        <v>42754</v>
      </c>
      <c r="CT1510" s="12">
        <v>1.49</v>
      </c>
      <c r="CU1510" s="15">
        <v>43109</v>
      </c>
      <c r="CV1510">
        <v>11.87</v>
      </c>
      <c r="CW1510" s="15">
        <v>42550</v>
      </c>
      <c r="CX1510">
        <v>46.969999999999899</v>
      </c>
      <c r="CY1510" s="15">
        <v>42605</v>
      </c>
      <c r="CZ1510">
        <v>34.5399999999999</v>
      </c>
      <c r="DA1510" s="15">
        <v>42516</v>
      </c>
      <c r="DB1510">
        <v>44.589999999999897</v>
      </c>
      <c r="DC1510" s="38">
        <v>42880</v>
      </c>
      <c r="DD1510" s="12">
        <v>-9.5040552393436801</v>
      </c>
      <c r="DE1510" s="40">
        <v>43311</v>
      </c>
      <c r="DF1510" s="12">
        <v>6.2800000000000198</v>
      </c>
      <c r="DG1510" s="15">
        <v>42458</v>
      </c>
      <c r="DH1510">
        <v>24.38</v>
      </c>
      <c r="DI1510" s="15">
        <v>42431</v>
      </c>
      <c r="DJ1510">
        <v>0.40999999999999898</v>
      </c>
      <c r="DK1510" s="15">
        <v>43213</v>
      </c>
      <c r="DL1510">
        <v>20.223531113788098</v>
      </c>
      <c r="DN1510" s="38"/>
      <c r="DZ1510" s="38"/>
      <c r="EB1510" s="23"/>
      <c r="ED1510" s="15"/>
      <c r="EF1510" s="15"/>
      <c r="EH1510" s="15"/>
      <c r="EJ1510" s="38"/>
      <c r="EL1510" s="23"/>
      <c r="EN1510" s="15"/>
      <c r="EP1510" s="23"/>
      <c r="ER1510" s="38"/>
      <c r="ET1510" s="38"/>
      <c r="EV1510" s="23"/>
      <c r="EX1510" s="15"/>
      <c r="EZ1510" s="38"/>
      <c r="FA1510" s="12"/>
      <c r="FB1510" s="23"/>
      <c r="FD1510" s="15"/>
    </row>
    <row r="1511" spans="1:160">
      <c r="A1511" s="40">
        <v>41686</v>
      </c>
      <c r="B1511">
        <v>2315.94099482099</v>
      </c>
      <c r="C1511">
        <f>B1511-MAX($B$4:B1511)</f>
        <v>-5.8163515504597854</v>
      </c>
      <c r="E1511" s="158">
        <v>44973</v>
      </c>
      <c r="F1511">
        <v>2870.3999092392601</v>
      </c>
      <c r="G1511">
        <f>F1511-MAX($F$4:F1511)</f>
        <v>-5.2199999999997999</v>
      </c>
      <c r="BO1511" s="23">
        <v>42808</v>
      </c>
      <c r="BP1511">
        <v>78.158438597591598</v>
      </c>
      <c r="BQ1511" s="15">
        <v>42472</v>
      </c>
      <c r="BR1511">
        <v>8.1999999999999904</v>
      </c>
      <c r="BS1511" s="15">
        <v>42678</v>
      </c>
      <c r="BT1511">
        <v>106.689999999999</v>
      </c>
      <c r="BU1511" s="15">
        <v>42401</v>
      </c>
      <c r="BV1511">
        <v>26.37</v>
      </c>
      <c r="BW1511" s="15">
        <v>43248</v>
      </c>
      <c r="BX1511">
        <v>24.619999999999902</v>
      </c>
      <c r="BY1511" s="15">
        <v>42803</v>
      </c>
      <c r="BZ1511">
        <v>23.75</v>
      </c>
      <c r="CA1511" s="15">
        <v>43285</v>
      </c>
      <c r="CB1511">
        <v>63.69</v>
      </c>
      <c r="CC1511" s="15">
        <v>42920</v>
      </c>
      <c r="CD1511">
        <v>9.5600000000000094</v>
      </c>
      <c r="CE1511" s="15">
        <v>42576</v>
      </c>
      <c r="CF1511">
        <v>28.64</v>
      </c>
      <c r="CG1511" s="15">
        <v>42986</v>
      </c>
      <c r="CH1511">
        <v>15.6699999999999</v>
      </c>
      <c r="CI1511" s="15">
        <v>42472</v>
      </c>
      <c r="CJ1511">
        <v>14.3</v>
      </c>
      <c r="CK1511" s="15">
        <v>42502</v>
      </c>
      <c r="CL1511">
        <v>5.4199999999999902</v>
      </c>
      <c r="CM1511" s="15">
        <v>42471</v>
      </c>
      <c r="CN1511">
        <v>9.2899999999999903</v>
      </c>
      <c r="CO1511" s="15">
        <v>41686</v>
      </c>
      <c r="CP1511">
        <v>263.20554431128011</v>
      </c>
      <c r="CQ1511" s="15">
        <v>43384</v>
      </c>
      <c r="CR1511">
        <v>23.997620710041399</v>
      </c>
      <c r="CS1511" s="38">
        <v>42755</v>
      </c>
      <c r="CT1511" s="12">
        <v>1.31</v>
      </c>
      <c r="CU1511" s="15">
        <v>43110</v>
      </c>
      <c r="CV1511">
        <v>11.86</v>
      </c>
      <c r="CW1511" s="15">
        <v>42551</v>
      </c>
      <c r="CX1511">
        <v>46.969999999999899</v>
      </c>
      <c r="CY1511" s="15">
        <v>42606</v>
      </c>
      <c r="CZ1511">
        <v>33.959999999999901</v>
      </c>
      <c r="DA1511" s="15">
        <v>42517</v>
      </c>
      <c r="DB1511">
        <v>45.009999999999899</v>
      </c>
      <c r="DC1511" s="38">
        <v>42881</v>
      </c>
      <c r="DD1511" s="12">
        <v>-9.5640552393436806</v>
      </c>
      <c r="DE1511" s="40">
        <v>43312</v>
      </c>
      <c r="DF1511" s="12">
        <v>6.3600000000000199</v>
      </c>
      <c r="DG1511" s="15">
        <v>42459</v>
      </c>
      <c r="DH1511">
        <v>24.38</v>
      </c>
      <c r="DI1511" s="15">
        <v>42432</v>
      </c>
      <c r="DJ1511">
        <v>0.40999999999999898</v>
      </c>
      <c r="DK1511" s="15">
        <v>43214</v>
      </c>
      <c r="DL1511">
        <v>20.223531113788098</v>
      </c>
      <c r="DN1511" s="38"/>
      <c r="DZ1511" s="38"/>
      <c r="EB1511" s="23"/>
      <c r="ED1511" s="15"/>
      <c r="EF1511" s="15"/>
      <c r="EH1511" s="15"/>
      <c r="EJ1511" s="38"/>
      <c r="EL1511" s="23"/>
      <c r="EN1511" s="15"/>
      <c r="EP1511" s="23"/>
      <c r="ER1511" s="38"/>
      <c r="ET1511" s="38"/>
      <c r="EV1511" s="23"/>
      <c r="EX1511" s="15"/>
      <c r="EZ1511" s="38"/>
      <c r="FA1511" s="12"/>
      <c r="FB1511" s="23"/>
      <c r="FD1511" s="15"/>
    </row>
    <row r="1512" spans="1:160">
      <c r="A1512" s="40">
        <v>41687</v>
      </c>
      <c r="B1512">
        <v>2316.6812967774399</v>
      </c>
      <c r="C1512">
        <f>B1512-MAX($B$4:B1512)</f>
        <v>-5.0760495940098735</v>
      </c>
      <c r="E1512" s="158">
        <v>44974</v>
      </c>
      <c r="F1512">
        <v>2870.3999092392601</v>
      </c>
      <c r="G1512">
        <f>F1512-MAX($F$4:F1512)</f>
        <v>-5.2199999999997999</v>
      </c>
      <c r="BO1512" s="23">
        <v>42809</v>
      </c>
      <c r="BP1512">
        <v>78.238438597591596</v>
      </c>
      <c r="BQ1512" s="15">
        <v>42474</v>
      </c>
      <c r="BR1512">
        <v>8.1999999999999904</v>
      </c>
      <c r="BS1512" s="15">
        <v>42681</v>
      </c>
      <c r="BT1512">
        <v>106.689999999999</v>
      </c>
      <c r="BU1512" s="15">
        <v>42402</v>
      </c>
      <c r="BV1512">
        <v>26.37</v>
      </c>
      <c r="BW1512" s="15">
        <v>43249</v>
      </c>
      <c r="BX1512">
        <v>24.619999999999902</v>
      </c>
      <c r="BY1512" s="15">
        <v>42804</v>
      </c>
      <c r="BZ1512">
        <v>23.75</v>
      </c>
      <c r="CA1512" s="15">
        <v>43286</v>
      </c>
      <c r="CB1512">
        <v>63.69</v>
      </c>
      <c r="CC1512" s="15">
        <v>42921</v>
      </c>
      <c r="CD1512">
        <v>9.0600000000000094</v>
      </c>
      <c r="CE1512" s="15">
        <v>42577</v>
      </c>
      <c r="CF1512">
        <v>28.64</v>
      </c>
      <c r="CG1512" s="15">
        <v>42989</v>
      </c>
      <c r="CH1512">
        <v>14.229999999999899</v>
      </c>
      <c r="CI1512" s="15">
        <v>42474</v>
      </c>
      <c r="CJ1512">
        <v>14.3</v>
      </c>
      <c r="CK1512" s="15">
        <v>42503</v>
      </c>
      <c r="CL1512">
        <v>5.4199999999999902</v>
      </c>
      <c r="CM1512" s="15">
        <v>42472</v>
      </c>
      <c r="CN1512">
        <v>9.2899999999999903</v>
      </c>
      <c r="CO1512" s="15">
        <v>41687</v>
      </c>
      <c r="CP1512">
        <v>263.2989782967644</v>
      </c>
      <c r="CQ1512" s="15">
        <v>43385</v>
      </c>
      <c r="CR1512">
        <v>23.997620710041399</v>
      </c>
      <c r="CS1512" s="38">
        <v>42758</v>
      </c>
      <c r="CT1512" s="12">
        <v>1.1200000000000001</v>
      </c>
      <c r="CU1512" s="15">
        <v>43111</v>
      </c>
      <c r="CV1512">
        <v>11.55</v>
      </c>
      <c r="CW1512" s="15">
        <v>42552</v>
      </c>
      <c r="CX1512">
        <v>46.969999999999899</v>
      </c>
      <c r="CY1512" s="15">
        <v>42607</v>
      </c>
      <c r="CZ1512">
        <v>33.759999999999899</v>
      </c>
      <c r="DA1512" s="15">
        <v>42520</v>
      </c>
      <c r="DB1512">
        <v>44.749999999999901</v>
      </c>
      <c r="DC1512" s="38">
        <v>42884</v>
      </c>
      <c r="DD1512" s="12">
        <v>-10.464055239343599</v>
      </c>
      <c r="DE1512" s="40">
        <v>43313</v>
      </c>
      <c r="DF1512" s="12">
        <v>5.9400000000000199</v>
      </c>
      <c r="DG1512" s="15">
        <v>42460</v>
      </c>
      <c r="DH1512">
        <v>24.38</v>
      </c>
      <c r="DI1512" s="15">
        <v>42433</v>
      </c>
      <c r="DJ1512">
        <v>0.40999999999999898</v>
      </c>
      <c r="DK1512" s="15">
        <v>43215</v>
      </c>
      <c r="DL1512">
        <v>20.223531113788098</v>
      </c>
      <c r="DN1512" s="38"/>
      <c r="DZ1512" s="38"/>
      <c r="EB1512" s="23"/>
      <c r="ED1512" s="15"/>
      <c r="EF1512" s="15"/>
      <c r="EH1512" s="15"/>
      <c r="EJ1512" s="38"/>
      <c r="EL1512" s="23"/>
      <c r="EN1512" s="15"/>
      <c r="EP1512" s="23"/>
      <c r="ER1512" s="38"/>
      <c r="ET1512" s="38"/>
      <c r="EV1512" s="23"/>
      <c r="EX1512" s="15"/>
      <c r="EZ1512" s="38"/>
      <c r="FA1512" s="12"/>
      <c r="FB1512" s="23"/>
      <c r="FD1512" s="15"/>
    </row>
    <row r="1513" spans="1:160">
      <c r="A1513" s="40">
        <v>41688</v>
      </c>
      <c r="B1513">
        <v>2317.3425380885901</v>
      </c>
      <c r="C1513">
        <f>B1513-MAX($B$4:B1513)</f>
        <v>-4.4148082828596671</v>
      </c>
      <c r="E1513" s="158">
        <v>44975</v>
      </c>
      <c r="F1513">
        <v>2870.3999092392601</v>
      </c>
      <c r="G1513">
        <f>F1513-MAX($F$4:F1513)</f>
        <v>-5.2199999999997999</v>
      </c>
      <c r="BO1513" s="23">
        <v>42810</v>
      </c>
      <c r="BP1513">
        <v>78.528438597591602</v>
      </c>
      <c r="BQ1513" s="15">
        <v>42475</v>
      </c>
      <c r="BR1513">
        <v>8.3399999999999892</v>
      </c>
      <c r="BS1513" s="15">
        <v>42682</v>
      </c>
      <c r="BT1513">
        <v>106.689999999999</v>
      </c>
      <c r="BU1513" s="15">
        <v>42403</v>
      </c>
      <c r="BV1513">
        <v>26.37</v>
      </c>
      <c r="BW1513" s="15">
        <v>43250</v>
      </c>
      <c r="BX1513">
        <v>24.619999999999902</v>
      </c>
      <c r="BY1513" s="15">
        <v>42807</v>
      </c>
      <c r="BZ1513">
        <v>23.75</v>
      </c>
      <c r="CA1513" s="15">
        <v>43287</v>
      </c>
      <c r="CB1513">
        <v>63.69</v>
      </c>
      <c r="CC1513" s="15">
        <v>42922</v>
      </c>
      <c r="CD1513">
        <v>9.1900000000000102</v>
      </c>
      <c r="CE1513" s="15">
        <v>42578</v>
      </c>
      <c r="CF1513">
        <v>28.64</v>
      </c>
      <c r="CG1513" s="15">
        <v>42990</v>
      </c>
      <c r="CH1513">
        <v>14.229999999999899</v>
      </c>
      <c r="CI1513" s="15">
        <v>42475</v>
      </c>
      <c r="CJ1513">
        <v>14.22</v>
      </c>
      <c r="CK1513" s="15">
        <v>42506</v>
      </c>
      <c r="CL1513">
        <v>5.4199999999999902</v>
      </c>
      <c r="CM1513" s="15">
        <v>42474</v>
      </c>
      <c r="CN1513">
        <v>9.2899999999999903</v>
      </c>
      <c r="CO1513" s="15">
        <v>41688</v>
      </c>
      <c r="CP1513">
        <v>263.3367886245527</v>
      </c>
      <c r="CQ1513" s="15">
        <v>43388</v>
      </c>
      <c r="CR1513">
        <v>23.997620710041399</v>
      </c>
      <c r="CS1513" s="38">
        <v>42759</v>
      </c>
      <c r="CT1513" s="12">
        <v>1.04</v>
      </c>
      <c r="CU1513" s="15">
        <v>43112</v>
      </c>
      <c r="CV1513">
        <v>11.55</v>
      </c>
      <c r="CW1513" s="15">
        <v>42555</v>
      </c>
      <c r="CX1513">
        <v>46.969999999999899</v>
      </c>
      <c r="CY1513" s="15">
        <v>42608</v>
      </c>
      <c r="CZ1513">
        <v>33.249999999999901</v>
      </c>
      <c r="DA1513" s="15">
        <v>42521</v>
      </c>
      <c r="DB1513">
        <v>46.079999999999899</v>
      </c>
      <c r="DC1513" s="38">
        <v>42885</v>
      </c>
      <c r="DD1513" s="12">
        <v>-10.2840552393436</v>
      </c>
      <c r="DE1513" s="40">
        <v>43314</v>
      </c>
      <c r="DF1513" s="12">
        <v>7.6500000000000199</v>
      </c>
      <c r="DG1513" s="15">
        <v>42461</v>
      </c>
      <c r="DH1513">
        <v>24.38</v>
      </c>
      <c r="DI1513" s="15">
        <v>42436</v>
      </c>
      <c r="DJ1513">
        <v>0.40999999999999898</v>
      </c>
      <c r="DK1513" s="15">
        <v>43216</v>
      </c>
      <c r="DL1513">
        <v>20.223531113788098</v>
      </c>
      <c r="DN1513" s="38"/>
      <c r="DZ1513" s="38"/>
      <c r="EB1513" s="23"/>
      <c r="ED1513" s="15"/>
      <c r="EF1513" s="15"/>
      <c r="EH1513" s="15"/>
      <c r="EJ1513" s="38"/>
      <c r="EL1513" s="23"/>
      <c r="EN1513" s="15"/>
      <c r="EP1513" s="23"/>
      <c r="ER1513" s="38"/>
      <c r="ET1513" s="38"/>
      <c r="EV1513" s="23"/>
      <c r="EX1513" s="15"/>
      <c r="EZ1513" s="38"/>
      <c r="FA1513" s="12"/>
      <c r="FB1513" s="23"/>
      <c r="FD1513" s="15"/>
    </row>
    <row r="1514" spans="1:160">
      <c r="A1514" s="40">
        <v>41689</v>
      </c>
      <c r="B1514">
        <v>2312.34524774909</v>
      </c>
      <c r="C1514">
        <f>B1514-MAX($B$4:B1514)</f>
        <v>-9.4120986223597356</v>
      </c>
      <c r="E1514" s="158">
        <v>44976</v>
      </c>
      <c r="F1514">
        <v>2870.3999092392601</v>
      </c>
      <c r="G1514">
        <f>F1514-MAX($F$4:F1514)</f>
        <v>-5.2199999999997999</v>
      </c>
      <c r="BO1514" s="23">
        <v>42814</v>
      </c>
      <c r="BP1514">
        <v>78.528438597591602</v>
      </c>
      <c r="BQ1514" s="15">
        <v>42478</v>
      </c>
      <c r="BR1514">
        <v>8.1199999999999903</v>
      </c>
      <c r="BS1514" s="15">
        <v>42683</v>
      </c>
      <c r="BT1514">
        <v>106.689999999999</v>
      </c>
      <c r="BU1514" s="15">
        <v>42404</v>
      </c>
      <c r="BV1514">
        <v>26.37</v>
      </c>
      <c r="BW1514" s="15">
        <v>43251</v>
      </c>
      <c r="BX1514">
        <v>24.619999999999902</v>
      </c>
      <c r="BY1514" s="15">
        <v>42808</v>
      </c>
      <c r="BZ1514">
        <v>23.75</v>
      </c>
      <c r="CA1514" s="15">
        <v>43290</v>
      </c>
      <c r="CB1514">
        <v>63.69</v>
      </c>
      <c r="CC1514" s="15">
        <v>42923</v>
      </c>
      <c r="CD1514">
        <v>9.8700000000000099</v>
      </c>
      <c r="CE1514" s="15">
        <v>42579</v>
      </c>
      <c r="CF1514">
        <v>28.64</v>
      </c>
      <c r="CG1514" s="15">
        <v>42991</v>
      </c>
      <c r="CH1514">
        <v>14.229999999999899</v>
      </c>
      <c r="CI1514" s="15">
        <v>42478</v>
      </c>
      <c r="CJ1514">
        <v>13.72</v>
      </c>
      <c r="CK1514" s="15">
        <v>42507</v>
      </c>
      <c r="CL1514">
        <v>5.4199999999999902</v>
      </c>
      <c r="CM1514" s="15">
        <v>42475</v>
      </c>
      <c r="CN1514">
        <v>9.2599999999999891</v>
      </c>
      <c r="CO1514" s="15">
        <v>41689</v>
      </c>
      <c r="CP1514">
        <v>263.16996603967698</v>
      </c>
      <c r="CQ1514" s="15">
        <v>43389</v>
      </c>
      <c r="CR1514">
        <v>23.997620710041399</v>
      </c>
      <c r="CS1514" s="38">
        <v>42760</v>
      </c>
      <c r="CT1514" s="12">
        <v>0.94</v>
      </c>
      <c r="CU1514" s="15">
        <v>43115</v>
      </c>
      <c r="CV1514">
        <v>11.55</v>
      </c>
      <c r="CW1514" s="15">
        <v>42556</v>
      </c>
      <c r="CX1514">
        <v>46.969999999999899</v>
      </c>
      <c r="CY1514" s="15">
        <v>42611</v>
      </c>
      <c r="CZ1514">
        <v>32.409999999999897</v>
      </c>
      <c r="DA1514" s="15">
        <v>42522</v>
      </c>
      <c r="DB1514">
        <v>45.739999999999903</v>
      </c>
      <c r="DC1514" s="38">
        <v>42886</v>
      </c>
      <c r="DD1514" s="12">
        <v>-10.484055239343601</v>
      </c>
      <c r="DE1514" s="40">
        <v>43315</v>
      </c>
      <c r="DF1514" s="12">
        <v>7.6000000000000201</v>
      </c>
      <c r="DG1514" s="15">
        <v>42464</v>
      </c>
      <c r="DH1514">
        <v>24.38</v>
      </c>
      <c r="DI1514" s="15">
        <v>42437</v>
      </c>
      <c r="DJ1514">
        <v>0.40999999999999898</v>
      </c>
      <c r="DK1514" s="15">
        <v>43217</v>
      </c>
      <c r="DL1514">
        <v>20.223531113788098</v>
      </c>
      <c r="DN1514" s="38"/>
      <c r="DZ1514" s="38"/>
      <c r="EB1514" s="23"/>
      <c r="ED1514" s="15"/>
      <c r="EF1514" s="15"/>
      <c r="EH1514" s="15"/>
      <c r="EJ1514" s="38"/>
      <c r="EL1514" s="23"/>
      <c r="EN1514" s="15"/>
      <c r="EP1514" s="23"/>
      <c r="ER1514" s="38"/>
      <c r="ET1514" s="38"/>
      <c r="EV1514" s="23"/>
      <c r="EX1514" s="15"/>
      <c r="EZ1514" s="38"/>
      <c r="FA1514" s="12"/>
      <c r="FB1514" s="23"/>
      <c r="FD1514" s="15"/>
    </row>
    <row r="1515" spans="1:160">
      <c r="A1515" s="40">
        <v>41690</v>
      </c>
      <c r="B1515">
        <v>2312.1726709316699</v>
      </c>
      <c r="C1515">
        <f>B1515-MAX($B$4:B1515)</f>
        <v>-9.5846754397798577</v>
      </c>
      <c r="E1515" s="158">
        <v>44977</v>
      </c>
      <c r="F1515">
        <v>2870.3999092392601</v>
      </c>
      <c r="G1515">
        <f>F1515-MAX($F$4:F1515)</f>
        <v>-5.2199999999997999</v>
      </c>
      <c r="BO1515" s="23">
        <v>42815</v>
      </c>
      <c r="BP1515">
        <v>78.868438597591606</v>
      </c>
      <c r="BQ1515" s="15">
        <v>42479</v>
      </c>
      <c r="BR1515">
        <v>8.4099999999999895</v>
      </c>
      <c r="BS1515" s="15">
        <v>42684</v>
      </c>
      <c r="BT1515">
        <v>106.689999999999</v>
      </c>
      <c r="BU1515" s="15">
        <v>42405</v>
      </c>
      <c r="BV1515">
        <v>26.37</v>
      </c>
      <c r="BW1515" s="15">
        <v>43252</v>
      </c>
      <c r="BX1515">
        <v>24.619999999999902</v>
      </c>
      <c r="BY1515" s="15">
        <v>42809</v>
      </c>
      <c r="BZ1515">
        <v>23.75</v>
      </c>
      <c r="CA1515" s="15">
        <v>43291</v>
      </c>
      <c r="CB1515">
        <v>63.69</v>
      </c>
      <c r="CC1515" s="15">
        <v>42926</v>
      </c>
      <c r="CD1515">
        <v>9.9200000000000106</v>
      </c>
      <c r="CE1515" s="15">
        <v>42580</v>
      </c>
      <c r="CF1515">
        <v>28.64</v>
      </c>
      <c r="CG1515" s="15">
        <v>42992</v>
      </c>
      <c r="CH1515">
        <v>14.229999999999899</v>
      </c>
      <c r="CI1515" s="15">
        <v>42479</v>
      </c>
      <c r="CJ1515">
        <v>13.84</v>
      </c>
      <c r="CK1515" s="15">
        <v>42508</v>
      </c>
      <c r="CL1515">
        <v>5.4199999999999902</v>
      </c>
      <c r="CM1515" s="15">
        <v>42478</v>
      </c>
      <c r="CN1515">
        <v>9.0299999999999905</v>
      </c>
      <c r="CO1515" s="15">
        <v>41690</v>
      </c>
      <c r="CP1515">
        <v>263.32182183532052</v>
      </c>
      <c r="CQ1515" s="15">
        <v>43390</v>
      </c>
      <c r="CR1515">
        <v>23.997620710041399</v>
      </c>
      <c r="CS1515" s="38">
        <v>42772</v>
      </c>
      <c r="CT1515" s="12">
        <v>0.94</v>
      </c>
      <c r="CU1515" s="15">
        <v>43116</v>
      </c>
      <c r="CV1515">
        <v>11.55</v>
      </c>
      <c r="CW1515" s="15">
        <v>42557</v>
      </c>
      <c r="CX1515">
        <v>46.969999999999899</v>
      </c>
      <c r="CY1515" s="15">
        <v>42612</v>
      </c>
      <c r="CZ1515">
        <v>31.1799999999999</v>
      </c>
      <c r="DA1515" s="15">
        <v>42523</v>
      </c>
      <c r="DB1515">
        <v>46.229999999999897</v>
      </c>
      <c r="DC1515" s="38">
        <v>42887</v>
      </c>
      <c r="DD1515" s="12">
        <v>-10.1940552393436</v>
      </c>
      <c r="DE1515" s="40">
        <v>43318</v>
      </c>
      <c r="DF1515" s="12">
        <v>7.6200000000000196</v>
      </c>
      <c r="DG1515" s="15">
        <v>42465</v>
      </c>
      <c r="DH1515">
        <v>24.38</v>
      </c>
      <c r="DI1515" s="15">
        <v>42438</v>
      </c>
      <c r="DJ1515">
        <v>0.40999999999999898</v>
      </c>
      <c r="DK1515" s="15">
        <v>43220</v>
      </c>
      <c r="DL1515">
        <v>20.223531113788098</v>
      </c>
      <c r="DN1515" s="38"/>
      <c r="DZ1515" s="38"/>
      <c r="EB1515" s="23"/>
      <c r="ED1515" s="15"/>
      <c r="EF1515" s="15"/>
      <c r="EH1515" s="15"/>
      <c r="EJ1515" s="38"/>
      <c r="EL1515" s="23"/>
      <c r="EN1515" s="15"/>
      <c r="EP1515" s="23"/>
      <c r="ER1515" s="38"/>
      <c r="ET1515" s="38"/>
      <c r="EV1515" s="23"/>
      <c r="EX1515" s="15"/>
      <c r="EZ1515" s="38"/>
      <c r="FA1515" s="12"/>
      <c r="FB1515" s="23"/>
      <c r="FD1515" s="15"/>
    </row>
    <row r="1516" spans="1:160">
      <c r="A1516" s="40">
        <v>41691</v>
      </c>
      <c r="B1516">
        <v>2310.2197099842601</v>
      </c>
      <c r="C1516">
        <f>B1516-MAX($B$4:B1516)</f>
        <v>-11.53763638718965</v>
      </c>
      <c r="E1516" s="158">
        <v>44978</v>
      </c>
      <c r="F1516">
        <v>2870.3999092392601</v>
      </c>
      <c r="G1516">
        <f>F1516-MAX($F$4:F1516)</f>
        <v>-5.2199999999997999</v>
      </c>
      <c r="BO1516" s="23">
        <v>42816</v>
      </c>
      <c r="BP1516">
        <v>78.558438597591604</v>
      </c>
      <c r="BQ1516" s="15">
        <v>42480</v>
      </c>
      <c r="BR1516">
        <v>8.1999999999999904</v>
      </c>
      <c r="BS1516" s="15">
        <v>42685</v>
      </c>
      <c r="BT1516">
        <v>106.689999999999</v>
      </c>
      <c r="BU1516" s="15">
        <v>42411</v>
      </c>
      <c r="BV1516">
        <v>26.37</v>
      </c>
      <c r="BW1516" s="15">
        <v>43255</v>
      </c>
      <c r="BX1516">
        <v>24.619999999999902</v>
      </c>
      <c r="BY1516" s="15">
        <v>42810</v>
      </c>
      <c r="BZ1516">
        <v>23.75</v>
      </c>
      <c r="CA1516" s="15">
        <v>43292</v>
      </c>
      <c r="CB1516">
        <v>63.69</v>
      </c>
      <c r="CC1516" s="15">
        <v>42927</v>
      </c>
      <c r="CD1516">
        <v>8.7400000000000109</v>
      </c>
      <c r="CE1516" s="15">
        <v>42583</v>
      </c>
      <c r="CF1516">
        <v>28.64</v>
      </c>
      <c r="CG1516" s="15">
        <v>42993</v>
      </c>
      <c r="CH1516">
        <v>14.229999999999899</v>
      </c>
      <c r="CI1516" s="15">
        <v>42480</v>
      </c>
      <c r="CJ1516">
        <v>13.46</v>
      </c>
      <c r="CK1516" s="15">
        <v>42509</v>
      </c>
      <c r="CL1516">
        <v>5.4199999999999902</v>
      </c>
      <c r="CM1516" s="15">
        <v>42479</v>
      </c>
      <c r="CN1516">
        <v>9.0499999999999901</v>
      </c>
      <c r="CO1516" s="15">
        <v>41691</v>
      </c>
      <c r="CP1516">
        <v>263.37358159846889</v>
      </c>
      <c r="CQ1516" s="15">
        <v>43391</v>
      </c>
      <c r="CR1516">
        <v>23.997620710041399</v>
      </c>
      <c r="CS1516" s="38">
        <v>42773</v>
      </c>
      <c r="CT1516" s="12">
        <v>0.86</v>
      </c>
      <c r="CU1516" s="15">
        <v>43117</v>
      </c>
      <c r="CV1516">
        <v>11.52</v>
      </c>
      <c r="CW1516" s="15">
        <v>42558</v>
      </c>
      <c r="CX1516">
        <v>46.969999999999899</v>
      </c>
      <c r="CY1516" s="15">
        <v>42613</v>
      </c>
      <c r="CZ1516">
        <v>31.059999999999899</v>
      </c>
      <c r="DA1516" s="15">
        <v>42524</v>
      </c>
      <c r="DB1516">
        <v>46.349999999999902</v>
      </c>
      <c r="DC1516" s="38">
        <v>42888</v>
      </c>
      <c r="DD1516" s="12">
        <v>-11.724055239343601</v>
      </c>
      <c r="DE1516" s="40">
        <v>43319</v>
      </c>
      <c r="DF1516" s="12">
        <v>7.5500000000000203</v>
      </c>
      <c r="DG1516" s="15">
        <v>42466</v>
      </c>
      <c r="DH1516">
        <v>24.35</v>
      </c>
      <c r="DI1516" s="15">
        <v>42439</v>
      </c>
      <c r="DJ1516">
        <v>0.40999999999999898</v>
      </c>
      <c r="DK1516" s="15">
        <v>43222</v>
      </c>
      <c r="DL1516">
        <v>20.223531113788098</v>
      </c>
      <c r="DN1516" s="38"/>
      <c r="DZ1516" s="38"/>
      <c r="EB1516" s="23"/>
      <c r="ED1516" s="15"/>
      <c r="EF1516" s="15"/>
      <c r="EH1516" s="15"/>
      <c r="EJ1516" s="38"/>
      <c r="EL1516" s="23"/>
      <c r="EN1516" s="15"/>
      <c r="EP1516" s="23"/>
      <c r="ER1516" s="38"/>
      <c r="ET1516" s="38"/>
      <c r="EV1516" s="23"/>
      <c r="EX1516" s="15"/>
      <c r="EZ1516" s="38"/>
      <c r="FA1516" s="12"/>
      <c r="FB1516" s="23"/>
      <c r="FD1516" s="15"/>
    </row>
    <row r="1517" spans="1:160">
      <c r="A1517" s="40">
        <v>41692</v>
      </c>
      <c r="B1517">
        <v>2310.2197099842601</v>
      </c>
      <c r="C1517">
        <f>B1517-MAX($B$4:B1517)</f>
        <v>-11.53763638718965</v>
      </c>
      <c r="E1517" s="158">
        <v>44979</v>
      </c>
      <c r="F1517">
        <v>2870.3999092392601</v>
      </c>
      <c r="G1517">
        <f>F1517-MAX($F$4:F1517)</f>
        <v>-5.2199999999997999</v>
      </c>
      <c r="BO1517" s="23">
        <v>42817</v>
      </c>
      <c r="BP1517">
        <v>78.738438597591596</v>
      </c>
      <c r="BQ1517" s="15">
        <v>42481</v>
      </c>
      <c r="BR1517">
        <v>8.7099999999999902</v>
      </c>
      <c r="BS1517" s="15">
        <v>42688</v>
      </c>
      <c r="BT1517">
        <v>106.689999999999</v>
      </c>
      <c r="BU1517" s="15">
        <v>42412</v>
      </c>
      <c r="BV1517">
        <v>26.37</v>
      </c>
      <c r="BW1517" s="15">
        <v>43256</v>
      </c>
      <c r="BX1517">
        <v>24.619999999999902</v>
      </c>
      <c r="BY1517" s="15">
        <v>42811</v>
      </c>
      <c r="BZ1517">
        <v>23.75</v>
      </c>
      <c r="CA1517" s="15">
        <v>43293</v>
      </c>
      <c r="CB1517">
        <v>63.69</v>
      </c>
      <c r="CC1517" s="15">
        <v>42928</v>
      </c>
      <c r="CD1517">
        <v>8.7700000000000102</v>
      </c>
      <c r="CE1517" s="15">
        <v>42584</v>
      </c>
      <c r="CF1517">
        <v>28.64</v>
      </c>
      <c r="CG1517" s="15">
        <v>42996</v>
      </c>
      <c r="CH1517">
        <v>14.229999999999899</v>
      </c>
      <c r="CI1517" s="15">
        <v>42481</v>
      </c>
      <c r="CJ1517">
        <v>13.46</v>
      </c>
      <c r="CK1517" s="15">
        <v>42510</v>
      </c>
      <c r="CL1517">
        <v>5.4199999999999902</v>
      </c>
      <c r="CM1517" s="15">
        <v>42480</v>
      </c>
      <c r="CN1517">
        <v>8.8699999999999903</v>
      </c>
      <c r="CO1517" s="15">
        <v>41692</v>
      </c>
      <c r="CP1517">
        <v>263.37358159846889</v>
      </c>
      <c r="CQ1517" s="15">
        <v>43392</v>
      </c>
      <c r="CR1517">
        <v>23.997620710041399</v>
      </c>
      <c r="CS1517" s="38">
        <v>42774</v>
      </c>
      <c r="CT1517" s="12">
        <v>0.79</v>
      </c>
      <c r="CU1517" s="15">
        <v>43118</v>
      </c>
      <c r="CV1517">
        <v>11.53</v>
      </c>
      <c r="CW1517" s="15">
        <v>42559</v>
      </c>
      <c r="CX1517">
        <v>46.969999999999899</v>
      </c>
      <c r="CY1517" s="15">
        <v>42614</v>
      </c>
      <c r="CZ1517">
        <v>30.8799999999999</v>
      </c>
      <c r="DA1517" s="15">
        <v>42528</v>
      </c>
      <c r="DB1517">
        <v>55.249999999999901</v>
      </c>
      <c r="DC1517" s="38">
        <v>42891</v>
      </c>
      <c r="DD1517" s="12">
        <v>-11.9140552393436</v>
      </c>
      <c r="DE1517" s="40">
        <v>43320</v>
      </c>
      <c r="DF1517" s="12">
        <v>7.6100000000000199</v>
      </c>
      <c r="DG1517" s="15">
        <v>42467</v>
      </c>
      <c r="DH1517">
        <v>24.36</v>
      </c>
      <c r="DI1517" s="15">
        <v>42440</v>
      </c>
      <c r="DJ1517">
        <v>0.40999999999999898</v>
      </c>
      <c r="DK1517" s="15">
        <v>43223</v>
      </c>
      <c r="DL1517">
        <v>20.223531113788098</v>
      </c>
      <c r="DN1517" s="38"/>
      <c r="DZ1517" s="38"/>
      <c r="EB1517" s="23"/>
      <c r="ED1517" s="15"/>
      <c r="EF1517" s="15"/>
      <c r="EH1517" s="15"/>
      <c r="EJ1517" s="38"/>
      <c r="EL1517" s="23"/>
      <c r="EN1517" s="15"/>
      <c r="EP1517" s="23"/>
      <c r="ER1517" s="38"/>
      <c r="ET1517" s="38"/>
      <c r="EV1517" s="23"/>
      <c r="EX1517" s="15"/>
      <c r="EZ1517" s="38"/>
      <c r="FA1517" s="12"/>
      <c r="FB1517" s="23"/>
      <c r="FD1517" s="15"/>
    </row>
    <row r="1518" spans="1:160">
      <c r="A1518" s="40">
        <v>41693</v>
      </c>
      <c r="B1518">
        <v>2310.2197099842601</v>
      </c>
      <c r="C1518">
        <f>B1518-MAX($B$4:B1518)</f>
        <v>-11.53763638718965</v>
      </c>
      <c r="E1518" s="158">
        <v>44980</v>
      </c>
      <c r="F1518">
        <v>2870.3999092392601</v>
      </c>
      <c r="G1518">
        <f>F1518-MAX($F$4:F1518)</f>
        <v>-5.2199999999997999</v>
      </c>
      <c r="BO1518" s="23">
        <v>42818</v>
      </c>
      <c r="BP1518">
        <v>78.768438597591597</v>
      </c>
      <c r="BQ1518" s="15">
        <v>42482</v>
      </c>
      <c r="BR1518">
        <v>8.7099999999999902</v>
      </c>
      <c r="BS1518" s="15">
        <v>42689</v>
      </c>
      <c r="BT1518">
        <v>106.689999999999</v>
      </c>
      <c r="BU1518" s="15">
        <v>42415</v>
      </c>
      <c r="BV1518">
        <v>26.37</v>
      </c>
      <c r="BW1518" s="15">
        <v>43258</v>
      </c>
      <c r="BX1518">
        <v>24.619999999999902</v>
      </c>
      <c r="BY1518" s="15">
        <v>42814</v>
      </c>
      <c r="BZ1518">
        <v>23.75</v>
      </c>
      <c r="CA1518" s="15">
        <v>43294</v>
      </c>
      <c r="CB1518">
        <v>63.69</v>
      </c>
      <c r="CC1518" s="15">
        <v>42942</v>
      </c>
      <c r="CD1518">
        <v>8.7700000000000102</v>
      </c>
      <c r="CE1518" s="15">
        <v>42585</v>
      </c>
      <c r="CF1518">
        <v>28.64</v>
      </c>
      <c r="CG1518" s="15">
        <v>42997</v>
      </c>
      <c r="CH1518">
        <v>14.229999999999899</v>
      </c>
      <c r="CI1518" s="15">
        <v>42482</v>
      </c>
      <c r="CJ1518">
        <v>13.46</v>
      </c>
      <c r="CK1518" s="15">
        <v>42513</v>
      </c>
      <c r="CL1518">
        <v>5.4199999999999902</v>
      </c>
      <c r="CM1518" s="15">
        <v>42481</v>
      </c>
      <c r="CN1518">
        <v>8.8699999999999903</v>
      </c>
      <c r="CO1518" s="15">
        <v>41693</v>
      </c>
      <c r="CP1518">
        <v>263.37358159846889</v>
      </c>
      <c r="CQ1518" s="15">
        <v>43395</v>
      </c>
      <c r="CR1518">
        <v>23.997620710041399</v>
      </c>
      <c r="CS1518" s="38">
        <v>42775</v>
      </c>
      <c r="CT1518" s="12">
        <v>0.68</v>
      </c>
      <c r="CU1518" s="15">
        <v>43119</v>
      </c>
      <c r="CV1518">
        <v>11.46</v>
      </c>
      <c r="CW1518" s="15">
        <v>42562</v>
      </c>
      <c r="CX1518">
        <v>46.969999999999899</v>
      </c>
      <c r="CY1518" s="15">
        <v>42615</v>
      </c>
      <c r="CZ1518">
        <v>30.4499999999999</v>
      </c>
      <c r="DA1518" s="15">
        <v>42529</v>
      </c>
      <c r="DB1518">
        <v>62.669999999999902</v>
      </c>
      <c r="DC1518" s="38">
        <v>42893</v>
      </c>
      <c r="DD1518" s="12">
        <v>-10.704055239343599</v>
      </c>
      <c r="DE1518" s="40">
        <v>43336</v>
      </c>
      <c r="DF1518" s="12">
        <v>7.6100000000000199</v>
      </c>
      <c r="DG1518" s="15">
        <v>42468</v>
      </c>
      <c r="DH1518">
        <v>24.36</v>
      </c>
      <c r="DI1518" s="15">
        <v>42443</v>
      </c>
      <c r="DJ1518">
        <v>0.40999999999999898</v>
      </c>
      <c r="DK1518" s="15">
        <v>43224</v>
      </c>
      <c r="DL1518">
        <v>20.223531113788098</v>
      </c>
      <c r="DN1518" s="38"/>
      <c r="DZ1518" s="38"/>
      <c r="EB1518" s="23"/>
      <c r="ED1518" s="15"/>
      <c r="EF1518" s="15"/>
      <c r="EH1518" s="15"/>
      <c r="EJ1518" s="38"/>
      <c r="EL1518" s="23"/>
      <c r="EN1518" s="15"/>
      <c r="EP1518" s="23"/>
      <c r="ER1518" s="38"/>
      <c r="ET1518" s="38"/>
      <c r="EV1518" s="23"/>
      <c r="EX1518" s="15"/>
      <c r="EZ1518" s="38"/>
      <c r="FA1518" s="12"/>
      <c r="FB1518" s="23"/>
      <c r="FD1518" s="15"/>
    </row>
    <row r="1519" spans="1:160">
      <c r="A1519" s="40">
        <v>41694</v>
      </c>
      <c r="B1519">
        <v>2310.8989292797301</v>
      </c>
      <c r="C1519">
        <f>B1519-MAX($B$4:B1519)</f>
        <v>-10.85841709171973</v>
      </c>
      <c r="E1519" s="158">
        <v>44981</v>
      </c>
      <c r="F1519">
        <v>2869.43990923926</v>
      </c>
      <c r="G1519">
        <f>F1519-MAX($F$4:F1519)</f>
        <v>-6.1799999999998363</v>
      </c>
      <c r="BO1519" s="23">
        <v>42821</v>
      </c>
      <c r="BP1519">
        <v>78.398438597591607</v>
      </c>
      <c r="BQ1519" s="15">
        <v>42485</v>
      </c>
      <c r="BR1519">
        <v>8.7099999999999902</v>
      </c>
      <c r="BS1519" s="15">
        <v>42690</v>
      </c>
      <c r="BT1519">
        <v>106.689999999999</v>
      </c>
      <c r="BU1519" s="15">
        <v>42416</v>
      </c>
      <c r="BV1519">
        <v>26.37</v>
      </c>
      <c r="BW1519" s="15">
        <v>43259</v>
      </c>
      <c r="BX1519">
        <v>24.619999999999902</v>
      </c>
      <c r="BY1519" s="15">
        <v>42815</v>
      </c>
      <c r="BZ1519">
        <v>23.75</v>
      </c>
      <c r="CA1519" s="15">
        <v>43297</v>
      </c>
      <c r="CB1519">
        <v>63.69</v>
      </c>
      <c r="CC1519" s="15">
        <v>42943</v>
      </c>
      <c r="CD1519">
        <v>8.3200000000000092</v>
      </c>
      <c r="CE1519" s="15">
        <v>42586</v>
      </c>
      <c r="CF1519">
        <v>28.64</v>
      </c>
      <c r="CG1519" s="15">
        <v>42998</v>
      </c>
      <c r="CH1519">
        <v>14.229999999999899</v>
      </c>
      <c r="CI1519" s="15">
        <v>42485</v>
      </c>
      <c r="CJ1519">
        <v>13.46</v>
      </c>
      <c r="CK1519" s="15">
        <v>42514</v>
      </c>
      <c r="CL1519">
        <v>5.4199999999999902</v>
      </c>
      <c r="CM1519" s="15">
        <v>42482</v>
      </c>
      <c r="CN1519">
        <v>8.8699999999999903</v>
      </c>
      <c r="CO1519" s="15">
        <v>41694</v>
      </c>
      <c r="CP1519">
        <v>263.69338642233743</v>
      </c>
      <c r="CQ1519" s="15">
        <v>43396</v>
      </c>
      <c r="CR1519">
        <v>23.997620710041399</v>
      </c>
      <c r="CS1519" s="38">
        <v>42779</v>
      </c>
      <c r="CT1519" s="12">
        <v>0.68</v>
      </c>
      <c r="CU1519" s="15">
        <v>43122</v>
      </c>
      <c r="CV1519">
        <v>11.55</v>
      </c>
      <c r="CW1519" s="15">
        <v>42563</v>
      </c>
      <c r="CX1519">
        <v>46.969999999999899</v>
      </c>
      <c r="CY1519" s="15">
        <v>42618</v>
      </c>
      <c r="CZ1519">
        <v>31.729999999999901</v>
      </c>
      <c r="DA1519" s="15">
        <v>42530</v>
      </c>
      <c r="DB1519">
        <v>63.739999999999903</v>
      </c>
      <c r="DC1519" s="38">
        <v>42898</v>
      </c>
      <c r="DD1519" s="12">
        <v>-10.704055239343599</v>
      </c>
      <c r="DE1519" s="40">
        <v>43339</v>
      </c>
      <c r="DF1519" s="12">
        <v>7.6200000000000196</v>
      </c>
      <c r="DG1519" s="15">
        <v>42471</v>
      </c>
      <c r="DH1519">
        <v>24.36</v>
      </c>
      <c r="DI1519" s="15">
        <v>42444</v>
      </c>
      <c r="DJ1519">
        <v>0.40999999999999898</v>
      </c>
      <c r="DK1519" s="15">
        <v>43228</v>
      </c>
      <c r="DL1519">
        <v>20.223531113788098</v>
      </c>
      <c r="DN1519" s="38"/>
      <c r="DZ1519" s="38"/>
      <c r="EB1519" s="23"/>
      <c r="ED1519" s="15"/>
      <c r="EF1519" s="15"/>
      <c r="EH1519" s="15"/>
      <c r="EJ1519" s="38"/>
      <c r="EL1519" s="23"/>
      <c r="EN1519" s="15"/>
      <c r="EP1519" s="23"/>
      <c r="ER1519" s="38"/>
      <c r="ET1519" s="38"/>
      <c r="EV1519" s="23"/>
      <c r="EX1519" s="15"/>
      <c r="EZ1519" s="38"/>
      <c r="FA1519" s="12"/>
      <c r="FB1519" s="23"/>
      <c r="FD1519" s="15"/>
    </row>
    <row r="1520" spans="1:160">
      <c r="A1520" s="40">
        <v>41695</v>
      </c>
      <c r="B1520">
        <v>2312.11236224202</v>
      </c>
      <c r="C1520">
        <f>B1520-MAX($B$4:B1520)</f>
        <v>-9.6449841294297585</v>
      </c>
      <c r="E1520" s="158">
        <v>44982</v>
      </c>
      <c r="F1520">
        <v>2869.43990923926</v>
      </c>
      <c r="G1520">
        <f>F1520-MAX($F$4:F1520)</f>
        <v>-6.1799999999998363</v>
      </c>
      <c r="BO1520" s="23">
        <v>42822</v>
      </c>
      <c r="BP1520">
        <v>79.038438597591593</v>
      </c>
      <c r="BQ1520" s="15">
        <v>42486</v>
      </c>
      <c r="BR1520">
        <v>8.7099999999999902</v>
      </c>
      <c r="BS1520" s="15">
        <v>42691</v>
      </c>
      <c r="BT1520">
        <v>106.689999999999</v>
      </c>
      <c r="BU1520" s="15">
        <v>42417</v>
      </c>
      <c r="BV1520">
        <v>26.37</v>
      </c>
      <c r="BW1520" s="15">
        <v>43262</v>
      </c>
      <c r="BX1520">
        <v>24.619999999999902</v>
      </c>
      <c r="BY1520" s="15">
        <v>42816</v>
      </c>
      <c r="BZ1520">
        <v>23.75</v>
      </c>
      <c r="CA1520" s="15">
        <v>43298</v>
      </c>
      <c r="CB1520">
        <v>63.69</v>
      </c>
      <c r="CC1520" s="15">
        <v>42944</v>
      </c>
      <c r="CD1520">
        <v>10.4</v>
      </c>
      <c r="CE1520" s="15">
        <v>42587</v>
      </c>
      <c r="CF1520">
        <v>28.64</v>
      </c>
      <c r="CG1520" s="15">
        <v>42999</v>
      </c>
      <c r="CH1520">
        <v>14.229999999999899</v>
      </c>
      <c r="CI1520" s="15">
        <v>42486</v>
      </c>
      <c r="CJ1520">
        <v>13.46</v>
      </c>
      <c r="CK1520" s="15">
        <v>42515</v>
      </c>
      <c r="CL1520">
        <v>5.4199999999999902</v>
      </c>
      <c r="CM1520" s="15">
        <v>42485</v>
      </c>
      <c r="CN1520">
        <v>8.8699999999999903</v>
      </c>
      <c r="CO1520" s="15">
        <v>41695</v>
      </c>
      <c r="CP1520">
        <v>263.76786407643203</v>
      </c>
      <c r="CQ1520" s="15">
        <v>43397</v>
      </c>
      <c r="CR1520">
        <v>23.997620710041399</v>
      </c>
      <c r="CS1520" s="38">
        <v>42780</v>
      </c>
      <c r="CT1520" s="12">
        <v>0.67</v>
      </c>
      <c r="CU1520" s="15">
        <v>43123</v>
      </c>
      <c r="CV1520">
        <v>11.18</v>
      </c>
      <c r="CW1520" s="15">
        <v>42564</v>
      </c>
      <c r="CX1520">
        <v>46.969999999999899</v>
      </c>
      <c r="CY1520" s="15">
        <v>42619</v>
      </c>
      <c r="CZ1520">
        <v>32.9299999999999</v>
      </c>
      <c r="DA1520" s="15">
        <v>42552</v>
      </c>
      <c r="DB1520">
        <v>63.739999999999903</v>
      </c>
      <c r="DC1520" s="38">
        <v>42899</v>
      </c>
      <c r="DD1520" s="12">
        <v>-10.7440552393436</v>
      </c>
      <c r="DE1520" s="40">
        <v>43340</v>
      </c>
      <c r="DF1520" s="12">
        <v>7.6000000000000103</v>
      </c>
      <c r="DG1520" s="15">
        <v>42472</v>
      </c>
      <c r="DH1520">
        <v>24.36</v>
      </c>
      <c r="DI1520" s="15">
        <v>42445</v>
      </c>
      <c r="DJ1520">
        <v>0.40999999999999898</v>
      </c>
      <c r="DK1520" s="15">
        <v>43229</v>
      </c>
      <c r="DL1520">
        <v>20.223531113788098</v>
      </c>
      <c r="DN1520" s="38"/>
      <c r="DZ1520" s="38"/>
      <c r="EB1520" s="23"/>
      <c r="ED1520" s="15"/>
      <c r="EF1520" s="15"/>
      <c r="EH1520" s="15"/>
      <c r="EJ1520" s="38"/>
      <c r="EL1520" s="23"/>
      <c r="EN1520" s="15"/>
      <c r="EP1520" s="23"/>
      <c r="ER1520" s="38"/>
      <c r="ET1520" s="38"/>
      <c r="EV1520" s="23"/>
      <c r="EX1520" s="15"/>
      <c r="EZ1520" s="38"/>
      <c r="FA1520" s="12"/>
      <c r="FB1520" s="23"/>
      <c r="FD1520" s="15"/>
    </row>
    <row r="1521" spans="1:160">
      <c r="A1521" s="40">
        <v>41696</v>
      </c>
      <c r="B1521">
        <v>2318.0672076250498</v>
      </c>
      <c r="C1521">
        <f>B1521-MAX($B$4:B1521)</f>
        <v>-3.6901387463999527</v>
      </c>
      <c r="E1521" s="158">
        <v>44983</v>
      </c>
      <c r="F1521">
        <v>2869.43990923926</v>
      </c>
      <c r="G1521">
        <f>F1521-MAX($F$4:F1521)</f>
        <v>-6.1799999999998363</v>
      </c>
      <c r="BO1521" s="23">
        <v>42823</v>
      </c>
      <c r="BP1521">
        <v>79.5784385975916</v>
      </c>
      <c r="BQ1521" s="15">
        <v>42487</v>
      </c>
      <c r="BR1521">
        <v>8.7099999999999902</v>
      </c>
      <c r="BS1521" s="15">
        <v>42692</v>
      </c>
      <c r="BT1521">
        <v>106.689999999999</v>
      </c>
      <c r="BU1521" s="15">
        <v>42418</v>
      </c>
      <c r="BV1521">
        <v>26.37</v>
      </c>
      <c r="BW1521" s="15">
        <v>43263</v>
      </c>
      <c r="BX1521">
        <v>24.619999999999902</v>
      </c>
      <c r="BY1521" s="15">
        <v>42817</v>
      </c>
      <c r="BZ1521">
        <v>23.75</v>
      </c>
      <c r="CA1521" s="15">
        <v>43299</v>
      </c>
      <c r="CB1521">
        <v>63.69</v>
      </c>
      <c r="CC1521" s="15">
        <v>42947</v>
      </c>
      <c r="CD1521">
        <v>10.43</v>
      </c>
      <c r="CE1521" s="15">
        <v>42590</v>
      </c>
      <c r="CF1521">
        <v>28.64</v>
      </c>
      <c r="CG1521" s="15">
        <v>43000</v>
      </c>
      <c r="CH1521">
        <v>14.229999999999899</v>
      </c>
      <c r="CI1521" s="15">
        <v>42487</v>
      </c>
      <c r="CJ1521">
        <v>13.46</v>
      </c>
      <c r="CK1521" s="15">
        <v>42516</v>
      </c>
      <c r="CL1521">
        <v>5.4199999999999902</v>
      </c>
      <c r="CM1521" s="15">
        <v>42486</v>
      </c>
      <c r="CN1521">
        <v>8.8699999999999903</v>
      </c>
      <c r="CO1521" s="15">
        <v>41696</v>
      </c>
      <c r="CP1521">
        <v>263.83614587077568</v>
      </c>
      <c r="CQ1521" s="15">
        <v>43398</v>
      </c>
      <c r="CR1521">
        <v>23.997620710041399</v>
      </c>
      <c r="CS1521" s="38">
        <v>42781</v>
      </c>
      <c r="CT1521" s="12">
        <v>0.57999999999999996</v>
      </c>
      <c r="CU1521" s="15">
        <v>43124</v>
      </c>
      <c r="CV1521">
        <v>11.15</v>
      </c>
      <c r="CW1521" s="15">
        <v>42565</v>
      </c>
      <c r="CX1521">
        <v>46.969999999999899</v>
      </c>
      <c r="CY1521" s="15">
        <v>42620</v>
      </c>
      <c r="CZ1521">
        <v>30.2899999999999</v>
      </c>
      <c r="DA1521" s="15">
        <v>42555</v>
      </c>
      <c r="DB1521">
        <v>63.219999999999899</v>
      </c>
      <c r="DC1521" s="38">
        <v>42900</v>
      </c>
      <c r="DD1521" s="12">
        <v>-10.794055239343599</v>
      </c>
      <c r="DE1521" s="40">
        <v>43341</v>
      </c>
      <c r="DF1521" s="12">
        <v>7.4500000000000099</v>
      </c>
      <c r="DG1521" s="15">
        <v>42474</v>
      </c>
      <c r="DH1521">
        <v>24.36</v>
      </c>
      <c r="DI1521" s="15">
        <v>42446</v>
      </c>
      <c r="DJ1521">
        <v>0.40999999999999898</v>
      </c>
      <c r="DK1521" s="15">
        <v>43230</v>
      </c>
      <c r="DL1521">
        <v>20.223531113788098</v>
      </c>
      <c r="DN1521" s="38"/>
      <c r="DZ1521" s="38"/>
      <c r="EB1521" s="23"/>
      <c r="ED1521" s="15"/>
      <c r="EF1521" s="15"/>
      <c r="EH1521" s="15"/>
      <c r="EJ1521" s="38"/>
      <c r="EL1521" s="23"/>
      <c r="EN1521" s="15"/>
      <c r="EP1521" s="23"/>
      <c r="ER1521" s="38"/>
      <c r="ET1521" s="38"/>
      <c r="EV1521" s="23"/>
      <c r="EX1521" s="15"/>
      <c r="EZ1521" s="38"/>
      <c r="FA1521" s="12"/>
      <c r="FB1521" s="23"/>
      <c r="FD1521" s="15"/>
    </row>
    <row r="1522" spans="1:160">
      <c r="A1522" s="40">
        <v>41697</v>
      </c>
      <c r="B1522">
        <v>2320.3058496997601</v>
      </c>
      <c r="C1522">
        <f>B1522-MAX($B$4:B1522)</f>
        <v>-1.4514966716897106</v>
      </c>
      <c r="E1522" s="158">
        <v>44984</v>
      </c>
      <c r="F1522">
        <v>2869.9199092392601</v>
      </c>
      <c r="G1522">
        <f>F1522-MAX($F$4:F1522)</f>
        <v>-5.6999999999998181</v>
      </c>
      <c r="BO1522" s="23">
        <v>42828</v>
      </c>
      <c r="BP1522">
        <v>79.5784385975916</v>
      </c>
      <c r="BQ1522" s="15">
        <v>42488</v>
      </c>
      <c r="BR1522">
        <v>8.7099999999999902</v>
      </c>
      <c r="BS1522" s="15">
        <v>42695</v>
      </c>
      <c r="BT1522">
        <v>106.689999999999</v>
      </c>
      <c r="BU1522" s="15">
        <v>42419</v>
      </c>
      <c r="BV1522">
        <v>26.37</v>
      </c>
      <c r="BW1522" s="15">
        <v>43265</v>
      </c>
      <c r="BX1522">
        <v>24.619999999999902</v>
      </c>
      <c r="BY1522" s="15">
        <v>42818</v>
      </c>
      <c r="BZ1522">
        <v>23.75</v>
      </c>
      <c r="CA1522" s="15">
        <v>43300</v>
      </c>
      <c r="CB1522">
        <v>63.69</v>
      </c>
      <c r="CC1522" s="15">
        <v>42948</v>
      </c>
      <c r="CD1522">
        <v>9.9700000000000095</v>
      </c>
      <c r="CE1522" s="15">
        <v>42591</v>
      </c>
      <c r="CF1522">
        <v>28.64</v>
      </c>
      <c r="CG1522" s="15">
        <v>43003</v>
      </c>
      <c r="CH1522">
        <v>14.229999999999899</v>
      </c>
      <c r="CI1522" s="15">
        <v>42488</v>
      </c>
      <c r="CJ1522">
        <v>13.46</v>
      </c>
      <c r="CK1522" s="15">
        <v>42517</v>
      </c>
      <c r="CL1522">
        <v>5.4199999999999902</v>
      </c>
      <c r="CM1522" s="15">
        <v>42487</v>
      </c>
      <c r="CN1522">
        <v>8.8699999999999903</v>
      </c>
      <c r="CO1522" s="15">
        <v>41697</v>
      </c>
      <c r="CP1522">
        <v>263.9090265623459</v>
      </c>
      <c r="CQ1522" s="15">
        <v>43399</v>
      </c>
      <c r="CR1522">
        <v>23.997620710041399</v>
      </c>
      <c r="CS1522" s="38">
        <v>42786</v>
      </c>
      <c r="CT1522" s="12">
        <v>0.57999999999999996</v>
      </c>
      <c r="CU1522" s="15">
        <v>43125</v>
      </c>
      <c r="CV1522">
        <v>11.11</v>
      </c>
      <c r="CW1522" s="15">
        <v>42571</v>
      </c>
      <c r="CX1522">
        <v>46.969999999999899</v>
      </c>
      <c r="CY1522" s="15">
        <v>42621</v>
      </c>
      <c r="CZ1522">
        <v>31.509999999999899</v>
      </c>
      <c r="DA1522" s="15">
        <v>42556</v>
      </c>
      <c r="DB1522">
        <v>63.149999999999899</v>
      </c>
      <c r="DC1522" s="38">
        <v>42901</v>
      </c>
      <c r="DD1522" s="12">
        <v>-10.8440552393436</v>
      </c>
      <c r="DE1522" s="40">
        <v>43342</v>
      </c>
      <c r="DF1522" s="12">
        <v>7.3500000000000103</v>
      </c>
      <c r="DG1522" s="15">
        <v>42475</v>
      </c>
      <c r="DH1522">
        <v>24.36</v>
      </c>
      <c r="DI1522" s="15">
        <v>42447</v>
      </c>
      <c r="DJ1522">
        <v>0.40999999999999898</v>
      </c>
      <c r="DK1522" s="15">
        <v>43250</v>
      </c>
      <c r="DL1522">
        <v>20.223531113788098</v>
      </c>
      <c r="DN1522" s="38"/>
      <c r="DZ1522" s="38"/>
      <c r="EB1522" s="23"/>
      <c r="ED1522" s="15"/>
      <c r="EF1522" s="15"/>
      <c r="EH1522" s="15"/>
      <c r="EJ1522" s="38"/>
      <c r="EL1522" s="23"/>
      <c r="EN1522" s="15"/>
      <c r="EP1522" s="23"/>
      <c r="ER1522" s="38"/>
      <c r="ET1522" s="38"/>
      <c r="EV1522" s="23"/>
      <c r="EX1522" s="15"/>
      <c r="EZ1522" s="38"/>
      <c r="FA1522" s="12"/>
      <c r="FB1522" s="23"/>
      <c r="FD1522" s="15"/>
    </row>
    <row r="1523" spans="1:160">
      <c r="A1523" s="40">
        <v>41698</v>
      </c>
      <c r="B1523">
        <v>2317.65121732954</v>
      </c>
      <c r="C1523">
        <f>B1523-MAX($B$4:B1523)</f>
        <v>-4.1061290419097531</v>
      </c>
      <c r="E1523" s="158">
        <v>44985</v>
      </c>
      <c r="F1523">
        <v>2865.8399092392601</v>
      </c>
      <c r="G1523">
        <f>F1523-MAX($F$4:F1523)</f>
        <v>-9.7799999999997453</v>
      </c>
      <c r="BO1523" s="23">
        <v>42829</v>
      </c>
      <c r="BP1523">
        <v>79.598438597591596</v>
      </c>
      <c r="BQ1523" s="15">
        <v>42489</v>
      </c>
      <c r="BR1523">
        <v>8.7099999999999902</v>
      </c>
      <c r="BS1523" s="15">
        <v>42696</v>
      </c>
      <c r="BT1523">
        <v>106.689999999999</v>
      </c>
      <c r="BU1523" s="15">
        <v>42422</v>
      </c>
      <c r="BV1523">
        <v>26.37</v>
      </c>
      <c r="BW1523" s="15">
        <v>43266</v>
      </c>
      <c r="BX1523">
        <v>24.619999999999902</v>
      </c>
      <c r="BY1523" s="15">
        <v>42821</v>
      </c>
      <c r="BZ1523">
        <v>23.75</v>
      </c>
      <c r="CA1523" s="15">
        <v>43301</v>
      </c>
      <c r="CB1523">
        <v>63.69</v>
      </c>
      <c r="CC1523" s="15">
        <v>42949</v>
      </c>
      <c r="CD1523">
        <v>9.9000000000000092</v>
      </c>
      <c r="CE1523" s="15">
        <v>42592</v>
      </c>
      <c r="CF1523">
        <v>28.64</v>
      </c>
      <c r="CG1523" s="15">
        <v>43004</v>
      </c>
      <c r="CH1523">
        <v>14.229999999999899</v>
      </c>
      <c r="CI1523" s="15">
        <v>42489</v>
      </c>
      <c r="CJ1523">
        <v>13.46</v>
      </c>
      <c r="CK1523" s="15">
        <v>42520</v>
      </c>
      <c r="CL1523">
        <v>5.4199999999999902</v>
      </c>
      <c r="CM1523" s="15">
        <v>42488</v>
      </c>
      <c r="CN1523">
        <v>8.8699999999999903</v>
      </c>
      <c r="CO1523" s="15">
        <v>41698</v>
      </c>
      <c r="CP1523">
        <v>264.00414910560744</v>
      </c>
      <c r="CQ1523" s="15">
        <v>43402</v>
      </c>
      <c r="CR1523">
        <v>23.997620710041399</v>
      </c>
      <c r="CS1523" s="38">
        <v>42787</v>
      </c>
      <c r="CT1523" s="12">
        <v>0.71</v>
      </c>
      <c r="CU1523" s="15">
        <v>43126</v>
      </c>
      <c r="CV1523">
        <v>11.3</v>
      </c>
      <c r="CW1523" s="15">
        <v>42572</v>
      </c>
      <c r="CX1523">
        <v>46.829999999999899</v>
      </c>
      <c r="CY1523" s="15">
        <v>42635</v>
      </c>
      <c r="CZ1523">
        <v>31.509999999999899</v>
      </c>
      <c r="DA1523" s="15">
        <v>42557</v>
      </c>
      <c r="DB1523">
        <v>65.929999999999893</v>
      </c>
      <c r="DC1523" s="38">
        <v>42902</v>
      </c>
      <c r="DD1523" s="12">
        <v>-10.804055239343599</v>
      </c>
      <c r="DE1523" s="40">
        <v>43343</v>
      </c>
      <c r="DF1523" s="12">
        <v>7.4500000000000099</v>
      </c>
      <c r="DG1523" s="15">
        <v>42478</v>
      </c>
      <c r="DH1523">
        <v>24.36</v>
      </c>
      <c r="DI1523" s="15">
        <v>42450</v>
      </c>
      <c r="DJ1523">
        <v>0.40999999999999898</v>
      </c>
      <c r="DK1523" s="15">
        <v>43251</v>
      </c>
      <c r="DL1523">
        <v>20.1635311137881</v>
      </c>
      <c r="DN1523" s="38"/>
      <c r="DZ1523" s="38"/>
      <c r="EB1523" s="23"/>
      <c r="ED1523" s="15"/>
      <c r="EF1523" s="15"/>
      <c r="EH1523" s="15"/>
      <c r="EJ1523" s="38"/>
      <c r="EL1523" s="23"/>
      <c r="EN1523" s="15"/>
      <c r="EP1523" s="23"/>
      <c r="ER1523" s="38"/>
      <c r="ET1523" s="38"/>
      <c r="EV1523" s="23"/>
      <c r="EX1523" s="15"/>
      <c r="EZ1523" s="38"/>
      <c r="FA1523" s="12"/>
      <c r="FB1523" s="23"/>
      <c r="FD1523" s="15"/>
    </row>
    <row r="1524" spans="1:160">
      <c r="A1524" s="40">
        <v>41699</v>
      </c>
      <c r="B1524">
        <v>2317.65121732954</v>
      </c>
      <c r="C1524">
        <f>B1524-MAX($B$4:B1524)</f>
        <v>-4.1061290419097531</v>
      </c>
      <c r="E1524" s="158">
        <v>44986</v>
      </c>
      <c r="F1524">
        <v>2865.8399092392601</v>
      </c>
      <c r="G1524">
        <f>F1524-MAX($F$4:F1524)</f>
        <v>-9.7799999999997453</v>
      </c>
      <c r="BO1524" s="23">
        <v>42830</v>
      </c>
      <c r="BP1524">
        <v>79.478438597591605</v>
      </c>
      <c r="BQ1524" s="15">
        <v>42492</v>
      </c>
      <c r="BR1524">
        <v>8.7099999999999902</v>
      </c>
      <c r="BS1524" s="15">
        <v>42697</v>
      </c>
      <c r="BT1524">
        <v>106.689999999999</v>
      </c>
      <c r="BU1524" s="15">
        <v>42423</v>
      </c>
      <c r="BV1524">
        <v>26.37</v>
      </c>
      <c r="BW1524" s="15">
        <v>43269</v>
      </c>
      <c r="BX1524">
        <v>24.619999999999902</v>
      </c>
      <c r="BY1524" s="15">
        <v>42822</v>
      </c>
      <c r="BZ1524">
        <v>23.75</v>
      </c>
      <c r="CA1524" s="15">
        <v>43304</v>
      </c>
      <c r="CB1524">
        <v>63.69</v>
      </c>
      <c r="CC1524" s="15">
        <v>42950</v>
      </c>
      <c r="CD1524">
        <v>10.68</v>
      </c>
      <c r="CE1524" s="15">
        <v>42593</v>
      </c>
      <c r="CF1524">
        <v>28.64</v>
      </c>
      <c r="CG1524" s="15">
        <v>43005</v>
      </c>
      <c r="CH1524">
        <v>14.149999999999901</v>
      </c>
      <c r="CI1524" s="15">
        <v>42492</v>
      </c>
      <c r="CJ1524">
        <v>13.46</v>
      </c>
      <c r="CK1524" s="15">
        <v>42521</v>
      </c>
      <c r="CL1524">
        <v>5.4199999999999902</v>
      </c>
      <c r="CM1524" s="15">
        <v>42489</v>
      </c>
      <c r="CN1524">
        <v>8.8699999999999903</v>
      </c>
      <c r="CO1524" s="15">
        <v>41699</v>
      </c>
      <c r="CP1524">
        <v>264.00414910560744</v>
      </c>
      <c r="CQ1524" s="15">
        <v>43403</v>
      </c>
      <c r="CR1524">
        <v>23.997620710041399</v>
      </c>
      <c r="CS1524" s="38">
        <v>42788</v>
      </c>
      <c r="CT1524" s="12">
        <v>0.68</v>
      </c>
      <c r="CU1524" s="15">
        <v>43129</v>
      </c>
      <c r="CV1524">
        <v>12.14</v>
      </c>
      <c r="CW1524" s="15">
        <v>42573</v>
      </c>
      <c r="CX1524">
        <v>46.6799999999999</v>
      </c>
      <c r="CY1524" s="15">
        <v>42636</v>
      </c>
      <c r="CZ1524">
        <v>31.189999999999898</v>
      </c>
      <c r="DA1524" s="15">
        <v>42558</v>
      </c>
      <c r="DB1524">
        <v>63.6799999999999</v>
      </c>
      <c r="DC1524" s="38">
        <v>42905</v>
      </c>
      <c r="DD1524" s="12">
        <v>-10.874055239343599</v>
      </c>
      <c r="DE1524" s="40">
        <v>43346</v>
      </c>
      <c r="DF1524" s="12">
        <v>7.1400000000000103</v>
      </c>
      <c r="DG1524" s="15">
        <v>42479</v>
      </c>
      <c r="DH1524">
        <v>24.36</v>
      </c>
      <c r="DI1524" s="15">
        <v>42451</v>
      </c>
      <c r="DJ1524">
        <v>0.40999999999999898</v>
      </c>
      <c r="DK1524" s="15">
        <v>43252</v>
      </c>
      <c r="DL1524">
        <v>20.0735311137881</v>
      </c>
      <c r="DN1524" s="38"/>
      <c r="DZ1524" s="38"/>
      <c r="EB1524" s="23"/>
      <c r="ED1524" s="15"/>
      <c r="EF1524" s="15"/>
      <c r="EH1524" s="15"/>
      <c r="EJ1524" s="38"/>
      <c r="EL1524" s="23"/>
      <c r="EN1524" s="15"/>
      <c r="EP1524" s="23"/>
      <c r="ER1524" s="38"/>
      <c r="ET1524" s="38"/>
      <c r="EV1524" s="23"/>
      <c r="EX1524" s="15"/>
      <c r="EZ1524" s="38"/>
      <c r="FA1524" s="12"/>
      <c r="FB1524" s="23"/>
      <c r="FD1524" s="15"/>
    </row>
    <row r="1525" spans="1:160">
      <c r="A1525" s="40">
        <v>41700</v>
      </c>
      <c r="B1525">
        <v>2317.65121732954</v>
      </c>
      <c r="C1525">
        <f>B1525-MAX($B$4:B1525)</f>
        <v>-4.1061290419097531</v>
      </c>
      <c r="E1525" s="158">
        <v>44987</v>
      </c>
      <c r="F1525">
        <v>2863.4199092392601</v>
      </c>
      <c r="G1525">
        <f>F1525-MAX($F$4:F1525)</f>
        <v>-12.199999999999818</v>
      </c>
      <c r="BO1525" s="23">
        <v>42831</v>
      </c>
      <c r="BP1525">
        <v>79.128438597591597</v>
      </c>
      <c r="BQ1525" s="15">
        <v>42493</v>
      </c>
      <c r="BR1525">
        <v>8.7099999999999902</v>
      </c>
      <c r="BS1525" s="15">
        <v>42698</v>
      </c>
      <c r="BT1525">
        <v>106.689999999999</v>
      </c>
      <c r="BU1525" s="15">
        <v>42424</v>
      </c>
      <c r="BV1525">
        <v>26.37</v>
      </c>
      <c r="BW1525" s="15">
        <v>43270</v>
      </c>
      <c r="BX1525">
        <v>24.619999999999902</v>
      </c>
      <c r="BY1525" s="15">
        <v>42823</v>
      </c>
      <c r="BZ1525">
        <v>23.75</v>
      </c>
      <c r="CA1525" s="15">
        <v>43305</v>
      </c>
      <c r="CB1525">
        <v>63.69</v>
      </c>
      <c r="CC1525" s="15">
        <v>42976</v>
      </c>
      <c r="CD1525">
        <v>10.68</v>
      </c>
      <c r="CE1525" s="15">
        <v>42594</v>
      </c>
      <c r="CF1525">
        <v>28.64</v>
      </c>
      <c r="CG1525" s="15">
        <v>43006</v>
      </c>
      <c r="CH1525">
        <v>14.139999999999899</v>
      </c>
      <c r="CI1525" s="15">
        <v>42493</v>
      </c>
      <c r="CJ1525">
        <v>13.46</v>
      </c>
      <c r="CK1525" s="15">
        <v>42522</v>
      </c>
      <c r="CL1525">
        <v>5.4199999999999902</v>
      </c>
      <c r="CM1525" s="15">
        <v>42492</v>
      </c>
      <c r="CN1525">
        <v>8.8699999999999903</v>
      </c>
      <c r="CO1525" s="15">
        <v>41700</v>
      </c>
      <c r="CP1525">
        <v>264.00414910560744</v>
      </c>
      <c r="CQ1525" s="15">
        <v>43404</v>
      </c>
      <c r="CR1525">
        <v>23.997620710041399</v>
      </c>
      <c r="CS1525" s="38">
        <v>42789</v>
      </c>
      <c r="CT1525" s="12">
        <v>0.69</v>
      </c>
      <c r="CU1525" s="15">
        <v>43130</v>
      </c>
      <c r="CV1525">
        <v>12.14</v>
      </c>
      <c r="CW1525" s="15">
        <v>42576</v>
      </c>
      <c r="CX1525">
        <v>46.499999999999901</v>
      </c>
      <c r="CY1525" s="15">
        <v>42639</v>
      </c>
      <c r="CZ1525">
        <v>31.0899999999999</v>
      </c>
      <c r="DA1525" s="15">
        <v>42559</v>
      </c>
      <c r="DB1525">
        <v>64.049999999999898</v>
      </c>
      <c r="DC1525" s="38">
        <v>42906</v>
      </c>
      <c r="DD1525" s="12">
        <v>-10.964055239343599</v>
      </c>
      <c r="DE1525" s="40">
        <v>43347</v>
      </c>
      <c r="DF1525" s="12">
        <v>7.1300000000000097</v>
      </c>
      <c r="DG1525" s="15">
        <v>42480</v>
      </c>
      <c r="DH1525">
        <v>24.36</v>
      </c>
      <c r="DI1525" s="15">
        <v>42452</v>
      </c>
      <c r="DJ1525">
        <v>0.40999999999999898</v>
      </c>
      <c r="DK1525" s="15">
        <v>43255</v>
      </c>
      <c r="DL1525">
        <v>19.9835311137881</v>
      </c>
      <c r="DN1525" s="38"/>
      <c r="DZ1525" s="38"/>
      <c r="EB1525" s="23"/>
      <c r="ED1525" s="15"/>
      <c r="EF1525" s="15"/>
      <c r="EH1525" s="15"/>
      <c r="EJ1525" s="38"/>
      <c r="EL1525" s="23"/>
      <c r="EN1525" s="15"/>
      <c r="EP1525" s="23"/>
      <c r="ER1525" s="38"/>
      <c r="ET1525" s="38"/>
      <c r="EV1525" s="23"/>
      <c r="EX1525" s="15"/>
      <c r="EZ1525" s="38"/>
      <c r="FA1525" s="12"/>
      <c r="FB1525" s="23"/>
      <c r="FD1525" s="15"/>
    </row>
    <row r="1526" spans="1:160">
      <c r="A1526" s="40">
        <v>41701</v>
      </c>
      <c r="B1526">
        <v>2306.6101857045101</v>
      </c>
      <c r="C1526">
        <f>B1526-MAX($B$4:B1526)</f>
        <v>-15.147160666939726</v>
      </c>
      <c r="E1526" s="158">
        <v>44988</v>
      </c>
      <c r="F1526">
        <v>2863.4199092392601</v>
      </c>
      <c r="G1526">
        <f>F1526-MAX($F$4:F1526)</f>
        <v>-12.199999999999818</v>
      </c>
      <c r="BO1526" s="23">
        <v>42832</v>
      </c>
      <c r="BP1526">
        <v>78.868438597591606</v>
      </c>
      <c r="BQ1526" s="15">
        <v>42494</v>
      </c>
      <c r="BR1526">
        <v>8.7099999999999902</v>
      </c>
      <c r="BS1526" s="15">
        <v>42699</v>
      </c>
      <c r="BT1526">
        <v>106.689999999999</v>
      </c>
      <c r="BU1526" s="15">
        <v>42425</v>
      </c>
      <c r="BV1526">
        <v>26.37</v>
      </c>
      <c r="BW1526" s="15">
        <v>43271</v>
      </c>
      <c r="BX1526">
        <v>24.619999999999902</v>
      </c>
      <c r="BY1526" s="15">
        <v>42824</v>
      </c>
      <c r="BZ1526">
        <v>23.75</v>
      </c>
      <c r="CA1526" s="15">
        <v>43306</v>
      </c>
      <c r="CB1526">
        <v>63.69</v>
      </c>
      <c r="CC1526" s="15">
        <v>42977</v>
      </c>
      <c r="CD1526">
        <v>10.02</v>
      </c>
      <c r="CE1526" s="15">
        <v>42598</v>
      </c>
      <c r="CF1526">
        <v>28.64</v>
      </c>
      <c r="CG1526" s="15">
        <v>43007</v>
      </c>
      <c r="CH1526">
        <v>13.6799999999999</v>
      </c>
      <c r="CI1526" s="15">
        <v>42494</v>
      </c>
      <c r="CJ1526">
        <v>13.46</v>
      </c>
      <c r="CK1526" s="15">
        <v>42523</v>
      </c>
      <c r="CL1526">
        <v>5.4199999999999902</v>
      </c>
      <c r="CM1526" s="15">
        <v>42493</v>
      </c>
      <c r="CN1526">
        <v>8.8699999999999903</v>
      </c>
      <c r="CO1526" s="15">
        <v>41701</v>
      </c>
      <c r="CP1526">
        <v>264.16047189726231</v>
      </c>
      <c r="CQ1526" s="15">
        <v>43405</v>
      </c>
      <c r="CR1526">
        <v>23.997620710041399</v>
      </c>
      <c r="CS1526" s="38">
        <v>42790</v>
      </c>
      <c r="CT1526" s="12">
        <v>0.45</v>
      </c>
      <c r="CU1526" s="15">
        <v>43131</v>
      </c>
      <c r="CV1526">
        <v>12.14</v>
      </c>
      <c r="CW1526" s="15">
        <v>42577</v>
      </c>
      <c r="CX1526">
        <v>46.439999999999898</v>
      </c>
      <c r="CY1526" s="15">
        <v>42640</v>
      </c>
      <c r="CZ1526">
        <v>31.4499999999999</v>
      </c>
      <c r="DA1526" s="15">
        <v>42562</v>
      </c>
      <c r="DB1526">
        <v>62.339999999999897</v>
      </c>
      <c r="DC1526" s="38">
        <v>42907</v>
      </c>
      <c r="DD1526" s="12">
        <v>-10.904055239343601</v>
      </c>
      <c r="DE1526" s="40">
        <v>43348</v>
      </c>
      <c r="DF1526" s="12">
        <v>7.3400000000000096</v>
      </c>
      <c r="DG1526" s="15">
        <v>42481</v>
      </c>
      <c r="DH1526">
        <v>24.36</v>
      </c>
      <c r="DI1526" s="15">
        <v>42453</v>
      </c>
      <c r="DJ1526">
        <v>0.40999999999999898</v>
      </c>
      <c r="DK1526" s="15">
        <v>43256</v>
      </c>
      <c r="DL1526">
        <v>20.0035311137881</v>
      </c>
      <c r="DN1526" s="38"/>
      <c r="DZ1526" s="38"/>
      <c r="EB1526" s="23"/>
      <c r="ED1526" s="15"/>
      <c r="EF1526" s="15"/>
      <c r="EH1526" s="15"/>
      <c r="EJ1526" s="38"/>
      <c r="EL1526" s="23"/>
      <c r="EN1526" s="15"/>
      <c r="EP1526" s="23"/>
      <c r="ER1526" s="38"/>
      <c r="ET1526" s="38"/>
      <c r="EV1526" s="23"/>
      <c r="EX1526" s="15"/>
      <c r="EZ1526" s="38"/>
      <c r="FA1526" s="12"/>
      <c r="FB1526" s="23"/>
      <c r="FD1526" s="15"/>
    </row>
    <row r="1527" spans="1:160">
      <c r="A1527" s="40">
        <v>41702</v>
      </c>
      <c r="B1527">
        <v>2305.0774378066299</v>
      </c>
      <c r="C1527">
        <f>B1527-MAX($B$4:B1527)</f>
        <v>-16.679908564819925</v>
      </c>
      <c r="E1527" s="158">
        <v>44989</v>
      </c>
      <c r="F1527">
        <v>2863.4199092392601</v>
      </c>
      <c r="G1527">
        <f>F1527-MAX($F$4:F1527)</f>
        <v>-12.199999999999818</v>
      </c>
      <c r="BO1527" s="23">
        <v>42835</v>
      </c>
      <c r="BP1527">
        <v>78.138438597591602</v>
      </c>
      <c r="BQ1527" s="15">
        <v>42499</v>
      </c>
      <c r="BR1527">
        <v>8.7099999999999902</v>
      </c>
      <c r="BS1527" s="15">
        <v>42702</v>
      </c>
      <c r="BT1527">
        <v>106.689999999999</v>
      </c>
      <c r="BU1527" s="15">
        <v>42426</v>
      </c>
      <c r="BV1527">
        <v>26.37</v>
      </c>
      <c r="BW1527" s="15">
        <v>43272</v>
      </c>
      <c r="BX1527">
        <v>24.619999999999902</v>
      </c>
      <c r="BY1527" s="15">
        <v>42825</v>
      </c>
      <c r="BZ1527">
        <v>23.75</v>
      </c>
      <c r="CA1527" s="15">
        <v>43307</v>
      </c>
      <c r="CB1527">
        <v>63.69</v>
      </c>
      <c r="CC1527" s="15">
        <v>42978</v>
      </c>
      <c r="CD1527">
        <v>11.17</v>
      </c>
      <c r="CE1527" s="15">
        <v>42599</v>
      </c>
      <c r="CF1527">
        <v>28.64</v>
      </c>
      <c r="CG1527" s="15">
        <v>43018</v>
      </c>
      <c r="CH1527">
        <v>12.659999999999901</v>
      </c>
      <c r="CI1527" s="15">
        <v>42499</v>
      </c>
      <c r="CJ1527">
        <v>13.46</v>
      </c>
      <c r="CK1527" s="15">
        <v>42524</v>
      </c>
      <c r="CL1527">
        <v>5.4199999999999902</v>
      </c>
      <c r="CM1527" s="15">
        <v>42494</v>
      </c>
      <c r="CN1527">
        <v>8.8699999999999903</v>
      </c>
      <c r="CO1527" s="15">
        <v>41702</v>
      </c>
      <c r="CP1527">
        <v>264.21607490931871</v>
      </c>
      <c r="CQ1527" s="15">
        <v>43406</v>
      </c>
      <c r="CR1527">
        <v>23.997620710041399</v>
      </c>
      <c r="CS1527" s="38">
        <v>42793</v>
      </c>
      <c r="CT1527" s="12">
        <v>0.45</v>
      </c>
      <c r="CU1527" s="15">
        <v>43132</v>
      </c>
      <c r="CV1527">
        <v>12.14</v>
      </c>
      <c r="CW1527" s="15">
        <v>42578</v>
      </c>
      <c r="CX1527">
        <v>46.409999999999897</v>
      </c>
      <c r="CY1527" s="15">
        <v>42641</v>
      </c>
      <c r="CZ1527">
        <v>30.889999999999901</v>
      </c>
      <c r="DA1527" s="15">
        <v>42563</v>
      </c>
      <c r="DB1527">
        <v>61.979999999999897</v>
      </c>
      <c r="DC1527" s="38">
        <v>42908</v>
      </c>
      <c r="DD1527" s="12">
        <v>-11.044055239343599</v>
      </c>
      <c r="DE1527" s="40">
        <v>43349</v>
      </c>
      <c r="DF1527" s="12">
        <v>7.3600000000000101</v>
      </c>
      <c r="DG1527" s="15">
        <v>42482</v>
      </c>
      <c r="DH1527">
        <v>24.36</v>
      </c>
      <c r="DI1527" s="15">
        <v>42454</v>
      </c>
      <c r="DJ1527">
        <v>0.40999999999999898</v>
      </c>
      <c r="DK1527" s="15">
        <v>43258</v>
      </c>
      <c r="DL1527">
        <v>20.0035311137881</v>
      </c>
      <c r="DN1527" s="38"/>
      <c r="DZ1527" s="38"/>
      <c r="EB1527" s="23"/>
      <c r="ED1527" s="15"/>
      <c r="EF1527" s="15"/>
      <c r="EH1527" s="15"/>
      <c r="EJ1527" s="38"/>
      <c r="EL1527" s="23"/>
      <c r="EN1527" s="15"/>
      <c r="EP1527" s="23"/>
      <c r="ER1527" s="38"/>
      <c r="ET1527" s="38"/>
      <c r="EV1527" s="23"/>
      <c r="EX1527" s="15"/>
      <c r="EZ1527" s="38"/>
      <c r="FA1527" s="12"/>
      <c r="FB1527" s="23"/>
      <c r="FD1527" s="15"/>
    </row>
    <row r="1528" spans="1:160">
      <c r="A1528" s="40">
        <v>41703</v>
      </c>
      <c r="B1528">
        <v>2299.2554263915499</v>
      </c>
      <c r="C1528">
        <f>B1528-MAX($B$4:B1528)</f>
        <v>-22.501919979899867</v>
      </c>
      <c r="E1528" s="158">
        <v>44990</v>
      </c>
      <c r="F1528">
        <v>2863.4199092392601</v>
      </c>
      <c r="G1528">
        <f>F1528-MAX($F$4:F1528)</f>
        <v>-12.199999999999818</v>
      </c>
      <c r="BO1528" s="23">
        <v>42836</v>
      </c>
      <c r="BP1528">
        <v>76.998438597591601</v>
      </c>
      <c r="BQ1528" s="15">
        <v>42500</v>
      </c>
      <c r="BR1528">
        <v>8.7099999999999902</v>
      </c>
      <c r="BS1528" s="15">
        <v>42703</v>
      </c>
      <c r="BT1528">
        <v>106.689999999999</v>
      </c>
      <c r="BU1528" s="15">
        <v>42429</v>
      </c>
      <c r="BV1528">
        <v>26.37</v>
      </c>
      <c r="BW1528" s="15">
        <v>43273</v>
      </c>
      <c r="BX1528">
        <v>24.619999999999902</v>
      </c>
      <c r="BY1528" s="15">
        <v>42828</v>
      </c>
      <c r="BZ1528">
        <v>23.75</v>
      </c>
      <c r="CA1528" s="15">
        <v>43308</v>
      </c>
      <c r="CB1528">
        <v>63.69</v>
      </c>
      <c r="CC1528" s="15">
        <v>42979</v>
      </c>
      <c r="CD1528">
        <v>11.41</v>
      </c>
      <c r="CE1528" s="15">
        <v>42600</v>
      </c>
      <c r="CF1528">
        <v>28.64</v>
      </c>
      <c r="CG1528" s="15">
        <v>43019</v>
      </c>
      <c r="CH1528">
        <v>12.659999999999901</v>
      </c>
      <c r="CI1528" s="15">
        <v>42500</v>
      </c>
      <c r="CJ1528">
        <v>13.46</v>
      </c>
      <c r="CK1528" s="15">
        <v>42528</v>
      </c>
      <c r="CL1528">
        <v>5.4199999999999902</v>
      </c>
      <c r="CM1528" s="15">
        <v>42499</v>
      </c>
      <c r="CN1528">
        <v>8.8699999999999903</v>
      </c>
      <c r="CO1528" s="15">
        <v>41703</v>
      </c>
      <c r="CP1528">
        <v>264.14209160939311</v>
      </c>
      <c r="CQ1528" s="15">
        <v>43409</v>
      </c>
      <c r="CR1528">
        <v>23.997620710041399</v>
      </c>
      <c r="CS1528" s="38">
        <v>42794</v>
      </c>
      <c r="CT1528" s="12">
        <v>0.44</v>
      </c>
      <c r="CU1528" s="15">
        <v>43133</v>
      </c>
      <c r="CV1528">
        <v>12.14</v>
      </c>
      <c r="CW1528" s="15">
        <v>42579</v>
      </c>
      <c r="CX1528">
        <v>45.709999999999901</v>
      </c>
      <c r="CY1528" s="15">
        <v>42642</v>
      </c>
      <c r="CZ1528">
        <v>31.3399999999999</v>
      </c>
      <c r="DA1528" s="15">
        <v>42564</v>
      </c>
      <c r="DB1528">
        <v>61.709999999999901</v>
      </c>
      <c r="DC1528" s="38">
        <v>42909</v>
      </c>
      <c r="DD1528" s="12">
        <v>-11.064055239343601</v>
      </c>
      <c r="DE1528" s="40">
        <v>43350</v>
      </c>
      <c r="DF1528" s="12">
        <v>7.8200000000000101</v>
      </c>
      <c r="DG1528" s="15">
        <v>42485</v>
      </c>
      <c r="DH1528">
        <v>24.36</v>
      </c>
      <c r="DI1528" s="15">
        <v>42457</v>
      </c>
      <c r="DJ1528">
        <v>0.40999999999999898</v>
      </c>
      <c r="DK1528" s="15">
        <v>43266</v>
      </c>
      <c r="DL1528">
        <v>20.0035311137881</v>
      </c>
      <c r="DN1528" s="38"/>
      <c r="DZ1528" s="38"/>
      <c r="EB1528" s="23"/>
      <c r="ED1528" s="15"/>
      <c r="EF1528" s="15"/>
      <c r="EH1528" s="15"/>
      <c r="EJ1528" s="38"/>
      <c r="EL1528" s="23"/>
      <c r="EN1528" s="15"/>
      <c r="EP1528" s="23"/>
      <c r="ER1528" s="38"/>
      <c r="ET1528" s="38"/>
      <c r="EV1528" s="23"/>
      <c r="EX1528" s="15"/>
      <c r="EZ1528" s="38"/>
      <c r="FA1528" s="12"/>
      <c r="FB1528" s="23"/>
      <c r="FD1528" s="15"/>
    </row>
    <row r="1529" spans="1:160">
      <c r="A1529" s="40">
        <v>41704</v>
      </c>
      <c r="B1529">
        <v>2298.0729709882498</v>
      </c>
      <c r="C1529">
        <f>B1529-MAX($B$4:B1529)</f>
        <v>-23.684375383199949</v>
      </c>
      <c r="E1529" s="158">
        <v>44991</v>
      </c>
      <c r="F1529">
        <v>2863.4199092392601</v>
      </c>
      <c r="G1529">
        <f>F1529-MAX($F$4:F1529)</f>
        <v>-12.199999999999818</v>
      </c>
      <c r="BO1529" s="23">
        <v>42837</v>
      </c>
      <c r="BP1529">
        <v>77.458438597591595</v>
      </c>
      <c r="BQ1529" s="15">
        <v>42501</v>
      </c>
      <c r="BR1529">
        <v>8.7099999999999902</v>
      </c>
      <c r="BS1529" s="15">
        <v>42704</v>
      </c>
      <c r="BT1529">
        <v>106.689999999999</v>
      </c>
      <c r="BU1529" s="15">
        <v>42431</v>
      </c>
      <c r="BV1529">
        <v>26.37</v>
      </c>
      <c r="BW1529" s="15">
        <v>43276</v>
      </c>
      <c r="BX1529">
        <v>24.619999999999902</v>
      </c>
      <c r="BY1529" s="15">
        <v>42829</v>
      </c>
      <c r="BZ1529">
        <v>23.75</v>
      </c>
      <c r="CA1529" s="15">
        <v>43311</v>
      </c>
      <c r="CB1529">
        <v>63.69</v>
      </c>
      <c r="CC1529" s="15">
        <v>42982</v>
      </c>
      <c r="CD1529">
        <v>12.22</v>
      </c>
      <c r="CE1529" s="15">
        <v>42601</v>
      </c>
      <c r="CF1529">
        <v>28.64</v>
      </c>
      <c r="CG1529" s="15">
        <v>43020</v>
      </c>
      <c r="CH1529">
        <v>12.659999999999901</v>
      </c>
      <c r="CI1529" s="15">
        <v>42501</v>
      </c>
      <c r="CJ1529">
        <v>13.46</v>
      </c>
      <c r="CK1529" s="15">
        <v>42529</v>
      </c>
      <c r="CL1529">
        <v>5.4199999999999902</v>
      </c>
      <c r="CM1529" s="15">
        <v>42500</v>
      </c>
      <c r="CN1529">
        <v>8.8699999999999903</v>
      </c>
      <c r="CO1529" s="15">
        <v>41704</v>
      </c>
      <c r="CP1529">
        <v>264.49616833951814</v>
      </c>
      <c r="CQ1529" s="15">
        <v>43410</v>
      </c>
      <c r="CR1529">
        <v>23.997620710041399</v>
      </c>
      <c r="CS1529" s="38">
        <v>42796</v>
      </c>
      <c r="CT1529" s="12">
        <v>0.74</v>
      </c>
      <c r="CU1529" s="15">
        <v>43136</v>
      </c>
      <c r="CV1529">
        <v>12.14</v>
      </c>
      <c r="CW1529" s="15">
        <v>42580</v>
      </c>
      <c r="CX1529">
        <v>45.4299999999999</v>
      </c>
      <c r="CY1529" s="15">
        <v>42643</v>
      </c>
      <c r="CZ1529">
        <v>31.659999999999901</v>
      </c>
      <c r="DA1529" s="15">
        <v>42565</v>
      </c>
      <c r="DB1529">
        <v>61.849999999999902</v>
      </c>
      <c r="DC1529" s="38">
        <v>42912</v>
      </c>
      <c r="DD1529" s="12">
        <v>-11.054055239343599</v>
      </c>
      <c r="DE1529" s="40">
        <v>43353</v>
      </c>
      <c r="DF1529" s="12">
        <v>7.8200000000000101</v>
      </c>
      <c r="DG1529" s="15">
        <v>42486</v>
      </c>
      <c r="DH1529">
        <v>24.36</v>
      </c>
      <c r="DI1529" s="15">
        <v>42458</v>
      </c>
      <c r="DJ1529">
        <v>0.40999999999999898</v>
      </c>
      <c r="DK1529" s="15">
        <v>43269</v>
      </c>
      <c r="DL1529">
        <v>19.9135311137881</v>
      </c>
      <c r="DN1529" s="38"/>
      <c r="DZ1529" s="38"/>
      <c r="EB1529" s="23"/>
      <c r="ED1529" s="15"/>
      <c r="EF1529" s="15"/>
      <c r="EH1529" s="15"/>
      <c r="EJ1529" s="38"/>
      <c r="EL1529" s="23"/>
      <c r="EN1529" s="15"/>
      <c r="EP1529" s="23"/>
      <c r="ER1529" s="38"/>
      <c r="ET1529" s="38"/>
      <c r="EV1529" s="23"/>
      <c r="EX1529" s="15"/>
      <c r="EZ1529" s="38"/>
      <c r="FA1529" s="12"/>
      <c r="FB1529" s="23"/>
      <c r="FD1529" s="15"/>
    </row>
    <row r="1530" spans="1:160">
      <c r="A1530" s="40">
        <v>41705</v>
      </c>
      <c r="B1530">
        <v>2298.1727325491702</v>
      </c>
      <c r="C1530">
        <f>B1530-MAX($B$4:B1530)</f>
        <v>-23.584613822279607</v>
      </c>
      <c r="E1530" s="158">
        <v>44992</v>
      </c>
      <c r="F1530">
        <v>2863.4199092392601</v>
      </c>
      <c r="G1530">
        <f>F1530-MAX($F$4:F1530)</f>
        <v>-12.199999999999818</v>
      </c>
      <c r="BO1530" s="23">
        <v>42838</v>
      </c>
      <c r="BP1530">
        <v>79.058438597591504</v>
      </c>
      <c r="BQ1530" s="15">
        <v>42502</v>
      </c>
      <c r="BR1530">
        <v>8.7099999999999902</v>
      </c>
      <c r="BS1530" s="15">
        <v>42705</v>
      </c>
      <c r="BT1530">
        <v>106.689999999999</v>
      </c>
      <c r="BU1530" s="15">
        <v>42432</v>
      </c>
      <c r="BV1530">
        <v>26.37</v>
      </c>
      <c r="BW1530" s="15">
        <v>43277</v>
      </c>
      <c r="BX1530">
        <v>24.619999999999902</v>
      </c>
      <c r="BY1530" s="15">
        <v>42830</v>
      </c>
      <c r="BZ1530">
        <v>23.75</v>
      </c>
      <c r="CA1530" s="15">
        <v>43312</v>
      </c>
      <c r="CB1530">
        <v>63.69</v>
      </c>
      <c r="CC1530" s="15">
        <v>42983</v>
      </c>
      <c r="CD1530">
        <v>12.39</v>
      </c>
      <c r="CE1530" s="15">
        <v>42604</v>
      </c>
      <c r="CF1530">
        <v>28.64</v>
      </c>
      <c r="CG1530" s="15">
        <v>43021</v>
      </c>
      <c r="CH1530">
        <v>12.659999999999901</v>
      </c>
      <c r="CI1530" s="15">
        <v>42502</v>
      </c>
      <c r="CJ1530">
        <v>13.46</v>
      </c>
      <c r="CK1530" s="15">
        <v>42530</v>
      </c>
      <c r="CL1530">
        <v>5.4199999999999902</v>
      </c>
      <c r="CM1530" s="15">
        <v>42501</v>
      </c>
      <c r="CN1530">
        <v>8.8699999999999903</v>
      </c>
      <c r="CO1530" s="15">
        <v>41705</v>
      </c>
      <c r="CP1530">
        <v>264.67186588315758</v>
      </c>
      <c r="CQ1530" s="15">
        <v>43411</v>
      </c>
      <c r="CR1530">
        <v>23.997620710041399</v>
      </c>
      <c r="CS1530" s="38">
        <v>42797</v>
      </c>
      <c r="CT1530" s="12">
        <v>0.34</v>
      </c>
      <c r="CU1530" s="15">
        <v>43137</v>
      </c>
      <c r="CV1530">
        <v>12.14</v>
      </c>
      <c r="CW1530" s="15">
        <v>42583</v>
      </c>
      <c r="CX1530">
        <v>45.369999999999898</v>
      </c>
      <c r="CY1530" s="15">
        <v>42647</v>
      </c>
      <c r="CZ1530">
        <v>31.239999999999899</v>
      </c>
      <c r="DA1530" s="15">
        <v>42566</v>
      </c>
      <c r="DB1530">
        <v>61.849999999999902</v>
      </c>
      <c r="DC1530" s="38">
        <v>42913</v>
      </c>
      <c r="DD1530" s="12">
        <v>-11.2740552393436</v>
      </c>
      <c r="DE1530" s="40">
        <v>43354</v>
      </c>
      <c r="DF1530" s="12">
        <v>8.3100000000000094</v>
      </c>
      <c r="DG1530" s="15">
        <v>42487</v>
      </c>
      <c r="DH1530">
        <v>24.36</v>
      </c>
      <c r="DI1530" s="15">
        <v>42459</v>
      </c>
      <c r="DJ1530">
        <v>0.40999999999999898</v>
      </c>
      <c r="DK1530" s="15">
        <v>43270</v>
      </c>
      <c r="DL1530">
        <v>20.123531113788101</v>
      </c>
      <c r="DN1530" s="38"/>
      <c r="DZ1530" s="38"/>
      <c r="EB1530" s="23"/>
      <c r="ED1530" s="15"/>
      <c r="EF1530" s="15"/>
      <c r="EH1530" s="15"/>
      <c r="EJ1530" s="38"/>
      <c r="EL1530" s="23"/>
      <c r="EN1530" s="15"/>
      <c r="EP1530" s="23"/>
      <c r="ER1530" s="38"/>
      <c r="ET1530" s="38"/>
      <c r="EV1530" s="23"/>
      <c r="EX1530" s="15"/>
      <c r="EZ1530" s="38"/>
      <c r="FA1530" s="12"/>
      <c r="FB1530" s="23"/>
      <c r="FD1530" s="15"/>
    </row>
    <row r="1531" spans="1:160">
      <c r="A1531" s="40">
        <v>41706</v>
      </c>
      <c r="B1531">
        <v>2298.1727325491702</v>
      </c>
      <c r="C1531">
        <f>B1531-MAX($B$4:B1531)</f>
        <v>-23.584613822279607</v>
      </c>
      <c r="E1531" s="158">
        <v>44993</v>
      </c>
      <c r="F1531">
        <v>2863.4199092392601</v>
      </c>
      <c r="G1531">
        <f>F1531-MAX($F$4:F1531)</f>
        <v>-12.199999999999818</v>
      </c>
      <c r="BO1531" s="23">
        <v>42839</v>
      </c>
      <c r="BP1531">
        <v>77.928438597591594</v>
      </c>
      <c r="BQ1531" s="15">
        <v>42503</v>
      </c>
      <c r="BR1531">
        <v>8.7099999999999902</v>
      </c>
      <c r="BS1531" s="15">
        <v>42706</v>
      </c>
      <c r="BT1531">
        <v>106.689999999999</v>
      </c>
      <c r="BU1531" s="15">
        <v>42433</v>
      </c>
      <c r="BV1531">
        <v>26.37</v>
      </c>
      <c r="BW1531" s="15">
        <v>43278</v>
      </c>
      <c r="BX1531">
        <v>24.619999999999902</v>
      </c>
      <c r="BY1531" s="15">
        <v>42831</v>
      </c>
      <c r="BZ1531">
        <v>23.75</v>
      </c>
      <c r="CA1531" s="15">
        <v>43313</v>
      </c>
      <c r="CB1531">
        <v>63.69</v>
      </c>
      <c r="CC1531" s="15">
        <v>42984</v>
      </c>
      <c r="CD1531">
        <v>12.53</v>
      </c>
      <c r="CE1531" s="15">
        <v>42605</v>
      </c>
      <c r="CF1531">
        <v>28.64</v>
      </c>
      <c r="CG1531" s="15">
        <v>43024</v>
      </c>
      <c r="CH1531">
        <v>12.659999999999901</v>
      </c>
      <c r="CI1531" s="15">
        <v>42503</v>
      </c>
      <c r="CJ1531">
        <v>13.46</v>
      </c>
      <c r="CK1531" s="15">
        <v>42531</v>
      </c>
      <c r="CL1531">
        <v>5.4199999999999902</v>
      </c>
      <c r="CM1531" s="15">
        <v>42502</v>
      </c>
      <c r="CN1531">
        <v>8.8699999999999903</v>
      </c>
      <c r="CO1531" s="15">
        <v>41706</v>
      </c>
      <c r="CP1531">
        <v>264.67186588315758</v>
      </c>
      <c r="CQ1531" s="15">
        <v>43412</v>
      </c>
      <c r="CR1531">
        <v>23.997620710041399</v>
      </c>
      <c r="CS1531" s="38">
        <v>42807</v>
      </c>
      <c r="CT1531" s="12">
        <v>0.34</v>
      </c>
      <c r="CU1531" s="15">
        <v>43138</v>
      </c>
      <c r="CV1531">
        <v>12.14</v>
      </c>
      <c r="CW1531" s="15">
        <v>42584</v>
      </c>
      <c r="CX1531">
        <v>44.579999999999899</v>
      </c>
      <c r="CY1531" s="15">
        <v>42648</v>
      </c>
      <c r="CZ1531">
        <v>31.069999999999901</v>
      </c>
      <c r="DA1531" s="15">
        <v>42569</v>
      </c>
      <c r="DB1531">
        <v>61.529999999999902</v>
      </c>
      <c r="DC1531" s="38">
        <v>42914</v>
      </c>
      <c r="DD1531" s="12">
        <v>-11.1840552393436</v>
      </c>
      <c r="DE1531" s="40">
        <v>43363</v>
      </c>
      <c r="DF1531" s="12">
        <v>8.3100000000000094</v>
      </c>
      <c r="DG1531" s="15">
        <v>42488</v>
      </c>
      <c r="DH1531">
        <v>24.36</v>
      </c>
      <c r="DI1531" s="15">
        <v>42460</v>
      </c>
      <c r="DJ1531">
        <v>0.40999999999999898</v>
      </c>
      <c r="DK1531" s="15">
        <v>43271</v>
      </c>
      <c r="DL1531">
        <v>19.743531113788102</v>
      </c>
      <c r="DN1531" s="38"/>
      <c r="DZ1531" s="38"/>
      <c r="EB1531" s="23"/>
      <c r="ED1531" s="15"/>
      <c r="EF1531" s="15"/>
      <c r="EH1531" s="15"/>
      <c r="EJ1531" s="38"/>
      <c r="EL1531" s="23"/>
      <c r="EN1531" s="15"/>
      <c r="EP1531" s="23"/>
      <c r="ER1531" s="38"/>
      <c r="ET1531" s="38"/>
      <c r="EV1531" s="23"/>
      <c r="EX1531" s="15"/>
      <c r="EZ1531" s="38"/>
      <c r="FA1531" s="12"/>
      <c r="FB1531" s="23"/>
      <c r="FD1531" s="15"/>
    </row>
    <row r="1532" spans="1:160">
      <c r="A1532" s="40">
        <v>41707</v>
      </c>
      <c r="B1532">
        <v>2298.1727325491702</v>
      </c>
      <c r="C1532">
        <f>B1532-MAX($B$4:B1532)</f>
        <v>-23.584613822279607</v>
      </c>
      <c r="E1532" s="158">
        <v>44994</v>
      </c>
      <c r="F1532">
        <v>2863.4199092392601</v>
      </c>
      <c r="G1532">
        <f>F1532-MAX($F$4:F1532)</f>
        <v>-12.199999999999818</v>
      </c>
      <c r="BO1532" s="23">
        <v>42842</v>
      </c>
      <c r="BP1532">
        <v>78.528438597591503</v>
      </c>
      <c r="BQ1532" s="15">
        <v>42506</v>
      </c>
      <c r="BR1532">
        <v>8.7099999999999902</v>
      </c>
      <c r="BS1532" s="15">
        <v>42709</v>
      </c>
      <c r="BT1532">
        <v>106.689999999999</v>
      </c>
      <c r="BU1532" s="15">
        <v>42436</v>
      </c>
      <c r="BV1532">
        <v>26.37</v>
      </c>
      <c r="BW1532" s="15">
        <v>43279</v>
      </c>
      <c r="BX1532">
        <v>24.619999999999902</v>
      </c>
      <c r="BY1532" s="15">
        <v>42832</v>
      </c>
      <c r="BZ1532">
        <v>23.75</v>
      </c>
      <c r="CA1532" s="15">
        <v>43314</v>
      </c>
      <c r="CB1532">
        <v>63.69</v>
      </c>
      <c r="CC1532" s="15">
        <v>42985</v>
      </c>
      <c r="CD1532">
        <v>11.93</v>
      </c>
      <c r="CE1532" s="15">
        <v>42606</v>
      </c>
      <c r="CF1532">
        <v>28.64</v>
      </c>
      <c r="CG1532" s="15">
        <v>43025</v>
      </c>
      <c r="CH1532">
        <v>12.659999999999901</v>
      </c>
      <c r="CI1532" s="15">
        <v>42506</v>
      </c>
      <c r="CJ1532">
        <v>13.46</v>
      </c>
      <c r="CK1532" s="15">
        <v>42534</v>
      </c>
      <c r="CL1532">
        <v>5.4199999999999902</v>
      </c>
      <c r="CM1532" s="15">
        <v>42503</v>
      </c>
      <c r="CN1532">
        <v>8.8699999999999903</v>
      </c>
      <c r="CO1532" s="15">
        <v>41707</v>
      </c>
      <c r="CP1532">
        <v>264.67186588315758</v>
      </c>
      <c r="CQ1532" s="15">
        <v>43416</v>
      </c>
      <c r="CR1532">
        <v>23.997620710041399</v>
      </c>
      <c r="CS1532" s="38">
        <v>42808</v>
      </c>
      <c r="CT1532" s="12">
        <v>0.49</v>
      </c>
      <c r="CU1532" s="15">
        <v>43139</v>
      </c>
      <c r="CV1532">
        <v>12.14</v>
      </c>
      <c r="CW1532" s="15">
        <v>42585</v>
      </c>
      <c r="CX1532">
        <v>45.529999999999902</v>
      </c>
      <c r="CY1532" s="15">
        <v>42649</v>
      </c>
      <c r="CZ1532">
        <v>31.439999999999898</v>
      </c>
      <c r="DA1532" s="15">
        <v>42570</v>
      </c>
      <c r="DB1532">
        <v>61.439999999999898</v>
      </c>
      <c r="DC1532" s="38">
        <v>42915</v>
      </c>
      <c r="DD1532" s="12">
        <v>-11.5840552393436</v>
      </c>
      <c r="DE1532" s="40">
        <v>43364</v>
      </c>
      <c r="DF1532" s="12">
        <v>8.2100000000000097</v>
      </c>
      <c r="DG1532" s="15">
        <v>42489</v>
      </c>
      <c r="DH1532">
        <v>24.36</v>
      </c>
      <c r="DI1532" s="15">
        <v>42461</v>
      </c>
      <c r="DJ1532">
        <v>0.40999999999999898</v>
      </c>
      <c r="DK1532" s="15">
        <v>43272</v>
      </c>
      <c r="DL1532">
        <v>19.903531113788102</v>
      </c>
      <c r="DN1532" s="38"/>
      <c r="DZ1532" s="38"/>
      <c r="EB1532" s="23"/>
      <c r="ED1532" s="15"/>
      <c r="EF1532" s="15"/>
      <c r="EH1532" s="15"/>
      <c r="EJ1532" s="38"/>
      <c r="EL1532" s="23"/>
      <c r="EN1532" s="15"/>
      <c r="EP1532" s="23"/>
      <c r="ER1532" s="38"/>
      <c r="ET1532" s="38"/>
      <c r="EV1532" s="23"/>
      <c r="EX1532" s="15"/>
      <c r="EZ1532" s="38"/>
      <c r="FA1532" s="12"/>
      <c r="FB1532" s="23"/>
      <c r="FD1532" s="15"/>
    </row>
    <row r="1533" spans="1:160">
      <c r="A1533" s="40">
        <v>41708</v>
      </c>
      <c r="B1533">
        <v>2316.7829054241602</v>
      </c>
      <c r="C1533">
        <f>B1533-MAX($B$4:B1533)</f>
        <v>-4.9744409472896223</v>
      </c>
      <c r="E1533" s="158">
        <v>44995</v>
      </c>
      <c r="F1533">
        <v>2862.5899092392601</v>
      </c>
      <c r="G1533">
        <f>F1533-MAX($F$4:F1533)</f>
        <v>-13.029999999999745</v>
      </c>
      <c r="BO1533" s="23">
        <v>42843</v>
      </c>
      <c r="BP1533">
        <v>78.568438597591594</v>
      </c>
      <c r="BQ1533" s="15">
        <v>42507</v>
      </c>
      <c r="BR1533">
        <v>8.7099999999999902</v>
      </c>
      <c r="BS1533" s="15">
        <v>42710</v>
      </c>
      <c r="BT1533">
        <v>106.689999999999</v>
      </c>
      <c r="BU1533" s="15">
        <v>42437</v>
      </c>
      <c r="BV1533">
        <v>26.37</v>
      </c>
      <c r="BW1533" s="15">
        <v>43280</v>
      </c>
      <c r="BX1533">
        <v>24.619999999999902</v>
      </c>
      <c r="BY1533" s="15">
        <v>42835</v>
      </c>
      <c r="BZ1533">
        <v>23.75</v>
      </c>
      <c r="CA1533" s="15">
        <v>43315</v>
      </c>
      <c r="CB1533">
        <v>63.69</v>
      </c>
      <c r="CC1533" s="15">
        <v>42986</v>
      </c>
      <c r="CD1533">
        <v>11.97</v>
      </c>
      <c r="CE1533" s="15">
        <v>42607</v>
      </c>
      <c r="CF1533">
        <v>28.64</v>
      </c>
      <c r="CG1533" s="15">
        <v>43026</v>
      </c>
      <c r="CH1533">
        <v>12.659999999999901</v>
      </c>
      <c r="CI1533" s="15">
        <v>42507</v>
      </c>
      <c r="CJ1533">
        <v>13.46</v>
      </c>
      <c r="CK1533" s="15">
        <v>42535</v>
      </c>
      <c r="CL1533">
        <v>5.4199999999999902</v>
      </c>
      <c r="CM1533" s="15">
        <v>42506</v>
      </c>
      <c r="CN1533">
        <v>8.8699999999999903</v>
      </c>
      <c r="CO1533" s="15">
        <v>41708</v>
      </c>
      <c r="CP1533">
        <v>265.11219934814869</v>
      </c>
      <c r="CQ1533" s="15">
        <v>43417</v>
      </c>
      <c r="CR1533">
        <v>23.7076207100414</v>
      </c>
      <c r="CS1533" s="38">
        <v>42809</v>
      </c>
      <c r="CT1533" s="12">
        <v>0.51</v>
      </c>
      <c r="CU1533" s="15">
        <v>43140</v>
      </c>
      <c r="CV1533">
        <v>12.14</v>
      </c>
      <c r="CW1533" s="15">
        <v>42586</v>
      </c>
      <c r="CX1533">
        <v>44.599999999999902</v>
      </c>
      <c r="CY1533" s="15">
        <v>42650</v>
      </c>
      <c r="CZ1533">
        <v>30.919999999999899</v>
      </c>
      <c r="DA1533" s="15">
        <v>42571</v>
      </c>
      <c r="DB1533">
        <v>61.159999999999897</v>
      </c>
      <c r="DC1533" s="38">
        <v>42916</v>
      </c>
      <c r="DD1533" s="12">
        <v>-11.6040552393436</v>
      </c>
      <c r="DE1533" s="40">
        <v>43370</v>
      </c>
      <c r="DF1533" s="12">
        <v>7.7900000000000098</v>
      </c>
      <c r="DG1533" s="15">
        <v>42492</v>
      </c>
      <c r="DH1533">
        <v>24.36</v>
      </c>
      <c r="DI1533" s="15">
        <v>42464</v>
      </c>
      <c r="DJ1533">
        <v>0.40999999999999898</v>
      </c>
      <c r="DK1533" s="15">
        <v>43273</v>
      </c>
      <c r="DL1533">
        <v>19.513531113788101</v>
      </c>
      <c r="DN1533" s="38"/>
      <c r="DZ1533" s="38"/>
      <c r="EB1533" s="23"/>
      <c r="ED1533" s="15"/>
      <c r="EF1533" s="15"/>
      <c r="EH1533" s="15"/>
      <c r="EJ1533" s="38"/>
      <c r="EL1533" s="23"/>
      <c r="EN1533" s="15"/>
      <c r="EP1533" s="23"/>
      <c r="ER1533" s="38"/>
      <c r="ET1533" s="38"/>
      <c r="EV1533" s="23"/>
      <c r="EX1533" s="15"/>
      <c r="EZ1533" s="38"/>
      <c r="FA1533" s="12"/>
      <c r="FB1533" s="23"/>
      <c r="FD1533" s="15"/>
    </row>
    <row r="1534" spans="1:160">
      <c r="A1534" s="40">
        <v>41709</v>
      </c>
      <c r="B1534">
        <v>2309.26035007255</v>
      </c>
      <c r="C1534">
        <f>B1534-MAX($B$4:B1534)</f>
        <v>-12.49699629889983</v>
      </c>
      <c r="E1534" s="158">
        <v>44996</v>
      </c>
      <c r="F1534">
        <v>2862.5899092392601</v>
      </c>
      <c r="G1534">
        <f>F1534-MAX($F$4:F1534)</f>
        <v>-13.029999999999745</v>
      </c>
      <c r="BO1534" s="23">
        <v>42844</v>
      </c>
      <c r="BP1534">
        <v>78.3284385975916</v>
      </c>
      <c r="BQ1534" s="15">
        <v>42508</v>
      </c>
      <c r="BR1534">
        <v>8.7099999999999902</v>
      </c>
      <c r="BS1534" s="15">
        <v>42711</v>
      </c>
      <c r="BT1534">
        <v>106.689999999999</v>
      </c>
      <c r="BU1534" s="15">
        <v>42438</v>
      </c>
      <c r="BV1534">
        <v>26.37</v>
      </c>
      <c r="BW1534" s="15">
        <v>43283</v>
      </c>
      <c r="BX1534">
        <v>24.619999999999902</v>
      </c>
      <c r="BY1534" s="15">
        <v>42836</v>
      </c>
      <c r="BZ1534">
        <v>23.75</v>
      </c>
      <c r="CA1534" s="15">
        <v>43318</v>
      </c>
      <c r="CB1534">
        <v>63.69</v>
      </c>
      <c r="CC1534" s="15">
        <v>42989</v>
      </c>
      <c r="CD1534">
        <v>10.99</v>
      </c>
      <c r="CE1534" s="15">
        <v>42608</v>
      </c>
      <c r="CF1534">
        <v>28.64</v>
      </c>
      <c r="CG1534" s="15">
        <v>43027</v>
      </c>
      <c r="CH1534">
        <v>12.659999999999901</v>
      </c>
      <c r="CI1534" s="15">
        <v>42508</v>
      </c>
      <c r="CJ1534">
        <v>13.46</v>
      </c>
      <c r="CK1534" s="15">
        <v>42536</v>
      </c>
      <c r="CL1534">
        <v>5.4199999999999902</v>
      </c>
      <c r="CM1534" s="15">
        <v>42507</v>
      </c>
      <c r="CN1534">
        <v>8.8699999999999903</v>
      </c>
      <c r="CO1534" s="15">
        <v>41709</v>
      </c>
      <c r="CP1534">
        <v>265.19295547572221</v>
      </c>
      <c r="CQ1534" s="15">
        <v>43423</v>
      </c>
      <c r="CR1534">
        <v>23.7076207100414</v>
      </c>
      <c r="CS1534" s="38">
        <v>42810</v>
      </c>
      <c r="CT1534" s="12">
        <v>0.68</v>
      </c>
      <c r="CU1534" s="15">
        <v>43143</v>
      </c>
      <c r="CV1534">
        <v>12.14</v>
      </c>
      <c r="CW1534" s="15">
        <v>42587</v>
      </c>
      <c r="CX1534">
        <v>44.599999999999902</v>
      </c>
      <c r="CY1534" s="15">
        <v>42653</v>
      </c>
      <c r="CZ1534">
        <v>30.229999999999901</v>
      </c>
      <c r="DA1534" s="15">
        <v>42572</v>
      </c>
      <c r="DB1534">
        <v>60.989999999999903</v>
      </c>
      <c r="DC1534" s="38">
        <v>42919</v>
      </c>
      <c r="DD1534" s="12">
        <v>-11.724055239343601</v>
      </c>
      <c r="DE1534" s="40">
        <v>43371</v>
      </c>
      <c r="DF1534" s="12">
        <v>7.8100000000000103</v>
      </c>
      <c r="DG1534" s="15">
        <v>42493</v>
      </c>
      <c r="DH1534">
        <v>24.36</v>
      </c>
      <c r="DI1534" s="15">
        <v>42465</v>
      </c>
      <c r="DJ1534">
        <v>0.40999999999999898</v>
      </c>
      <c r="DK1534" s="15">
        <v>43305</v>
      </c>
      <c r="DL1534">
        <v>19.513531113788101</v>
      </c>
      <c r="DN1534" s="38"/>
      <c r="DZ1534" s="38"/>
      <c r="EB1534" s="23"/>
      <c r="ED1534" s="15"/>
      <c r="EF1534" s="15"/>
      <c r="EH1534" s="15"/>
      <c r="EJ1534" s="38"/>
      <c r="EL1534" s="23"/>
      <c r="EN1534" s="15"/>
      <c r="EP1534" s="23"/>
      <c r="ER1534" s="38"/>
      <c r="ET1534" s="38"/>
      <c r="EV1534" s="23"/>
      <c r="EX1534" s="15"/>
      <c r="EZ1534" s="38"/>
      <c r="FA1534" s="12"/>
      <c r="FB1534" s="23"/>
      <c r="FD1534" s="15"/>
    </row>
    <row r="1535" spans="1:160">
      <c r="A1535" s="40">
        <v>41710</v>
      </c>
      <c r="B1535">
        <v>2333.29973963168</v>
      </c>
      <c r="C1535">
        <f>B1535-MAX($B$4:B1535)</f>
        <v>0</v>
      </c>
      <c r="E1535" s="158">
        <v>44997</v>
      </c>
      <c r="F1535">
        <v>2862.5899092392601</v>
      </c>
      <c r="G1535">
        <f>F1535-MAX($F$4:F1535)</f>
        <v>-13.029999999999745</v>
      </c>
      <c r="BO1535" s="23">
        <v>42845</v>
      </c>
      <c r="BP1535">
        <v>79.518438597591597</v>
      </c>
      <c r="BQ1535" s="15">
        <v>42509</v>
      </c>
      <c r="BR1535">
        <v>8.7099999999999902</v>
      </c>
      <c r="BS1535" s="15">
        <v>42712</v>
      </c>
      <c r="BT1535">
        <v>106.689999999999</v>
      </c>
      <c r="BU1535" s="15">
        <v>42439</v>
      </c>
      <c r="BV1535">
        <v>26.37</v>
      </c>
      <c r="BW1535" s="15">
        <v>43284</v>
      </c>
      <c r="BX1535">
        <v>24.619999999999902</v>
      </c>
      <c r="BY1535" s="15">
        <v>42837</v>
      </c>
      <c r="BZ1535">
        <v>23.75</v>
      </c>
      <c r="CA1535" s="15">
        <v>43319</v>
      </c>
      <c r="CB1535">
        <v>63.69</v>
      </c>
      <c r="CC1535" s="15">
        <v>42990</v>
      </c>
      <c r="CD1535">
        <v>11.31</v>
      </c>
      <c r="CE1535" s="15">
        <v>42611</v>
      </c>
      <c r="CF1535">
        <v>28.64</v>
      </c>
      <c r="CG1535" s="15">
        <v>43028</v>
      </c>
      <c r="CH1535">
        <v>12.659999999999901</v>
      </c>
      <c r="CI1535" s="15">
        <v>42509</v>
      </c>
      <c r="CJ1535">
        <v>13.46</v>
      </c>
      <c r="CK1535" s="15">
        <v>42537</v>
      </c>
      <c r="CL1535">
        <v>5.4199999999999902</v>
      </c>
      <c r="CM1535" s="15">
        <v>42508</v>
      </c>
      <c r="CN1535">
        <v>8.8699999999999903</v>
      </c>
      <c r="CO1535" s="15">
        <v>41710</v>
      </c>
      <c r="CP1535">
        <v>264.66375814565276</v>
      </c>
      <c r="CQ1535" s="15">
        <v>43424</v>
      </c>
      <c r="CR1535">
        <v>23.487620710041401</v>
      </c>
      <c r="CS1535" s="38">
        <v>42811</v>
      </c>
      <c r="CT1535" s="12">
        <v>0.8</v>
      </c>
      <c r="CU1535" s="15">
        <v>43144</v>
      </c>
      <c r="CV1535">
        <v>12.14</v>
      </c>
      <c r="CW1535" s="15">
        <v>42590</v>
      </c>
      <c r="CX1535">
        <v>44.519999999999897</v>
      </c>
      <c r="CY1535" s="15">
        <v>42654</v>
      </c>
      <c r="CZ1535">
        <v>29.909999999999901</v>
      </c>
      <c r="DA1535" s="15">
        <v>42573</v>
      </c>
      <c r="DB1535">
        <v>60.879999999999903</v>
      </c>
      <c r="DC1535" s="38">
        <v>42920</v>
      </c>
      <c r="DD1535" s="12">
        <v>-11.4940552393436</v>
      </c>
      <c r="DE1535" s="40">
        <v>43374</v>
      </c>
      <c r="DF1535" s="12">
        <v>7.7900000000000098</v>
      </c>
      <c r="DG1535" s="15">
        <v>42494</v>
      </c>
      <c r="DH1535">
        <v>24.36</v>
      </c>
      <c r="DI1535" s="15">
        <v>42466</v>
      </c>
      <c r="DJ1535">
        <v>0.40999999999999898</v>
      </c>
      <c r="DK1535" s="15">
        <v>43306</v>
      </c>
      <c r="DL1535">
        <v>19.4835311137881</v>
      </c>
      <c r="DN1535" s="38"/>
      <c r="DZ1535" s="38"/>
      <c r="EB1535" s="23"/>
      <c r="ED1535" s="15"/>
      <c r="EF1535" s="15"/>
      <c r="EH1535" s="15"/>
      <c r="EJ1535" s="38"/>
      <c r="EL1535" s="23"/>
      <c r="EN1535" s="15"/>
      <c r="EP1535" s="23"/>
      <c r="ER1535" s="38"/>
      <c r="ET1535" s="38"/>
      <c r="EV1535" s="23"/>
      <c r="EX1535" s="15"/>
      <c r="EZ1535" s="38"/>
      <c r="FA1535" s="12"/>
      <c r="FB1535" s="23"/>
      <c r="FD1535" s="15"/>
    </row>
    <row r="1536" spans="1:160">
      <c r="A1536" s="40">
        <v>41711</v>
      </c>
      <c r="B1536">
        <v>2330.81150116647</v>
      </c>
      <c r="C1536">
        <f>B1536-MAX($B$4:B1536)</f>
        <v>-2.4882384652100882</v>
      </c>
      <c r="E1536" s="158">
        <v>44998</v>
      </c>
      <c r="F1536">
        <v>2855.2799092392602</v>
      </c>
      <c r="G1536">
        <f>F1536-MAX($F$4:F1536)</f>
        <v>-20.339999999999691</v>
      </c>
      <c r="BO1536" s="23">
        <v>42846</v>
      </c>
      <c r="BP1536">
        <v>80.008438597591507</v>
      </c>
      <c r="BQ1536" s="15">
        <v>42510</v>
      </c>
      <c r="BR1536">
        <v>8.7099999999999902</v>
      </c>
      <c r="BS1536" s="15">
        <v>42713</v>
      </c>
      <c r="BT1536">
        <v>106.689999999999</v>
      </c>
      <c r="BU1536" s="15">
        <v>42440</v>
      </c>
      <c r="BV1536">
        <v>26.37</v>
      </c>
      <c r="BW1536" s="15">
        <v>43285</v>
      </c>
      <c r="BX1536">
        <v>24.619999999999902</v>
      </c>
      <c r="BY1536" s="15">
        <v>42838</v>
      </c>
      <c r="BZ1536">
        <v>23.75</v>
      </c>
      <c r="CA1536" s="15">
        <v>43320</v>
      </c>
      <c r="CB1536">
        <v>63.69</v>
      </c>
      <c r="CC1536" s="15">
        <v>42991</v>
      </c>
      <c r="CD1536">
        <v>12</v>
      </c>
      <c r="CE1536" s="15">
        <v>42612</v>
      </c>
      <c r="CF1536">
        <v>28.64</v>
      </c>
      <c r="CG1536" s="15">
        <v>43031</v>
      </c>
      <c r="CH1536">
        <v>12.659999999999901</v>
      </c>
      <c r="CI1536" s="15">
        <v>42510</v>
      </c>
      <c r="CJ1536">
        <v>13.46</v>
      </c>
      <c r="CK1536" s="15">
        <v>42538</v>
      </c>
      <c r="CL1536">
        <v>5.4199999999999902</v>
      </c>
      <c r="CM1536" s="15">
        <v>42509</v>
      </c>
      <c r="CN1536">
        <v>8.8699999999999903</v>
      </c>
      <c r="CO1536" s="15">
        <v>41711</v>
      </c>
      <c r="CP1536">
        <v>264.83356509826103</v>
      </c>
      <c r="CQ1536" s="15">
        <v>43425</v>
      </c>
      <c r="CR1536">
        <v>23.2976207100414</v>
      </c>
      <c r="CS1536" s="38">
        <v>42814</v>
      </c>
      <c r="CT1536" s="12">
        <v>0.74</v>
      </c>
      <c r="CU1536" s="15">
        <v>43145</v>
      </c>
      <c r="CV1536">
        <v>12.14</v>
      </c>
      <c r="CW1536" s="15">
        <v>42591</v>
      </c>
      <c r="CX1536">
        <v>45.779999999999902</v>
      </c>
      <c r="CY1536" s="15">
        <v>42655</v>
      </c>
      <c r="CZ1536">
        <v>29.7699999999999</v>
      </c>
      <c r="DA1536" s="15">
        <v>42576</v>
      </c>
      <c r="DB1536">
        <v>60.399999999999899</v>
      </c>
      <c r="DC1536" s="38">
        <v>42921</v>
      </c>
      <c r="DD1536" s="12">
        <v>-11.794055239343599</v>
      </c>
      <c r="DE1536" s="40">
        <v>43375</v>
      </c>
      <c r="DF1536" s="12">
        <v>8.6500000000000092</v>
      </c>
      <c r="DG1536" s="15">
        <v>42499</v>
      </c>
      <c r="DH1536">
        <v>24.36</v>
      </c>
      <c r="DI1536" s="15">
        <v>42467</v>
      </c>
      <c r="DJ1536">
        <v>0.40999999999999898</v>
      </c>
      <c r="DK1536" s="15">
        <v>43307</v>
      </c>
      <c r="DL1536">
        <v>19.453531113788099</v>
      </c>
      <c r="DN1536" s="38"/>
      <c r="DZ1536" s="38"/>
      <c r="EB1536" s="23"/>
      <c r="ED1536" s="15"/>
      <c r="EF1536" s="15"/>
      <c r="EH1536" s="15"/>
      <c r="EJ1536" s="38"/>
      <c r="EL1536" s="23"/>
      <c r="EN1536" s="15"/>
      <c r="EP1536" s="23"/>
      <c r="ER1536" s="38"/>
      <c r="ET1536" s="38"/>
      <c r="EV1536" s="23"/>
      <c r="EX1536" s="15"/>
      <c r="EZ1536" s="38"/>
      <c r="FA1536" s="12"/>
      <c r="FB1536" s="23"/>
      <c r="FD1536" s="15"/>
    </row>
    <row r="1537" spans="1:160">
      <c r="A1537" s="40">
        <v>41712</v>
      </c>
      <c r="B1537">
        <v>2336.8663506499902</v>
      </c>
      <c r="C1537">
        <f>B1537-MAX($B$4:B1537)</f>
        <v>0</v>
      </c>
      <c r="E1537" s="158">
        <v>44999</v>
      </c>
      <c r="F1537">
        <v>2863.3799092392601</v>
      </c>
      <c r="G1537">
        <f>F1537-MAX($F$4:F1537)</f>
        <v>-12.239999999999782</v>
      </c>
      <c r="BO1537" s="23">
        <v>42849</v>
      </c>
      <c r="BP1537">
        <v>80.378438597591597</v>
      </c>
      <c r="BQ1537" s="15">
        <v>42513</v>
      </c>
      <c r="BR1537">
        <v>8.7099999999999902</v>
      </c>
      <c r="BS1537" s="15">
        <v>42716</v>
      </c>
      <c r="BT1537">
        <v>106.689999999999</v>
      </c>
      <c r="BU1537" s="15">
        <v>42443</v>
      </c>
      <c r="BV1537">
        <v>26.37</v>
      </c>
      <c r="BW1537" s="15">
        <v>43286</v>
      </c>
      <c r="BX1537">
        <v>24.619999999999902</v>
      </c>
      <c r="BY1537" s="15">
        <v>42839</v>
      </c>
      <c r="BZ1537">
        <v>23.75</v>
      </c>
      <c r="CA1537" s="15">
        <v>43321</v>
      </c>
      <c r="CB1537">
        <v>63.69</v>
      </c>
      <c r="CC1537" s="15">
        <v>42992</v>
      </c>
      <c r="CD1537">
        <v>12</v>
      </c>
      <c r="CE1537" s="15">
        <v>42613</v>
      </c>
      <c r="CF1537">
        <v>28.64</v>
      </c>
      <c r="CG1537" s="15">
        <v>43032</v>
      </c>
      <c r="CH1537">
        <v>12.659999999999901</v>
      </c>
      <c r="CI1537" s="15">
        <v>42513</v>
      </c>
      <c r="CJ1537">
        <v>13.46</v>
      </c>
      <c r="CK1537" s="15">
        <v>42541</v>
      </c>
      <c r="CL1537">
        <v>5.4199999999999902</v>
      </c>
      <c r="CM1537" s="15">
        <v>42510</v>
      </c>
      <c r="CN1537">
        <v>8.8699999999999903</v>
      </c>
      <c r="CO1537" s="15">
        <v>41712</v>
      </c>
      <c r="CP1537">
        <v>264.56762702543051</v>
      </c>
      <c r="CQ1537" s="15">
        <v>43430</v>
      </c>
      <c r="CR1537">
        <v>23.2976207100414</v>
      </c>
      <c r="CS1537" s="38">
        <v>42815</v>
      </c>
      <c r="CT1537" s="12">
        <v>1.94</v>
      </c>
      <c r="CU1537" s="15">
        <v>43150</v>
      </c>
      <c r="CV1537">
        <v>12.14</v>
      </c>
      <c r="CW1537" s="15">
        <v>42592</v>
      </c>
      <c r="CX1537">
        <v>44.329999999999899</v>
      </c>
      <c r="CY1537" s="15">
        <v>42663</v>
      </c>
      <c r="CZ1537">
        <v>29.7699999999999</v>
      </c>
      <c r="DA1537" s="15">
        <v>42577</v>
      </c>
      <c r="DB1537">
        <v>60.419999999999902</v>
      </c>
      <c r="DC1537" s="38">
        <v>42922</v>
      </c>
      <c r="DD1537" s="12">
        <v>-11.7840552393436</v>
      </c>
      <c r="DE1537" s="40">
        <v>43377</v>
      </c>
      <c r="DF1537" s="12">
        <v>9.1400000000000095</v>
      </c>
      <c r="DG1537" s="15">
        <v>42500</v>
      </c>
      <c r="DH1537">
        <v>24.31</v>
      </c>
      <c r="DI1537" s="15">
        <v>42468</v>
      </c>
      <c r="DJ1537">
        <v>0.40999999999999898</v>
      </c>
      <c r="DK1537" s="15">
        <v>43308</v>
      </c>
      <c r="DL1537">
        <v>19.5035311137881</v>
      </c>
      <c r="DN1537" s="38"/>
      <c r="DZ1537" s="38"/>
      <c r="EB1537" s="23"/>
      <c r="ED1537" s="15"/>
      <c r="EF1537" s="15"/>
      <c r="EH1537" s="15"/>
      <c r="EJ1537" s="38"/>
      <c r="EL1537" s="23"/>
      <c r="EN1537" s="15"/>
      <c r="EP1537" s="23"/>
      <c r="ER1537" s="38"/>
      <c r="ET1537" s="38"/>
      <c r="EV1537" s="23"/>
      <c r="EX1537" s="15"/>
      <c r="EZ1537" s="38"/>
      <c r="FA1537" s="12"/>
      <c r="FB1537" s="23"/>
      <c r="FD1537" s="15"/>
    </row>
    <row r="1538" spans="1:160">
      <c r="A1538" s="40">
        <v>41713</v>
      </c>
      <c r="B1538">
        <v>2336.8663506499902</v>
      </c>
      <c r="C1538">
        <f>B1538-MAX($B$4:B1538)</f>
        <v>0</v>
      </c>
      <c r="E1538" s="158">
        <v>45000</v>
      </c>
      <c r="F1538">
        <v>2858.6299092392601</v>
      </c>
      <c r="G1538">
        <f>F1538-MAX($F$4:F1538)</f>
        <v>-16.989999999999782</v>
      </c>
      <c r="BO1538" s="23">
        <v>42850</v>
      </c>
      <c r="BP1538">
        <v>80.908438597591598</v>
      </c>
      <c r="BQ1538" s="15">
        <v>42514</v>
      </c>
      <c r="BR1538">
        <v>8.7099999999999902</v>
      </c>
      <c r="BS1538" s="15">
        <v>42717</v>
      </c>
      <c r="BT1538">
        <v>106.689999999999</v>
      </c>
      <c r="BU1538" s="15">
        <v>42444</v>
      </c>
      <c r="BV1538">
        <v>26.37</v>
      </c>
      <c r="BW1538" s="15">
        <v>43287</v>
      </c>
      <c r="BX1538">
        <v>24.619999999999902</v>
      </c>
      <c r="BY1538" s="15">
        <v>42842</v>
      </c>
      <c r="BZ1538">
        <v>23.75</v>
      </c>
      <c r="CA1538" s="15">
        <v>43343</v>
      </c>
      <c r="CB1538">
        <v>63.69</v>
      </c>
      <c r="CC1538" s="15">
        <v>42993</v>
      </c>
      <c r="CD1538">
        <v>12</v>
      </c>
      <c r="CE1538" s="15">
        <v>42614</v>
      </c>
      <c r="CF1538">
        <v>28.64</v>
      </c>
      <c r="CG1538" s="15">
        <v>43033</v>
      </c>
      <c r="CH1538">
        <v>12.659999999999901</v>
      </c>
      <c r="CI1538" s="15">
        <v>42514</v>
      </c>
      <c r="CJ1538">
        <v>13.46</v>
      </c>
      <c r="CK1538" s="15">
        <v>42542</v>
      </c>
      <c r="CL1538">
        <v>5.4199999999999902</v>
      </c>
      <c r="CM1538" s="15">
        <v>42513</v>
      </c>
      <c r="CN1538">
        <v>8.8699999999999903</v>
      </c>
      <c r="CO1538" s="15">
        <v>41713</v>
      </c>
      <c r="CP1538">
        <v>264.56762702543051</v>
      </c>
      <c r="CQ1538" s="15">
        <v>43431</v>
      </c>
      <c r="CR1538">
        <v>23.417620710041401</v>
      </c>
      <c r="CS1538" s="38">
        <v>42816</v>
      </c>
      <c r="CT1538" s="12">
        <v>1.79</v>
      </c>
      <c r="CU1538" s="15">
        <v>43151</v>
      </c>
      <c r="CV1538">
        <v>12.14</v>
      </c>
      <c r="CW1538" s="15">
        <v>42593</v>
      </c>
      <c r="CX1538">
        <v>45.029999999999902</v>
      </c>
      <c r="CY1538" s="15">
        <v>42664</v>
      </c>
      <c r="CZ1538">
        <v>29.409999999999901</v>
      </c>
      <c r="DA1538" s="15">
        <v>42578</v>
      </c>
      <c r="DB1538">
        <v>60.369999999999898</v>
      </c>
      <c r="DC1538" s="38">
        <v>42923</v>
      </c>
      <c r="DD1538" s="12">
        <v>-11.394055239343601</v>
      </c>
      <c r="DE1538" s="40">
        <v>43405</v>
      </c>
      <c r="DF1538" s="12">
        <v>9.1400000000000095</v>
      </c>
      <c r="DG1538" s="15">
        <v>42501</v>
      </c>
      <c r="DH1538">
        <v>24.31</v>
      </c>
      <c r="DI1538" s="15">
        <v>42471</v>
      </c>
      <c r="DJ1538">
        <v>0.40999999999999898</v>
      </c>
      <c r="DK1538" s="15">
        <v>43311</v>
      </c>
      <c r="DL1538">
        <v>19.4635311137881</v>
      </c>
      <c r="DN1538" s="38"/>
      <c r="DZ1538" s="38"/>
      <c r="EB1538" s="23"/>
      <c r="ED1538" s="15"/>
      <c r="EF1538" s="15"/>
      <c r="EH1538" s="15"/>
      <c r="EJ1538" s="38"/>
      <c r="EL1538" s="23"/>
      <c r="EN1538" s="15"/>
      <c r="EP1538" s="23"/>
      <c r="ER1538" s="38"/>
      <c r="ET1538" s="38"/>
      <c r="EV1538" s="23"/>
      <c r="EX1538" s="15"/>
      <c r="EZ1538" s="38"/>
      <c r="FA1538" s="12"/>
      <c r="FB1538" s="23"/>
      <c r="FD1538" s="15"/>
    </row>
    <row r="1539" spans="1:160">
      <c r="A1539" s="40">
        <v>41714</v>
      </c>
      <c r="B1539">
        <v>2336.8663506499902</v>
      </c>
      <c r="C1539">
        <f>B1539-MAX($B$4:B1539)</f>
        <v>0</v>
      </c>
      <c r="E1539" s="158">
        <v>45001</v>
      </c>
      <c r="F1539">
        <v>2857.7599092392602</v>
      </c>
      <c r="G1539">
        <f>F1539-MAX($F$4:F1539)</f>
        <v>-17.859999999999673</v>
      </c>
      <c r="BO1539" s="23">
        <v>42863</v>
      </c>
      <c r="BP1539">
        <v>80.908438597591598</v>
      </c>
      <c r="BQ1539" s="15">
        <v>42515</v>
      </c>
      <c r="BR1539">
        <v>8.7099999999999902</v>
      </c>
      <c r="BS1539" s="15">
        <v>42718</v>
      </c>
      <c r="BT1539">
        <v>106.689999999999</v>
      </c>
      <c r="BU1539" s="15">
        <v>42445</v>
      </c>
      <c r="BV1539">
        <v>26.37</v>
      </c>
      <c r="BW1539" s="15">
        <v>43290</v>
      </c>
      <c r="BX1539">
        <v>24.619999999999902</v>
      </c>
      <c r="BY1539" s="15">
        <v>42843</v>
      </c>
      <c r="BZ1539">
        <v>23.79</v>
      </c>
      <c r="CA1539" s="15">
        <v>43346</v>
      </c>
      <c r="CB1539">
        <v>63.69</v>
      </c>
      <c r="CC1539" s="15">
        <v>42996</v>
      </c>
      <c r="CD1539">
        <v>12</v>
      </c>
      <c r="CE1539" s="15">
        <v>42615</v>
      </c>
      <c r="CF1539">
        <v>28.64</v>
      </c>
      <c r="CG1539" s="15">
        <v>43034</v>
      </c>
      <c r="CH1539">
        <v>12.659999999999901</v>
      </c>
      <c r="CI1539" s="15">
        <v>42515</v>
      </c>
      <c r="CJ1539">
        <v>13.46</v>
      </c>
      <c r="CK1539" s="15">
        <v>42543</v>
      </c>
      <c r="CL1539">
        <v>5.4199999999999902</v>
      </c>
      <c r="CM1539" s="15">
        <v>42514</v>
      </c>
      <c r="CN1539">
        <v>8.8699999999999903</v>
      </c>
      <c r="CO1539" s="15">
        <v>41714</v>
      </c>
      <c r="CP1539">
        <v>264.56762702543051</v>
      </c>
      <c r="CQ1539" s="15">
        <v>43434</v>
      </c>
      <c r="CR1539">
        <v>23.417620710041401</v>
      </c>
      <c r="CS1539" s="38">
        <v>42817</v>
      </c>
      <c r="CT1539" s="12">
        <v>1.71</v>
      </c>
      <c r="CU1539" s="15">
        <v>43152</v>
      </c>
      <c r="CV1539">
        <v>12.14</v>
      </c>
      <c r="CW1539" s="15">
        <v>42594</v>
      </c>
      <c r="CX1539">
        <v>44.799999999999898</v>
      </c>
      <c r="CY1539" s="15">
        <v>42667</v>
      </c>
      <c r="CZ1539">
        <v>29.239999999999899</v>
      </c>
      <c r="DA1539" s="15">
        <v>42579</v>
      </c>
      <c r="DB1539">
        <v>59.239999999999903</v>
      </c>
      <c r="DC1539" s="38">
        <v>42926</v>
      </c>
      <c r="DD1539" s="12">
        <v>-11.314055239343601</v>
      </c>
      <c r="DE1539" s="40">
        <v>43406</v>
      </c>
      <c r="DF1539" s="12">
        <v>9.1400000000000095</v>
      </c>
      <c r="DG1539" s="15">
        <v>42502</v>
      </c>
      <c r="DH1539">
        <v>24.31</v>
      </c>
      <c r="DI1539" s="15">
        <v>42472</v>
      </c>
      <c r="DJ1539">
        <v>0.40999999999999898</v>
      </c>
      <c r="DK1539" s="15">
        <v>43312</v>
      </c>
      <c r="DL1539">
        <v>19.5035311137881</v>
      </c>
      <c r="DN1539" s="38"/>
      <c r="DZ1539" s="38"/>
      <c r="EB1539" s="23"/>
      <c r="ED1539" s="15"/>
      <c r="EF1539" s="15"/>
      <c r="EH1539" s="15"/>
      <c r="EJ1539" s="38"/>
      <c r="EL1539" s="23"/>
      <c r="EN1539" s="15"/>
      <c r="EP1539" s="23"/>
      <c r="ER1539" s="38"/>
      <c r="ET1539" s="38"/>
      <c r="EV1539" s="23"/>
      <c r="EX1539" s="15"/>
      <c r="EZ1539" s="38"/>
      <c r="FA1539" s="12"/>
      <c r="FB1539" s="23"/>
      <c r="FD1539" s="15"/>
    </row>
    <row r="1540" spans="1:160">
      <c r="A1540" s="40">
        <v>41715</v>
      </c>
      <c r="B1540">
        <v>2332.4437801433501</v>
      </c>
      <c r="C1540">
        <f>B1540-MAX($B$4:B1540)</f>
        <v>-4.4225705066401133</v>
      </c>
      <c r="E1540" s="158">
        <v>45002</v>
      </c>
      <c r="F1540">
        <v>2851.1999092392598</v>
      </c>
      <c r="G1540">
        <f>F1540-MAX($F$4:F1540)</f>
        <v>-24.420000000000073</v>
      </c>
      <c r="BO1540" s="23">
        <v>42865</v>
      </c>
      <c r="BP1540">
        <v>80.348438597591596</v>
      </c>
      <c r="BQ1540" s="15">
        <v>42516</v>
      </c>
      <c r="BR1540">
        <v>8.7099999999999902</v>
      </c>
      <c r="BS1540" s="15">
        <v>42719</v>
      </c>
      <c r="BT1540">
        <v>106.689999999999</v>
      </c>
      <c r="BU1540" s="15">
        <v>42446</v>
      </c>
      <c r="BV1540">
        <v>26.37</v>
      </c>
      <c r="BW1540" s="15">
        <v>43291</v>
      </c>
      <c r="BX1540">
        <v>24.619999999999902</v>
      </c>
      <c r="BY1540" s="15">
        <v>42844</v>
      </c>
      <c r="BZ1540">
        <v>23.69</v>
      </c>
      <c r="CA1540" s="15">
        <v>43347</v>
      </c>
      <c r="CB1540">
        <v>63.26</v>
      </c>
      <c r="CC1540" s="15">
        <v>42997</v>
      </c>
      <c r="CD1540">
        <v>12</v>
      </c>
      <c r="CE1540" s="15">
        <v>42618</v>
      </c>
      <c r="CF1540">
        <v>28.64</v>
      </c>
      <c r="CG1540" s="15">
        <v>43035</v>
      </c>
      <c r="CH1540">
        <v>12.659999999999901</v>
      </c>
      <c r="CI1540" s="15">
        <v>42516</v>
      </c>
      <c r="CJ1540">
        <v>13.46</v>
      </c>
      <c r="CK1540" s="15">
        <v>42544</v>
      </c>
      <c r="CL1540">
        <v>5.4199999999999902</v>
      </c>
      <c r="CM1540" s="15">
        <v>42515</v>
      </c>
      <c r="CN1540">
        <v>8.8699999999999903</v>
      </c>
      <c r="CO1540" s="15">
        <v>41715</v>
      </c>
      <c r="CP1540">
        <v>264.9320214165835</v>
      </c>
      <c r="CQ1540" s="15">
        <v>43437</v>
      </c>
      <c r="CR1540">
        <v>23.417620710041401</v>
      </c>
      <c r="CS1540" s="38">
        <v>42818</v>
      </c>
      <c r="CT1540" s="12">
        <v>1.5699999999999901</v>
      </c>
      <c r="CU1540" s="15">
        <v>43153</v>
      </c>
      <c r="CV1540">
        <v>12.14</v>
      </c>
      <c r="CW1540" s="15">
        <v>42598</v>
      </c>
      <c r="CX1540">
        <v>44.729999999999897</v>
      </c>
      <c r="CY1540" s="15">
        <v>42668</v>
      </c>
      <c r="CZ1540">
        <v>28.8599999999999</v>
      </c>
      <c r="DA1540" s="15">
        <v>42580</v>
      </c>
      <c r="DB1540">
        <v>59.049999999999898</v>
      </c>
      <c r="DC1540" s="38">
        <v>42927</v>
      </c>
      <c r="DD1540" s="12">
        <v>-12.124055239343599</v>
      </c>
      <c r="DE1540" s="40">
        <v>43409</v>
      </c>
      <c r="DF1540" s="12">
        <v>9.5700000000000092</v>
      </c>
      <c r="DG1540" s="15">
        <v>42522</v>
      </c>
      <c r="DH1540">
        <v>24.31</v>
      </c>
      <c r="DI1540" s="15">
        <v>42474</v>
      </c>
      <c r="DJ1540">
        <v>0.40999999999999898</v>
      </c>
      <c r="DK1540" s="15">
        <v>43313</v>
      </c>
      <c r="DL1540">
        <v>19.5735311137881</v>
      </c>
      <c r="DN1540" s="38"/>
      <c r="DZ1540" s="38"/>
      <c r="EB1540" s="23"/>
      <c r="ED1540" s="15"/>
      <c r="EF1540" s="15"/>
      <c r="EH1540" s="15"/>
      <c r="EJ1540" s="38"/>
      <c r="EL1540" s="23"/>
      <c r="EN1540" s="15"/>
      <c r="EP1540" s="23"/>
      <c r="ER1540" s="38"/>
      <c r="ET1540" s="38"/>
      <c r="EV1540" s="23"/>
      <c r="EX1540" s="15"/>
      <c r="EZ1540" s="38"/>
      <c r="FA1540" s="12"/>
      <c r="FB1540" s="23"/>
      <c r="FD1540" s="15"/>
    </row>
    <row r="1541" spans="1:160">
      <c r="A1541" s="40">
        <v>41716</v>
      </c>
      <c r="B1541">
        <v>2331.5949629069801</v>
      </c>
      <c r="C1541">
        <f>B1541-MAX($B$4:B1541)</f>
        <v>-5.2713877430101093</v>
      </c>
      <c r="E1541" s="158">
        <v>45003</v>
      </c>
      <c r="F1541">
        <v>2851.1999092392598</v>
      </c>
      <c r="G1541">
        <f>F1541-MAX($F$4:F1541)</f>
        <v>-24.420000000000073</v>
      </c>
      <c r="BO1541" s="23">
        <v>42866</v>
      </c>
      <c r="BP1541">
        <v>81.448438597591505</v>
      </c>
      <c r="BQ1541" s="15">
        <v>42517</v>
      </c>
      <c r="BR1541">
        <v>8.7099999999999902</v>
      </c>
      <c r="BS1541" s="15">
        <v>42720</v>
      </c>
      <c r="BT1541">
        <v>106.689999999999</v>
      </c>
      <c r="BU1541" s="15">
        <v>42447</v>
      </c>
      <c r="BV1541">
        <v>26.37</v>
      </c>
      <c r="BW1541" s="15">
        <v>43292</v>
      </c>
      <c r="BX1541">
        <v>24.619999999999902</v>
      </c>
      <c r="BY1541" s="15">
        <v>42845</v>
      </c>
      <c r="BZ1541">
        <v>24.23</v>
      </c>
      <c r="CA1541" s="15">
        <v>43348</v>
      </c>
      <c r="CB1541">
        <v>65.66</v>
      </c>
      <c r="CC1541" s="15">
        <v>42998</v>
      </c>
      <c r="CD1541">
        <v>12</v>
      </c>
      <c r="CE1541" s="15">
        <v>42619</v>
      </c>
      <c r="CF1541">
        <v>28.64</v>
      </c>
      <c r="CG1541" s="15">
        <v>43038</v>
      </c>
      <c r="CH1541">
        <v>12.659999999999901</v>
      </c>
      <c r="CI1541" s="15">
        <v>42517</v>
      </c>
      <c r="CJ1541">
        <v>13.46</v>
      </c>
      <c r="CK1541" s="15">
        <v>42545</v>
      </c>
      <c r="CL1541">
        <v>5.4199999999999902</v>
      </c>
      <c r="CM1541" s="15">
        <v>42516</v>
      </c>
      <c r="CN1541">
        <v>8.8699999999999903</v>
      </c>
      <c r="CO1541" s="15">
        <v>41716</v>
      </c>
      <c r="CP1541">
        <v>265.51423383185954</v>
      </c>
      <c r="CQ1541" s="15">
        <v>43438</v>
      </c>
      <c r="CR1541">
        <v>23.417620710041401</v>
      </c>
      <c r="CS1541" s="38">
        <v>42821</v>
      </c>
      <c r="CT1541" s="12">
        <v>1.4</v>
      </c>
      <c r="CU1541" s="15">
        <v>43154</v>
      </c>
      <c r="CV1541">
        <v>12.14</v>
      </c>
      <c r="CW1541" s="15">
        <v>42599</v>
      </c>
      <c r="CX1541">
        <v>44.5399999999999</v>
      </c>
      <c r="CY1541" s="15">
        <v>42669</v>
      </c>
      <c r="CZ1541">
        <v>28.8799999999999</v>
      </c>
      <c r="DA1541" s="15">
        <v>42583</v>
      </c>
      <c r="DB1541">
        <v>59.349999999999902</v>
      </c>
      <c r="DC1541" s="38">
        <v>42928</v>
      </c>
      <c r="DD1541" s="12">
        <v>-11.804055239343599</v>
      </c>
      <c r="DE1541" s="40">
        <v>43410</v>
      </c>
      <c r="DF1541" s="12">
        <v>9.2500000000000107</v>
      </c>
      <c r="DG1541" s="15">
        <v>42523</v>
      </c>
      <c r="DH1541">
        <v>24.31</v>
      </c>
      <c r="DI1541" s="15">
        <v>42475</v>
      </c>
      <c r="DJ1541">
        <v>0.40999999999999898</v>
      </c>
      <c r="DK1541" s="15">
        <v>43314</v>
      </c>
      <c r="DL1541">
        <v>19.5735311137881</v>
      </c>
      <c r="DN1541" s="38"/>
      <c r="DZ1541" s="38"/>
      <c r="EB1541" s="23"/>
      <c r="ED1541" s="15"/>
      <c r="EF1541" s="15"/>
      <c r="EH1541" s="15"/>
      <c r="EJ1541" s="38"/>
      <c r="EL1541" s="23"/>
      <c r="EN1541" s="15"/>
      <c r="EP1541" s="23"/>
      <c r="ER1541" s="38"/>
      <c r="ET1541" s="38"/>
      <c r="EV1541" s="23"/>
      <c r="EX1541" s="15"/>
      <c r="EZ1541" s="38"/>
      <c r="FA1541" s="12"/>
      <c r="FB1541" s="23"/>
      <c r="FD1541" s="15"/>
    </row>
    <row r="1542" spans="1:160">
      <c r="A1542" s="40">
        <v>41717</v>
      </c>
      <c r="B1542">
        <v>2332.45699199612</v>
      </c>
      <c r="C1542">
        <f>B1542-MAX($B$4:B1542)</f>
        <v>-4.4093586538701857</v>
      </c>
      <c r="E1542" s="158">
        <v>45004</v>
      </c>
      <c r="F1542">
        <v>2851.1999092392598</v>
      </c>
      <c r="G1542">
        <f>F1542-MAX($F$4:F1542)</f>
        <v>-24.420000000000073</v>
      </c>
      <c r="BO1542" s="23">
        <v>42867</v>
      </c>
      <c r="BP1542">
        <v>81.818438597591594</v>
      </c>
      <c r="BQ1542" s="15">
        <v>42520</v>
      </c>
      <c r="BR1542">
        <v>8.7099999999999902</v>
      </c>
      <c r="BS1542" s="15">
        <v>42723</v>
      </c>
      <c r="BT1542">
        <v>106.689999999999</v>
      </c>
      <c r="BU1542" s="15">
        <v>42450</v>
      </c>
      <c r="BV1542">
        <v>26.37</v>
      </c>
      <c r="BW1542" s="15">
        <v>43293</v>
      </c>
      <c r="BX1542">
        <v>24.619999999999902</v>
      </c>
      <c r="BY1542" s="15">
        <v>42846</v>
      </c>
      <c r="BZ1542">
        <v>24.55</v>
      </c>
      <c r="CA1542" s="15">
        <v>43349</v>
      </c>
      <c r="CB1542">
        <v>65.989999999999995</v>
      </c>
      <c r="CC1542" s="15">
        <v>42999</v>
      </c>
      <c r="CD1542">
        <v>12</v>
      </c>
      <c r="CE1542" s="15">
        <v>42620</v>
      </c>
      <c r="CF1542">
        <v>28.64</v>
      </c>
      <c r="CG1542" s="15">
        <v>43039</v>
      </c>
      <c r="CH1542">
        <v>12.659999999999901</v>
      </c>
      <c r="CI1542" s="15">
        <v>42520</v>
      </c>
      <c r="CJ1542">
        <v>13.46</v>
      </c>
      <c r="CK1542" s="15">
        <v>42548</v>
      </c>
      <c r="CL1542">
        <v>5.4199999999999902</v>
      </c>
      <c r="CM1542" s="15">
        <v>42517</v>
      </c>
      <c r="CN1542">
        <v>8.8699999999999903</v>
      </c>
      <c r="CO1542" s="15">
        <v>41717</v>
      </c>
      <c r="CP1542">
        <v>265.93157686157201</v>
      </c>
      <c r="CQ1542" s="15">
        <v>43439</v>
      </c>
      <c r="CR1542">
        <v>23.417620710041401</v>
      </c>
      <c r="CS1542" s="38">
        <v>42822</v>
      </c>
      <c r="CT1542" s="12">
        <v>1.3199999999999901</v>
      </c>
      <c r="CU1542" s="15">
        <v>43157</v>
      </c>
      <c r="CV1542">
        <v>12.14</v>
      </c>
      <c r="CW1542" s="15">
        <v>42600</v>
      </c>
      <c r="CX1542">
        <v>44.919999999999902</v>
      </c>
      <c r="CY1542" s="15">
        <v>42670</v>
      </c>
      <c r="CZ1542">
        <v>28.459999999999901</v>
      </c>
      <c r="DA1542" s="15">
        <v>42584</v>
      </c>
      <c r="DB1542">
        <v>57.489999999999903</v>
      </c>
      <c r="DC1542" s="38">
        <v>42929</v>
      </c>
      <c r="DD1542" s="12">
        <v>-11.974055239343601</v>
      </c>
      <c r="DE1542" s="40">
        <v>43411</v>
      </c>
      <c r="DF1542" s="12">
        <v>9.6700000000000106</v>
      </c>
      <c r="DG1542" s="15">
        <v>42524</v>
      </c>
      <c r="DH1542">
        <v>24.31</v>
      </c>
      <c r="DI1542" s="15">
        <v>42478</v>
      </c>
      <c r="DJ1542">
        <v>0.40999999999999898</v>
      </c>
      <c r="DK1542" s="15">
        <v>43315</v>
      </c>
      <c r="DL1542">
        <v>19.533531113788101</v>
      </c>
      <c r="DN1542" s="38"/>
      <c r="DZ1542" s="38"/>
      <c r="EB1542" s="23"/>
      <c r="ED1542" s="15"/>
      <c r="EF1542" s="15"/>
      <c r="EH1542" s="15"/>
      <c r="EJ1542" s="38"/>
      <c r="EL1542" s="23"/>
      <c r="EN1542" s="15"/>
      <c r="EP1542" s="23"/>
      <c r="ER1542" s="38"/>
      <c r="ET1542" s="38"/>
      <c r="EV1542" s="23"/>
      <c r="EX1542" s="15"/>
      <c r="EZ1542" s="38"/>
      <c r="FA1542" s="12"/>
      <c r="FB1542" s="23"/>
      <c r="FD1542" s="15"/>
    </row>
    <row r="1543" spans="1:160">
      <c r="A1543" s="40">
        <v>41718</v>
      </c>
      <c r="B1543">
        <v>2335.2262571779502</v>
      </c>
      <c r="C1543">
        <f>B1543-MAX($B$4:B1543)</f>
        <v>-1.6400934720400073</v>
      </c>
      <c r="E1543" s="158">
        <v>45005</v>
      </c>
      <c r="F1543">
        <v>2846.2399092392602</v>
      </c>
      <c r="G1543">
        <f>F1543-MAX($F$4:F1543)</f>
        <v>-29.379999999999654</v>
      </c>
      <c r="BO1543" s="23">
        <v>42870</v>
      </c>
      <c r="BP1543">
        <v>81.818438597591594</v>
      </c>
      <c r="BQ1543" s="15">
        <v>42521</v>
      </c>
      <c r="BR1543">
        <v>8.7099999999999902</v>
      </c>
      <c r="BS1543" s="15">
        <v>42724</v>
      </c>
      <c r="BT1543">
        <v>106.689999999999</v>
      </c>
      <c r="BU1543" s="15">
        <v>42451</v>
      </c>
      <c r="BV1543">
        <v>26.37</v>
      </c>
      <c r="BW1543" s="15">
        <v>43294</v>
      </c>
      <c r="BX1543">
        <v>24.619999999999902</v>
      </c>
      <c r="BY1543" s="15">
        <v>42849</v>
      </c>
      <c r="BZ1543">
        <v>24.85</v>
      </c>
      <c r="CA1543" s="15">
        <v>43350</v>
      </c>
      <c r="CB1543">
        <v>65.989999999999995</v>
      </c>
      <c r="CC1543" s="15">
        <v>43000</v>
      </c>
      <c r="CD1543">
        <v>12</v>
      </c>
      <c r="CE1543" s="15">
        <v>42621</v>
      </c>
      <c r="CF1543">
        <v>28.64</v>
      </c>
      <c r="CG1543" s="15">
        <v>43040</v>
      </c>
      <c r="CH1543">
        <v>12.659999999999901</v>
      </c>
      <c r="CI1543" s="15">
        <v>42521</v>
      </c>
      <c r="CJ1543">
        <v>13.46</v>
      </c>
      <c r="CK1543" s="15">
        <v>42549</v>
      </c>
      <c r="CL1543">
        <v>5.4199999999999902</v>
      </c>
      <c r="CM1543" s="15">
        <v>42520</v>
      </c>
      <c r="CN1543">
        <v>8.8699999999999903</v>
      </c>
      <c r="CO1543" s="15">
        <v>41718</v>
      </c>
      <c r="CP1543">
        <v>265.48466525551748</v>
      </c>
      <c r="CQ1543" s="15">
        <v>43440</v>
      </c>
      <c r="CR1543">
        <v>23.417620710041401</v>
      </c>
      <c r="CS1543" s="38">
        <v>42823</v>
      </c>
      <c r="CT1543" s="12">
        <v>1.22999999999999</v>
      </c>
      <c r="CU1543" s="15">
        <v>43158</v>
      </c>
      <c r="CV1543">
        <v>12.14</v>
      </c>
      <c r="CW1543" s="15">
        <v>42601</v>
      </c>
      <c r="CX1543">
        <v>44.819999999999901</v>
      </c>
      <c r="CY1543" s="15">
        <v>42671</v>
      </c>
      <c r="CZ1543">
        <v>28.219999999999899</v>
      </c>
      <c r="DA1543" s="15">
        <v>42585</v>
      </c>
      <c r="DB1543">
        <v>58.739999999999903</v>
      </c>
      <c r="DC1543" s="38">
        <v>42930</v>
      </c>
      <c r="DD1543" s="12">
        <v>-12.054055239343599</v>
      </c>
      <c r="DE1543" s="40">
        <v>43412</v>
      </c>
      <c r="DF1543" s="12">
        <v>9.6700000000000106</v>
      </c>
      <c r="DG1543" s="15">
        <v>42528</v>
      </c>
      <c r="DH1543">
        <v>24.31</v>
      </c>
      <c r="DI1543" s="15">
        <v>42479</v>
      </c>
      <c r="DJ1543">
        <v>0.40999999999999898</v>
      </c>
      <c r="DK1543" s="15">
        <v>43318</v>
      </c>
      <c r="DL1543">
        <v>19.563531113788098</v>
      </c>
      <c r="DN1543" s="38"/>
      <c r="DZ1543" s="38"/>
      <c r="EB1543" s="23"/>
      <c r="ED1543" s="15"/>
      <c r="EF1543" s="15"/>
      <c r="EH1543" s="15"/>
      <c r="EJ1543" s="38"/>
      <c r="EL1543" s="23"/>
      <c r="EN1543" s="15"/>
      <c r="EP1543" s="23"/>
      <c r="ER1543" s="38"/>
      <c r="ET1543" s="38"/>
      <c r="EV1543" s="23"/>
      <c r="EX1543" s="15"/>
      <c r="EZ1543" s="38"/>
      <c r="FA1543" s="12"/>
      <c r="FB1543" s="23"/>
      <c r="FD1543" s="15"/>
    </row>
    <row r="1544" spans="1:160">
      <c r="A1544" s="40">
        <v>41719</v>
      </c>
      <c r="B1544">
        <v>2330.5310510376698</v>
      </c>
      <c r="C1544">
        <f>B1544-MAX($B$4:B1544)</f>
        <v>-6.3352996123203411</v>
      </c>
      <c r="E1544" s="158">
        <v>45006</v>
      </c>
      <c r="F1544">
        <v>2857.0099092392602</v>
      </c>
      <c r="G1544">
        <f>F1544-MAX($F$4:F1544)</f>
        <v>-18.609999999999673</v>
      </c>
      <c r="BO1544" s="23">
        <v>42871</v>
      </c>
      <c r="BP1544">
        <v>82.028438597591503</v>
      </c>
      <c r="BQ1544" s="15">
        <v>42522</v>
      </c>
      <c r="BR1544">
        <v>8.7099999999999902</v>
      </c>
      <c r="BS1544" s="15">
        <v>42725</v>
      </c>
      <c r="BT1544">
        <v>106.689999999999</v>
      </c>
      <c r="BU1544" s="15">
        <v>42452</v>
      </c>
      <c r="BV1544">
        <v>26.37</v>
      </c>
      <c r="BW1544" s="15">
        <v>43297</v>
      </c>
      <c r="BX1544">
        <v>24.619999999999902</v>
      </c>
      <c r="BY1544" s="15">
        <v>42850</v>
      </c>
      <c r="BZ1544">
        <v>25.11</v>
      </c>
      <c r="CA1544" s="15">
        <v>43353</v>
      </c>
      <c r="CB1544">
        <v>65.989999999999995</v>
      </c>
      <c r="CC1544" s="15">
        <v>43003</v>
      </c>
      <c r="CD1544">
        <v>12</v>
      </c>
      <c r="CE1544" s="15">
        <v>42639</v>
      </c>
      <c r="CF1544">
        <v>28.64</v>
      </c>
      <c r="CG1544" s="15">
        <v>43041</v>
      </c>
      <c r="CH1544">
        <v>12.659999999999901</v>
      </c>
      <c r="CI1544" s="15">
        <v>42522</v>
      </c>
      <c r="CJ1544">
        <v>13.46</v>
      </c>
      <c r="CK1544" s="15">
        <v>42550</v>
      </c>
      <c r="CL1544">
        <v>5.4199999999999902</v>
      </c>
      <c r="CM1544" s="15">
        <v>42521</v>
      </c>
      <c r="CN1544">
        <v>8.8699999999999903</v>
      </c>
      <c r="CO1544" s="15">
        <v>41719</v>
      </c>
      <c r="CP1544">
        <v>266.20626320875738</v>
      </c>
      <c r="CQ1544" s="15">
        <v>43441</v>
      </c>
      <c r="CR1544">
        <v>23.417620710041401</v>
      </c>
      <c r="CS1544" s="38">
        <v>42828</v>
      </c>
      <c r="CT1544" s="12">
        <v>1.22999999999999</v>
      </c>
      <c r="CU1544" s="15">
        <v>43159</v>
      </c>
      <c r="CV1544">
        <v>12.14</v>
      </c>
      <c r="CW1544" s="15">
        <v>42604</v>
      </c>
      <c r="CX1544">
        <v>44.1799999999999</v>
      </c>
      <c r="CY1544" s="15">
        <v>42674</v>
      </c>
      <c r="CZ1544">
        <v>28.619999999999902</v>
      </c>
      <c r="DA1544" s="15">
        <v>42586</v>
      </c>
      <c r="DB1544">
        <v>57.299999999999898</v>
      </c>
      <c r="DC1544" s="38">
        <v>42933</v>
      </c>
      <c r="DD1544" s="12">
        <v>-12.1040552393436</v>
      </c>
      <c r="DE1544" s="40">
        <v>43413</v>
      </c>
      <c r="DF1544" s="12">
        <v>9.6700000000000106</v>
      </c>
      <c r="DG1544" s="15">
        <v>42529</v>
      </c>
      <c r="DH1544">
        <v>24.31</v>
      </c>
      <c r="DI1544" s="15">
        <v>42480</v>
      </c>
      <c r="DJ1544">
        <v>0.40999999999999898</v>
      </c>
      <c r="DK1544" s="15">
        <v>43319</v>
      </c>
      <c r="DL1544">
        <v>19.543531113788099</v>
      </c>
      <c r="DN1544" s="38"/>
      <c r="DZ1544" s="38"/>
      <c r="EB1544" s="23"/>
      <c r="ED1544" s="15"/>
      <c r="EF1544" s="15"/>
      <c r="EH1544" s="15"/>
      <c r="EJ1544" s="38"/>
      <c r="EL1544" s="23"/>
      <c r="EN1544" s="15"/>
      <c r="EP1544" s="23"/>
      <c r="ER1544" s="38"/>
      <c r="ET1544" s="38"/>
      <c r="EV1544" s="23"/>
      <c r="EX1544" s="15"/>
      <c r="EZ1544" s="38"/>
      <c r="FA1544" s="12"/>
      <c r="FB1544" s="23"/>
      <c r="FD1544" s="15"/>
    </row>
    <row r="1545" spans="1:160">
      <c r="A1545" s="40">
        <v>41720</v>
      </c>
      <c r="B1545">
        <v>2330.5310510376698</v>
      </c>
      <c r="C1545">
        <f>B1545-MAX($B$4:B1545)</f>
        <v>-6.3352996123203411</v>
      </c>
      <c r="E1545" s="158">
        <v>45007</v>
      </c>
      <c r="F1545">
        <v>2865.4099092392598</v>
      </c>
      <c r="G1545">
        <f>F1545-MAX($F$4:F1545)</f>
        <v>-10.210000000000036</v>
      </c>
      <c r="BO1545" s="23">
        <v>42872</v>
      </c>
      <c r="BP1545">
        <v>81.998438597591502</v>
      </c>
      <c r="BQ1545" s="15">
        <v>42523</v>
      </c>
      <c r="BR1545">
        <v>8.7099999999999902</v>
      </c>
      <c r="BS1545" s="15">
        <v>42726</v>
      </c>
      <c r="BT1545">
        <v>106.689999999999</v>
      </c>
      <c r="BU1545" s="15">
        <v>42453</v>
      </c>
      <c r="BV1545">
        <v>26.37</v>
      </c>
      <c r="BW1545" s="15">
        <v>43298</v>
      </c>
      <c r="BX1545">
        <v>24.619999999999902</v>
      </c>
      <c r="BY1545" s="15">
        <v>42851</v>
      </c>
      <c r="BZ1545">
        <v>25.22</v>
      </c>
      <c r="CA1545" s="15">
        <v>43354</v>
      </c>
      <c r="CB1545">
        <v>65.989999999999995</v>
      </c>
      <c r="CC1545" s="15">
        <v>43004</v>
      </c>
      <c r="CD1545">
        <v>12</v>
      </c>
      <c r="CE1545" s="15">
        <v>42640</v>
      </c>
      <c r="CF1545">
        <v>28.31</v>
      </c>
      <c r="CG1545" s="15">
        <v>43042</v>
      </c>
      <c r="CH1545">
        <v>12.659999999999901</v>
      </c>
      <c r="CI1545" s="15">
        <v>42523</v>
      </c>
      <c r="CJ1545">
        <v>13.46</v>
      </c>
      <c r="CK1545" s="15">
        <v>42551</v>
      </c>
      <c r="CL1545">
        <v>5.4199999999999902</v>
      </c>
      <c r="CM1545" s="15">
        <v>42522</v>
      </c>
      <c r="CN1545">
        <v>8.8699999999999903</v>
      </c>
      <c r="CO1545" s="15">
        <v>41720</v>
      </c>
      <c r="CP1545">
        <v>266.20626320875738</v>
      </c>
      <c r="CQ1545" s="15">
        <v>43444</v>
      </c>
      <c r="CR1545">
        <v>23.417620710041401</v>
      </c>
      <c r="CS1545" s="38">
        <v>42829</v>
      </c>
      <c r="CT1545" s="12">
        <v>1.18999999999999</v>
      </c>
      <c r="CU1545" s="15">
        <v>43161</v>
      </c>
      <c r="CV1545">
        <v>12.14</v>
      </c>
      <c r="CW1545" s="15">
        <v>42605</v>
      </c>
      <c r="CX1545">
        <v>44.119999999999898</v>
      </c>
      <c r="CY1545" s="15">
        <v>42675</v>
      </c>
      <c r="CZ1545">
        <v>28.639999999999901</v>
      </c>
      <c r="DA1545" s="15">
        <v>42587</v>
      </c>
      <c r="DB1545">
        <v>55.1799999999999</v>
      </c>
      <c r="DC1545" s="38">
        <v>42934</v>
      </c>
      <c r="DD1545" s="12">
        <v>-12.2840552393436</v>
      </c>
      <c r="DE1545" s="40">
        <v>43416</v>
      </c>
      <c r="DF1545" s="12">
        <v>9.6700000000000106</v>
      </c>
      <c r="DG1545" s="15">
        <v>42530</v>
      </c>
      <c r="DH1545">
        <v>24.31</v>
      </c>
      <c r="DI1545" s="15">
        <v>42481</v>
      </c>
      <c r="DJ1545">
        <v>0.40999999999999898</v>
      </c>
      <c r="DK1545" s="15">
        <v>43320</v>
      </c>
      <c r="DL1545">
        <v>19.563531113788098</v>
      </c>
      <c r="DN1545" s="38"/>
      <c r="DZ1545" s="38"/>
      <c r="EB1545" s="23"/>
      <c r="ED1545" s="15"/>
      <c r="EF1545" s="15"/>
      <c r="EH1545" s="15"/>
      <c r="EJ1545" s="38"/>
      <c r="EL1545" s="23"/>
      <c r="EN1545" s="15"/>
      <c r="EP1545" s="23"/>
      <c r="ER1545" s="38"/>
      <c r="ET1545" s="38"/>
      <c r="EV1545" s="23"/>
      <c r="EX1545" s="15"/>
      <c r="EZ1545" s="38"/>
      <c r="FA1545" s="12"/>
      <c r="FB1545" s="23"/>
      <c r="FD1545" s="15"/>
    </row>
    <row r="1546" spans="1:160">
      <c r="A1546" s="40">
        <v>41721</v>
      </c>
      <c r="B1546">
        <v>2330.5310510376698</v>
      </c>
      <c r="C1546">
        <f>B1546-MAX($B$4:B1546)</f>
        <v>-6.3352996123203411</v>
      </c>
      <c r="E1546" s="158">
        <v>45008</v>
      </c>
      <c r="F1546">
        <v>2858.95990923926</v>
      </c>
      <c r="G1546">
        <f>F1546-MAX($F$4:F1546)</f>
        <v>-16.659999999999854</v>
      </c>
      <c r="BO1546" s="23">
        <v>42873</v>
      </c>
      <c r="BP1546">
        <v>81.6884385975915</v>
      </c>
      <c r="BQ1546" s="15">
        <v>42524</v>
      </c>
      <c r="BR1546">
        <v>8.7099999999999902</v>
      </c>
      <c r="BS1546" s="15">
        <v>42727</v>
      </c>
      <c r="BT1546">
        <v>106.689999999999</v>
      </c>
      <c r="BU1546" s="15">
        <v>42454</v>
      </c>
      <c r="BV1546">
        <v>26.37</v>
      </c>
      <c r="BW1546" s="15">
        <v>43299</v>
      </c>
      <c r="BX1546">
        <v>24.619999999999902</v>
      </c>
      <c r="BY1546" s="15">
        <v>42852</v>
      </c>
      <c r="BZ1546">
        <v>25.31</v>
      </c>
      <c r="CA1546" s="15">
        <v>43355</v>
      </c>
      <c r="CB1546">
        <v>65.989999999999995</v>
      </c>
      <c r="CC1546" s="15">
        <v>43005</v>
      </c>
      <c r="CD1546">
        <v>12.33</v>
      </c>
      <c r="CE1546" s="15">
        <v>42667</v>
      </c>
      <c r="CF1546">
        <v>28.31</v>
      </c>
      <c r="CG1546" s="15">
        <v>43045</v>
      </c>
      <c r="CH1546">
        <v>12.659999999999901</v>
      </c>
      <c r="CI1546" s="15">
        <v>42524</v>
      </c>
      <c r="CJ1546">
        <v>13.46</v>
      </c>
      <c r="CK1546" s="15">
        <v>42552</v>
      </c>
      <c r="CL1546">
        <v>5.4199999999999902</v>
      </c>
      <c r="CM1546" s="15">
        <v>42523</v>
      </c>
      <c r="CN1546">
        <v>8.8699999999999903</v>
      </c>
      <c r="CO1546" s="15">
        <v>41721</v>
      </c>
      <c r="CP1546">
        <v>266.20626320875738</v>
      </c>
      <c r="CQ1546" s="15">
        <v>43445</v>
      </c>
      <c r="CR1546">
        <v>23.417620710041401</v>
      </c>
      <c r="CS1546" s="38">
        <v>42830</v>
      </c>
      <c r="CT1546" s="12">
        <v>1.1599999999999899</v>
      </c>
      <c r="CU1546" s="15">
        <v>43164</v>
      </c>
      <c r="CV1546">
        <v>12.14</v>
      </c>
      <c r="CW1546" s="15">
        <v>42606</v>
      </c>
      <c r="CX1546">
        <v>43.419999999999902</v>
      </c>
      <c r="CY1546" s="15">
        <v>42676</v>
      </c>
      <c r="CZ1546">
        <v>31.5399999999999</v>
      </c>
      <c r="DA1546" s="15">
        <v>42590</v>
      </c>
      <c r="DB1546">
        <v>55.459999999999901</v>
      </c>
      <c r="DC1546" s="38">
        <v>42935</v>
      </c>
      <c r="DD1546" s="12">
        <v>-12.3440552393436</v>
      </c>
      <c r="DE1546" s="40">
        <v>43417</v>
      </c>
      <c r="DF1546" s="12">
        <v>9.6700000000000106</v>
      </c>
      <c r="DG1546" s="15">
        <v>42531</v>
      </c>
      <c r="DH1546">
        <v>24.31</v>
      </c>
      <c r="DI1546" s="15">
        <v>42482</v>
      </c>
      <c r="DJ1546">
        <v>0.40999999999999898</v>
      </c>
      <c r="DK1546" s="15">
        <v>43343</v>
      </c>
      <c r="DL1546">
        <v>19.563531113788098</v>
      </c>
      <c r="DN1546" s="38"/>
      <c r="DZ1546" s="38"/>
      <c r="EB1546" s="23"/>
      <c r="ED1546" s="15"/>
      <c r="EF1546" s="15"/>
      <c r="EH1546" s="15"/>
      <c r="EJ1546" s="38"/>
      <c r="EL1546" s="23"/>
      <c r="EN1546" s="15"/>
      <c r="EP1546" s="23"/>
      <c r="ER1546" s="38"/>
      <c r="ET1546" s="38"/>
      <c r="EV1546" s="23"/>
      <c r="EX1546" s="15"/>
      <c r="EZ1546" s="38"/>
      <c r="FA1546" s="12"/>
      <c r="FB1546" s="23"/>
      <c r="FD1546" s="15"/>
    </row>
    <row r="1547" spans="1:160">
      <c r="A1547" s="40">
        <v>41722</v>
      </c>
      <c r="B1547">
        <v>2330.42540466944</v>
      </c>
      <c r="C1547">
        <f>B1547-MAX($B$4:B1547)</f>
        <v>-6.4409459805501683</v>
      </c>
      <c r="E1547" s="158">
        <v>45009</v>
      </c>
      <c r="F1547">
        <v>2858.3699092392599</v>
      </c>
      <c r="G1547">
        <f>F1547-MAX($F$4:F1547)</f>
        <v>-17.25</v>
      </c>
      <c r="BO1547" s="23">
        <v>42874</v>
      </c>
      <c r="BP1547">
        <v>81.648438597591493</v>
      </c>
      <c r="BQ1547" s="15">
        <v>42528</v>
      </c>
      <c r="BR1547">
        <v>8.7099999999999902</v>
      </c>
      <c r="BS1547" s="15">
        <v>42730</v>
      </c>
      <c r="BT1547">
        <v>106.689999999999</v>
      </c>
      <c r="BU1547" s="15">
        <v>42457</v>
      </c>
      <c r="BV1547">
        <v>26.37</v>
      </c>
      <c r="BW1547" s="15">
        <v>43300</v>
      </c>
      <c r="BX1547">
        <v>24.619999999999902</v>
      </c>
      <c r="BY1547" s="15">
        <v>42853</v>
      </c>
      <c r="BZ1547">
        <v>25.31</v>
      </c>
      <c r="CA1547" s="15">
        <v>43356</v>
      </c>
      <c r="CB1547">
        <v>65.989999999999995</v>
      </c>
      <c r="CC1547" s="15">
        <v>43006</v>
      </c>
      <c r="CD1547">
        <v>12.27</v>
      </c>
      <c r="CE1547" s="15">
        <v>42668</v>
      </c>
      <c r="CF1547">
        <v>28.33</v>
      </c>
      <c r="CG1547" s="15">
        <v>43046</v>
      </c>
      <c r="CH1547">
        <v>12.659999999999901</v>
      </c>
      <c r="CI1547" s="15">
        <v>42528</v>
      </c>
      <c r="CJ1547">
        <v>13.46</v>
      </c>
      <c r="CK1547" s="15">
        <v>42555</v>
      </c>
      <c r="CL1547">
        <v>5.4199999999999902</v>
      </c>
      <c r="CM1547" s="15">
        <v>42524</v>
      </c>
      <c r="CN1547">
        <v>8.8699999999999903</v>
      </c>
      <c r="CO1547" s="15">
        <v>41722</v>
      </c>
      <c r="CP1547">
        <v>266.65104775268031</v>
      </c>
      <c r="CQ1547" s="15">
        <v>43446</v>
      </c>
      <c r="CR1547">
        <v>23.417620710041401</v>
      </c>
      <c r="CS1547" s="38">
        <v>42831</v>
      </c>
      <c r="CT1547" s="12">
        <v>1.27999999999999</v>
      </c>
      <c r="CU1547" s="15">
        <v>43165</v>
      </c>
      <c r="CV1547">
        <v>12.14</v>
      </c>
      <c r="CW1547" s="15">
        <v>42607</v>
      </c>
      <c r="CX1547">
        <v>43.149999999999899</v>
      </c>
      <c r="CY1547" s="15">
        <v>42677</v>
      </c>
      <c r="CZ1547">
        <v>30.939999999999898</v>
      </c>
      <c r="DA1547" s="15">
        <v>42591</v>
      </c>
      <c r="DB1547">
        <v>58.659999999999897</v>
      </c>
      <c r="DC1547" s="38">
        <v>42936</v>
      </c>
      <c r="DD1547" s="12">
        <v>-12.5240552393436</v>
      </c>
      <c r="DE1547" s="40">
        <v>43418</v>
      </c>
      <c r="DF1547" s="12">
        <v>9.6700000000000106</v>
      </c>
      <c r="DG1547" s="15">
        <v>42534</v>
      </c>
      <c r="DH1547">
        <v>24.31</v>
      </c>
      <c r="DI1547" s="15">
        <v>42485</v>
      </c>
      <c r="DJ1547">
        <v>0.40999999999999898</v>
      </c>
      <c r="DK1547" s="15">
        <v>43346</v>
      </c>
      <c r="DL1547">
        <v>19.563531113788098</v>
      </c>
      <c r="DN1547" s="38"/>
      <c r="DZ1547" s="38"/>
      <c r="EB1547" s="23"/>
      <c r="ED1547" s="15"/>
      <c r="EF1547" s="15"/>
      <c r="EH1547" s="15"/>
      <c r="EJ1547" s="38"/>
      <c r="EL1547" s="23"/>
      <c r="EN1547" s="15"/>
      <c r="EP1547" s="23"/>
      <c r="ER1547" s="38"/>
      <c r="ET1547" s="38"/>
      <c r="EV1547" s="23"/>
      <c r="EX1547" s="15"/>
      <c r="EZ1547" s="38"/>
      <c r="FA1547" s="12"/>
      <c r="FB1547" s="23"/>
      <c r="FD1547" s="15"/>
    </row>
    <row r="1548" spans="1:160">
      <c r="A1548" s="40">
        <v>41723</v>
      </c>
      <c r="B1548">
        <v>2329.36782800643</v>
      </c>
      <c r="C1548">
        <f>B1548-MAX($B$4:B1548)</f>
        <v>-7.4985226435601362</v>
      </c>
      <c r="E1548" s="158">
        <v>45010</v>
      </c>
      <c r="F1548">
        <v>2858.3699092392599</v>
      </c>
      <c r="G1548">
        <f>F1548-MAX($F$4:F1548)</f>
        <v>-17.25</v>
      </c>
      <c r="BO1548" s="23">
        <v>42877</v>
      </c>
      <c r="BP1548">
        <v>82.248438597591502</v>
      </c>
      <c r="BQ1548" s="15">
        <v>42529</v>
      </c>
      <c r="BR1548">
        <v>8.7099999999999902</v>
      </c>
      <c r="BS1548" s="15">
        <v>42731</v>
      </c>
      <c r="BT1548">
        <v>106.689999999999</v>
      </c>
      <c r="BU1548" s="15">
        <v>42458</v>
      </c>
      <c r="BV1548">
        <v>26.37</v>
      </c>
      <c r="BW1548" s="15">
        <v>43301</v>
      </c>
      <c r="BX1548">
        <v>24.619999999999902</v>
      </c>
      <c r="BY1548" s="15">
        <v>42857</v>
      </c>
      <c r="BZ1548">
        <v>25.31</v>
      </c>
      <c r="CA1548" s="15">
        <v>43357</v>
      </c>
      <c r="CB1548">
        <v>65.989999999999995</v>
      </c>
      <c r="CC1548" s="15">
        <v>43007</v>
      </c>
      <c r="CD1548">
        <v>10.58</v>
      </c>
      <c r="CE1548" s="15">
        <v>42669</v>
      </c>
      <c r="CF1548">
        <v>29.05</v>
      </c>
      <c r="CG1548" s="15">
        <v>43047</v>
      </c>
      <c r="CH1548">
        <v>12.659999999999901</v>
      </c>
      <c r="CI1548" s="15">
        <v>42529</v>
      </c>
      <c r="CJ1548">
        <v>13.46</v>
      </c>
      <c r="CK1548" s="15">
        <v>42556</v>
      </c>
      <c r="CL1548">
        <v>5.4199999999999902</v>
      </c>
      <c r="CM1548" s="15">
        <v>42528</v>
      </c>
      <c r="CN1548">
        <v>8.8699999999999903</v>
      </c>
      <c r="CO1548" s="15">
        <v>41723</v>
      </c>
      <c r="CP1548">
        <v>266.66518886500859</v>
      </c>
      <c r="CQ1548" s="15">
        <v>43447</v>
      </c>
      <c r="CR1548">
        <v>23.417620710041401</v>
      </c>
      <c r="CS1548" s="38">
        <v>42832</v>
      </c>
      <c r="CT1548" s="12">
        <v>1.44</v>
      </c>
      <c r="CU1548" s="15">
        <v>43166</v>
      </c>
      <c r="CV1548">
        <v>12.14</v>
      </c>
      <c r="CW1548" s="15">
        <v>42608</v>
      </c>
      <c r="CX1548">
        <v>42.6799999999999</v>
      </c>
      <c r="CY1548" s="15">
        <v>42678</v>
      </c>
      <c r="CZ1548">
        <v>31.309999999999899</v>
      </c>
      <c r="DA1548" s="15">
        <v>42592</v>
      </c>
      <c r="DB1548">
        <v>56.069999999999901</v>
      </c>
      <c r="DC1548" s="38">
        <v>42937</v>
      </c>
      <c r="DD1548" s="12">
        <v>-12.8240552393436</v>
      </c>
      <c r="DE1548" s="40">
        <v>43419</v>
      </c>
      <c r="DF1548" s="12">
        <v>9.6700000000000106</v>
      </c>
      <c r="DG1548" s="15">
        <v>42535</v>
      </c>
      <c r="DH1548">
        <v>24.31</v>
      </c>
      <c r="DI1548" s="15">
        <v>42486</v>
      </c>
      <c r="DJ1548">
        <v>0.40999999999999898</v>
      </c>
      <c r="DK1548" s="15">
        <v>43347</v>
      </c>
      <c r="DL1548">
        <v>19.563531113788098</v>
      </c>
      <c r="DN1548" s="38"/>
      <c r="DZ1548" s="38"/>
      <c r="EB1548" s="23"/>
      <c r="ED1548" s="15"/>
      <c r="EF1548" s="15"/>
      <c r="EH1548" s="15"/>
      <c r="EJ1548" s="38"/>
      <c r="EL1548" s="23"/>
      <c r="EN1548" s="15"/>
      <c r="EP1548" s="23"/>
      <c r="ER1548" s="38"/>
      <c r="ET1548" s="38"/>
      <c r="EV1548" s="23"/>
      <c r="EX1548" s="15"/>
      <c r="EZ1548" s="38"/>
      <c r="FA1548" s="12"/>
      <c r="FB1548" s="23"/>
      <c r="FD1548" s="15"/>
    </row>
    <row r="1549" spans="1:160">
      <c r="A1549" s="40">
        <v>41724</v>
      </c>
      <c r="B1549">
        <v>2329.2309335466498</v>
      </c>
      <c r="C1549">
        <f>B1549-MAX($B$4:B1549)</f>
        <v>-7.6354171033403873</v>
      </c>
      <c r="E1549" s="158">
        <v>45011</v>
      </c>
      <c r="F1549">
        <v>2858.3699092392599</v>
      </c>
      <c r="G1549">
        <f>F1549-MAX($F$4:F1549)</f>
        <v>-17.25</v>
      </c>
      <c r="BO1549" s="23">
        <v>42878</v>
      </c>
      <c r="BP1549">
        <v>82.528438597591503</v>
      </c>
      <c r="BQ1549" s="15">
        <v>42530</v>
      </c>
      <c r="BR1549">
        <v>8.7099999999999902</v>
      </c>
      <c r="BS1549" s="15">
        <v>42732</v>
      </c>
      <c r="BT1549">
        <v>106.689999999999</v>
      </c>
      <c r="BU1549" s="15">
        <v>42459</v>
      </c>
      <c r="BV1549">
        <v>26.37</v>
      </c>
      <c r="BW1549" s="15">
        <v>43304</v>
      </c>
      <c r="BX1549">
        <v>24.619999999999902</v>
      </c>
      <c r="BY1549" s="15">
        <v>42859</v>
      </c>
      <c r="BZ1549">
        <v>25.31</v>
      </c>
      <c r="CA1549" s="15">
        <v>43360</v>
      </c>
      <c r="CB1549">
        <v>65.989999999999995</v>
      </c>
      <c r="CC1549" s="15">
        <v>43018</v>
      </c>
      <c r="CD1549">
        <v>6.33</v>
      </c>
      <c r="CE1549" s="15">
        <v>42670</v>
      </c>
      <c r="CF1549">
        <v>28.64</v>
      </c>
      <c r="CG1549" s="15">
        <v>43048</v>
      </c>
      <c r="CH1549">
        <v>12.659999999999901</v>
      </c>
      <c r="CI1549" s="15">
        <v>42530</v>
      </c>
      <c r="CJ1549">
        <v>13.46</v>
      </c>
      <c r="CK1549" s="15">
        <v>42557</v>
      </c>
      <c r="CL1549">
        <v>5.4199999999999902</v>
      </c>
      <c r="CM1549" s="15">
        <v>42529</v>
      </c>
      <c r="CN1549">
        <v>8.8699999999999903</v>
      </c>
      <c r="CO1549" s="15">
        <v>41724</v>
      </c>
      <c r="CP1549">
        <v>266.71289071175113</v>
      </c>
      <c r="CQ1549" s="15">
        <v>43448</v>
      </c>
      <c r="CR1549">
        <v>23.417620710041401</v>
      </c>
      <c r="CS1549" s="38">
        <v>42835</v>
      </c>
      <c r="CT1549" s="12">
        <v>1.63</v>
      </c>
      <c r="CU1549" s="15">
        <v>43167</v>
      </c>
      <c r="CV1549">
        <v>12.14</v>
      </c>
      <c r="CW1549" s="15">
        <v>42611</v>
      </c>
      <c r="CX1549">
        <v>41.879999999999903</v>
      </c>
      <c r="CY1549" s="15">
        <v>42681</v>
      </c>
      <c r="CZ1549">
        <v>29.889999999999901</v>
      </c>
      <c r="DA1549" s="15">
        <v>42593</v>
      </c>
      <c r="DB1549">
        <v>59.329999999999899</v>
      </c>
      <c r="DC1549" s="38">
        <v>42940</v>
      </c>
      <c r="DD1549" s="12">
        <v>-12.9240552393436</v>
      </c>
      <c r="DE1549" s="40">
        <v>43420</v>
      </c>
      <c r="DF1549" s="12">
        <v>9.6700000000000106</v>
      </c>
      <c r="DG1549" s="15">
        <v>42536</v>
      </c>
      <c r="DH1549">
        <v>24.31</v>
      </c>
      <c r="DI1549" s="15">
        <v>42487</v>
      </c>
      <c r="DJ1549">
        <v>0.40999999999999898</v>
      </c>
      <c r="DK1549" s="15">
        <v>43348</v>
      </c>
      <c r="DL1549">
        <v>19.563531113788098</v>
      </c>
      <c r="DN1549" s="38"/>
      <c r="DZ1549" s="38"/>
      <c r="EB1549" s="23"/>
      <c r="ED1549" s="15"/>
      <c r="EF1549" s="15"/>
      <c r="EH1549" s="15"/>
      <c r="EJ1549" s="38"/>
      <c r="EL1549" s="23"/>
      <c r="EN1549" s="15"/>
      <c r="EP1549" s="23"/>
      <c r="ER1549" s="38"/>
      <c r="ET1549" s="38"/>
      <c r="EV1549" s="23"/>
      <c r="EX1549" s="15"/>
      <c r="EZ1549" s="38"/>
      <c r="FA1549" s="12"/>
      <c r="FB1549" s="23"/>
      <c r="FD1549" s="15"/>
    </row>
    <row r="1550" spans="1:160">
      <c r="A1550" s="40">
        <v>41725</v>
      </c>
      <c r="B1550">
        <v>2332.4210954133</v>
      </c>
      <c r="C1550">
        <f>B1550-MAX($B$4:B1550)</f>
        <v>-4.4452552366901728</v>
      </c>
      <c r="E1550" s="158">
        <v>45012</v>
      </c>
      <c r="F1550">
        <v>2862.1599092392598</v>
      </c>
      <c r="G1550">
        <f>F1550-MAX($F$4:F1550)</f>
        <v>-13.460000000000036</v>
      </c>
      <c r="BO1550" s="23">
        <v>42879</v>
      </c>
      <c r="BP1550">
        <v>82.678438597591494</v>
      </c>
      <c r="BQ1550" s="15">
        <v>42531</v>
      </c>
      <c r="BR1550">
        <v>8.7099999999999902</v>
      </c>
      <c r="BS1550" s="15">
        <v>42733</v>
      </c>
      <c r="BT1550">
        <v>106.689999999999</v>
      </c>
      <c r="BU1550" s="15">
        <v>42460</v>
      </c>
      <c r="BV1550">
        <v>26.37</v>
      </c>
      <c r="BW1550" s="15">
        <v>43305</v>
      </c>
      <c r="BX1550">
        <v>24.959999999999901</v>
      </c>
      <c r="BY1550" s="15">
        <v>42863</v>
      </c>
      <c r="BZ1550">
        <v>25.31</v>
      </c>
      <c r="CA1550" s="15">
        <v>43361</v>
      </c>
      <c r="CB1550">
        <v>65.989999999999995</v>
      </c>
      <c r="CC1550" s="15">
        <v>43019</v>
      </c>
      <c r="CD1550">
        <v>6.33</v>
      </c>
      <c r="CE1550" s="15">
        <v>42671</v>
      </c>
      <c r="CF1550">
        <v>28.57</v>
      </c>
      <c r="CG1550" s="15">
        <v>43066</v>
      </c>
      <c r="CH1550">
        <v>12.659999999999901</v>
      </c>
      <c r="CI1550" s="15">
        <v>42531</v>
      </c>
      <c r="CJ1550">
        <v>13.46</v>
      </c>
      <c r="CK1550" s="15">
        <v>42558</v>
      </c>
      <c r="CL1550">
        <v>5.4199999999999902</v>
      </c>
      <c r="CM1550" s="15">
        <v>42530</v>
      </c>
      <c r="CN1550">
        <v>8.8699999999999903</v>
      </c>
      <c r="CO1550" s="15">
        <v>41725</v>
      </c>
      <c r="CP1550">
        <v>266.61294466729998</v>
      </c>
      <c r="CQ1550" s="15">
        <v>43451</v>
      </c>
      <c r="CR1550">
        <v>23.417620710041401</v>
      </c>
      <c r="CS1550" s="38">
        <v>42849</v>
      </c>
      <c r="CT1550" s="12">
        <v>1.63</v>
      </c>
      <c r="CU1550" s="15">
        <v>43168</v>
      </c>
      <c r="CV1550">
        <v>12.14</v>
      </c>
      <c r="CW1550" s="15">
        <v>42612</v>
      </c>
      <c r="CX1550">
        <v>41.159999999999897</v>
      </c>
      <c r="CY1550" s="15">
        <v>42682</v>
      </c>
      <c r="CZ1550">
        <v>29.009999999999899</v>
      </c>
      <c r="DA1550" s="15">
        <v>42594</v>
      </c>
      <c r="DB1550">
        <v>59.329999999999899</v>
      </c>
      <c r="DC1550" s="38">
        <v>42941</v>
      </c>
      <c r="DD1550" s="12">
        <v>-12.974055239343601</v>
      </c>
      <c r="DE1550" s="40">
        <v>43423</v>
      </c>
      <c r="DF1550" s="12">
        <v>9.6700000000000106</v>
      </c>
      <c r="DG1550" s="15">
        <v>42537</v>
      </c>
      <c r="DH1550">
        <v>24.31</v>
      </c>
      <c r="DI1550" s="15">
        <v>42488</v>
      </c>
      <c r="DJ1550">
        <v>0.40999999999999898</v>
      </c>
      <c r="DK1550" s="15">
        <v>43349</v>
      </c>
      <c r="DL1550">
        <v>19.563531113788098</v>
      </c>
      <c r="DN1550" s="38"/>
      <c r="DZ1550" s="38"/>
      <c r="EB1550" s="23"/>
      <c r="ED1550" s="15"/>
      <c r="EF1550" s="15"/>
      <c r="EH1550" s="15"/>
      <c r="EJ1550" s="38"/>
      <c r="EL1550" s="23"/>
      <c r="EN1550" s="15"/>
      <c r="EP1550" s="23"/>
      <c r="ER1550" s="38"/>
      <c r="ET1550" s="38"/>
      <c r="EV1550" s="23"/>
      <c r="EX1550" s="15"/>
      <c r="EZ1550" s="38"/>
      <c r="FA1550" s="12"/>
      <c r="FB1550" s="23"/>
      <c r="FD1550" s="15"/>
    </row>
    <row r="1551" spans="1:160">
      <c r="A1551" s="40">
        <v>41726</v>
      </c>
      <c r="B1551">
        <v>2333.9567221883199</v>
      </c>
      <c r="C1551">
        <f>B1551-MAX($B$4:B1551)</f>
        <v>-2.9096284616703088</v>
      </c>
      <c r="E1551" s="158">
        <v>45013</v>
      </c>
      <c r="F1551">
        <v>2863.1399092392599</v>
      </c>
      <c r="G1551">
        <f>F1551-MAX($F$4:F1551)</f>
        <v>-12.480000000000018</v>
      </c>
      <c r="BO1551" s="23">
        <v>42880</v>
      </c>
      <c r="BP1551">
        <v>83.148438597591493</v>
      </c>
      <c r="BQ1551" s="15">
        <v>42534</v>
      </c>
      <c r="BR1551">
        <v>8.7099999999999902</v>
      </c>
      <c r="BS1551" s="15">
        <v>42737</v>
      </c>
      <c r="BT1551">
        <v>106.689999999999</v>
      </c>
      <c r="BU1551" s="15">
        <v>42461</v>
      </c>
      <c r="BV1551">
        <v>26.37</v>
      </c>
      <c r="BW1551" s="15">
        <v>43306</v>
      </c>
      <c r="BX1551">
        <v>24.959999999999901</v>
      </c>
      <c r="BY1551" s="15">
        <v>42865</v>
      </c>
      <c r="BZ1551">
        <v>25.31</v>
      </c>
      <c r="CA1551" s="15">
        <v>43362</v>
      </c>
      <c r="CB1551">
        <v>65.989999999999995</v>
      </c>
      <c r="CC1551" s="15">
        <v>43020</v>
      </c>
      <c r="CD1551">
        <v>6.33</v>
      </c>
      <c r="CE1551" s="15">
        <v>42674</v>
      </c>
      <c r="CF1551">
        <v>28.83</v>
      </c>
      <c r="CG1551" s="15">
        <v>43067</v>
      </c>
      <c r="CH1551">
        <v>11.8699999999999</v>
      </c>
      <c r="CI1551" s="15">
        <v>42534</v>
      </c>
      <c r="CJ1551">
        <v>13.46</v>
      </c>
      <c r="CK1551" s="15">
        <v>42559</v>
      </c>
      <c r="CL1551">
        <v>5.4199999999999902</v>
      </c>
      <c r="CM1551" s="15">
        <v>42531</v>
      </c>
      <c r="CN1551">
        <v>8.8699999999999903</v>
      </c>
      <c r="CO1551" s="15">
        <v>41726</v>
      </c>
      <c r="CP1551">
        <v>266.6214869256392</v>
      </c>
      <c r="CQ1551" s="15">
        <v>43452</v>
      </c>
      <c r="CR1551">
        <v>23.417620710041401</v>
      </c>
      <c r="CS1551" s="38">
        <v>42850</v>
      </c>
      <c r="CT1551" s="12">
        <v>1.66</v>
      </c>
      <c r="CU1551" s="15">
        <v>43171</v>
      </c>
      <c r="CV1551">
        <v>12.14</v>
      </c>
      <c r="CW1551" s="15">
        <v>42613</v>
      </c>
      <c r="CX1551">
        <v>40.799999999999898</v>
      </c>
      <c r="CY1551" s="15">
        <v>42683</v>
      </c>
      <c r="CZ1551">
        <v>33.579999999999899</v>
      </c>
      <c r="DA1551" s="15">
        <v>42598</v>
      </c>
      <c r="DB1551">
        <v>59.209999999999901</v>
      </c>
      <c r="DC1551" s="38">
        <v>42942</v>
      </c>
      <c r="DD1551" s="12">
        <v>-12.984055239343601</v>
      </c>
      <c r="DE1551" s="40">
        <v>43424</v>
      </c>
      <c r="DF1551" s="12">
        <v>9.6700000000000106</v>
      </c>
      <c r="DG1551" s="15">
        <v>42538</v>
      </c>
      <c r="DH1551">
        <v>24.21</v>
      </c>
      <c r="DI1551" s="15">
        <v>42489</v>
      </c>
      <c r="DJ1551">
        <v>0.40999999999999898</v>
      </c>
      <c r="DK1551" s="15">
        <v>43350</v>
      </c>
      <c r="DL1551">
        <v>19.563531113788098</v>
      </c>
      <c r="DN1551" s="38"/>
      <c r="DZ1551" s="38"/>
      <c r="EB1551" s="23"/>
      <c r="ED1551" s="15"/>
      <c r="EF1551" s="15"/>
      <c r="EH1551" s="15"/>
      <c r="EJ1551" s="38"/>
      <c r="EL1551" s="23"/>
      <c r="EN1551" s="15"/>
      <c r="EP1551" s="23"/>
      <c r="ER1551" s="38"/>
      <c r="ET1551" s="38"/>
      <c r="EV1551" s="23"/>
      <c r="EX1551" s="15"/>
      <c r="EZ1551" s="38"/>
      <c r="FA1551" s="12"/>
      <c r="FB1551" s="23"/>
      <c r="FD1551" s="15"/>
    </row>
    <row r="1552" spans="1:160">
      <c r="A1552" s="40">
        <v>41727</v>
      </c>
      <c r="B1552">
        <v>2333.9567221883199</v>
      </c>
      <c r="C1552">
        <f>B1552-MAX($B$4:B1552)</f>
        <v>-2.9096284616703088</v>
      </c>
      <c r="E1552" s="158">
        <v>45014</v>
      </c>
      <c r="F1552">
        <v>2864.1299092392601</v>
      </c>
      <c r="G1552">
        <f>F1552-MAX($F$4:F1552)</f>
        <v>-11.489999999999782</v>
      </c>
      <c r="BO1552" s="23">
        <v>42884</v>
      </c>
      <c r="BP1552">
        <v>83.148438597591493</v>
      </c>
      <c r="BQ1552" s="15">
        <v>42535</v>
      </c>
      <c r="BR1552">
        <v>8.7099999999999902</v>
      </c>
      <c r="BS1552" s="15">
        <v>42738</v>
      </c>
      <c r="BT1552">
        <v>106.689999999999</v>
      </c>
      <c r="BU1552" s="15">
        <v>42464</v>
      </c>
      <c r="BV1552">
        <v>26.37</v>
      </c>
      <c r="BW1552" s="15">
        <v>43307</v>
      </c>
      <c r="BX1552">
        <v>24.959999999999901</v>
      </c>
      <c r="BY1552" s="15">
        <v>42866</v>
      </c>
      <c r="BZ1552">
        <v>25.31</v>
      </c>
      <c r="CA1552" s="15">
        <v>43363</v>
      </c>
      <c r="CB1552">
        <v>65.989999999999995</v>
      </c>
      <c r="CC1552" s="15">
        <v>43021</v>
      </c>
      <c r="CD1552">
        <v>6.33</v>
      </c>
      <c r="CE1552" s="15">
        <v>42675</v>
      </c>
      <c r="CF1552">
        <v>28.82</v>
      </c>
      <c r="CG1552" s="15">
        <v>43068</v>
      </c>
      <c r="CH1552">
        <v>11.809999999999899</v>
      </c>
      <c r="CI1552" s="15">
        <v>42535</v>
      </c>
      <c r="CJ1552">
        <v>13.46</v>
      </c>
      <c r="CK1552" s="15">
        <v>42562</v>
      </c>
      <c r="CL1552">
        <v>5.4199999999999902</v>
      </c>
      <c r="CM1552" s="15">
        <v>42534</v>
      </c>
      <c r="CN1552">
        <v>8.8699999999999903</v>
      </c>
      <c r="CO1552" s="15">
        <v>41727</v>
      </c>
      <c r="CP1552">
        <v>266.6214869256392</v>
      </c>
      <c r="CQ1552" s="15">
        <v>43453</v>
      </c>
      <c r="CR1552">
        <v>23.417620710041401</v>
      </c>
      <c r="CS1552" s="38">
        <v>42851</v>
      </c>
      <c r="CT1552" s="12">
        <v>2.0099999999999998</v>
      </c>
      <c r="CU1552" s="15">
        <v>43172</v>
      </c>
      <c r="CV1552">
        <v>12.14</v>
      </c>
      <c r="CW1552" s="15">
        <v>42614</v>
      </c>
      <c r="CX1552">
        <v>40.459999999999901</v>
      </c>
      <c r="CY1552" s="15">
        <v>42698</v>
      </c>
      <c r="CZ1552">
        <v>33.579999999999899</v>
      </c>
      <c r="DA1552" s="15">
        <v>42599</v>
      </c>
      <c r="DB1552">
        <v>59.019999999999897</v>
      </c>
      <c r="DC1552" s="38">
        <v>42943</v>
      </c>
      <c r="DD1552" s="12">
        <v>-13.2640552393436</v>
      </c>
      <c r="DE1552" s="40">
        <v>43425</v>
      </c>
      <c r="DF1552" s="12">
        <v>9.6700000000000106</v>
      </c>
      <c r="DG1552" s="15">
        <v>42541</v>
      </c>
      <c r="DH1552">
        <v>24.12</v>
      </c>
      <c r="DI1552" s="15">
        <v>42492</v>
      </c>
      <c r="DJ1552">
        <v>0.40999999999999898</v>
      </c>
      <c r="DK1552" s="15">
        <v>43353</v>
      </c>
      <c r="DL1552">
        <v>19.543531113788099</v>
      </c>
      <c r="DN1552" s="38"/>
      <c r="DZ1552" s="38"/>
      <c r="EB1552" s="23"/>
      <c r="ED1552" s="15"/>
      <c r="EF1552" s="15"/>
      <c r="EH1552" s="15"/>
      <c r="EJ1552" s="38"/>
      <c r="EL1552" s="23"/>
      <c r="EN1552" s="15"/>
      <c r="EP1552" s="23"/>
      <c r="ER1552" s="38"/>
      <c r="ET1552" s="38"/>
      <c r="EV1552" s="23"/>
      <c r="EX1552" s="15"/>
      <c r="EZ1552" s="38"/>
      <c r="FA1552" s="12"/>
      <c r="FB1552" s="23"/>
      <c r="FD1552" s="15"/>
    </row>
    <row r="1553" spans="1:160">
      <c r="A1553" s="40">
        <v>41728</v>
      </c>
      <c r="B1553">
        <v>2333.9567221883199</v>
      </c>
      <c r="C1553">
        <f>B1553-MAX($B$4:B1553)</f>
        <v>-2.9096284616703088</v>
      </c>
      <c r="E1553" s="158">
        <v>45015</v>
      </c>
      <c r="F1553">
        <v>2864.1299092392601</v>
      </c>
      <c r="G1553">
        <f>F1553-MAX($F$4:F1553)</f>
        <v>-11.489999999999782</v>
      </c>
      <c r="BO1553" s="23">
        <v>42885</v>
      </c>
      <c r="BP1553">
        <v>82.808438597591504</v>
      </c>
      <c r="BQ1553" s="15">
        <v>42536</v>
      </c>
      <c r="BR1553">
        <v>8.7099999999999902</v>
      </c>
      <c r="BS1553" s="15">
        <v>42739</v>
      </c>
      <c r="BT1553">
        <v>106.979999999999</v>
      </c>
      <c r="BU1553" s="15">
        <v>42465</v>
      </c>
      <c r="BV1553">
        <v>26.37</v>
      </c>
      <c r="BW1553" s="15">
        <v>43308</v>
      </c>
      <c r="BX1553">
        <v>24.959999999999901</v>
      </c>
      <c r="BY1553" s="15">
        <v>42867</v>
      </c>
      <c r="BZ1553">
        <v>25.31</v>
      </c>
      <c r="CA1553" s="15">
        <v>43364</v>
      </c>
      <c r="CB1553">
        <v>65.989999999999995</v>
      </c>
      <c r="CC1553" s="15">
        <v>43024</v>
      </c>
      <c r="CD1553">
        <v>6.33</v>
      </c>
      <c r="CE1553" s="15">
        <v>42676</v>
      </c>
      <c r="CF1553">
        <v>30.24</v>
      </c>
      <c r="CG1553" s="15">
        <v>43069</v>
      </c>
      <c r="CH1553">
        <v>14.309999999999899</v>
      </c>
      <c r="CI1553" s="15">
        <v>42536</v>
      </c>
      <c r="CJ1553">
        <v>13.46</v>
      </c>
      <c r="CK1553" s="15">
        <v>42563</v>
      </c>
      <c r="CL1553">
        <v>5.4199999999999902</v>
      </c>
      <c r="CM1553" s="15">
        <v>42535</v>
      </c>
      <c r="CN1553">
        <v>8.8699999999999903</v>
      </c>
      <c r="CO1553" s="15">
        <v>41728</v>
      </c>
      <c r="CP1553">
        <v>266.6214869256392</v>
      </c>
      <c r="CQ1553" s="15">
        <v>43454</v>
      </c>
      <c r="CR1553">
        <v>23.417620710041401</v>
      </c>
      <c r="CS1553" s="38">
        <v>42852</v>
      </c>
      <c r="CT1553" s="12">
        <v>2.0099999999999998</v>
      </c>
      <c r="CU1553" s="15">
        <v>43173</v>
      </c>
      <c r="CV1553">
        <v>12.14</v>
      </c>
      <c r="CW1553" s="15">
        <v>42615</v>
      </c>
      <c r="CX1553">
        <v>40.099999999999902</v>
      </c>
      <c r="CY1553" s="15">
        <v>42699</v>
      </c>
      <c r="CZ1553">
        <v>33.489999999999903</v>
      </c>
      <c r="DA1553" s="15">
        <v>42600</v>
      </c>
      <c r="DB1553">
        <v>58.9299999999999</v>
      </c>
      <c r="DC1553" s="38">
        <v>42944</v>
      </c>
      <c r="DD1553" s="12">
        <v>-11.5340552393436</v>
      </c>
      <c r="DE1553" s="40">
        <v>43426</v>
      </c>
      <c r="DF1553" s="12">
        <v>9.6700000000000106</v>
      </c>
      <c r="DG1553" s="15">
        <v>42542</v>
      </c>
      <c r="DH1553">
        <v>24.1</v>
      </c>
      <c r="DI1553" s="15">
        <v>42493</v>
      </c>
      <c r="DJ1553">
        <v>0.40999999999999898</v>
      </c>
      <c r="DK1553" s="15">
        <v>43354</v>
      </c>
      <c r="DL1553">
        <v>19.513531113788101</v>
      </c>
      <c r="DN1553" s="38"/>
      <c r="DZ1553" s="38"/>
      <c r="EB1553" s="23"/>
      <c r="ED1553" s="15"/>
      <c r="EF1553" s="15"/>
      <c r="EH1553" s="15"/>
      <c r="EJ1553" s="38"/>
      <c r="EL1553" s="23"/>
      <c r="EN1553" s="15"/>
      <c r="EP1553" s="23"/>
      <c r="ER1553" s="38"/>
      <c r="ET1553" s="38"/>
      <c r="EV1553" s="23"/>
      <c r="EX1553" s="15"/>
      <c r="EZ1553" s="38"/>
      <c r="FA1553" s="12"/>
      <c r="FB1553" s="23"/>
      <c r="FD1553" s="15"/>
    </row>
    <row r="1554" spans="1:160">
      <c r="A1554" s="40">
        <v>41729</v>
      </c>
      <c r="B1554">
        <v>2335.9509474204001</v>
      </c>
      <c r="C1554">
        <f>B1554-MAX($B$4:B1554)</f>
        <v>-0.91540322959008336</v>
      </c>
      <c r="E1554" s="158">
        <v>45016</v>
      </c>
      <c r="F1554">
        <v>2871.1599092392598</v>
      </c>
      <c r="G1554">
        <f>F1554-MAX($F$4:F1554)</f>
        <v>-4.4600000000000364</v>
      </c>
      <c r="BO1554" s="23">
        <v>42886</v>
      </c>
      <c r="BP1554">
        <v>83.048438597591499</v>
      </c>
      <c r="BQ1554" s="15">
        <v>42537</v>
      </c>
      <c r="BR1554">
        <v>8.7099999999999902</v>
      </c>
      <c r="BS1554" s="15">
        <v>42740</v>
      </c>
      <c r="BT1554">
        <v>106.719999999999</v>
      </c>
      <c r="BU1554" s="15">
        <v>42466</v>
      </c>
      <c r="BV1554">
        <v>26.37</v>
      </c>
      <c r="BW1554" s="15">
        <v>43311</v>
      </c>
      <c r="BX1554">
        <v>24.959999999999901</v>
      </c>
      <c r="BY1554" s="15">
        <v>42870</v>
      </c>
      <c r="BZ1554">
        <v>25.31</v>
      </c>
      <c r="CA1554" s="15">
        <v>43370</v>
      </c>
      <c r="CB1554">
        <v>65.989999999999995</v>
      </c>
      <c r="CC1554" s="15">
        <v>43025</v>
      </c>
      <c r="CD1554">
        <v>6.33</v>
      </c>
      <c r="CE1554" s="15">
        <v>42677</v>
      </c>
      <c r="CF1554">
        <v>29.82</v>
      </c>
      <c r="CG1554" s="15">
        <v>43070</v>
      </c>
      <c r="CH1554">
        <v>14.3699999999999</v>
      </c>
      <c r="CI1554" s="15">
        <v>42537</v>
      </c>
      <c r="CJ1554">
        <v>13.46</v>
      </c>
      <c r="CK1554" s="15">
        <v>42564</v>
      </c>
      <c r="CL1554">
        <v>5.4199999999999902</v>
      </c>
      <c r="CM1554" s="15">
        <v>42536</v>
      </c>
      <c r="CN1554">
        <v>8.8699999999999903</v>
      </c>
      <c r="CO1554" s="15">
        <v>41729</v>
      </c>
      <c r="CP1554">
        <v>266.36622866966718</v>
      </c>
      <c r="CQ1554" s="15">
        <v>43455</v>
      </c>
      <c r="CR1554">
        <v>23.417620710041401</v>
      </c>
      <c r="CS1554" s="38">
        <v>42853</v>
      </c>
      <c r="CT1554" s="12">
        <v>1.93999999999999</v>
      </c>
      <c r="CU1554" s="15">
        <v>43174</v>
      </c>
      <c r="CV1554">
        <v>12.14</v>
      </c>
      <c r="CW1554" s="15">
        <v>42618</v>
      </c>
      <c r="CX1554">
        <v>40.479999999999897</v>
      </c>
      <c r="CY1554" s="15">
        <v>42702</v>
      </c>
      <c r="CZ1554">
        <v>33.509999999999899</v>
      </c>
      <c r="DA1554" s="15">
        <v>42601</v>
      </c>
      <c r="DB1554">
        <v>58.869999999999898</v>
      </c>
      <c r="DC1554" s="38">
        <v>42947</v>
      </c>
      <c r="DD1554" s="12">
        <v>-11.634055239343599</v>
      </c>
      <c r="DE1554" s="40">
        <v>43427</v>
      </c>
      <c r="DF1554" s="12">
        <v>9.6700000000000106</v>
      </c>
      <c r="DG1554" s="15">
        <v>42543</v>
      </c>
      <c r="DH1554">
        <v>24.16</v>
      </c>
      <c r="DI1554" s="15">
        <v>42494</v>
      </c>
      <c r="DJ1554">
        <v>0.40999999999999898</v>
      </c>
      <c r="DK1554" s="15">
        <v>43355</v>
      </c>
      <c r="DL1554">
        <v>19.513531113788101</v>
      </c>
      <c r="DN1554" s="38"/>
      <c r="DZ1554" s="38"/>
      <c r="EB1554" s="23"/>
      <c r="ED1554" s="15"/>
      <c r="EF1554" s="15"/>
      <c r="EH1554" s="15"/>
      <c r="EJ1554" s="38"/>
      <c r="EL1554" s="23"/>
      <c r="EN1554" s="15"/>
      <c r="EP1554" s="23"/>
      <c r="ER1554" s="38"/>
      <c r="ET1554" s="38"/>
      <c r="EV1554" s="23"/>
      <c r="EX1554" s="15"/>
      <c r="EZ1554" s="38"/>
      <c r="FA1554" s="12"/>
      <c r="FB1554" s="23"/>
      <c r="FD1554" s="15"/>
    </row>
    <row r="1555" spans="1:160">
      <c r="A1555" s="40">
        <v>41730</v>
      </c>
      <c r="B1555">
        <v>2345.8570279554901</v>
      </c>
      <c r="C1555">
        <f>B1555-MAX($B$4:B1555)</f>
        <v>0</v>
      </c>
      <c r="E1555" s="158">
        <v>45017</v>
      </c>
      <c r="F1555">
        <v>2871.1599092392598</v>
      </c>
      <c r="G1555">
        <f>F1555-MAX($F$4:F1555)</f>
        <v>-4.4600000000000364</v>
      </c>
      <c r="BO1555" s="23">
        <v>42887</v>
      </c>
      <c r="BP1555">
        <v>83.068438597591495</v>
      </c>
      <c r="BQ1555" s="15">
        <v>42538</v>
      </c>
      <c r="BR1555">
        <v>8.7099999999999902</v>
      </c>
      <c r="BS1555" s="15">
        <v>42741</v>
      </c>
      <c r="BT1555">
        <v>107.33999999999899</v>
      </c>
      <c r="BU1555" s="15">
        <v>42467</v>
      </c>
      <c r="BV1555">
        <v>26.37</v>
      </c>
      <c r="BW1555" s="15">
        <v>43312</v>
      </c>
      <c r="BX1555">
        <v>24.959999999999901</v>
      </c>
      <c r="BY1555" s="15">
        <v>42871</v>
      </c>
      <c r="BZ1555">
        <v>25.31</v>
      </c>
      <c r="CA1555" s="15">
        <v>43371</v>
      </c>
      <c r="CB1555">
        <v>65.989999999999995</v>
      </c>
      <c r="CC1555" s="15">
        <v>43026</v>
      </c>
      <c r="CD1555">
        <v>6.33</v>
      </c>
      <c r="CE1555" s="15">
        <v>42678</v>
      </c>
      <c r="CF1555">
        <v>30.2</v>
      </c>
      <c r="CG1555" s="15">
        <v>43073</v>
      </c>
      <c r="CH1555">
        <v>12.579999999999901</v>
      </c>
      <c r="CI1555" s="15">
        <v>42538</v>
      </c>
      <c r="CJ1555">
        <v>13.46</v>
      </c>
      <c r="CK1555" s="15">
        <v>42565</v>
      </c>
      <c r="CL1555">
        <v>5.4199999999999902</v>
      </c>
      <c r="CM1555" s="15">
        <v>42537</v>
      </c>
      <c r="CN1555">
        <v>8.8699999999999903</v>
      </c>
      <c r="CO1555" s="15">
        <v>41730</v>
      </c>
      <c r="CP1555">
        <v>266.37158884802852</v>
      </c>
      <c r="CQ1555" s="15">
        <v>43458</v>
      </c>
      <c r="CR1555">
        <v>23.417620710041401</v>
      </c>
      <c r="CS1555" s="38">
        <v>42857</v>
      </c>
      <c r="CT1555" s="12">
        <v>2.5699999999999901</v>
      </c>
      <c r="CU1555" s="15">
        <v>43175</v>
      </c>
      <c r="CV1555">
        <v>12.14</v>
      </c>
      <c r="CW1555" s="15">
        <v>42619</v>
      </c>
      <c r="CX1555">
        <v>41.599999999999902</v>
      </c>
      <c r="CY1555" s="15">
        <v>42703</v>
      </c>
      <c r="CZ1555">
        <v>33.309999999999903</v>
      </c>
      <c r="DA1555" s="15">
        <v>42604</v>
      </c>
      <c r="DB1555">
        <v>58.939999999999898</v>
      </c>
      <c r="DC1555" s="38">
        <v>42948</v>
      </c>
      <c r="DD1555" s="12">
        <v>-12.304055239343599</v>
      </c>
      <c r="DE1555" s="40">
        <v>43430</v>
      </c>
      <c r="DF1555" s="12">
        <v>9.6700000000000106</v>
      </c>
      <c r="DG1555" s="15">
        <v>42544</v>
      </c>
      <c r="DH1555">
        <v>24.22</v>
      </c>
      <c r="DI1555" s="15">
        <v>42499</v>
      </c>
      <c r="DJ1555">
        <v>0.40999999999999898</v>
      </c>
      <c r="DK1555" s="15">
        <v>43356</v>
      </c>
      <c r="DL1555">
        <v>19.513531113788101</v>
      </c>
      <c r="DN1555" s="38"/>
      <c r="DZ1555" s="38"/>
      <c r="EB1555" s="23"/>
      <c r="ED1555" s="15"/>
      <c r="EF1555" s="15"/>
      <c r="EH1555" s="15"/>
      <c r="EJ1555" s="38"/>
      <c r="EL1555" s="23"/>
      <c r="EN1555" s="15"/>
      <c r="EP1555" s="23"/>
      <c r="ER1555" s="38"/>
      <c r="ET1555" s="38"/>
      <c r="EV1555" s="23"/>
      <c r="EX1555" s="15"/>
      <c r="EZ1555" s="38"/>
      <c r="FA1555" s="12"/>
      <c r="FB1555" s="23"/>
      <c r="FD1555" s="15"/>
    </row>
    <row r="1556" spans="1:160">
      <c r="A1556" s="40">
        <v>41731</v>
      </c>
      <c r="B1556">
        <v>2348.0137213210201</v>
      </c>
      <c r="C1556">
        <f>B1556-MAX($B$4:B1556)</f>
        <v>0</v>
      </c>
      <c r="E1556" s="158">
        <v>45018</v>
      </c>
      <c r="F1556">
        <v>2871.1599092392598</v>
      </c>
      <c r="G1556">
        <f>F1556-MAX($F$4:F1556)</f>
        <v>-4.4600000000000364</v>
      </c>
      <c r="BO1556" s="23">
        <v>42888</v>
      </c>
      <c r="BP1556">
        <v>83.718438597591501</v>
      </c>
      <c r="BQ1556" s="15">
        <v>42541</v>
      </c>
      <c r="BR1556">
        <v>8.7099999999999902</v>
      </c>
      <c r="BS1556" s="15">
        <v>42744</v>
      </c>
      <c r="BT1556">
        <v>107.33999999999899</v>
      </c>
      <c r="BU1556" s="15">
        <v>42468</v>
      </c>
      <c r="BV1556">
        <v>26.37</v>
      </c>
      <c r="BW1556" s="15">
        <v>43313</v>
      </c>
      <c r="BX1556">
        <v>24.959999999999901</v>
      </c>
      <c r="BY1556" s="15">
        <v>42872</v>
      </c>
      <c r="BZ1556">
        <v>25.31</v>
      </c>
      <c r="CA1556" s="15">
        <v>43374</v>
      </c>
      <c r="CB1556">
        <v>65.989999999999995</v>
      </c>
      <c r="CC1556" s="15">
        <v>43027</v>
      </c>
      <c r="CD1556">
        <v>6.33</v>
      </c>
      <c r="CE1556" s="15">
        <v>42681</v>
      </c>
      <c r="CF1556">
        <v>29.16</v>
      </c>
      <c r="CG1556" s="15">
        <v>43074</v>
      </c>
      <c r="CH1556">
        <v>11.889999999999899</v>
      </c>
      <c r="CI1556" s="15">
        <v>42541</v>
      </c>
      <c r="CJ1556">
        <v>13.46</v>
      </c>
      <c r="CK1556" s="15">
        <v>42566</v>
      </c>
      <c r="CL1556">
        <v>5.4199999999999902</v>
      </c>
      <c r="CM1556" s="15">
        <v>42538</v>
      </c>
      <c r="CN1556">
        <v>8.8699999999999903</v>
      </c>
      <c r="CO1556" s="15">
        <v>41731</v>
      </c>
      <c r="CP1556">
        <v>266.3204866365395</v>
      </c>
      <c r="CQ1556" s="15">
        <v>43460</v>
      </c>
      <c r="CR1556">
        <v>23.417620710041401</v>
      </c>
      <c r="CS1556" s="38">
        <v>42870</v>
      </c>
      <c r="CT1556" s="12">
        <v>2.5699999999999901</v>
      </c>
      <c r="CU1556" s="15">
        <v>43178</v>
      </c>
      <c r="CV1556">
        <v>12.14</v>
      </c>
      <c r="CW1556" s="15">
        <v>42620</v>
      </c>
      <c r="CX1556">
        <v>38.519999999999897</v>
      </c>
      <c r="CY1556" s="15">
        <v>42704</v>
      </c>
      <c r="CZ1556">
        <v>33.3599999999999</v>
      </c>
      <c r="DA1556" s="15">
        <v>42605</v>
      </c>
      <c r="DB1556">
        <v>58.1099999999999</v>
      </c>
      <c r="DC1556" s="38">
        <v>42949</v>
      </c>
      <c r="DD1556" s="12">
        <v>-12.4340552393436</v>
      </c>
      <c r="DE1556" s="40">
        <v>43431</v>
      </c>
      <c r="DF1556" s="12">
        <v>9.6700000000000106</v>
      </c>
      <c r="DG1556" s="15">
        <v>42545</v>
      </c>
      <c r="DH1556">
        <v>24.51</v>
      </c>
      <c r="DI1556" s="15">
        <v>42500</v>
      </c>
      <c r="DJ1556">
        <v>0.40999999999999898</v>
      </c>
      <c r="DK1556" s="15">
        <v>43357</v>
      </c>
      <c r="DL1556">
        <v>19.513531113788101</v>
      </c>
      <c r="DN1556" s="38"/>
      <c r="DZ1556" s="38"/>
      <c r="EB1556" s="23"/>
      <c r="ED1556" s="15"/>
      <c r="EF1556" s="15"/>
      <c r="EH1556" s="15"/>
      <c r="EJ1556" s="38"/>
      <c r="EL1556" s="23"/>
      <c r="EN1556" s="15"/>
      <c r="EP1556" s="23"/>
      <c r="ER1556" s="38"/>
      <c r="ET1556" s="38"/>
      <c r="EV1556" s="23"/>
      <c r="EX1556" s="15"/>
      <c r="EZ1556" s="38"/>
      <c r="FA1556" s="12"/>
      <c r="FB1556" s="23"/>
      <c r="FD1556" s="15"/>
    </row>
    <row r="1557" spans="1:160">
      <c r="A1557" s="40">
        <v>41732</v>
      </c>
      <c r="B1557">
        <v>2345.73268190302</v>
      </c>
      <c r="C1557">
        <f>B1557-MAX($B$4:B1557)</f>
        <v>-2.2810394180000912</v>
      </c>
      <c r="E1557" s="158">
        <v>45019</v>
      </c>
      <c r="F1557">
        <v>2868.0799092392599</v>
      </c>
      <c r="G1557">
        <f>F1557-MAX($F$4:F1557)</f>
        <v>-7.5399999999999636</v>
      </c>
      <c r="BO1557" s="23">
        <v>42891</v>
      </c>
      <c r="BP1557">
        <v>83.718438597591501</v>
      </c>
      <c r="BQ1557" s="15">
        <v>42542</v>
      </c>
      <c r="BR1557">
        <v>8.7099999999999902</v>
      </c>
      <c r="BS1557" s="15">
        <v>42745</v>
      </c>
      <c r="BT1557">
        <v>107.33999999999899</v>
      </c>
      <c r="BU1557" s="15">
        <v>42471</v>
      </c>
      <c r="BV1557">
        <v>26.37</v>
      </c>
      <c r="BW1557" s="15">
        <v>43314</v>
      </c>
      <c r="BX1557">
        <v>24.959999999999901</v>
      </c>
      <c r="BY1557" s="15">
        <v>42873</v>
      </c>
      <c r="BZ1557">
        <v>25.31</v>
      </c>
      <c r="CA1557" s="15">
        <v>43375</v>
      </c>
      <c r="CB1557">
        <v>66.819999999999993</v>
      </c>
      <c r="CC1557" s="15">
        <v>43028</v>
      </c>
      <c r="CD1557">
        <v>6.33</v>
      </c>
      <c r="CE1557" s="15">
        <v>42682</v>
      </c>
      <c r="CF1557">
        <v>28.81</v>
      </c>
      <c r="CG1557" s="15">
        <v>43075</v>
      </c>
      <c r="CH1557">
        <v>14.1999999999999</v>
      </c>
      <c r="CI1557" s="15">
        <v>42542</v>
      </c>
      <c r="CJ1557">
        <v>13.46</v>
      </c>
      <c r="CK1557" s="15">
        <v>42569</v>
      </c>
      <c r="CL1557">
        <v>5.4199999999999902</v>
      </c>
      <c r="CM1557" s="15">
        <v>42541</v>
      </c>
      <c r="CN1557">
        <v>8.8699999999999903</v>
      </c>
      <c r="CO1557" s="15">
        <v>41732</v>
      </c>
      <c r="CP1557">
        <v>266.58014016387347</v>
      </c>
      <c r="CQ1557" s="15">
        <v>43461</v>
      </c>
      <c r="CR1557">
        <v>23.417620710041401</v>
      </c>
      <c r="CS1557" s="38">
        <v>42871</v>
      </c>
      <c r="CT1557" s="12">
        <v>2.44999999999999</v>
      </c>
      <c r="CU1557" s="15">
        <v>43179</v>
      </c>
      <c r="CV1557">
        <v>12.14</v>
      </c>
      <c r="CW1557" s="15">
        <v>42621</v>
      </c>
      <c r="CX1557">
        <v>38.999999999999901</v>
      </c>
      <c r="CY1557" s="15">
        <v>42705</v>
      </c>
      <c r="CZ1557">
        <v>33.349999999999902</v>
      </c>
      <c r="DA1557" s="15">
        <v>42606</v>
      </c>
      <c r="DB1557">
        <v>58.099999999999902</v>
      </c>
      <c r="DC1557" s="38">
        <v>42950</v>
      </c>
      <c r="DD1557" s="12">
        <v>-11.1840552393436</v>
      </c>
      <c r="DE1557" s="40">
        <v>43432</v>
      </c>
      <c r="DF1557" s="12">
        <v>9.6700000000000106</v>
      </c>
      <c r="DG1557" s="15">
        <v>42548</v>
      </c>
      <c r="DH1557">
        <v>24.51</v>
      </c>
      <c r="DI1557" s="15">
        <v>42501</v>
      </c>
      <c r="DJ1557">
        <v>0.40999999999999898</v>
      </c>
      <c r="DK1557" s="15">
        <v>43360</v>
      </c>
      <c r="DL1557">
        <v>19.513531113788101</v>
      </c>
      <c r="DN1557" s="38"/>
      <c r="DZ1557" s="38"/>
      <c r="EB1557" s="23"/>
      <c r="ED1557" s="15"/>
      <c r="EF1557" s="15"/>
      <c r="EH1557" s="15"/>
      <c r="EJ1557" s="38"/>
      <c r="EL1557" s="23"/>
      <c r="EN1557" s="15"/>
      <c r="EP1557" s="23"/>
      <c r="ER1557" s="38"/>
      <c r="ET1557" s="38"/>
      <c r="EV1557" s="23"/>
      <c r="EX1557" s="15"/>
      <c r="EZ1557" s="38"/>
      <c r="FA1557" s="12"/>
      <c r="FB1557" s="23"/>
      <c r="FD1557" s="15"/>
    </row>
    <row r="1558" spans="1:160">
      <c r="A1558" s="40">
        <v>41733</v>
      </c>
      <c r="B1558">
        <v>2345.81681284553</v>
      </c>
      <c r="C1558">
        <f>B1558-MAX($B$4:B1558)</f>
        <v>-2.1969084754900905</v>
      </c>
      <c r="E1558" s="158">
        <v>45020</v>
      </c>
      <c r="F1558">
        <v>2875.4899092392602</v>
      </c>
      <c r="G1558">
        <f>F1558-MAX($F$4:F1558)</f>
        <v>-0.12999999999965439</v>
      </c>
      <c r="BO1558" s="23">
        <v>42893</v>
      </c>
      <c r="BP1558">
        <v>83.398438597591493</v>
      </c>
      <c r="BQ1558" s="15">
        <v>42543</v>
      </c>
      <c r="BR1558">
        <v>8.7099999999999902</v>
      </c>
      <c r="BS1558" s="15">
        <v>42746</v>
      </c>
      <c r="BT1558">
        <v>107.33999999999899</v>
      </c>
      <c r="BU1558" s="15">
        <v>42472</v>
      </c>
      <c r="BV1558">
        <v>26.37</v>
      </c>
      <c r="BW1558" s="15">
        <v>43315</v>
      </c>
      <c r="BX1558">
        <v>24.959999999999901</v>
      </c>
      <c r="BY1558" s="15">
        <v>42874</v>
      </c>
      <c r="BZ1558">
        <v>25.31</v>
      </c>
      <c r="CA1558" s="15">
        <v>43377</v>
      </c>
      <c r="CB1558">
        <v>68.17</v>
      </c>
      <c r="CC1558" s="15">
        <v>43031</v>
      </c>
      <c r="CD1558">
        <v>6.33</v>
      </c>
      <c r="CE1558" s="15">
        <v>42683</v>
      </c>
      <c r="CF1558">
        <v>31.16</v>
      </c>
      <c r="CG1558" s="15">
        <v>43076</v>
      </c>
      <c r="CH1558">
        <v>14.739999999999901</v>
      </c>
      <c r="CI1558" s="15">
        <v>42543</v>
      </c>
      <c r="CJ1558">
        <v>13.46</v>
      </c>
      <c r="CK1558" s="15">
        <v>42570</v>
      </c>
      <c r="CL1558">
        <v>5.4199999999999902</v>
      </c>
      <c r="CM1558" s="15">
        <v>42542</v>
      </c>
      <c r="CN1558">
        <v>8.8699999999999903</v>
      </c>
      <c r="CO1558" s="15">
        <v>41733</v>
      </c>
      <c r="CP1558">
        <v>266.60818381137574</v>
      </c>
      <c r="CQ1558" s="15">
        <v>43462</v>
      </c>
      <c r="CR1558">
        <v>23.417620710041401</v>
      </c>
      <c r="CS1558" s="38">
        <v>42872</v>
      </c>
      <c r="CT1558" s="12">
        <v>2.4999999999999898</v>
      </c>
      <c r="CU1558" s="15">
        <v>43180</v>
      </c>
      <c r="CV1558">
        <v>12.14</v>
      </c>
      <c r="CW1558" s="15">
        <v>42641</v>
      </c>
      <c r="CX1558">
        <v>38.999999999999901</v>
      </c>
      <c r="CY1558" s="15">
        <v>42706</v>
      </c>
      <c r="CZ1558">
        <v>33.209999999999901</v>
      </c>
      <c r="DA1558" s="15">
        <v>42607</v>
      </c>
      <c r="DB1558">
        <v>57.689999999999898</v>
      </c>
      <c r="DC1558" s="38">
        <v>42951</v>
      </c>
      <c r="DD1558" s="12">
        <v>-11.214055239343599</v>
      </c>
      <c r="DE1558" s="40">
        <v>43433</v>
      </c>
      <c r="DF1558" s="12">
        <v>9.6700000000000106</v>
      </c>
      <c r="DG1558" s="15">
        <v>42549</v>
      </c>
      <c r="DH1558">
        <v>24.51</v>
      </c>
      <c r="DI1558" s="15">
        <v>42502</v>
      </c>
      <c r="DJ1558">
        <v>0.40999999999999898</v>
      </c>
      <c r="DK1558" s="15">
        <v>43361</v>
      </c>
      <c r="DL1558">
        <v>19.513531113788101</v>
      </c>
      <c r="DN1558" s="38"/>
      <c r="DZ1558" s="38"/>
      <c r="EB1558" s="23"/>
      <c r="ED1558" s="15"/>
      <c r="EF1558" s="15"/>
      <c r="EH1558" s="15"/>
      <c r="EJ1558" s="38"/>
      <c r="EL1558" s="23"/>
      <c r="EN1558" s="15"/>
      <c r="EP1558" s="23"/>
      <c r="ER1558" s="38"/>
      <c r="ET1558" s="38"/>
      <c r="EV1558" s="23"/>
      <c r="EX1558" s="15"/>
      <c r="EZ1558" s="38"/>
      <c r="FA1558" s="12"/>
      <c r="FB1558" s="23"/>
      <c r="FD1558" s="15"/>
    </row>
    <row r="1559" spans="1:160">
      <c r="A1559" s="40">
        <v>41734</v>
      </c>
      <c r="B1559">
        <v>2345.81681284553</v>
      </c>
      <c r="C1559">
        <f>B1559-MAX($B$4:B1559)</f>
        <v>-2.1969084754900905</v>
      </c>
      <c r="E1559" s="158">
        <v>45021</v>
      </c>
      <c r="F1559">
        <v>2879.6499092392601</v>
      </c>
      <c r="G1559">
        <f>F1559-MAX($F$4:F1559)</f>
        <v>0</v>
      </c>
      <c r="BO1559" s="23">
        <v>42894</v>
      </c>
      <c r="BP1559">
        <v>83.988438597591497</v>
      </c>
      <c r="BQ1559" s="15">
        <v>42544</v>
      </c>
      <c r="BR1559">
        <v>8.7099999999999902</v>
      </c>
      <c r="BS1559" s="15">
        <v>42747</v>
      </c>
      <c r="BT1559">
        <v>107.33999999999899</v>
      </c>
      <c r="BU1559" s="15">
        <v>42474</v>
      </c>
      <c r="BV1559">
        <v>26.37</v>
      </c>
      <c r="BW1559" s="15">
        <v>43318</v>
      </c>
      <c r="BX1559">
        <v>24.959999999999901</v>
      </c>
      <c r="BY1559" s="15">
        <v>42877</v>
      </c>
      <c r="BZ1559">
        <v>25.31</v>
      </c>
      <c r="CA1559" s="15">
        <v>43378</v>
      </c>
      <c r="CB1559">
        <v>68.17</v>
      </c>
      <c r="CC1559" s="15">
        <v>43032</v>
      </c>
      <c r="CD1559">
        <v>6.33</v>
      </c>
      <c r="CE1559" s="15">
        <v>42684</v>
      </c>
      <c r="CF1559">
        <v>31.16</v>
      </c>
      <c r="CG1559" s="15">
        <v>43077</v>
      </c>
      <c r="CH1559">
        <v>13.909999999999901</v>
      </c>
      <c r="CI1559" s="15">
        <v>42544</v>
      </c>
      <c r="CJ1559">
        <v>13.46</v>
      </c>
      <c r="CK1559" s="15">
        <v>42571</v>
      </c>
      <c r="CL1559">
        <v>5.4199999999999902</v>
      </c>
      <c r="CM1559" s="15">
        <v>42543</v>
      </c>
      <c r="CN1559">
        <v>8.8699999999999903</v>
      </c>
      <c r="CO1559" s="15">
        <v>41734</v>
      </c>
      <c r="CP1559">
        <v>266.60818381137574</v>
      </c>
      <c r="CQ1559" s="15">
        <v>43467</v>
      </c>
      <c r="CR1559">
        <v>23.417620710041401</v>
      </c>
      <c r="CS1559" s="38">
        <v>42873</v>
      </c>
      <c r="CT1559" s="12">
        <v>2.48999999999999</v>
      </c>
      <c r="CU1559" s="15">
        <v>43181</v>
      </c>
      <c r="CV1559">
        <v>12.14</v>
      </c>
      <c r="CW1559" s="15">
        <v>42642</v>
      </c>
      <c r="CX1559">
        <v>38.9299999999999</v>
      </c>
      <c r="CY1559" s="15">
        <v>42709</v>
      </c>
      <c r="CZ1559">
        <v>31.8599999999999</v>
      </c>
      <c r="DA1559" s="15">
        <v>42608</v>
      </c>
      <c r="DB1559">
        <v>57.669999999999902</v>
      </c>
      <c r="DC1559" s="38">
        <v>42954</v>
      </c>
      <c r="DD1559" s="12">
        <v>-11.1140552393436</v>
      </c>
      <c r="DE1559" s="40">
        <v>43434</v>
      </c>
      <c r="DF1559" s="12">
        <v>9.6500000000000092</v>
      </c>
      <c r="DG1559" s="15">
        <v>42550</v>
      </c>
      <c r="DH1559">
        <v>24.51</v>
      </c>
      <c r="DI1559" s="15">
        <v>42503</v>
      </c>
      <c r="DJ1559">
        <v>0.40999999999999898</v>
      </c>
      <c r="DK1559" s="15">
        <v>43362</v>
      </c>
      <c r="DL1559">
        <v>19.513531113788101</v>
      </c>
      <c r="DN1559" s="38"/>
      <c r="DZ1559" s="38"/>
      <c r="EB1559" s="23"/>
      <c r="ED1559" s="15"/>
      <c r="EF1559" s="15"/>
      <c r="EH1559" s="15"/>
      <c r="EJ1559" s="38"/>
      <c r="EL1559" s="23"/>
      <c r="EN1559" s="15"/>
      <c r="EP1559" s="23"/>
      <c r="ER1559" s="38"/>
      <c r="ET1559" s="38"/>
      <c r="EV1559" s="23"/>
      <c r="EX1559" s="15"/>
      <c r="EZ1559" s="38"/>
      <c r="FA1559" s="12"/>
      <c r="FB1559" s="23"/>
      <c r="FD1559" s="15"/>
    </row>
    <row r="1560" spans="1:160">
      <c r="A1560" s="40">
        <v>41735</v>
      </c>
      <c r="B1560">
        <v>2345.81681284553</v>
      </c>
      <c r="C1560">
        <f>B1560-MAX($B$4:B1560)</f>
        <v>-2.1969084754900905</v>
      </c>
      <c r="E1560" s="158">
        <v>45022</v>
      </c>
      <c r="F1560">
        <v>2871.2899092392599</v>
      </c>
      <c r="G1560">
        <f>F1560-MAX($F$4:F1560)</f>
        <v>-8.3600000000001273</v>
      </c>
      <c r="BO1560" s="23">
        <v>42895</v>
      </c>
      <c r="BP1560">
        <v>84.628438597591497</v>
      </c>
      <c r="BQ1560" s="15">
        <v>42545</v>
      </c>
      <c r="BR1560">
        <v>8.7099999999999902</v>
      </c>
      <c r="BS1560" s="15">
        <v>42748</v>
      </c>
      <c r="BT1560">
        <v>107.33999999999899</v>
      </c>
      <c r="BU1560" s="15">
        <v>42475</v>
      </c>
      <c r="BV1560">
        <v>26.37</v>
      </c>
      <c r="BW1560" s="15">
        <v>43319</v>
      </c>
      <c r="BX1560">
        <v>24.959999999999901</v>
      </c>
      <c r="BY1560" s="15">
        <v>42878</v>
      </c>
      <c r="BZ1560">
        <v>25.31</v>
      </c>
      <c r="CA1560" s="15">
        <v>43381</v>
      </c>
      <c r="CB1560">
        <v>68.17</v>
      </c>
      <c r="CC1560" s="15">
        <v>43033</v>
      </c>
      <c r="CD1560">
        <v>6.33</v>
      </c>
      <c r="CE1560" s="15">
        <v>42685</v>
      </c>
      <c r="CF1560">
        <v>31.16</v>
      </c>
      <c r="CG1560" s="15">
        <v>43080</v>
      </c>
      <c r="CH1560">
        <v>13.639999999999899</v>
      </c>
      <c r="CI1560" s="15">
        <v>42545</v>
      </c>
      <c r="CJ1560">
        <v>13.46</v>
      </c>
      <c r="CK1560" s="15">
        <v>42572</v>
      </c>
      <c r="CL1560">
        <v>5.4199999999999902</v>
      </c>
      <c r="CM1560" s="15">
        <v>42544</v>
      </c>
      <c r="CN1560">
        <v>8.8699999999999903</v>
      </c>
      <c r="CO1560" s="15">
        <v>41735</v>
      </c>
      <c r="CP1560">
        <v>266.60818381137574</v>
      </c>
      <c r="CQ1560" s="15">
        <v>43468</v>
      </c>
      <c r="CR1560">
        <v>23.417620710041401</v>
      </c>
      <c r="CS1560" s="38">
        <v>42874</v>
      </c>
      <c r="CT1560" s="12">
        <v>2.3699999999999899</v>
      </c>
      <c r="CU1560" s="15">
        <v>43182</v>
      </c>
      <c r="CV1560">
        <v>12.14</v>
      </c>
      <c r="CW1560" s="15">
        <v>42643</v>
      </c>
      <c r="CX1560">
        <v>39.209999999999901</v>
      </c>
      <c r="CY1560" s="15">
        <v>42710</v>
      </c>
      <c r="CZ1560">
        <v>31.169999999999899</v>
      </c>
      <c r="DA1560" s="15">
        <v>42611</v>
      </c>
      <c r="DB1560">
        <v>56.899999999999899</v>
      </c>
      <c r="DC1560" s="38">
        <v>42955</v>
      </c>
      <c r="DD1560" s="12">
        <v>-11.0140552393436</v>
      </c>
      <c r="DE1560" s="40">
        <v>43437</v>
      </c>
      <c r="DF1560" s="12">
        <v>9.3200000000000092</v>
      </c>
      <c r="DG1560" s="15">
        <v>42551</v>
      </c>
      <c r="DH1560">
        <v>24.51</v>
      </c>
      <c r="DI1560" s="15">
        <v>42506</v>
      </c>
      <c r="DJ1560">
        <v>0.40999999999999898</v>
      </c>
      <c r="DK1560" s="15">
        <v>43363</v>
      </c>
      <c r="DL1560">
        <v>19.513531113788101</v>
      </c>
      <c r="DN1560" s="38"/>
      <c r="DZ1560" s="38"/>
      <c r="EB1560" s="23"/>
      <c r="ED1560" s="15"/>
      <c r="EF1560" s="15"/>
      <c r="EH1560" s="15"/>
      <c r="EJ1560" s="38"/>
      <c r="EL1560" s="23"/>
      <c r="EN1560" s="15"/>
      <c r="EP1560" s="23"/>
      <c r="ER1560" s="38"/>
      <c r="ET1560" s="38"/>
      <c r="EV1560" s="23"/>
      <c r="EX1560" s="15"/>
      <c r="EZ1560" s="38"/>
      <c r="FA1560" s="12"/>
      <c r="FB1560" s="23"/>
      <c r="FD1560" s="15"/>
    </row>
    <row r="1561" spans="1:160">
      <c r="A1561" s="40">
        <v>41736</v>
      </c>
      <c r="B1561">
        <v>2340.6868128455299</v>
      </c>
      <c r="C1561">
        <f>B1561-MAX($B$4:B1561)</f>
        <v>-7.3269084754901996</v>
      </c>
      <c r="E1561" s="158">
        <v>45023</v>
      </c>
      <c r="F1561">
        <v>2871.2899092392599</v>
      </c>
      <c r="G1561">
        <f>F1561-MAX($F$4:F1561)</f>
        <v>-8.3600000000001273</v>
      </c>
      <c r="BO1561" s="23">
        <v>42898</v>
      </c>
      <c r="BP1561">
        <v>84.628438597591497</v>
      </c>
      <c r="BQ1561" s="15">
        <v>42548</v>
      </c>
      <c r="BR1561">
        <v>8.7099999999999902</v>
      </c>
      <c r="BS1561" s="15">
        <v>42751</v>
      </c>
      <c r="BT1561">
        <v>107.33999999999899</v>
      </c>
      <c r="BU1561" s="15">
        <v>42478</v>
      </c>
      <c r="BV1561">
        <v>26.37</v>
      </c>
      <c r="BW1561" s="15">
        <v>43320</v>
      </c>
      <c r="BX1561">
        <v>24.959999999999901</v>
      </c>
      <c r="BY1561" s="15">
        <v>42879</v>
      </c>
      <c r="BZ1561">
        <v>25.31</v>
      </c>
      <c r="CA1561" s="15">
        <v>43383</v>
      </c>
      <c r="CB1561">
        <v>68.17</v>
      </c>
      <c r="CC1561" s="15">
        <v>43034</v>
      </c>
      <c r="CD1561">
        <v>6.33</v>
      </c>
      <c r="CE1561" s="15">
        <v>42688</v>
      </c>
      <c r="CF1561">
        <v>31.16</v>
      </c>
      <c r="CG1561" s="15">
        <v>43081</v>
      </c>
      <c r="CH1561">
        <v>14.229999999999899</v>
      </c>
      <c r="CI1561" s="15">
        <v>42548</v>
      </c>
      <c r="CJ1561">
        <v>13.46</v>
      </c>
      <c r="CK1561" s="15">
        <v>42573</v>
      </c>
      <c r="CL1561">
        <v>5.4199999999999902</v>
      </c>
      <c r="CM1561" s="15">
        <v>42545</v>
      </c>
      <c r="CN1561">
        <v>8.8699999999999903</v>
      </c>
      <c r="CO1561" s="15">
        <v>41736</v>
      </c>
      <c r="CP1561">
        <v>266.8981838113757</v>
      </c>
      <c r="CQ1561" s="15">
        <v>43469</v>
      </c>
      <c r="CR1561">
        <v>23.417620710041401</v>
      </c>
      <c r="CS1561" s="38">
        <v>42877</v>
      </c>
      <c r="CT1561" s="12">
        <v>2.3699999999999899</v>
      </c>
      <c r="CU1561" s="15">
        <v>43185</v>
      </c>
      <c r="CV1561">
        <v>12.14</v>
      </c>
      <c r="CW1561" s="15">
        <v>42647</v>
      </c>
      <c r="CX1561">
        <v>38.659999999999897</v>
      </c>
      <c r="CY1561" s="15">
        <v>42711</v>
      </c>
      <c r="CZ1561">
        <v>31.279999999999902</v>
      </c>
      <c r="DA1561" s="15">
        <v>42612</v>
      </c>
      <c r="DB1561">
        <v>55.159999999999897</v>
      </c>
      <c r="DC1561" s="38">
        <v>42956</v>
      </c>
      <c r="DD1561" s="12">
        <v>-10.814055239343601</v>
      </c>
      <c r="DE1561" s="40">
        <v>43438</v>
      </c>
      <c r="DF1561" s="12">
        <v>9.1300000000000097</v>
      </c>
      <c r="DG1561" s="15">
        <v>42552</v>
      </c>
      <c r="DH1561">
        <v>24.51</v>
      </c>
      <c r="DI1561" s="15">
        <v>42507</v>
      </c>
      <c r="DJ1561">
        <v>0.40999999999999898</v>
      </c>
      <c r="DK1561" s="15">
        <v>43364</v>
      </c>
      <c r="DL1561">
        <v>19.513531113788101</v>
      </c>
      <c r="DN1561" s="38"/>
      <c r="DZ1561" s="38"/>
      <c r="EB1561" s="23"/>
      <c r="ED1561" s="15"/>
      <c r="EF1561" s="15"/>
      <c r="EH1561" s="15"/>
      <c r="EJ1561" s="38"/>
      <c r="EL1561" s="23"/>
      <c r="EN1561" s="15"/>
      <c r="EP1561" s="23"/>
      <c r="ER1561" s="38"/>
      <c r="ET1561" s="38"/>
      <c r="EV1561" s="23"/>
      <c r="EX1561" s="15"/>
      <c r="EZ1561" s="38"/>
      <c r="FA1561" s="12"/>
      <c r="FB1561" s="23"/>
      <c r="FD1561" s="15"/>
    </row>
    <row r="1562" spans="1:160">
      <c r="A1562" s="40">
        <v>41737</v>
      </c>
      <c r="B1562">
        <v>2343.5868128455299</v>
      </c>
      <c r="C1562">
        <f>B1562-MAX($B$4:B1562)</f>
        <v>-4.4269084754901087</v>
      </c>
      <c r="E1562" s="158">
        <v>45024</v>
      </c>
      <c r="F1562">
        <v>2871.2899092392599</v>
      </c>
      <c r="G1562">
        <f>F1562-MAX($F$4:F1562)</f>
        <v>-8.3600000000001273</v>
      </c>
      <c r="BO1562" s="23">
        <v>42899</v>
      </c>
      <c r="BP1562">
        <v>85.068438597591495</v>
      </c>
      <c r="BQ1562" s="15">
        <v>42549</v>
      </c>
      <c r="BR1562">
        <v>8.7099999999999902</v>
      </c>
      <c r="BS1562" s="15">
        <v>42752</v>
      </c>
      <c r="BT1562">
        <v>107.33999999999899</v>
      </c>
      <c r="BU1562" s="15">
        <v>42479</v>
      </c>
      <c r="BV1562">
        <v>26.37</v>
      </c>
      <c r="BW1562" s="15">
        <v>43321</v>
      </c>
      <c r="BX1562">
        <v>24.959999999999901</v>
      </c>
      <c r="BY1562" s="15">
        <v>42880</v>
      </c>
      <c r="BZ1562">
        <v>25.31</v>
      </c>
      <c r="CA1562" s="15">
        <v>43384</v>
      </c>
      <c r="CB1562">
        <v>68.17</v>
      </c>
      <c r="CC1562" s="15">
        <v>43035</v>
      </c>
      <c r="CD1562">
        <v>6.33</v>
      </c>
      <c r="CE1562" s="15">
        <v>42689</v>
      </c>
      <c r="CF1562">
        <v>31.16</v>
      </c>
      <c r="CG1562" s="15">
        <v>43082</v>
      </c>
      <c r="CH1562">
        <v>12.0099999999999</v>
      </c>
      <c r="CI1562" s="15">
        <v>42549</v>
      </c>
      <c r="CJ1562">
        <v>13.46</v>
      </c>
      <c r="CK1562" s="15">
        <v>42576</v>
      </c>
      <c r="CL1562">
        <v>5.4199999999999902</v>
      </c>
      <c r="CM1562" s="15">
        <v>42548</v>
      </c>
      <c r="CN1562">
        <v>8.8699999999999903</v>
      </c>
      <c r="CO1562" s="15">
        <v>41737</v>
      </c>
      <c r="CP1562">
        <v>266.56818381137566</v>
      </c>
      <c r="CQ1562" s="15">
        <v>43472</v>
      </c>
      <c r="CR1562">
        <v>23.417620710041401</v>
      </c>
      <c r="CS1562" s="38">
        <v>42878</v>
      </c>
      <c r="CT1562" s="12">
        <v>2.3699999999999899</v>
      </c>
      <c r="CU1562" s="15">
        <v>43186</v>
      </c>
      <c r="CV1562">
        <v>12.14</v>
      </c>
      <c r="CW1562" s="15">
        <v>42648</v>
      </c>
      <c r="CX1562">
        <v>38.499999999999901</v>
      </c>
      <c r="CY1562" s="15">
        <v>42712</v>
      </c>
      <c r="CZ1562">
        <v>41.8599999999999</v>
      </c>
      <c r="DA1562" s="15">
        <v>42613</v>
      </c>
      <c r="DB1562">
        <v>55.759999999999899</v>
      </c>
      <c r="DC1562" s="38">
        <v>42968</v>
      </c>
      <c r="DD1562" s="12">
        <v>-10.814055239343601</v>
      </c>
      <c r="DE1562" s="40">
        <v>43439</v>
      </c>
      <c r="DF1562" s="12">
        <v>9.2500000000000107</v>
      </c>
      <c r="DG1562" s="15">
        <v>42555</v>
      </c>
      <c r="DH1562">
        <v>24.51</v>
      </c>
      <c r="DI1562" s="15">
        <v>42508</v>
      </c>
      <c r="DJ1562">
        <v>0.40999999999999898</v>
      </c>
      <c r="DK1562" s="15">
        <v>43370</v>
      </c>
      <c r="DL1562">
        <v>19.513531113788101</v>
      </c>
      <c r="DN1562" s="38"/>
      <c r="DZ1562" s="38"/>
      <c r="EB1562" s="23"/>
      <c r="ED1562" s="15"/>
      <c r="EF1562" s="15"/>
      <c r="EH1562" s="15"/>
      <c r="EJ1562" s="38"/>
      <c r="EL1562" s="23"/>
      <c r="EN1562" s="15"/>
      <c r="EP1562" s="23"/>
      <c r="ER1562" s="38"/>
      <c r="ET1562" s="38"/>
      <c r="EV1562" s="23"/>
      <c r="EX1562" s="15"/>
      <c r="EZ1562" s="38"/>
      <c r="FA1562" s="12"/>
      <c r="FB1562" s="23"/>
      <c r="FD1562" s="15"/>
    </row>
    <row r="1563" spans="1:160">
      <c r="A1563" s="40">
        <v>41738</v>
      </c>
      <c r="B1563">
        <v>2336.9268128455301</v>
      </c>
      <c r="C1563">
        <f>B1563-MAX($B$4:B1563)</f>
        <v>-11.086908475489963</v>
      </c>
      <c r="E1563" s="158">
        <v>45025</v>
      </c>
      <c r="F1563">
        <v>2871.2899092392599</v>
      </c>
      <c r="G1563">
        <f>F1563-MAX($F$4:F1563)</f>
        <v>-8.3600000000001273</v>
      </c>
      <c r="BO1563" s="23">
        <v>42900</v>
      </c>
      <c r="BP1563">
        <v>85.138438597591502</v>
      </c>
      <c r="BQ1563" s="15">
        <v>42550</v>
      </c>
      <c r="BR1563">
        <v>8.7099999999999902</v>
      </c>
      <c r="BS1563" s="15">
        <v>42753</v>
      </c>
      <c r="BT1563">
        <v>107.33999999999899</v>
      </c>
      <c r="BU1563" s="15">
        <v>42480</v>
      </c>
      <c r="BV1563">
        <v>26.37</v>
      </c>
      <c r="BW1563" s="15">
        <v>43322</v>
      </c>
      <c r="BX1563">
        <v>24.959999999999901</v>
      </c>
      <c r="BY1563" s="15">
        <v>42881</v>
      </c>
      <c r="BZ1563">
        <v>25.31</v>
      </c>
      <c r="CA1563" s="15">
        <v>43385</v>
      </c>
      <c r="CB1563">
        <v>68.17</v>
      </c>
      <c r="CC1563" s="15">
        <v>43038</v>
      </c>
      <c r="CD1563">
        <v>6.33</v>
      </c>
      <c r="CE1563" s="15">
        <v>42690</v>
      </c>
      <c r="CF1563">
        <v>31.16</v>
      </c>
      <c r="CG1563" s="15">
        <v>43083</v>
      </c>
      <c r="CH1563">
        <v>12.9199999999999</v>
      </c>
      <c r="CI1563" s="15">
        <v>42550</v>
      </c>
      <c r="CJ1563">
        <v>13.46</v>
      </c>
      <c r="CK1563" s="15">
        <v>42577</v>
      </c>
      <c r="CL1563">
        <v>5.4199999999999902</v>
      </c>
      <c r="CM1563" s="15">
        <v>42549</v>
      </c>
      <c r="CN1563">
        <v>8.8699999999999903</v>
      </c>
      <c r="CO1563" s="15">
        <v>41738</v>
      </c>
      <c r="CP1563">
        <v>266.65818381137569</v>
      </c>
      <c r="CQ1563" s="15">
        <v>43473</v>
      </c>
      <c r="CR1563">
        <v>23.537620710041399</v>
      </c>
      <c r="CS1563" s="38">
        <v>42879</v>
      </c>
      <c r="CT1563" s="12">
        <v>2.3799999999999901</v>
      </c>
      <c r="CU1563" s="15">
        <v>43187</v>
      </c>
      <c r="CV1563">
        <v>12.14</v>
      </c>
      <c r="CW1563" s="15">
        <v>42649</v>
      </c>
      <c r="CX1563">
        <v>38.519999999999897</v>
      </c>
      <c r="CY1563" s="15">
        <v>42719</v>
      </c>
      <c r="CZ1563">
        <v>41.8599999999999</v>
      </c>
      <c r="DA1563" s="15">
        <v>42614</v>
      </c>
      <c r="DB1563">
        <v>55.739999999999903</v>
      </c>
      <c r="DC1563" s="38">
        <v>42969</v>
      </c>
      <c r="DD1563" s="12">
        <v>-10.9340552393436</v>
      </c>
      <c r="DE1563" s="40">
        <v>43440</v>
      </c>
      <c r="DF1563" s="12">
        <v>9.6500000000000092</v>
      </c>
      <c r="DG1563" s="15">
        <v>42556</v>
      </c>
      <c r="DH1563">
        <v>24.51</v>
      </c>
      <c r="DI1563" s="15">
        <v>42509</v>
      </c>
      <c r="DJ1563">
        <v>0.40999999999999898</v>
      </c>
      <c r="DK1563" s="15">
        <v>43371</v>
      </c>
      <c r="DL1563">
        <v>19.513531113788101</v>
      </c>
      <c r="DN1563" s="38"/>
      <c r="DZ1563" s="38"/>
      <c r="EB1563" s="23"/>
      <c r="ED1563" s="15"/>
      <c r="EF1563" s="15"/>
      <c r="EH1563" s="15"/>
      <c r="EJ1563" s="38"/>
      <c r="EL1563" s="23"/>
      <c r="EN1563" s="15"/>
      <c r="EP1563" s="23"/>
      <c r="ER1563" s="38"/>
      <c r="ET1563" s="38"/>
      <c r="EV1563" s="23"/>
      <c r="EX1563" s="15"/>
      <c r="EZ1563" s="38"/>
      <c r="FA1563" s="12"/>
      <c r="FB1563" s="23"/>
      <c r="FD1563" s="15"/>
    </row>
    <row r="1564" spans="1:160">
      <c r="A1564" s="40">
        <v>41739</v>
      </c>
      <c r="B1564">
        <v>2343.4668128455301</v>
      </c>
      <c r="C1564">
        <f>B1564-MAX($B$4:B1564)</f>
        <v>-4.5469084754899995</v>
      </c>
      <c r="E1564" s="158">
        <v>45026</v>
      </c>
      <c r="F1564">
        <v>2871.2899092392599</v>
      </c>
      <c r="G1564">
        <f>F1564-MAX($F$4:F1564)</f>
        <v>-8.3600000000001273</v>
      </c>
      <c r="BO1564" s="23">
        <v>42905</v>
      </c>
      <c r="BP1564">
        <v>85.138438597591502</v>
      </c>
      <c r="BQ1564" s="15">
        <v>42551</v>
      </c>
      <c r="BR1564">
        <v>8.7099999999999902</v>
      </c>
      <c r="BS1564" s="15">
        <v>42754</v>
      </c>
      <c r="BT1564">
        <v>107.33999999999899</v>
      </c>
      <c r="BU1564" s="15">
        <v>42481</v>
      </c>
      <c r="BV1564">
        <v>26.37</v>
      </c>
      <c r="BW1564" s="15">
        <v>43325</v>
      </c>
      <c r="BX1564">
        <v>24.959999999999901</v>
      </c>
      <c r="BY1564" s="15">
        <v>42884</v>
      </c>
      <c r="BZ1564">
        <v>25.31</v>
      </c>
      <c r="CA1564" s="15">
        <v>43388</v>
      </c>
      <c r="CB1564">
        <v>68.17</v>
      </c>
      <c r="CC1564" s="15">
        <v>43039</v>
      </c>
      <c r="CD1564">
        <v>6.33</v>
      </c>
      <c r="CE1564" s="15">
        <v>42691</v>
      </c>
      <c r="CF1564">
        <v>31.16</v>
      </c>
      <c r="CG1564" s="15">
        <v>43090</v>
      </c>
      <c r="CH1564">
        <v>12.9199999999999</v>
      </c>
      <c r="CI1564" s="15">
        <v>42551</v>
      </c>
      <c r="CJ1564">
        <v>13.46</v>
      </c>
      <c r="CK1564" s="15">
        <v>42578</v>
      </c>
      <c r="CL1564">
        <v>5.4199999999999902</v>
      </c>
      <c r="CM1564" s="15">
        <v>42550</v>
      </c>
      <c r="CN1564">
        <v>8.8699999999999903</v>
      </c>
      <c r="CO1564" s="15">
        <v>41739</v>
      </c>
      <c r="CP1564">
        <v>266.73818381137573</v>
      </c>
      <c r="CQ1564" s="15">
        <v>43474</v>
      </c>
      <c r="CR1564">
        <v>23.537620710041399</v>
      </c>
      <c r="CS1564" s="38">
        <v>42880</v>
      </c>
      <c r="CT1564" s="12">
        <v>2.8299999999999899</v>
      </c>
      <c r="CU1564" s="15">
        <v>43188</v>
      </c>
      <c r="CV1564">
        <v>12.14</v>
      </c>
      <c r="CW1564" s="15">
        <v>42650</v>
      </c>
      <c r="CX1564">
        <v>38.079999999999899</v>
      </c>
      <c r="CY1564" s="15">
        <v>42720</v>
      </c>
      <c r="CZ1564">
        <v>41.599999999999902</v>
      </c>
      <c r="DA1564" s="15">
        <v>42615</v>
      </c>
      <c r="DB1564">
        <v>55.209999999999901</v>
      </c>
      <c r="DC1564" s="38">
        <v>42970</v>
      </c>
      <c r="DD1564" s="12">
        <v>-10.9340552393436</v>
      </c>
      <c r="DE1564" s="40">
        <v>43441</v>
      </c>
      <c r="DF1564" s="12">
        <v>9.6800000000000104</v>
      </c>
      <c r="DG1564" s="15">
        <v>42557</v>
      </c>
      <c r="DH1564">
        <v>24.51</v>
      </c>
      <c r="DI1564" s="15">
        <v>42510</v>
      </c>
      <c r="DJ1564">
        <v>0.40999999999999898</v>
      </c>
      <c r="DK1564" s="15">
        <v>43374</v>
      </c>
      <c r="DL1564">
        <v>19.513531113788101</v>
      </c>
      <c r="DN1564" s="38"/>
      <c r="DZ1564" s="38"/>
      <c r="EB1564" s="23"/>
      <c r="ED1564" s="15"/>
      <c r="EF1564" s="15"/>
      <c r="EH1564" s="15"/>
      <c r="EJ1564" s="38"/>
      <c r="EL1564" s="23"/>
      <c r="EN1564" s="15"/>
      <c r="EP1564" s="23"/>
      <c r="ER1564" s="38"/>
      <c r="ET1564" s="38"/>
      <c r="EV1564" s="23"/>
      <c r="EX1564" s="15"/>
      <c r="EZ1564" s="38"/>
      <c r="FA1564" s="12"/>
      <c r="FB1564" s="23"/>
      <c r="FD1564" s="15"/>
    </row>
    <row r="1565" spans="1:160">
      <c r="A1565" s="40">
        <v>41740</v>
      </c>
      <c r="B1565">
        <v>2345.9568128455298</v>
      </c>
      <c r="C1565">
        <f>B1565-MAX($B$4:B1565)</f>
        <v>-2.0569084754902178</v>
      </c>
      <c r="E1565" s="158">
        <v>45027</v>
      </c>
      <c r="F1565">
        <v>2871.2899092392599</v>
      </c>
      <c r="G1565">
        <f>F1565-MAX($F$4:F1565)</f>
        <v>-8.3600000000001273</v>
      </c>
      <c r="BO1565" s="23">
        <v>42906</v>
      </c>
      <c r="BP1565">
        <v>85.208438597591496</v>
      </c>
      <c r="BQ1565" s="15">
        <v>42552</v>
      </c>
      <c r="BR1565">
        <v>8.7099999999999902</v>
      </c>
      <c r="BS1565" s="15">
        <v>42755</v>
      </c>
      <c r="BT1565">
        <v>107.33999999999899</v>
      </c>
      <c r="BU1565" s="15">
        <v>42482</v>
      </c>
      <c r="BV1565">
        <v>26.37</v>
      </c>
      <c r="BW1565" s="15">
        <v>43326</v>
      </c>
      <c r="BX1565">
        <v>24.959999999999901</v>
      </c>
      <c r="BY1565" s="15">
        <v>42885</v>
      </c>
      <c r="BZ1565">
        <v>25.31</v>
      </c>
      <c r="CA1565" s="15">
        <v>43389</v>
      </c>
      <c r="CB1565">
        <v>68.17</v>
      </c>
      <c r="CC1565" s="15">
        <v>43040</v>
      </c>
      <c r="CD1565">
        <v>6.33</v>
      </c>
      <c r="CE1565" s="15">
        <v>42692</v>
      </c>
      <c r="CF1565">
        <v>31.16</v>
      </c>
      <c r="CG1565" s="15">
        <v>43091</v>
      </c>
      <c r="CH1565">
        <v>11.8699999999999</v>
      </c>
      <c r="CI1565" s="15">
        <v>42552</v>
      </c>
      <c r="CJ1565">
        <v>13.46</v>
      </c>
      <c r="CK1565" s="15">
        <v>42579</v>
      </c>
      <c r="CL1565">
        <v>5.4199999999999902</v>
      </c>
      <c r="CM1565" s="15">
        <v>42551</v>
      </c>
      <c r="CN1565">
        <v>8.8699999999999903</v>
      </c>
      <c r="CO1565" s="15">
        <v>41740</v>
      </c>
      <c r="CP1565">
        <v>267.18818381137561</v>
      </c>
      <c r="CQ1565" s="15">
        <v>43475</v>
      </c>
      <c r="CR1565">
        <v>23.537620710041399</v>
      </c>
      <c r="CS1565" s="38">
        <v>42881</v>
      </c>
      <c r="CT1565" s="12">
        <v>2.9599999999999902</v>
      </c>
      <c r="CU1565" s="15">
        <v>43189</v>
      </c>
      <c r="CV1565">
        <v>12.14</v>
      </c>
      <c r="CW1565" s="15">
        <v>42653</v>
      </c>
      <c r="CX1565">
        <v>37.579999999999899</v>
      </c>
      <c r="CY1565" s="15">
        <v>42723</v>
      </c>
      <c r="CZ1565">
        <v>41.279999999999902</v>
      </c>
      <c r="DA1565" s="15">
        <v>42618</v>
      </c>
      <c r="DB1565">
        <v>53.159999999999897</v>
      </c>
      <c r="DC1565" s="38">
        <v>42971</v>
      </c>
      <c r="DD1565" s="12">
        <v>-11.0740552393436</v>
      </c>
      <c r="DE1565" s="40">
        <v>43444</v>
      </c>
      <c r="DF1565" s="12">
        <v>9.8800000000000097</v>
      </c>
      <c r="DG1565" s="15">
        <v>42558</v>
      </c>
      <c r="DH1565">
        <v>24.51</v>
      </c>
      <c r="DI1565" s="15">
        <v>42513</v>
      </c>
      <c r="DJ1565">
        <v>0.40999999999999898</v>
      </c>
      <c r="DK1565" s="15">
        <v>43375</v>
      </c>
      <c r="DL1565">
        <v>19.513531113788101</v>
      </c>
      <c r="DN1565" s="38"/>
      <c r="DZ1565" s="38"/>
      <c r="EB1565" s="23"/>
      <c r="ED1565" s="15"/>
      <c r="EF1565" s="15"/>
      <c r="EH1565" s="15"/>
      <c r="EJ1565" s="38"/>
      <c r="EL1565" s="23"/>
      <c r="EN1565" s="15"/>
      <c r="EP1565" s="23"/>
      <c r="ER1565" s="38"/>
      <c r="ET1565" s="38"/>
      <c r="EV1565" s="23"/>
      <c r="EX1565" s="15"/>
      <c r="EZ1565" s="38"/>
      <c r="FA1565" s="12"/>
      <c r="FB1565" s="23"/>
      <c r="FD1565" s="15"/>
    </row>
    <row r="1566" spans="1:160">
      <c r="A1566" s="40">
        <v>41741</v>
      </c>
      <c r="B1566">
        <v>2345.9568128455298</v>
      </c>
      <c r="C1566">
        <f>B1566-MAX($B$4:B1566)</f>
        <v>-2.0569084754902178</v>
      </c>
      <c r="E1566" s="158">
        <v>45028</v>
      </c>
      <c r="F1566">
        <v>2871.2899092392599</v>
      </c>
      <c r="G1566">
        <f>F1566-MAX($F$4:F1566)</f>
        <v>-8.3600000000001273</v>
      </c>
      <c r="BO1566" s="23">
        <v>42907</v>
      </c>
      <c r="BP1566">
        <v>84.998438597591502</v>
      </c>
      <c r="BQ1566" s="15">
        <v>42555</v>
      </c>
      <c r="BR1566">
        <v>8.7099999999999902</v>
      </c>
      <c r="BS1566" s="15">
        <v>42758</v>
      </c>
      <c r="BT1566">
        <v>107.33999999999899</v>
      </c>
      <c r="BU1566" s="15">
        <v>42485</v>
      </c>
      <c r="BV1566">
        <v>26.37</v>
      </c>
      <c r="BW1566" s="15">
        <v>43328</v>
      </c>
      <c r="BX1566">
        <v>24.959999999999901</v>
      </c>
      <c r="BY1566" s="15">
        <v>42886</v>
      </c>
      <c r="BZ1566">
        <v>25.31</v>
      </c>
      <c r="CA1566" s="15">
        <v>43390</v>
      </c>
      <c r="CB1566">
        <v>68.17</v>
      </c>
      <c r="CC1566" s="15">
        <v>43041</v>
      </c>
      <c r="CD1566">
        <v>6.33</v>
      </c>
      <c r="CE1566" s="15">
        <v>42695</v>
      </c>
      <c r="CF1566">
        <v>31.16</v>
      </c>
      <c r="CG1566" s="15">
        <v>43095</v>
      </c>
      <c r="CH1566">
        <v>12.389999999999899</v>
      </c>
      <c r="CI1566" s="15">
        <v>42555</v>
      </c>
      <c r="CJ1566">
        <v>13.46</v>
      </c>
      <c r="CK1566" s="15">
        <v>42580</v>
      </c>
      <c r="CL1566">
        <v>5.4199999999999902</v>
      </c>
      <c r="CM1566" s="15">
        <v>42552</v>
      </c>
      <c r="CN1566">
        <v>8.8699999999999903</v>
      </c>
      <c r="CO1566" s="15">
        <v>41741</v>
      </c>
      <c r="CP1566">
        <v>267.18818381137561</v>
      </c>
      <c r="CQ1566" s="15">
        <v>43476</v>
      </c>
      <c r="CR1566">
        <v>23.537620710041399</v>
      </c>
      <c r="CS1566" s="38">
        <v>42898</v>
      </c>
      <c r="CT1566" s="12">
        <v>2.9599999999999902</v>
      </c>
      <c r="CU1566" s="15">
        <v>43192</v>
      </c>
      <c r="CV1566">
        <v>12.14</v>
      </c>
      <c r="CW1566" s="15">
        <v>42654</v>
      </c>
      <c r="CX1566">
        <v>37.499999999999901</v>
      </c>
      <c r="CY1566" s="15">
        <v>42724</v>
      </c>
      <c r="CZ1566">
        <v>40.939999999999898</v>
      </c>
      <c r="DA1566" s="15">
        <v>42619</v>
      </c>
      <c r="DB1566">
        <v>54.3599999999999</v>
      </c>
      <c r="DC1566" s="38">
        <v>42972</v>
      </c>
      <c r="DD1566" s="12">
        <v>-11.0240552393436</v>
      </c>
      <c r="DE1566" s="40">
        <v>43445</v>
      </c>
      <c r="DF1566" s="12">
        <v>9.9400000000000102</v>
      </c>
      <c r="DG1566" s="15">
        <v>42559</v>
      </c>
      <c r="DH1566">
        <v>24.51</v>
      </c>
      <c r="DI1566" s="15">
        <v>42514</v>
      </c>
      <c r="DJ1566">
        <v>0.40999999999999898</v>
      </c>
      <c r="DK1566" s="15">
        <v>43377</v>
      </c>
      <c r="DL1566">
        <v>19.513531113788101</v>
      </c>
      <c r="DN1566" s="38"/>
      <c r="DZ1566" s="38"/>
      <c r="EB1566" s="23"/>
      <c r="ED1566" s="15"/>
      <c r="EF1566" s="15"/>
      <c r="EH1566" s="15"/>
      <c r="EJ1566" s="38"/>
      <c r="EL1566" s="23"/>
      <c r="EN1566" s="15"/>
      <c r="EP1566" s="23"/>
      <c r="ER1566" s="38"/>
      <c r="ET1566" s="38"/>
      <c r="EV1566" s="23"/>
      <c r="EX1566" s="15"/>
      <c r="EZ1566" s="38"/>
      <c r="FA1566" s="12"/>
      <c r="FB1566" s="23"/>
      <c r="FD1566" s="15"/>
    </row>
    <row r="1567" spans="1:160">
      <c r="A1567" s="40">
        <v>41742</v>
      </c>
      <c r="B1567">
        <v>2345.9568128455298</v>
      </c>
      <c r="C1567">
        <f>B1567-MAX($B$4:B1567)</f>
        <v>-2.0569084754902178</v>
      </c>
      <c r="E1567" s="158">
        <v>45029</v>
      </c>
      <c r="F1567">
        <v>2871.2899092392599</v>
      </c>
      <c r="G1567">
        <f>F1567-MAX($F$4:F1567)</f>
        <v>-8.3600000000001273</v>
      </c>
      <c r="BO1567" s="23">
        <v>42908</v>
      </c>
      <c r="BP1567">
        <v>85.498438597591502</v>
      </c>
      <c r="BQ1567" s="15">
        <v>42556</v>
      </c>
      <c r="BR1567">
        <v>8.7099999999999902</v>
      </c>
      <c r="BS1567" s="15">
        <v>42759</v>
      </c>
      <c r="BT1567">
        <v>107.33999999999899</v>
      </c>
      <c r="BU1567" s="15">
        <v>42486</v>
      </c>
      <c r="BV1567">
        <v>26.37</v>
      </c>
      <c r="BW1567" s="15">
        <v>43329</v>
      </c>
      <c r="BX1567">
        <v>24.959999999999901</v>
      </c>
      <c r="BY1567" s="15">
        <v>42887</v>
      </c>
      <c r="BZ1567">
        <v>25.31</v>
      </c>
      <c r="CA1567" s="15">
        <v>43391</v>
      </c>
      <c r="CB1567">
        <v>68.17</v>
      </c>
      <c r="CC1567" s="15">
        <v>43042</v>
      </c>
      <c r="CD1567">
        <v>6.33</v>
      </c>
      <c r="CE1567" s="15">
        <v>42696</v>
      </c>
      <c r="CF1567">
        <v>30.68</v>
      </c>
      <c r="CG1567" s="15">
        <v>43096</v>
      </c>
      <c r="CH1567">
        <v>10.889999999999899</v>
      </c>
      <c r="CI1567" s="15">
        <v>42556</v>
      </c>
      <c r="CJ1567">
        <v>13.46</v>
      </c>
      <c r="CK1567" s="15">
        <v>42583</v>
      </c>
      <c r="CL1567">
        <v>5.4199999999999902</v>
      </c>
      <c r="CM1567" s="15">
        <v>42555</v>
      </c>
      <c r="CN1567">
        <v>8.8699999999999903</v>
      </c>
      <c r="CO1567" s="15">
        <v>41742</v>
      </c>
      <c r="CP1567">
        <v>267.18818381137561</v>
      </c>
      <c r="CQ1567" s="15">
        <v>43479</v>
      </c>
      <c r="CR1567">
        <v>23.537620710041399</v>
      </c>
      <c r="CS1567" s="38">
        <v>42899</v>
      </c>
      <c r="CT1567" s="12">
        <v>2.7899999999999898</v>
      </c>
      <c r="CU1567" s="15">
        <v>43193</v>
      </c>
      <c r="CV1567">
        <v>12.14</v>
      </c>
      <c r="CW1567" s="15">
        <v>42655</v>
      </c>
      <c r="CX1567">
        <v>37.0399999999999</v>
      </c>
      <c r="CY1567" s="15">
        <v>42725</v>
      </c>
      <c r="CZ1567">
        <v>40.8599999999999</v>
      </c>
      <c r="DA1567" s="15">
        <v>42620</v>
      </c>
      <c r="DB1567">
        <v>51.719999999999899</v>
      </c>
      <c r="DC1567" s="38">
        <v>42975</v>
      </c>
      <c r="DD1567" s="12">
        <v>-10.794055239343599</v>
      </c>
      <c r="DE1567" s="40">
        <v>43446</v>
      </c>
      <c r="DF1567" s="12">
        <v>9.9000000000000092</v>
      </c>
      <c r="DG1567" s="15">
        <v>42562</v>
      </c>
      <c r="DH1567">
        <v>24.51</v>
      </c>
      <c r="DI1567" s="15">
        <v>42515</v>
      </c>
      <c r="DJ1567">
        <v>0.40999999999999898</v>
      </c>
      <c r="DK1567" s="15">
        <v>43378</v>
      </c>
      <c r="DL1567">
        <v>19.433531113788099</v>
      </c>
      <c r="DN1567" s="38"/>
      <c r="DZ1567" s="38"/>
      <c r="EB1567" s="23"/>
      <c r="ED1567" s="15"/>
      <c r="EF1567" s="15"/>
      <c r="EH1567" s="15"/>
      <c r="EJ1567" s="38"/>
      <c r="EL1567" s="23"/>
      <c r="EN1567" s="15"/>
      <c r="EP1567" s="23"/>
      <c r="ER1567" s="38"/>
      <c r="ET1567" s="38"/>
      <c r="EV1567" s="23"/>
      <c r="EX1567" s="15"/>
      <c r="EZ1567" s="38"/>
      <c r="FA1567" s="12"/>
      <c r="FB1567" s="23"/>
      <c r="FD1567" s="15"/>
    </row>
    <row r="1568" spans="1:160">
      <c r="A1568" s="40">
        <v>41743</v>
      </c>
      <c r="B1568">
        <v>2343.6168128455301</v>
      </c>
      <c r="C1568">
        <f>B1568-MAX($B$4:B1568)</f>
        <v>-4.3969084754899086</v>
      </c>
      <c r="E1568" s="158">
        <v>45030</v>
      </c>
      <c r="F1568">
        <v>2870.3099092392599</v>
      </c>
      <c r="G1568">
        <f>F1568-MAX($F$4:F1568)</f>
        <v>-9.3400000000001455</v>
      </c>
      <c r="BO1568" s="23">
        <v>42909</v>
      </c>
      <c r="BP1568">
        <v>85.608438597591501</v>
      </c>
      <c r="BQ1568" s="15">
        <v>42557</v>
      </c>
      <c r="BR1568">
        <v>8.7099999999999902</v>
      </c>
      <c r="BS1568" s="15">
        <v>42760</v>
      </c>
      <c r="BT1568">
        <v>107.33999999999899</v>
      </c>
      <c r="BU1568" s="15">
        <v>42487</v>
      </c>
      <c r="BV1568">
        <v>26.37</v>
      </c>
      <c r="BW1568" s="15">
        <v>43332</v>
      </c>
      <c r="BX1568">
        <v>24.959999999999901</v>
      </c>
      <c r="BY1568" s="15">
        <v>42888</v>
      </c>
      <c r="BZ1568">
        <v>25.31</v>
      </c>
      <c r="CA1568" s="15">
        <v>43392</v>
      </c>
      <c r="CB1568">
        <v>68.17</v>
      </c>
      <c r="CC1568" s="15">
        <v>43045</v>
      </c>
      <c r="CD1568">
        <v>6.33</v>
      </c>
      <c r="CE1568" s="15">
        <v>42697</v>
      </c>
      <c r="CF1568">
        <v>30.68</v>
      </c>
      <c r="CG1568" s="15">
        <v>43097</v>
      </c>
      <c r="CH1568">
        <v>10.889999999999899</v>
      </c>
      <c r="CI1568" s="15">
        <v>42557</v>
      </c>
      <c r="CJ1568">
        <v>13.46</v>
      </c>
      <c r="CK1568" s="15">
        <v>42584</v>
      </c>
      <c r="CL1568">
        <v>5.4199999999999902</v>
      </c>
      <c r="CM1568" s="15">
        <v>42556</v>
      </c>
      <c r="CN1568">
        <v>8.8699999999999903</v>
      </c>
      <c r="CO1568" s="15">
        <v>41743</v>
      </c>
      <c r="CP1568">
        <v>267.29818381137557</v>
      </c>
      <c r="CQ1568" s="15">
        <v>43480</v>
      </c>
      <c r="CR1568">
        <v>23.3176207100414</v>
      </c>
      <c r="CS1568" s="38">
        <v>42900</v>
      </c>
      <c r="CT1568" s="12">
        <v>2.75999999999999</v>
      </c>
      <c r="CU1568" s="15">
        <v>43194</v>
      </c>
      <c r="CV1568">
        <v>12.14</v>
      </c>
      <c r="CW1568" s="15">
        <v>42656</v>
      </c>
      <c r="CX1568">
        <v>38.139999999999901</v>
      </c>
      <c r="CY1568" s="15">
        <v>42726</v>
      </c>
      <c r="CZ1568">
        <v>40.709999999999901</v>
      </c>
      <c r="DA1568" s="15">
        <v>42621</v>
      </c>
      <c r="DB1568">
        <v>52.939999999999898</v>
      </c>
      <c r="DC1568" s="38">
        <v>42976</v>
      </c>
      <c r="DD1568" s="12">
        <v>-10.7740552393436</v>
      </c>
      <c r="DE1568" s="40">
        <v>43447</v>
      </c>
      <c r="DF1568" s="12">
        <v>9.9000000000000092</v>
      </c>
      <c r="DG1568" s="15">
        <v>42563</v>
      </c>
      <c r="DH1568">
        <v>24.51</v>
      </c>
      <c r="DI1568" s="15">
        <v>42516</v>
      </c>
      <c r="DJ1568">
        <v>0.40999999999999898</v>
      </c>
      <c r="DK1568" s="15">
        <v>43381</v>
      </c>
      <c r="DL1568">
        <v>19.383531113788099</v>
      </c>
      <c r="DN1568" s="38"/>
      <c r="DZ1568" s="38"/>
      <c r="EB1568" s="23"/>
      <c r="ED1568" s="15"/>
      <c r="EF1568" s="15"/>
      <c r="EH1568" s="15"/>
      <c r="EJ1568" s="38"/>
      <c r="EL1568" s="23"/>
      <c r="EN1568" s="15"/>
      <c r="EP1568" s="23"/>
      <c r="ER1568" s="38"/>
      <c r="ET1568" s="38"/>
      <c r="EV1568" s="23"/>
      <c r="EX1568" s="15"/>
      <c r="EZ1568" s="38"/>
      <c r="FA1568" s="12"/>
      <c r="FB1568" s="23"/>
      <c r="FD1568" s="15"/>
    </row>
    <row r="1569" spans="1:160">
      <c r="A1569" s="40">
        <v>41744</v>
      </c>
      <c r="B1569">
        <v>2344.9568128455298</v>
      </c>
      <c r="C1569">
        <f>B1569-MAX($B$4:B1569)</f>
        <v>-3.0569084754902178</v>
      </c>
      <c r="E1569" s="158">
        <v>45031</v>
      </c>
      <c r="F1569">
        <v>2870.3099092392599</v>
      </c>
      <c r="G1569">
        <f>F1569-MAX($F$4:F1569)</f>
        <v>-9.3400000000001455</v>
      </c>
      <c r="BO1569" s="23">
        <v>42912</v>
      </c>
      <c r="BP1569">
        <v>85.608438597591501</v>
      </c>
      <c r="BQ1569" s="15">
        <v>42558</v>
      </c>
      <c r="BR1569">
        <v>8.7099999999999902</v>
      </c>
      <c r="BS1569" s="15">
        <v>42761</v>
      </c>
      <c r="BT1569">
        <v>107.33999999999899</v>
      </c>
      <c r="BU1569" s="15">
        <v>42488</v>
      </c>
      <c r="BV1569">
        <v>26.37</v>
      </c>
      <c r="BW1569" s="15">
        <v>43333</v>
      </c>
      <c r="BX1569">
        <v>24.959999999999901</v>
      </c>
      <c r="BY1569" s="15">
        <v>42891</v>
      </c>
      <c r="BZ1569">
        <v>25.31</v>
      </c>
      <c r="CA1569" s="15">
        <v>43395</v>
      </c>
      <c r="CB1569">
        <v>68.17</v>
      </c>
      <c r="CC1569" s="15">
        <v>43046</v>
      </c>
      <c r="CD1569">
        <v>6.33</v>
      </c>
      <c r="CE1569" s="15">
        <v>42698</v>
      </c>
      <c r="CF1569">
        <v>30.68</v>
      </c>
      <c r="CG1569" s="15">
        <v>43102</v>
      </c>
      <c r="CH1569">
        <v>10.889999999999899</v>
      </c>
      <c r="CI1569" s="15">
        <v>42558</v>
      </c>
      <c r="CJ1569">
        <v>13.46</v>
      </c>
      <c r="CK1569" s="15">
        <v>42585</v>
      </c>
      <c r="CL1569">
        <v>5.4199999999999902</v>
      </c>
      <c r="CM1569" s="15">
        <v>42557</v>
      </c>
      <c r="CN1569">
        <v>8.8699999999999903</v>
      </c>
      <c r="CO1569" s="15">
        <v>41744</v>
      </c>
      <c r="CP1569">
        <v>267.42818381137556</v>
      </c>
      <c r="CQ1569" s="15">
        <v>43481</v>
      </c>
      <c r="CR1569">
        <v>23.257620710041401</v>
      </c>
      <c r="CS1569" s="38">
        <v>42905</v>
      </c>
      <c r="CT1569" s="12">
        <v>2.75999999999999</v>
      </c>
      <c r="CU1569" s="15">
        <v>43195</v>
      </c>
      <c r="CV1569">
        <v>12.14</v>
      </c>
      <c r="CW1569" s="15">
        <v>42662</v>
      </c>
      <c r="CX1569">
        <v>38.139999999999901</v>
      </c>
      <c r="CY1569" s="15">
        <v>42727</v>
      </c>
      <c r="CZ1569">
        <v>40.689999999999898</v>
      </c>
      <c r="DA1569" s="15">
        <v>42636</v>
      </c>
      <c r="DB1569">
        <v>52.939999999999898</v>
      </c>
      <c r="DC1569" s="38">
        <v>42977</v>
      </c>
      <c r="DD1569" s="12">
        <v>-11.154055239343601</v>
      </c>
      <c r="DE1569" s="40">
        <v>43448</v>
      </c>
      <c r="DF1569" s="12">
        <v>9.9000000000000092</v>
      </c>
      <c r="DG1569" s="15">
        <v>42564</v>
      </c>
      <c r="DH1569">
        <v>24.51</v>
      </c>
      <c r="DI1569" s="15">
        <v>42517</v>
      </c>
      <c r="DJ1569">
        <v>0.40999999999999898</v>
      </c>
      <c r="DK1569" s="15">
        <v>43383</v>
      </c>
      <c r="DL1569">
        <v>19.183531113788099</v>
      </c>
      <c r="DN1569" s="38"/>
      <c r="DZ1569" s="38"/>
      <c r="EB1569" s="23"/>
      <c r="ED1569" s="15"/>
      <c r="EF1569" s="15"/>
      <c r="EH1569" s="15"/>
      <c r="EJ1569" s="38"/>
      <c r="EL1569" s="23"/>
      <c r="EN1569" s="15"/>
      <c r="EP1569" s="23"/>
      <c r="ER1569" s="38"/>
      <c r="ET1569" s="38"/>
      <c r="EV1569" s="23"/>
      <c r="EX1569" s="15"/>
      <c r="EZ1569" s="38"/>
      <c r="FA1569" s="12"/>
      <c r="FB1569" s="23"/>
      <c r="FD1569" s="15"/>
    </row>
    <row r="1570" spans="1:160">
      <c r="A1570" s="40">
        <v>41745</v>
      </c>
      <c r="B1570">
        <v>2342.0168128455298</v>
      </c>
      <c r="C1570">
        <f>B1570-MAX($B$4:B1570)</f>
        <v>-5.9969084754902724</v>
      </c>
      <c r="E1570" s="158">
        <v>45032</v>
      </c>
      <c r="F1570">
        <v>2870.3099092392599</v>
      </c>
      <c r="G1570">
        <f>F1570-MAX($F$4:F1570)</f>
        <v>-9.3400000000001455</v>
      </c>
      <c r="BO1570" s="23">
        <v>42913</v>
      </c>
      <c r="BP1570">
        <v>85.698438597591505</v>
      </c>
      <c r="BQ1570" s="15">
        <v>42559</v>
      </c>
      <c r="BR1570">
        <v>8.7099999999999902</v>
      </c>
      <c r="BS1570" s="15">
        <v>42766</v>
      </c>
      <c r="BT1570">
        <v>107.33999999999899</v>
      </c>
      <c r="BU1570" s="15">
        <v>42489</v>
      </c>
      <c r="BV1570">
        <v>26.37</v>
      </c>
      <c r="BW1570" s="15">
        <v>43334</v>
      </c>
      <c r="BX1570">
        <v>24.959999999999901</v>
      </c>
      <c r="BY1570" s="15">
        <v>42893</v>
      </c>
      <c r="BZ1570">
        <v>25.31</v>
      </c>
      <c r="CA1570" s="15">
        <v>43396</v>
      </c>
      <c r="CB1570">
        <v>68.17</v>
      </c>
      <c r="CC1570" s="15">
        <v>43047</v>
      </c>
      <c r="CD1570">
        <v>6.33</v>
      </c>
      <c r="CE1570" s="15">
        <v>42699</v>
      </c>
      <c r="CF1570">
        <v>30.68</v>
      </c>
      <c r="CG1570" s="15">
        <v>43103</v>
      </c>
      <c r="CH1570">
        <v>10.889999999999899</v>
      </c>
      <c r="CI1570" s="15">
        <v>42559</v>
      </c>
      <c r="CJ1570">
        <v>13.46</v>
      </c>
      <c r="CK1570" s="15">
        <v>42586</v>
      </c>
      <c r="CL1570">
        <v>5.4199999999999902</v>
      </c>
      <c r="CM1570" s="15">
        <v>42558</v>
      </c>
      <c r="CN1570">
        <v>8.8699999999999903</v>
      </c>
      <c r="CO1570" s="15">
        <v>41745</v>
      </c>
      <c r="CP1570">
        <v>267.41818381137557</v>
      </c>
      <c r="CQ1570" s="15">
        <v>43482</v>
      </c>
      <c r="CR1570">
        <v>23.257620710041401</v>
      </c>
      <c r="CS1570" s="38">
        <v>42906</v>
      </c>
      <c r="CT1570" s="12">
        <v>2.6899999999999902</v>
      </c>
      <c r="CU1570" s="15">
        <v>43196</v>
      </c>
      <c r="CV1570">
        <v>12.14</v>
      </c>
      <c r="CW1570" s="15">
        <v>42663</v>
      </c>
      <c r="CX1570">
        <v>37.919999999999902</v>
      </c>
      <c r="CY1570" s="15">
        <v>42730</v>
      </c>
      <c r="CZ1570">
        <v>40.1799999999999</v>
      </c>
      <c r="DA1570" s="15">
        <v>42639</v>
      </c>
      <c r="DB1570">
        <v>52.839999999999897</v>
      </c>
      <c r="DC1570" s="38">
        <v>42978</v>
      </c>
      <c r="DD1570" s="12">
        <v>-10.554055239343599</v>
      </c>
      <c r="DE1570" s="40">
        <v>43451</v>
      </c>
      <c r="DF1570" s="12">
        <v>9.9000000000000092</v>
      </c>
      <c r="DG1570" s="15">
        <v>42565</v>
      </c>
      <c r="DH1570">
        <v>24.51</v>
      </c>
      <c r="DI1570" s="15">
        <v>42520</v>
      </c>
      <c r="DJ1570">
        <v>0.40999999999999898</v>
      </c>
      <c r="DK1570" s="15">
        <v>43384</v>
      </c>
      <c r="DL1570">
        <v>19.183531113788099</v>
      </c>
      <c r="DN1570" s="38"/>
      <c r="DZ1570" s="38"/>
      <c r="EB1570" s="23"/>
      <c r="ED1570" s="15"/>
      <c r="EF1570" s="15"/>
      <c r="EH1570" s="15"/>
      <c r="EJ1570" s="38"/>
      <c r="EL1570" s="23"/>
      <c r="EN1570" s="15"/>
      <c r="EP1570" s="23"/>
      <c r="ER1570" s="38"/>
      <c r="ET1570" s="38"/>
      <c r="EV1570" s="23"/>
      <c r="EX1570" s="15"/>
      <c r="EZ1570" s="38"/>
      <c r="FA1570" s="12"/>
      <c r="FB1570" s="23"/>
      <c r="FD1570" s="15"/>
    </row>
    <row r="1571" spans="1:160">
      <c r="A1571" s="40">
        <v>41746</v>
      </c>
      <c r="B1571">
        <v>2342.9368128455299</v>
      </c>
      <c r="C1571">
        <f>B1571-MAX($B$4:B1571)</f>
        <v>-5.0769084754901996</v>
      </c>
      <c r="E1571" s="158">
        <v>45033</v>
      </c>
      <c r="F1571">
        <v>2871.1699092392601</v>
      </c>
      <c r="G1571">
        <f>F1571-MAX($F$4:F1571)</f>
        <v>-8.4800000000000182</v>
      </c>
      <c r="BO1571" s="23">
        <v>42914</v>
      </c>
      <c r="BP1571">
        <v>85.548438597591499</v>
      </c>
      <c r="BQ1571" s="15">
        <v>42562</v>
      </c>
      <c r="BR1571">
        <v>8.7099999999999902</v>
      </c>
      <c r="BS1571" s="15">
        <v>42767</v>
      </c>
      <c r="BT1571">
        <v>107.33999999999899</v>
      </c>
      <c r="BU1571" s="15">
        <v>42492</v>
      </c>
      <c r="BV1571">
        <v>26.37</v>
      </c>
      <c r="BW1571" s="15">
        <v>43335</v>
      </c>
      <c r="BX1571">
        <v>24.959999999999901</v>
      </c>
      <c r="BY1571" s="15">
        <v>42894</v>
      </c>
      <c r="BZ1571">
        <v>25.31</v>
      </c>
      <c r="CA1571" s="15">
        <v>43397</v>
      </c>
      <c r="CB1571">
        <v>68.17</v>
      </c>
      <c r="CC1571" s="15">
        <v>43048</v>
      </c>
      <c r="CD1571">
        <v>6.33</v>
      </c>
      <c r="CE1571" s="15">
        <v>42702</v>
      </c>
      <c r="CF1571">
        <v>30.68</v>
      </c>
      <c r="CG1571" s="15">
        <v>43104</v>
      </c>
      <c r="CH1571">
        <v>10.889999999999899</v>
      </c>
      <c r="CI1571" s="15">
        <v>42562</v>
      </c>
      <c r="CJ1571">
        <v>13.46</v>
      </c>
      <c r="CK1571" s="15">
        <v>42587</v>
      </c>
      <c r="CL1571">
        <v>5.4199999999999902</v>
      </c>
      <c r="CM1571" s="15">
        <v>42559</v>
      </c>
      <c r="CN1571">
        <v>8.8699999999999903</v>
      </c>
      <c r="CO1571" s="15">
        <v>41746</v>
      </c>
      <c r="CP1571">
        <v>267.49818381137561</v>
      </c>
      <c r="CQ1571" s="15">
        <v>43483</v>
      </c>
      <c r="CR1571">
        <v>23.257620710041401</v>
      </c>
      <c r="CS1571" s="38">
        <v>42907</v>
      </c>
      <c r="CT1571" s="12">
        <v>2.6499999999999901</v>
      </c>
      <c r="CU1571" s="15">
        <v>43199</v>
      </c>
      <c r="CV1571">
        <v>12.14</v>
      </c>
      <c r="CW1571" s="15">
        <v>42664</v>
      </c>
      <c r="CX1571">
        <v>37.729999999999897</v>
      </c>
      <c r="CY1571" s="15">
        <v>42731</v>
      </c>
      <c r="CZ1571">
        <v>39.839999999999897</v>
      </c>
      <c r="DA1571" s="15">
        <v>42640</v>
      </c>
      <c r="DB1571">
        <v>53.199999999999903</v>
      </c>
      <c r="DC1571" s="38">
        <v>42979</v>
      </c>
      <c r="DD1571" s="12">
        <v>-10.394055239343601</v>
      </c>
      <c r="DE1571" s="40">
        <v>43452</v>
      </c>
      <c r="DF1571" s="12">
        <v>9.9000000000000092</v>
      </c>
      <c r="DG1571" s="15">
        <v>42566</v>
      </c>
      <c r="DH1571">
        <v>24.51</v>
      </c>
      <c r="DI1571" s="15">
        <v>42521</v>
      </c>
      <c r="DJ1571">
        <v>0.40999999999999898</v>
      </c>
      <c r="DK1571" s="15">
        <v>43385</v>
      </c>
      <c r="DL1571">
        <v>19.183531113788099</v>
      </c>
      <c r="DN1571" s="38"/>
      <c r="DZ1571" s="38"/>
      <c r="EB1571" s="23"/>
      <c r="ED1571" s="15"/>
      <c r="EF1571" s="15"/>
      <c r="EH1571" s="15"/>
      <c r="EJ1571" s="38"/>
      <c r="EL1571" s="23"/>
      <c r="EN1571" s="15"/>
      <c r="EP1571" s="23"/>
      <c r="ER1571" s="38"/>
      <c r="ET1571" s="38"/>
      <c r="EV1571" s="23"/>
      <c r="EX1571" s="15"/>
      <c r="EZ1571" s="38"/>
      <c r="FA1571" s="12"/>
      <c r="FB1571" s="23"/>
      <c r="FD1571" s="15"/>
    </row>
    <row r="1572" spans="1:160">
      <c r="A1572" s="40">
        <v>41747</v>
      </c>
      <c r="B1572">
        <v>2337.5868128455299</v>
      </c>
      <c r="C1572">
        <f>B1572-MAX($B$4:B1572)</f>
        <v>-10.426908475490109</v>
      </c>
      <c r="E1572" s="158">
        <v>45034</v>
      </c>
      <c r="F1572">
        <v>2873.5699092392601</v>
      </c>
      <c r="G1572">
        <f>F1572-MAX($F$4:F1572)</f>
        <v>-6.0799999999999272</v>
      </c>
      <c r="BO1572" s="23">
        <v>42915</v>
      </c>
      <c r="BP1572">
        <v>86.048438597591499</v>
      </c>
      <c r="BQ1572" s="15">
        <v>42563</v>
      </c>
      <c r="BR1572">
        <v>8.7099999999999902</v>
      </c>
      <c r="BS1572" s="15">
        <v>42768</v>
      </c>
      <c r="BT1572">
        <v>107.33999999999899</v>
      </c>
      <c r="BU1572" s="15">
        <v>42493</v>
      </c>
      <c r="BV1572">
        <v>26.37</v>
      </c>
      <c r="BW1572" s="15">
        <v>43336</v>
      </c>
      <c r="BX1572">
        <v>24.959999999999901</v>
      </c>
      <c r="BY1572" s="15">
        <v>42895</v>
      </c>
      <c r="BZ1572">
        <v>25.31</v>
      </c>
      <c r="CA1572" s="15">
        <v>43398</v>
      </c>
      <c r="CB1572">
        <v>68.17</v>
      </c>
      <c r="CC1572" s="15">
        <v>43066</v>
      </c>
      <c r="CD1572">
        <v>6.33</v>
      </c>
      <c r="CE1572" s="15">
        <v>42703</v>
      </c>
      <c r="CF1572">
        <v>30.72</v>
      </c>
      <c r="CG1572" s="15">
        <v>43105</v>
      </c>
      <c r="CH1572">
        <v>10.889999999999899</v>
      </c>
      <c r="CI1572" s="15">
        <v>42563</v>
      </c>
      <c r="CJ1572">
        <v>13.46</v>
      </c>
      <c r="CK1572" s="15">
        <v>42590</v>
      </c>
      <c r="CL1572">
        <v>5.4199999999999902</v>
      </c>
      <c r="CM1572" s="15">
        <v>42562</v>
      </c>
      <c r="CN1572">
        <v>8.8699999999999903</v>
      </c>
      <c r="CO1572" s="15">
        <v>41747</v>
      </c>
      <c r="CP1572">
        <v>267.49818381137561</v>
      </c>
      <c r="CQ1572" s="15">
        <v>43486</v>
      </c>
      <c r="CR1572">
        <v>23.257620710041401</v>
      </c>
      <c r="CS1572" s="38">
        <v>42908</v>
      </c>
      <c r="CT1572" s="12">
        <v>2.5199999999999898</v>
      </c>
      <c r="CU1572" s="15">
        <v>43200</v>
      </c>
      <c r="CV1572">
        <v>12.14</v>
      </c>
      <c r="CW1572" s="15">
        <v>42667</v>
      </c>
      <c r="CX1572">
        <v>37.299999999999898</v>
      </c>
      <c r="CY1572" s="15">
        <v>42732</v>
      </c>
      <c r="CZ1572">
        <v>38.759999999999899</v>
      </c>
      <c r="DA1572" s="15">
        <v>42641</v>
      </c>
      <c r="DB1572">
        <v>52.639999999999901</v>
      </c>
      <c r="DC1572" s="38">
        <v>42982</v>
      </c>
      <c r="DD1572" s="12">
        <v>-9.8940552393436807</v>
      </c>
      <c r="DE1572" s="40">
        <v>43453</v>
      </c>
      <c r="DF1572" s="12">
        <v>9.9000000000000092</v>
      </c>
      <c r="DG1572" s="15">
        <v>42569</v>
      </c>
      <c r="DH1572">
        <v>24.51</v>
      </c>
      <c r="DI1572" s="15">
        <v>42522</v>
      </c>
      <c r="DJ1572">
        <v>0.40999999999999898</v>
      </c>
      <c r="DK1572" s="15">
        <v>43388</v>
      </c>
      <c r="DL1572">
        <v>19.183531113788099</v>
      </c>
      <c r="DN1572" s="38"/>
      <c r="DZ1572" s="38"/>
      <c r="EB1572" s="23"/>
      <c r="ED1572" s="15"/>
      <c r="EF1572" s="15"/>
      <c r="EH1572" s="15"/>
      <c r="EJ1572" s="38"/>
      <c r="EL1572" s="23"/>
      <c r="EN1572" s="15"/>
      <c r="EP1572" s="23"/>
      <c r="ER1572" s="38"/>
      <c r="ET1572" s="38"/>
      <c r="EV1572" s="23"/>
      <c r="EX1572" s="15"/>
      <c r="EZ1572" s="38"/>
      <c r="FA1572" s="12"/>
      <c r="FB1572" s="23"/>
      <c r="FD1572" s="15"/>
    </row>
    <row r="1573" spans="1:160">
      <c r="A1573" s="40">
        <v>41748</v>
      </c>
      <c r="B1573">
        <v>2337.5868128455299</v>
      </c>
      <c r="C1573">
        <f>B1573-MAX($B$4:B1573)</f>
        <v>-10.426908475490109</v>
      </c>
      <c r="E1573" s="158">
        <v>45035</v>
      </c>
      <c r="F1573">
        <v>2873.5699092392601</v>
      </c>
      <c r="G1573">
        <f>F1573-MAX($F$4:F1573)</f>
        <v>-6.0799999999999272</v>
      </c>
      <c r="BO1573" s="23">
        <v>42916</v>
      </c>
      <c r="BP1573">
        <v>85.818438597591495</v>
      </c>
      <c r="BQ1573" s="15">
        <v>42564</v>
      </c>
      <c r="BR1573">
        <v>8.7099999999999902</v>
      </c>
      <c r="BS1573" s="15">
        <v>42769</v>
      </c>
      <c r="BT1573">
        <v>107.33999999999899</v>
      </c>
      <c r="BU1573" s="15">
        <v>42494</v>
      </c>
      <c r="BV1573">
        <v>26.37</v>
      </c>
      <c r="BW1573" s="15">
        <v>43339</v>
      </c>
      <c r="BX1573">
        <v>24.959999999999901</v>
      </c>
      <c r="BY1573" s="15">
        <v>42898</v>
      </c>
      <c r="BZ1573">
        <v>25.31</v>
      </c>
      <c r="CA1573" s="15">
        <v>43399</v>
      </c>
      <c r="CB1573">
        <v>68.17</v>
      </c>
      <c r="CC1573" s="15">
        <v>43067</v>
      </c>
      <c r="CD1573">
        <v>5.9</v>
      </c>
      <c r="CE1573" s="15">
        <v>42704</v>
      </c>
      <c r="CF1573">
        <v>30.45</v>
      </c>
      <c r="CG1573" s="15">
        <v>43108</v>
      </c>
      <c r="CH1573">
        <v>10.889999999999899</v>
      </c>
      <c r="CI1573" s="15">
        <v>42564</v>
      </c>
      <c r="CJ1573">
        <v>13.46</v>
      </c>
      <c r="CK1573" s="15">
        <v>42591</v>
      </c>
      <c r="CL1573">
        <v>5.4199999999999902</v>
      </c>
      <c r="CM1573" s="15">
        <v>42563</v>
      </c>
      <c r="CN1573">
        <v>8.8699999999999903</v>
      </c>
      <c r="CO1573" s="15">
        <v>41748</v>
      </c>
      <c r="CP1573">
        <v>267.49818381137561</v>
      </c>
      <c r="CQ1573" s="15">
        <v>43487</v>
      </c>
      <c r="CR1573">
        <v>23.237620710041401</v>
      </c>
      <c r="CS1573" s="38">
        <v>42912</v>
      </c>
      <c r="CT1573" s="12">
        <v>2.5199999999999898</v>
      </c>
      <c r="CU1573" s="15">
        <v>43201</v>
      </c>
      <c r="CV1573">
        <v>12.14</v>
      </c>
      <c r="CW1573" s="15">
        <v>42668</v>
      </c>
      <c r="CX1573">
        <v>37.069999999999901</v>
      </c>
      <c r="CY1573" s="15">
        <v>42733</v>
      </c>
      <c r="CZ1573">
        <v>39.0399999999999</v>
      </c>
      <c r="DA1573" s="15">
        <v>42642</v>
      </c>
      <c r="DB1573">
        <v>53.089999999999897</v>
      </c>
      <c r="DC1573" s="38">
        <v>42983</v>
      </c>
      <c r="DD1573" s="12">
        <v>-9.7740552393436797</v>
      </c>
      <c r="DE1573" s="40">
        <v>43454</v>
      </c>
      <c r="DF1573" s="12">
        <v>9.9000000000000092</v>
      </c>
      <c r="DG1573" s="15">
        <v>42570</v>
      </c>
      <c r="DH1573">
        <v>24.51</v>
      </c>
      <c r="DI1573" s="15">
        <v>42523</v>
      </c>
      <c r="DJ1573">
        <v>0.40999999999999898</v>
      </c>
      <c r="DK1573" s="15">
        <v>43389</v>
      </c>
      <c r="DL1573">
        <v>19.183531113788099</v>
      </c>
      <c r="DN1573" s="38"/>
      <c r="DZ1573" s="38"/>
      <c r="EB1573" s="23"/>
      <c r="ED1573" s="15"/>
      <c r="EF1573" s="15"/>
      <c r="EH1573" s="15"/>
      <c r="EJ1573" s="38"/>
      <c r="EL1573" s="23"/>
      <c r="EN1573" s="15"/>
      <c r="EP1573" s="23"/>
      <c r="ER1573" s="38"/>
      <c r="ET1573" s="38"/>
      <c r="EV1573" s="23"/>
      <c r="EX1573" s="15"/>
      <c r="EZ1573" s="38"/>
      <c r="FA1573" s="12"/>
      <c r="FB1573" s="23"/>
      <c r="FD1573" s="15"/>
    </row>
    <row r="1574" spans="1:160">
      <c r="A1574" s="40">
        <v>41749</v>
      </c>
      <c r="B1574">
        <v>2337.5868128455299</v>
      </c>
      <c r="C1574">
        <f>B1574-MAX($B$4:B1574)</f>
        <v>-10.426908475490109</v>
      </c>
      <c r="E1574" s="158">
        <v>45036</v>
      </c>
      <c r="F1574">
        <v>2873.5699092392601</v>
      </c>
      <c r="G1574">
        <f>F1574-MAX($F$4:F1574)</f>
        <v>-6.0799999999999272</v>
      </c>
      <c r="BO1574" s="23">
        <v>42919</v>
      </c>
      <c r="BP1574">
        <v>85.948438597591505</v>
      </c>
      <c r="BQ1574" s="15">
        <v>42565</v>
      </c>
      <c r="BR1574">
        <v>8.96999999999999</v>
      </c>
      <c r="BS1574" s="15">
        <v>42772</v>
      </c>
      <c r="BT1574">
        <v>107.33999999999899</v>
      </c>
      <c r="BU1574" s="15">
        <v>42499</v>
      </c>
      <c r="BV1574">
        <v>26.37</v>
      </c>
      <c r="BW1574" s="15">
        <v>43340</v>
      </c>
      <c r="BX1574">
        <v>24.959999999999901</v>
      </c>
      <c r="BY1574" s="15">
        <v>42899</v>
      </c>
      <c r="BZ1574">
        <v>25.31</v>
      </c>
      <c r="CA1574" s="15">
        <v>43402</v>
      </c>
      <c r="CB1574">
        <v>68.17</v>
      </c>
      <c r="CC1574" s="15">
        <v>43068</v>
      </c>
      <c r="CD1574">
        <v>5.93</v>
      </c>
      <c r="CE1574" s="15">
        <v>42705</v>
      </c>
      <c r="CF1574">
        <v>30.45</v>
      </c>
      <c r="CG1574" s="15">
        <v>43109</v>
      </c>
      <c r="CH1574">
        <v>10.889999999999899</v>
      </c>
      <c r="CI1574" s="15">
        <v>42565</v>
      </c>
      <c r="CJ1574">
        <v>13.52</v>
      </c>
      <c r="CK1574" s="15">
        <v>42592</v>
      </c>
      <c r="CL1574">
        <v>5.4199999999999902</v>
      </c>
      <c r="CM1574" s="15">
        <v>42564</v>
      </c>
      <c r="CN1574">
        <v>8.8699999999999903</v>
      </c>
      <c r="CO1574" s="15">
        <v>41749</v>
      </c>
      <c r="CP1574">
        <v>267.49818381137561</v>
      </c>
      <c r="CQ1574" s="15">
        <v>43488</v>
      </c>
      <c r="CR1574">
        <v>23.337620710041399</v>
      </c>
      <c r="CS1574" s="38">
        <v>42913</v>
      </c>
      <c r="CT1574" s="12">
        <v>2.3999999999999901</v>
      </c>
      <c r="CU1574" s="15">
        <v>43202</v>
      </c>
      <c r="CV1574">
        <v>12.14</v>
      </c>
      <c r="CW1574" s="15">
        <v>42669</v>
      </c>
      <c r="CX1574">
        <v>37.639999999999901</v>
      </c>
      <c r="CY1574" s="15">
        <v>42737</v>
      </c>
      <c r="CZ1574">
        <v>37.939999999999898</v>
      </c>
      <c r="DA1574" s="15">
        <v>42643</v>
      </c>
      <c r="DB1574">
        <v>52.759999999999899</v>
      </c>
      <c r="DC1574" s="38">
        <v>42984</v>
      </c>
      <c r="DD1574" s="12">
        <v>-9.7340552393436806</v>
      </c>
      <c r="DE1574" s="40">
        <v>43455</v>
      </c>
      <c r="DF1574" s="12">
        <v>9.9000000000000092</v>
      </c>
      <c r="DG1574" s="15">
        <v>42571</v>
      </c>
      <c r="DH1574">
        <v>24.51</v>
      </c>
      <c r="DI1574" s="15">
        <v>42524</v>
      </c>
      <c r="DJ1574">
        <v>0.40999999999999898</v>
      </c>
      <c r="DK1574" s="15">
        <v>43390</v>
      </c>
      <c r="DL1574">
        <v>19.183531113788099</v>
      </c>
      <c r="DN1574" s="38"/>
      <c r="DZ1574" s="38"/>
      <c r="EB1574" s="23"/>
      <c r="ED1574" s="15"/>
      <c r="EF1574" s="15"/>
      <c r="EH1574" s="15"/>
      <c r="EJ1574" s="38"/>
      <c r="EL1574" s="23"/>
      <c r="EN1574" s="15"/>
      <c r="EP1574" s="23"/>
      <c r="ER1574" s="38"/>
      <c r="ET1574" s="38"/>
      <c r="EV1574" s="23"/>
      <c r="EX1574" s="15"/>
      <c r="EZ1574" s="38"/>
      <c r="FA1574" s="12"/>
      <c r="FB1574" s="23"/>
      <c r="FD1574" s="15"/>
    </row>
    <row r="1575" spans="1:160">
      <c r="A1575" s="40">
        <v>41750</v>
      </c>
      <c r="B1575">
        <v>2336.27681284553</v>
      </c>
      <c r="C1575">
        <f>B1575-MAX($B$4:B1575)</f>
        <v>-11.736908475490054</v>
      </c>
      <c r="E1575" s="158">
        <v>45037</v>
      </c>
      <c r="F1575">
        <v>2875.3399092392601</v>
      </c>
      <c r="G1575">
        <f>F1575-MAX($F$4:F1575)</f>
        <v>-4.3099999999999454</v>
      </c>
      <c r="BO1575" s="23">
        <v>42920</v>
      </c>
      <c r="BP1575">
        <v>85.058438597591504</v>
      </c>
      <c r="BQ1575" s="15">
        <v>42566</v>
      </c>
      <c r="BR1575">
        <v>9.2999999999999901</v>
      </c>
      <c r="BS1575" s="15">
        <v>42773</v>
      </c>
      <c r="BT1575">
        <v>107.33999999999899</v>
      </c>
      <c r="BU1575" s="15">
        <v>42500</v>
      </c>
      <c r="BV1575">
        <v>26.37</v>
      </c>
      <c r="BW1575" s="15">
        <v>43341</v>
      </c>
      <c r="BX1575">
        <v>24.959999999999901</v>
      </c>
      <c r="BY1575" s="15">
        <v>42900</v>
      </c>
      <c r="BZ1575">
        <v>25.31</v>
      </c>
      <c r="CA1575" s="15">
        <v>43403</v>
      </c>
      <c r="CB1575">
        <v>68.17</v>
      </c>
      <c r="CC1575" s="15">
        <v>43069</v>
      </c>
      <c r="CD1575">
        <v>7.44</v>
      </c>
      <c r="CE1575" s="15">
        <v>42706</v>
      </c>
      <c r="CF1575">
        <v>30.45</v>
      </c>
      <c r="CG1575" s="15">
        <v>43110</v>
      </c>
      <c r="CH1575">
        <v>10.889999999999899</v>
      </c>
      <c r="CI1575" s="15">
        <v>42566</v>
      </c>
      <c r="CJ1575">
        <v>13.89</v>
      </c>
      <c r="CK1575" s="15">
        <v>42593</v>
      </c>
      <c r="CL1575">
        <v>5.4199999999999902</v>
      </c>
      <c r="CM1575" s="15">
        <v>42565</v>
      </c>
      <c r="CN1575">
        <v>8.8999999999999897</v>
      </c>
      <c r="CO1575" s="15">
        <v>41750</v>
      </c>
      <c r="CP1575">
        <v>267.49818381137561</v>
      </c>
      <c r="CQ1575" s="15">
        <v>43489</v>
      </c>
      <c r="CR1575">
        <v>23.447620710041399</v>
      </c>
      <c r="CS1575" s="38">
        <v>42914</v>
      </c>
      <c r="CT1575" s="12">
        <v>2.3999999999999901</v>
      </c>
      <c r="CU1575" s="15">
        <v>43207</v>
      </c>
      <c r="CV1575">
        <v>12.14</v>
      </c>
      <c r="CW1575" s="15">
        <v>42670</v>
      </c>
      <c r="CX1575">
        <v>37.059999999999903</v>
      </c>
      <c r="CY1575" s="15">
        <v>42738</v>
      </c>
      <c r="CZ1575">
        <v>38.439999999999898</v>
      </c>
      <c r="DA1575" s="15">
        <v>42647</v>
      </c>
      <c r="DB1575">
        <v>52.339999999999897</v>
      </c>
      <c r="DC1575" s="38">
        <v>42985</v>
      </c>
      <c r="DD1575" s="12">
        <v>-10.0940552393436</v>
      </c>
      <c r="DE1575" s="40">
        <v>43458</v>
      </c>
      <c r="DF1575" s="12">
        <v>9.9000000000000092</v>
      </c>
      <c r="DG1575" s="15">
        <v>42572</v>
      </c>
      <c r="DH1575">
        <v>24.51</v>
      </c>
      <c r="DI1575" s="15">
        <v>42528</v>
      </c>
      <c r="DJ1575">
        <v>0.40999999999999898</v>
      </c>
      <c r="DK1575" s="15">
        <v>43391</v>
      </c>
      <c r="DL1575">
        <v>19.183531113788099</v>
      </c>
      <c r="DN1575" s="38"/>
      <c r="DZ1575" s="38"/>
      <c r="EB1575" s="23"/>
      <c r="ED1575" s="15"/>
      <c r="EF1575" s="15"/>
      <c r="EH1575" s="15"/>
      <c r="EJ1575" s="38"/>
      <c r="EL1575" s="23"/>
      <c r="EN1575" s="15"/>
      <c r="EP1575" s="23"/>
      <c r="ER1575" s="38"/>
      <c r="ET1575" s="38"/>
      <c r="EV1575" s="23"/>
      <c r="EX1575" s="15"/>
      <c r="EZ1575" s="38"/>
      <c r="FA1575" s="12"/>
      <c r="FB1575" s="23"/>
      <c r="FD1575" s="15"/>
    </row>
    <row r="1576" spans="1:160">
      <c r="A1576" s="40">
        <v>41751</v>
      </c>
      <c r="B1576">
        <v>2335.3868128455301</v>
      </c>
      <c r="C1576">
        <f>B1576-MAX($B$4:B1576)</f>
        <v>-12.626908475489927</v>
      </c>
      <c r="E1576" s="158">
        <v>45038</v>
      </c>
      <c r="F1576">
        <v>2875.3399092392601</v>
      </c>
      <c r="G1576">
        <f>F1576-MAX($F$4:F1576)</f>
        <v>-4.3099999999999454</v>
      </c>
      <c r="BO1576" s="23">
        <v>42921</v>
      </c>
      <c r="BP1576">
        <v>85.638438597591502</v>
      </c>
      <c r="BQ1576" s="15">
        <v>42569</v>
      </c>
      <c r="BR1576">
        <v>9.46999999999999</v>
      </c>
      <c r="BS1576" s="15">
        <v>42774</v>
      </c>
      <c r="BT1576">
        <v>107.33999999999899</v>
      </c>
      <c r="BU1576" s="15">
        <v>42501</v>
      </c>
      <c r="BV1576">
        <v>26.37</v>
      </c>
      <c r="BW1576" s="15">
        <v>43342</v>
      </c>
      <c r="BX1576">
        <v>24.959999999999901</v>
      </c>
      <c r="BY1576" s="15">
        <v>42901</v>
      </c>
      <c r="BZ1576">
        <v>25.31</v>
      </c>
      <c r="CA1576" s="15">
        <v>43404</v>
      </c>
      <c r="CB1576">
        <v>68.17</v>
      </c>
      <c r="CC1576" s="15">
        <v>43070</v>
      </c>
      <c r="CD1576">
        <v>7.58</v>
      </c>
      <c r="CE1576" s="15">
        <v>42709</v>
      </c>
      <c r="CF1576">
        <v>30.45</v>
      </c>
      <c r="CG1576" s="15">
        <v>43111</v>
      </c>
      <c r="CH1576">
        <v>10.889999999999899</v>
      </c>
      <c r="CI1576" s="15">
        <v>42569</v>
      </c>
      <c r="CJ1576">
        <v>13.92</v>
      </c>
      <c r="CK1576" s="15">
        <v>42594</v>
      </c>
      <c r="CL1576">
        <v>5.4199999999999902</v>
      </c>
      <c r="CM1576" s="15">
        <v>42566</v>
      </c>
      <c r="CN1576">
        <v>8.9899999999999896</v>
      </c>
      <c r="CO1576" s="15">
        <v>41751</v>
      </c>
      <c r="CP1576">
        <v>267.49818381137561</v>
      </c>
      <c r="CQ1576" s="15">
        <v>43490</v>
      </c>
      <c r="CR1576">
        <v>23.447620710041399</v>
      </c>
      <c r="CS1576" s="38">
        <v>42915</v>
      </c>
      <c r="CT1576" s="12">
        <v>2.3199999999999901</v>
      </c>
      <c r="CU1576" s="15">
        <v>43208</v>
      </c>
      <c r="CV1576">
        <v>12.35</v>
      </c>
      <c r="CW1576" s="15">
        <v>42671</v>
      </c>
      <c r="CX1576">
        <v>36.889999999999901</v>
      </c>
      <c r="CY1576" s="15">
        <v>42739</v>
      </c>
      <c r="CZ1576">
        <v>37.749999999999901</v>
      </c>
      <c r="DA1576" s="15">
        <v>42648</v>
      </c>
      <c r="DB1576">
        <v>52.169999999999902</v>
      </c>
      <c r="DC1576" s="38">
        <v>42986</v>
      </c>
      <c r="DD1576" s="12">
        <v>-10.054055239343599</v>
      </c>
      <c r="DE1576" s="40">
        <v>43460</v>
      </c>
      <c r="DF1576" s="12">
        <v>9.9000000000000092</v>
      </c>
      <c r="DG1576" s="15">
        <v>42573</v>
      </c>
      <c r="DH1576">
        <v>24.51</v>
      </c>
      <c r="DI1576" s="15">
        <v>42529</v>
      </c>
      <c r="DJ1576">
        <v>0.40999999999999898</v>
      </c>
      <c r="DK1576" s="15">
        <v>43392</v>
      </c>
      <c r="DL1576">
        <v>19.183531113788099</v>
      </c>
      <c r="DN1576" s="38"/>
      <c r="DZ1576" s="38"/>
      <c r="EB1576" s="23"/>
      <c r="ED1576" s="15"/>
      <c r="EF1576" s="15"/>
      <c r="EH1576" s="15"/>
      <c r="EJ1576" s="38"/>
      <c r="EL1576" s="23"/>
      <c r="EN1576" s="15"/>
      <c r="EP1576" s="23"/>
      <c r="ER1576" s="38"/>
      <c r="ET1576" s="38"/>
      <c r="EV1576" s="23"/>
      <c r="EX1576" s="15"/>
      <c r="EZ1576" s="38"/>
      <c r="FA1576" s="12"/>
      <c r="FB1576" s="23"/>
      <c r="FD1576" s="15"/>
    </row>
    <row r="1577" spans="1:160">
      <c r="A1577" s="40">
        <v>41752</v>
      </c>
      <c r="B1577">
        <v>2333.9168128455299</v>
      </c>
      <c r="C1577">
        <f>B1577-MAX($B$4:B1577)</f>
        <v>-14.096908475490181</v>
      </c>
      <c r="E1577" s="158">
        <v>45039</v>
      </c>
      <c r="F1577">
        <v>2875.3399092392601</v>
      </c>
      <c r="G1577">
        <f>F1577-MAX($F$4:F1577)</f>
        <v>-4.3099999999999454</v>
      </c>
      <c r="BO1577" s="23">
        <v>42922</v>
      </c>
      <c r="BP1577">
        <v>85.718438597591501</v>
      </c>
      <c r="BQ1577" s="15">
        <v>42570</v>
      </c>
      <c r="BR1577">
        <v>9.4199999999999893</v>
      </c>
      <c r="BS1577" s="15">
        <v>42775</v>
      </c>
      <c r="BT1577">
        <v>107.33999999999899</v>
      </c>
      <c r="BU1577" s="15">
        <v>42502</v>
      </c>
      <c r="BV1577">
        <v>26.37</v>
      </c>
      <c r="BW1577" s="15">
        <v>43343</v>
      </c>
      <c r="BX1577">
        <v>24.959999999999901</v>
      </c>
      <c r="BY1577" s="15">
        <v>42902</v>
      </c>
      <c r="BZ1577">
        <v>25.31</v>
      </c>
      <c r="CA1577" s="15">
        <v>43405</v>
      </c>
      <c r="CB1577">
        <v>68.17</v>
      </c>
      <c r="CC1577" s="15">
        <v>43073</v>
      </c>
      <c r="CD1577">
        <v>7.04</v>
      </c>
      <c r="CE1577" s="15">
        <v>42710</v>
      </c>
      <c r="CF1577">
        <v>30.45</v>
      </c>
      <c r="CG1577" s="15">
        <v>43112</v>
      </c>
      <c r="CH1577">
        <v>10.889999999999899</v>
      </c>
      <c r="CI1577" s="15">
        <v>42570</v>
      </c>
      <c r="CJ1577">
        <v>13.58</v>
      </c>
      <c r="CK1577" s="15">
        <v>42598</v>
      </c>
      <c r="CL1577">
        <v>5.4199999999999902</v>
      </c>
      <c r="CM1577" s="15">
        <v>42569</v>
      </c>
      <c r="CN1577">
        <v>8.9799999999999898</v>
      </c>
      <c r="CO1577" s="15">
        <v>41752</v>
      </c>
      <c r="CP1577">
        <v>267.49818381137561</v>
      </c>
      <c r="CQ1577" s="15">
        <v>43493</v>
      </c>
      <c r="CR1577">
        <v>23.447620710041399</v>
      </c>
      <c r="CS1577" s="38">
        <v>42919</v>
      </c>
      <c r="CT1577" s="12">
        <v>2.3199999999999901</v>
      </c>
      <c r="CU1577" s="15">
        <v>43209</v>
      </c>
      <c r="CV1577">
        <v>12.42</v>
      </c>
      <c r="CW1577" s="15">
        <v>42674</v>
      </c>
      <c r="CX1577">
        <v>37.229999999999897</v>
      </c>
      <c r="CY1577" s="15">
        <v>42740</v>
      </c>
      <c r="CZ1577">
        <v>36.479999999999897</v>
      </c>
      <c r="DA1577" s="15">
        <v>42649</v>
      </c>
      <c r="DB1577">
        <v>52.5399999999999</v>
      </c>
      <c r="DC1577" s="38">
        <v>42989</v>
      </c>
      <c r="DD1577" s="12">
        <v>-10.794055239343599</v>
      </c>
      <c r="DE1577" s="40">
        <v>43461</v>
      </c>
      <c r="DF1577" s="12">
        <v>9.9000000000000092</v>
      </c>
      <c r="DG1577" s="15">
        <v>42576</v>
      </c>
      <c r="DH1577">
        <v>24.51</v>
      </c>
      <c r="DI1577" s="15">
        <v>42530</v>
      </c>
      <c r="DJ1577">
        <v>0.40999999999999898</v>
      </c>
      <c r="DK1577" s="15">
        <v>43395</v>
      </c>
      <c r="DL1577">
        <v>19.183531113788099</v>
      </c>
      <c r="DN1577" s="38"/>
      <c r="DZ1577" s="38"/>
      <c r="EB1577" s="23"/>
      <c r="ED1577" s="15"/>
      <c r="EF1577" s="15"/>
      <c r="EH1577" s="15"/>
      <c r="EJ1577" s="38"/>
      <c r="EL1577" s="23"/>
      <c r="EN1577" s="15"/>
      <c r="EP1577" s="23"/>
      <c r="ER1577" s="38"/>
      <c r="ET1577" s="38"/>
      <c r="EV1577" s="23"/>
      <c r="EX1577" s="15"/>
      <c r="EZ1577" s="38"/>
      <c r="FA1577" s="12"/>
      <c r="FB1577" s="23"/>
      <c r="FD1577" s="15"/>
    </row>
    <row r="1578" spans="1:160">
      <c r="A1578" s="40">
        <v>41753</v>
      </c>
      <c r="B1578">
        <v>2333.8368128455299</v>
      </c>
      <c r="C1578">
        <f>B1578-MAX($B$4:B1578)</f>
        <v>-14.176908475490109</v>
      </c>
      <c r="E1578" s="158">
        <v>45040</v>
      </c>
      <c r="F1578">
        <v>2875.3199092392601</v>
      </c>
      <c r="G1578">
        <f>F1578-MAX($F$4:F1578)</f>
        <v>-4.3299999999999272</v>
      </c>
      <c r="BO1578" s="23">
        <v>42923</v>
      </c>
      <c r="BP1578">
        <v>85.608438597591501</v>
      </c>
      <c r="BQ1578" s="15">
        <v>42571</v>
      </c>
      <c r="BR1578">
        <v>9.5199999999999907</v>
      </c>
      <c r="BS1578" s="15">
        <v>42776</v>
      </c>
      <c r="BT1578">
        <v>107.33999999999899</v>
      </c>
      <c r="BU1578" s="15">
        <v>42503</v>
      </c>
      <c r="BV1578">
        <v>26.37</v>
      </c>
      <c r="BW1578" s="15">
        <v>43346</v>
      </c>
      <c r="BX1578">
        <v>24.959999999999901</v>
      </c>
      <c r="BY1578" s="15">
        <v>42905</v>
      </c>
      <c r="BZ1578">
        <v>25.31</v>
      </c>
      <c r="CA1578" s="15">
        <v>43406</v>
      </c>
      <c r="CB1578">
        <v>68.17</v>
      </c>
      <c r="CC1578" s="15">
        <v>43074</v>
      </c>
      <c r="CD1578">
        <v>6.75</v>
      </c>
      <c r="CE1578" s="15">
        <v>42711</v>
      </c>
      <c r="CF1578">
        <v>30.45</v>
      </c>
      <c r="CG1578" s="15">
        <v>43115</v>
      </c>
      <c r="CH1578">
        <v>10.889999999999899</v>
      </c>
      <c r="CI1578" s="15">
        <v>42571</v>
      </c>
      <c r="CJ1578">
        <v>13.36</v>
      </c>
      <c r="CK1578" s="15">
        <v>42599</v>
      </c>
      <c r="CL1578">
        <v>5.4199999999999902</v>
      </c>
      <c r="CM1578" s="15">
        <v>42570</v>
      </c>
      <c r="CN1578">
        <v>8.8099999999999898</v>
      </c>
      <c r="CO1578" s="15">
        <v>41753</v>
      </c>
      <c r="CP1578">
        <v>267.49818381137561</v>
      </c>
      <c r="CQ1578" s="15">
        <v>43494</v>
      </c>
      <c r="CR1578">
        <v>23.3676207100414</v>
      </c>
      <c r="CS1578" s="38">
        <v>42920</v>
      </c>
      <c r="CT1578" s="12">
        <v>2.6399999999999899</v>
      </c>
      <c r="CU1578" s="15">
        <v>43210</v>
      </c>
      <c r="CV1578">
        <v>12.03</v>
      </c>
      <c r="CW1578" s="15">
        <v>42675</v>
      </c>
      <c r="CX1578">
        <v>37.219999999999899</v>
      </c>
      <c r="CY1578" s="15">
        <v>42741</v>
      </c>
      <c r="CZ1578">
        <v>36.199999999999903</v>
      </c>
      <c r="DA1578" s="15">
        <v>42650</v>
      </c>
      <c r="DB1578">
        <v>52.199999999999903</v>
      </c>
      <c r="DC1578" s="38">
        <v>42990</v>
      </c>
      <c r="DD1578" s="12">
        <v>-10.484055239343601</v>
      </c>
      <c r="DE1578" s="40">
        <v>43462</v>
      </c>
      <c r="DF1578" s="12">
        <v>9.9000000000000092</v>
      </c>
      <c r="DG1578" s="15">
        <v>42577</v>
      </c>
      <c r="DH1578">
        <v>24.51</v>
      </c>
      <c r="DI1578" s="15">
        <v>42531</v>
      </c>
      <c r="DJ1578">
        <v>0.40999999999999898</v>
      </c>
      <c r="DK1578" s="15">
        <v>43396</v>
      </c>
      <c r="DL1578">
        <v>19.183531113788099</v>
      </c>
      <c r="DN1578" s="38"/>
      <c r="DZ1578" s="38"/>
      <c r="EB1578" s="23"/>
      <c r="ED1578" s="15"/>
      <c r="EF1578" s="15"/>
      <c r="EH1578" s="15"/>
      <c r="EJ1578" s="38"/>
      <c r="EL1578" s="23"/>
      <c r="EN1578" s="15"/>
      <c r="EP1578" s="23"/>
      <c r="ER1578" s="38"/>
      <c r="ET1578" s="38"/>
      <c r="EV1578" s="23"/>
      <c r="EX1578" s="15"/>
      <c r="EZ1578" s="38"/>
      <c r="FA1578" s="12"/>
      <c r="FB1578" s="23"/>
      <c r="FD1578" s="15"/>
    </row>
    <row r="1579" spans="1:160">
      <c r="A1579" s="40">
        <v>41754</v>
      </c>
      <c r="B1579">
        <v>2347.2868128455302</v>
      </c>
      <c r="C1579">
        <f>B1579-MAX($B$4:B1579)</f>
        <v>-0.72690847548983584</v>
      </c>
      <c r="E1579" s="158">
        <v>45041</v>
      </c>
      <c r="F1579">
        <v>2883.6099092392601</v>
      </c>
      <c r="G1579">
        <f>F1579-MAX($F$4:F1579)</f>
        <v>0</v>
      </c>
      <c r="BO1579" s="23">
        <v>42926</v>
      </c>
      <c r="BP1579">
        <v>85.968438597591501</v>
      </c>
      <c r="BQ1579" s="15">
        <v>42572</v>
      </c>
      <c r="BR1579">
        <v>9.5199999999999907</v>
      </c>
      <c r="BS1579" s="15">
        <v>42779</v>
      </c>
      <c r="BT1579">
        <v>107.33999999999899</v>
      </c>
      <c r="BU1579" s="15">
        <v>42506</v>
      </c>
      <c r="BV1579">
        <v>26.37</v>
      </c>
      <c r="BW1579" s="15">
        <v>43347</v>
      </c>
      <c r="BX1579">
        <v>24.959999999999901</v>
      </c>
      <c r="BY1579" s="15">
        <v>42906</v>
      </c>
      <c r="BZ1579">
        <v>25.31</v>
      </c>
      <c r="CA1579" s="15">
        <v>43409</v>
      </c>
      <c r="CB1579">
        <v>68.17</v>
      </c>
      <c r="CC1579" s="15">
        <v>43075</v>
      </c>
      <c r="CD1579">
        <v>7.8</v>
      </c>
      <c r="CE1579" s="15">
        <v>42712</v>
      </c>
      <c r="CF1579">
        <v>30.45</v>
      </c>
      <c r="CG1579" s="15">
        <v>43116</v>
      </c>
      <c r="CH1579">
        <v>10.889999999999899</v>
      </c>
      <c r="CI1579" s="15">
        <v>42572</v>
      </c>
      <c r="CJ1579">
        <v>13.36</v>
      </c>
      <c r="CK1579" s="15">
        <v>42600</v>
      </c>
      <c r="CL1579">
        <v>5.4199999999999902</v>
      </c>
      <c r="CM1579" s="15">
        <v>42571</v>
      </c>
      <c r="CN1579">
        <v>8.6899999999999906</v>
      </c>
      <c r="CO1579" s="15">
        <v>41754</v>
      </c>
      <c r="CP1579">
        <v>267.49818381137561</v>
      </c>
      <c r="CQ1579" s="15">
        <v>43495</v>
      </c>
      <c r="CR1579">
        <v>22.7276207100414</v>
      </c>
      <c r="CS1579" s="38">
        <v>42921</v>
      </c>
      <c r="CT1579" s="12">
        <v>2.3499999999999899</v>
      </c>
      <c r="CU1579" s="15">
        <v>43213</v>
      </c>
      <c r="CV1579">
        <v>12.04</v>
      </c>
      <c r="CW1579" s="15">
        <v>42676</v>
      </c>
      <c r="CX1579">
        <v>39.419999999999902</v>
      </c>
      <c r="CY1579" s="15">
        <v>42744</v>
      </c>
      <c r="CZ1579">
        <v>36.119999999999898</v>
      </c>
      <c r="DA1579" s="15">
        <v>42653</v>
      </c>
      <c r="DB1579">
        <v>51.979999999999897</v>
      </c>
      <c r="DC1579" s="38">
        <v>42991</v>
      </c>
      <c r="DD1579" s="12">
        <v>-9.8940552393436807</v>
      </c>
      <c r="DE1579" s="40">
        <v>43467</v>
      </c>
      <c r="DF1579" s="12">
        <v>9.9000000000000092</v>
      </c>
      <c r="DG1579" s="15">
        <v>42578</v>
      </c>
      <c r="DH1579">
        <v>24.51</v>
      </c>
      <c r="DI1579" s="15">
        <v>42534</v>
      </c>
      <c r="DJ1579">
        <v>0.40999999999999898</v>
      </c>
      <c r="DK1579" s="15">
        <v>43397</v>
      </c>
      <c r="DL1579">
        <v>19.183531113788099</v>
      </c>
      <c r="DN1579" s="38"/>
      <c r="DZ1579" s="38"/>
      <c r="EB1579" s="23"/>
      <c r="ED1579" s="15"/>
      <c r="EF1579" s="15"/>
      <c r="EH1579" s="15"/>
      <c r="EJ1579" s="38"/>
      <c r="EL1579" s="23"/>
      <c r="EN1579" s="15"/>
      <c r="EP1579" s="23"/>
      <c r="ER1579" s="38"/>
      <c r="ET1579" s="38"/>
      <c r="EV1579" s="23"/>
      <c r="EX1579" s="15"/>
      <c r="EZ1579" s="38"/>
      <c r="FA1579" s="12"/>
      <c r="FB1579" s="23"/>
      <c r="FD1579" s="15"/>
    </row>
    <row r="1580" spans="1:160">
      <c r="A1580" s="40">
        <v>41755</v>
      </c>
      <c r="B1580">
        <v>2347.2868128455302</v>
      </c>
      <c r="C1580">
        <f>B1580-MAX($B$4:B1580)</f>
        <v>-0.72690847548983584</v>
      </c>
      <c r="E1580" s="158">
        <v>45042</v>
      </c>
      <c r="F1580">
        <v>2882.49990923926</v>
      </c>
      <c r="G1580">
        <f>F1580-MAX($F$4:F1580)</f>
        <v>-1.1100000000001273</v>
      </c>
      <c r="BO1580" s="23">
        <v>42927</v>
      </c>
      <c r="BP1580">
        <v>86.868438597591506</v>
      </c>
      <c r="BQ1580" s="15">
        <v>42573</v>
      </c>
      <c r="BR1580">
        <v>9.5199999999999907</v>
      </c>
      <c r="BS1580" s="15">
        <v>42780</v>
      </c>
      <c r="BT1580">
        <v>107.33999999999899</v>
      </c>
      <c r="BU1580" s="15">
        <v>42507</v>
      </c>
      <c r="BV1580">
        <v>26.37</v>
      </c>
      <c r="BW1580" s="15">
        <v>43348</v>
      </c>
      <c r="BX1580">
        <v>24.959999999999901</v>
      </c>
      <c r="BY1580" s="15">
        <v>42907</v>
      </c>
      <c r="BZ1580">
        <v>25.31</v>
      </c>
      <c r="CA1580" s="15">
        <v>43410</v>
      </c>
      <c r="CB1580">
        <v>68.17</v>
      </c>
      <c r="CC1580" s="15">
        <v>43076</v>
      </c>
      <c r="CD1580">
        <v>7.93</v>
      </c>
      <c r="CE1580" s="15">
        <v>42713</v>
      </c>
      <c r="CF1580">
        <v>30.45</v>
      </c>
      <c r="CG1580" s="15">
        <v>43117</v>
      </c>
      <c r="CH1580">
        <v>10.889999999999899</v>
      </c>
      <c r="CI1580" s="15">
        <v>42573</v>
      </c>
      <c r="CJ1580">
        <v>13.36</v>
      </c>
      <c r="CK1580" s="15">
        <v>42601</v>
      </c>
      <c r="CL1580">
        <v>5.4199999999999902</v>
      </c>
      <c r="CM1580" s="15">
        <v>42572</v>
      </c>
      <c r="CN1580">
        <v>8.6899999999999906</v>
      </c>
      <c r="CO1580" s="15">
        <v>41755</v>
      </c>
      <c r="CP1580">
        <v>267.49818381137561</v>
      </c>
      <c r="CQ1580" s="15">
        <v>43496</v>
      </c>
      <c r="CR1580">
        <v>22.7276207100414</v>
      </c>
      <c r="CS1580" s="38">
        <v>42922</v>
      </c>
      <c r="CT1580" s="12">
        <v>2.2599999999999998</v>
      </c>
      <c r="CU1580" s="15">
        <v>43214</v>
      </c>
      <c r="CV1580">
        <v>11.96</v>
      </c>
      <c r="CW1580" s="15">
        <v>42677</v>
      </c>
      <c r="CX1580">
        <v>38.449999999999903</v>
      </c>
      <c r="CY1580" s="15">
        <v>42745</v>
      </c>
      <c r="CZ1580">
        <v>35.3599999999999</v>
      </c>
      <c r="DA1580" s="15">
        <v>42654</v>
      </c>
      <c r="DB1580">
        <v>50.659999999999897</v>
      </c>
      <c r="DC1580" s="38">
        <v>42992</v>
      </c>
      <c r="DD1580" s="12">
        <v>-10.1640552393436</v>
      </c>
      <c r="DE1580" s="40">
        <v>43468</v>
      </c>
      <c r="DF1580" s="12">
        <v>9.9000000000000092</v>
      </c>
      <c r="DG1580" s="15">
        <v>42579</v>
      </c>
      <c r="DH1580">
        <v>24.51</v>
      </c>
      <c r="DI1580" s="15">
        <v>42535</v>
      </c>
      <c r="DJ1580">
        <v>0.40999999999999898</v>
      </c>
      <c r="DK1580" s="15">
        <v>43398</v>
      </c>
      <c r="DL1580">
        <v>19.183531113788099</v>
      </c>
      <c r="DN1580" s="38"/>
      <c r="DZ1580" s="38"/>
      <c r="EB1580" s="23"/>
      <c r="ED1580" s="15"/>
      <c r="EF1580" s="15"/>
      <c r="EH1580" s="15"/>
      <c r="EJ1580" s="38"/>
      <c r="EL1580" s="23"/>
      <c r="EN1580" s="15"/>
      <c r="EP1580" s="23"/>
      <c r="ER1580" s="38"/>
      <c r="ET1580" s="38"/>
      <c r="EV1580" s="23"/>
      <c r="EX1580" s="15"/>
      <c r="EZ1580" s="38"/>
      <c r="FA1580" s="12"/>
      <c r="FB1580" s="23"/>
      <c r="FD1580" s="15"/>
    </row>
    <row r="1581" spans="1:160">
      <c r="A1581" s="40">
        <v>41756</v>
      </c>
      <c r="B1581">
        <v>2347.2868128455302</v>
      </c>
      <c r="C1581">
        <f>B1581-MAX($B$4:B1581)</f>
        <v>-0.72690847548983584</v>
      </c>
      <c r="E1581" s="158">
        <v>45043</v>
      </c>
      <c r="F1581">
        <v>2877.6999092392598</v>
      </c>
      <c r="G1581">
        <f>F1581-MAX($F$4:F1581)</f>
        <v>-5.9100000000003092</v>
      </c>
      <c r="BO1581" s="23">
        <v>42928</v>
      </c>
      <c r="BP1581">
        <v>86.988438597591497</v>
      </c>
      <c r="BQ1581" s="15">
        <v>42576</v>
      </c>
      <c r="BR1581">
        <v>9.5199999999999907</v>
      </c>
      <c r="BS1581" s="15">
        <v>42781</v>
      </c>
      <c r="BT1581">
        <v>107.33999999999899</v>
      </c>
      <c r="BU1581" s="15">
        <v>42508</v>
      </c>
      <c r="BV1581">
        <v>26.37</v>
      </c>
      <c r="BW1581" s="15">
        <v>43349</v>
      </c>
      <c r="BX1581">
        <v>24.959999999999901</v>
      </c>
      <c r="BY1581" s="15">
        <v>42908</v>
      </c>
      <c r="BZ1581">
        <v>25.31</v>
      </c>
      <c r="CA1581" s="15">
        <v>43411</v>
      </c>
      <c r="CB1581">
        <v>68.17</v>
      </c>
      <c r="CC1581" s="15">
        <v>43090</v>
      </c>
      <c r="CD1581">
        <v>7.93</v>
      </c>
      <c r="CE1581" s="15">
        <v>42716</v>
      </c>
      <c r="CF1581">
        <v>30.45</v>
      </c>
      <c r="CG1581" s="15">
        <v>43118</v>
      </c>
      <c r="CH1581">
        <v>10.889999999999899</v>
      </c>
      <c r="CI1581" s="15">
        <v>42576</v>
      </c>
      <c r="CJ1581">
        <v>13.36</v>
      </c>
      <c r="CK1581" s="15">
        <v>42604</v>
      </c>
      <c r="CL1581">
        <v>5.4199999999999902</v>
      </c>
      <c r="CM1581" s="15">
        <v>42573</v>
      </c>
      <c r="CN1581">
        <v>8.6899999999999906</v>
      </c>
      <c r="CO1581" s="15">
        <v>41756</v>
      </c>
      <c r="CP1581">
        <v>267.49818381137561</v>
      </c>
      <c r="CQ1581" s="15">
        <v>43497</v>
      </c>
      <c r="CR1581">
        <v>22.7276207100414</v>
      </c>
      <c r="CS1581" s="38">
        <v>42923</v>
      </c>
      <c r="CT1581" s="12">
        <v>2.23</v>
      </c>
      <c r="CU1581" s="15">
        <v>43235</v>
      </c>
      <c r="CV1581">
        <v>11.96</v>
      </c>
      <c r="CW1581" s="15">
        <v>42678</v>
      </c>
      <c r="CX1581">
        <v>39.089999999999897</v>
      </c>
      <c r="CY1581" s="15">
        <v>42746</v>
      </c>
      <c r="CZ1581">
        <v>48.399999999999899</v>
      </c>
      <c r="DA1581" s="15">
        <v>42655</v>
      </c>
      <c r="DB1581">
        <v>50.309999999999903</v>
      </c>
      <c r="DC1581" s="38">
        <v>42993</v>
      </c>
      <c r="DD1581" s="12">
        <v>-10.2740552393436</v>
      </c>
      <c r="DE1581" s="40">
        <v>43469</v>
      </c>
      <c r="DF1581" s="12">
        <v>9.9000000000000092</v>
      </c>
      <c r="DG1581" s="15">
        <v>42580</v>
      </c>
      <c r="DH1581">
        <v>24.51</v>
      </c>
      <c r="DI1581" s="15">
        <v>42536</v>
      </c>
      <c r="DJ1581">
        <v>0.40999999999999898</v>
      </c>
      <c r="DK1581" s="15">
        <v>43399</v>
      </c>
      <c r="DL1581">
        <v>19.183531113788099</v>
      </c>
      <c r="DN1581" s="38"/>
      <c r="DZ1581" s="38"/>
      <c r="EB1581" s="23"/>
      <c r="ED1581" s="15"/>
      <c r="EF1581" s="15"/>
      <c r="EH1581" s="15"/>
      <c r="EJ1581" s="38"/>
      <c r="EL1581" s="23"/>
      <c r="EN1581" s="15"/>
      <c r="EP1581" s="23"/>
      <c r="ER1581" s="38"/>
      <c r="ET1581" s="38"/>
      <c r="EV1581" s="23"/>
      <c r="EX1581" s="15"/>
      <c r="EZ1581" s="38"/>
      <c r="FA1581" s="12"/>
      <c r="FB1581" s="23"/>
      <c r="FD1581" s="15"/>
    </row>
    <row r="1582" spans="1:160">
      <c r="A1582" s="40">
        <v>41757</v>
      </c>
      <c r="B1582">
        <v>2344.5968128455302</v>
      </c>
      <c r="C1582">
        <f>B1582-MAX($B$4:B1582)</f>
        <v>-3.4169084754898904</v>
      </c>
      <c r="E1582" s="158">
        <v>45044</v>
      </c>
      <c r="F1582">
        <v>2873.2899092392599</v>
      </c>
      <c r="G1582">
        <f>F1582-MAX($F$4:F1582)</f>
        <v>-10.320000000000164</v>
      </c>
      <c r="BO1582" s="23">
        <v>42933</v>
      </c>
      <c r="BP1582">
        <v>86.988438597591497</v>
      </c>
      <c r="BQ1582" s="15">
        <v>42577</v>
      </c>
      <c r="BR1582">
        <v>9.5199999999999907</v>
      </c>
      <c r="BS1582" s="15">
        <v>42782</v>
      </c>
      <c r="BT1582">
        <v>107.33999999999899</v>
      </c>
      <c r="BU1582" s="15">
        <v>42509</v>
      </c>
      <c r="BV1582">
        <v>26.37</v>
      </c>
      <c r="BW1582" s="15">
        <v>43350</v>
      </c>
      <c r="BX1582">
        <v>24.959999999999901</v>
      </c>
      <c r="BY1582" s="15">
        <v>42909</v>
      </c>
      <c r="BZ1582">
        <v>25.31</v>
      </c>
      <c r="CA1582" s="15">
        <v>43412</v>
      </c>
      <c r="CB1582">
        <v>68.17</v>
      </c>
      <c r="CC1582" s="15">
        <v>43091</v>
      </c>
      <c r="CD1582">
        <v>7.78</v>
      </c>
      <c r="CE1582" s="15">
        <v>42717</v>
      </c>
      <c r="CF1582">
        <v>30.45</v>
      </c>
      <c r="CG1582" s="15">
        <v>43119</v>
      </c>
      <c r="CH1582">
        <v>10.889999999999899</v>
      </c>
      <c r="CI1582" s="15">
        <v>42577</v>
      </c>
      <c r="CJ1582">
        <v>13.36</v>
      </c>
      <c r="CK1582" s="15">
        <v>42605</v>
      </c>
      <c r="CL1582">
        <v>5.4199999999999902</v>
      </c>
      <c r="CM1582" s="15">
        <v>42576</v>
      </c>
      <c r="CN1582">
        <v>8.6899999999999906</v>
      </c>
      <c r="CO1582" s="15">
        <v>41757</v>
      </c>
      <c r="CP1582">
        <v>267.49818381137561</v>
      </c>
      <c r="CQ1582" s="15">
        <v>43503</v>
      </c>
      <c r="CR1582">
        <v>22.7276207100414</v>
      </c>
      <c r="CS1582" s="38">
        <v>42926</v>
      </c>
      <c r="CT1582" s="12">
        <v>2.23</v>
      </c>
      <c r="CU1582" s="15">
        <v>43236</v>
      </c>
      <c r="CV1582">
        <v>11.88</v>
      </c>
      <c r="CW1582" s="15">
        <v>42681</v>
      </c>
      <c r="CX1582">
        <v>36.949999999999903</v>
      </c>
      <c r="CY1582" s="15">
        <v>42747</v>
      </c>
      <c r="CZ1582">
        <v>48.399999999999899</v>
      </c>
      <c r="DA1582" s="15">
        <v>42664</v>
      </c>
      <c r="DB1582">
        <v>50.309999999999903</v>
      </c>
      <c r="DC1582" s="38">
        <v>42996</v>
      </c>
      <c r="DD1582" s="12">
        <v>-10.0240552393436</v>
      </c>
      <c r="DE1582" s="40">
        <v>43472</v>
      </c>
      <c r="DF1582" s="12">
        <v>9.9000000000000092</v>
      </c>
      <c r="DG1582" s="15">
        <v>42583</v>
      </c>
      <c r="DH1582">
        <v>24.51</v>
      </c>
      <c r="DI1582" s="15">
        <v>42537</v>
      </c>
      <c r="DJ1582">
        <v>0.40999999999999898</v>
      </c>
      <c r="DK1582" s="15">
        <v>43402</v>
      </c>
      <c r="DL1582">
        <v>19.183531113788099</v>
      </c>
      <c r="DN1582" s="38"/>
      <c r="DZ1582" s="38"/>
      <c r="EB1582" s="23"/>
      <c r="ED1582" s="15"/>
      <c r="EF1582" s="15"/>
      <c r="EH1582" s="15"/>
      <c r="EJ1582" s="38"/>
      <c r="EL1582" s="23"/>
      <c r="EN1582" s="15"/>
      <c r="EP1582" s="23"/>
      <c r="ER1582" s="38"/>
      <c r="ET1582" s="38"/>
      <c r="EV1582" s="23"/>
      <c r="EX1582" s="15"/>
      <c r="EZ1582" s="38"/>
      <c r="FA1582" s="12"/>
      <c r="FB1582" s="23"/>
      <c r="FD1582" s="15"/>
    </row>
    <row r="1583" spans="1:160">
      <c r="A1583" s="40">
        <v>41758</v>
      </c>
      <c r="B1583">
        <v>2347.5968128455302</v>
      </c>
      <c r="C1583">
        <f>B1583-MAX($B$4:B1583)</f>
        <v>-0.41690847548989041</v>
      </c>
      <c r="E1583" s="158">
        <v>45045</v>
      </c>
      <c r="F1583">
        <v>2873.2899092392599</v>
      </c>
      <c r="G1583">
        <f>F1583-MAX($F$4:F1583)</f>
        <v>-10.320000000000164</v>
      </c>
      <c r="BO1583" s="23">
        <v>42934</v>
      </c>
      <c r="BP1583">
        <v>87.098438597591496</v>
      </c>
      <c r="BQ1583" s="15">
        <v>42578</v>
      </c>
      <c r="BR1583">
        <v>9.5199999999999907</v>
      </c>
      <c r="BS1583" s="15">
        <v>42783</v>
      </c>
      <c r="BT1583">
        <v>107.33999999999899</v>
      </c>
      <c r="BU1583" s="15">
        <v>42510</v>
      </c>
      <c r="BV1583">
        <v>26.37</v>
      </c>
      <c r="BW1583" s="15">
        <v>43353</v>
      </c>
      <c r="BX1583">
        <v>24.959999999999901</v>
      </c>
      <c r="BY1583" s="15">
        <v>42912</v>
      </c>
      <c r="BZ1583">
        <v>25.31</v>
      </c>
      <c r="CA1583" s="15">
        <v>43413</v>
      </c>
      <c r="CB1583">
        <v>68.17</v>
      </c>
      <c r="CC1583" s="15">
        <v>43095</v>
      </c>
      <c r="CD1583">
        <v>8.06</v>
      </c>
      <c r="CE1583" s="15">
        <v>42718</v>
      </c>
      <c r="CF1583">
        <v>30.45</v>
      </c>
      <c r="CG1583" s="15">
        <v>43122</v>
      </c>
      <c r="CH1583">
        <v>10.889999999999899</v>
      </c>
      <c r="CI1583" s="15">
        <v>42578</v>
      </c>
      <c r="CJ1583">
        <v>13.36</v>
      </c>
      <c r="CK1583" s="15">
        <v>42606</v>
      </c>
      <c r="CL1583">
        <v>5.4199999999999902</v>
      </c>
      <c r="CM1583" s="15">
        <v>42577</v>
      </c>
      <c r="CN1583">
        <v>8.6899999999999906</v>
      </c>
      <c r="CO1583" s="15">
        <v>41758</v>
      </c>
      <c r="CP1583">
        <v>267.49818381137561</v>
      </c>
      <c r="CQ1583" s="15">
        <v>43504</v>
      </c>
      <c r="CR1583">
        <v>22.7276207100414</v>
      </c>
      <c r="CS1583" s="38">
        <v>42927</v>
      </c>
      <c r="CT1583" s="12">
        <v>2.21999999999999</v>
      </c>
      <c r="CU1583" s="15">
        <v>43237</v>
      </c>
      <c r="CV1583">
        <v>11.87</v>
      </c>
      <c r="CW1583" s="15">
        <v>42682</v>
      </c>
      <c r="CX1583">
        <v>36.139999999999901</v>
      </c>
      <c r="CY1583" s="15">
        <v>42748</v>
      </c>
      <c r="CZ1583">
        <v>47.709999999999901</v>
      </c>
      <c r="DA1583" s="15">
        <v>42667</v>
      </c>
      <c r="DB1583">
        <v>50.139999999999901</v>
      </c>
      <c r="DC1583" s="38">
        <v>42997</v>
      </c>
      <c r="DD1583" s="12">
        <v>-10.0940552393436</v>
      </c>
      <c r="DE1583" s="40">
        <v>43473</v>
      </c>
      <c r="DF1583" s="12">
        <v>9.9000000000000092</v>
      </c>
      <c r="DG1583" s="15">
        <v>42584</v>
      </c>
      <c r="DH1583">
        <v>24.51</v>
      </c>
      <c r="DI1583" s="15">
        <v>42538</v>
      </c>
      <c r="DJ1583">
        <v>0.40999999999999898</v>
      </c>
      <c r="DK1583" s="15">
        <v>43403</v>
      </c>
      <c r="DL1583">
        <v>19.183531113788099</v>
      </c>
      <c r="DN1583" s="38"/>
      <c r="DZ1583" s="38"/>
      <c r="EB1583" s="23"/>
      <c r="ED1583" s="15"/>
      <c r="EF1583" s="15"/>
      <c r="EH1583" s="15"/>
      <c r="EJ1583" s="38"/>
      <c r="EL1583" s="23"/>
      <c r="EN1583" s="15"/>
      <c r="EP1583" s="23"/>
      <c r="ER1583" s="38"/>
      <c r="ET1583" s="38"/>
      <c r="EV1583" s="23"/>
      <c r="EX1583" s="15"/>
      <c r="EZ1583" s="38"/>
      <c r="FA1583" s="12"/>
      <c r="FB1583" s="23"/>
      <c r="FD1583" s="15"/>
    </row>
    <row r="1584" spans="1:160">
      <c r="A1584" s="40">
        <v>41759</v>
      </c>
      <c r="B1584">
        <v>2356.00681284553</v>
      </c>
      <c r="C1584">
        <f>B1584-MAX($B$4:B1584)</f>
        <v>0</v>
      </c>
      <c r="E1584" s="158">
        <v>45046</v>
      </c>
      <c r="F1584">
        <v>2873.2899092392599</v>
      </c>
      <c r="G1584">
        <f>F1584-MAX($F$4:F1584)</f>
        <v>-10.320000000000164</v>
      </c>
      <c r="BO1584" s="23">
        <v>42935</v>
      </c>
      <c r="BP1584">
        <v>87.248438597591502</v>
      </c>
      <c r="BQ1584" s="15">
        <v>42579</v>
      </c>
      <c r="BR1584">
        <v>9.5199999999999907</v>
      </c>
      <c r="BS1584" s="15">
        <v>42786</v>
      </c>
      <c r="BT1584">
        <v>107.33999999999899</v>
      </c>
      <c r="BU1584" s="15">
        <v>42513</v>
      </c>
      <c r="BV1584">
        <v>26.37</v>
      </c>
      <c r="BW1584" s="15">
        <v>43354</v>
      </c>
      <c r="BX1584">
        <v>24.959999999999901</v>
      </c>
      <c r="BY1584" s="15">
        <v>42913</v>
      </c>
      <c r="BZ1584">
        <v>25.31</v>
      </c>
      <c r="CA1584" s="15">
        <v>43416</v>
      </c>
      <c r="CB1584">
        <v>68.17</v>
      </c>
      <c r="CC1584" s="15">
        <v>43096</v>
      </c>
      <c r="CD1584">
        <v>7.01</v>
      </c>
      <c r="CE1584" s="15">
        <v>42719</v>
      </c>
      <c r="CF1584">
        <v>30.45</v>
      </c>
      <c r="CG1584" s="15">
        <v>43123</v>
      </c>
      <c r="CH1584">
        <v>9.2499999999999698</v>
      </c>
      <c r="CI1584" s="15">
        <v>42579</v>
      </c>
      <c r="CJ1584">
        <v>13.36</v>
      </c>
      <c r="CK1584" s="15">
        <v>42607</v>
      </c>
      <c r="CL1584">
        <v>5.4199999999999902</v>
      </c>
      <c r="CM1584" s="15">
        <v>42578</v>
      </c>
      <c r="CN1584">
        <v>8.6899999999999906</v>
      </c>
      <c r="CO1584" s="15">
        <v>41759</v>
      </c>
      <c r="CP1584">
        <v>267.49818381137561</v>
      </c>
      <c r="CQ1584" s="15">
        <v>43507</v>
      </c>
      <c r="CR1584">
        <v>22.7276207100414</v>
      </c>
      <c r="CS1584" s="38">
        <v>42928</v>
      </c>
      <c r="CT1584" s="12">
        <v>2.11</v>
      </c>
      <c r="CU1584" s="15">
        <v>43238</v>
      </c>
      <c r="CV1584">
        <v>11.73</v>
      </c>
      <c r="CW1584" s="15">
        <v>42683</v>
      </c>
      <c r="CX1584">
        <v>41.469999999999899</v>
      </c>
      <c r="CY1584" s="15">
        <v>42751</v>
      </c>
      <c r="CZ1584">
        <v>47.919999999999902</v>
      </c>
      <c r="DA1584" s="15">
        <v>42668</v>
      </c>
      <c r="DB1584">
        <v>49.759999999999899</v>
      </c>
      <c r="DC1584" s="38">
        <v>42998</v>
      </c>
      <c r="DD1584" s="12">
        <v>-9.9740552393436808</v>
      </c>
      <c r="DE1584" s="40">
        <v>43474</v>
      </c>
      <c r="DF1584" s="12">
        <v>9.9000000000000092</v>
      </c>
      <c r="DG1584" s="15">
        <v>42585</v>
      </c>
      <c r="DH1584">
        <v>24.51</v>
      </c>
      <c r="DI1584" s="15">
        <v>42541</v>
      </c>
      <c r="DJ1584">
        <v>0.40999999999999898</v>
      </c>
      <c r="DK1584" s="15">
        <v>43404</v>
      </c>
      <c r="DL1584">
        <v>19.183531113788099</v>
      </c>
      <c r="DN1584" s="38"/>
      <c r="DZ1584" s="38"/>
      <c r="EB1584" s="23"/>
      <c r="ED1584" s="15"/>
      <c r="EF1584" s="15"/>
      <c r="EH1584" s="15"/>
      <c r="EJ1584" s="38"/>
      <c r="EL1584" s="23"/>
      <c r="EN1584" s="15"/>
      <c r="EP1584" s="23"/>
      <c r="ER1584" s="38"/>
      <c r="ET1584" s="38"/>
      <c r="EV1584" s="23"/>
      <c r="EX1584" s="15"/>
      <c r="EZ1584" s="38"/>
      <c r="FA1584" s="12"/>
      <c r="FB1584" s="23"/>
      <c r="FD1584" s="15"/>
    </row>
    <row r="1585" spans="1:160">
      <c r="A1585" s="40">
        <v>41760</v>
      </c>
      <c r="B1585">
        <v>2356.00681284553</v>
      </c>
      <c r="C1585">
        <f>B1585-MAX($B$4:B1585)</f>
        <v>0</v>
      </c>
      <c r="E1585" s="158">
        <v>45047</v>
      </c>
      <c r="F1585">
        <v>2873.2899092392599</v>
      </c>
      <c r="G1585">
        <f>F1585-MAX($F$4:F1585)</f>
        <v>-10.320000000000164</v>
      </c>
      <c r="BO1585" s="23">
        <v>42936</v>
      </c>
      <c r="BP1585">
        <v>87.508438597591507</v>
      </c>
      <c r="BQ1585" s="15">
        <v>42580</v>
      </c>
      <c r="BR1585">
        <v>9.5199999999999907</v>
      </c>
      <c r="BS1585" s="15">
        <v>42787</v>
      </c>
      <c r="BT1585">
        <v>107.33999999999899</v>
      </c>
      <c r="BU1585" s="15">
        <v>42514</v>
      </c>
      <c r="BV1585">
        <v>26.37</v>
      </c>
      <c r="BW1585" s="15">
        <v>43355</v>
      </c>
      <c r="BX1585">
        <v>24.959999999999901</v>
      </c>
      <c r="BY1585" s="15">
        <v>42914</v>
      </c>
      <c r="BZ1585">
        <v>25.31</v>
      </c>
      <c r="CA1585" s="15">
        <v>43417</v>
      </c>
      <c r="CB1585">
        <v>68.17</v>
      </c>
      <c r="CC1585" s="15">
        <v>43097</v>
      </c>
      <c r="CD1585">
        <v>4.82</v>
      </c>
      <c r="CE1585" s="15">
        <v>42720</v>
      </c>
      <c r="CF1585">
        <v>30.45</v>
      </c>
      <c r="CG1585" s="15">
        <v>43124</v>
      </c>
      <c r="CH1585">
        <v>9.2499999999999698</v>
      </c>
      <c r="CI1585" s="15">
        <v>42580</v>
      </c>
      <c r="CJ1585">
        <v>13.36</v>
      </c>
      <c r="CK1585" s="15">
        <v>42608</v>
      </c>
      <c r="CL1585">
        <v>5.4199999999999902</v>
      </c>
      <c r="CM1585" s="15">
        <v>42579</v>
      </c>
      <c r="CN1585">
        <v>8.6899999999999906</v>
      </c>
      <c r="CO1585" s="15">
        <v>41760</v>
      </c>
      <c r="CP1585">
        <v>267.49818381137561</v>
      </c>
      <c r="CQ1585" s="15">
        <v>43508</v>
      </c>
      <c r="CR1585">
        <v>22.767620710041399</v>
      </c>
      <c r="CS1585" s="38">
        <v>42929</v>
      </c>
      <c r="CT1585" s="12">
        <v>2.21999999999999</v>
      </c>
      <c r="CU1585" s="15">
        <v>43249</v>
      </c>
      <c r="CV1585">
        <v>11.73</v>
      </c>
      <c r="CW1585" s="15">
        <v>42684</v>
      </c>
      <c r="CX1585">
        <v>37.879999999999903</v>
      </c>
      <c r="CY1585" s="15">
        <v>42752</v>
      </c>
      <c r="CZ1585">
        <v>47.5399999999999</v>
      </c>
      <c r="DA1585" s="15">
        <v>42669</v>
      </c>
      <c r="DB1585">
        <v>49.779999999999902</v>
      </c>
      <c r="DC1585" s="38">
        <v>42999</v>
      </c>
      <c r="DD1585" s="12">
        <v>-10.1840552393436</v>
      </c>
      <c r="DE1585" s="40">
        <v>43475</v>
      </c>
      <c r="DF1585" s="12">
        <v>9.9000000000000092</v>
      </c>
      <c r="DG1585" s="15">
        <v>42586</v>
      </c>
      <c r="DH1585">
        <v>24.51</v>
      </c>
      <c r="DI1585" s="15">
        <v>42542</v>
      </c>
      <c r="DJ1585">
        <v>0.40999999999999898</v>
      </c>
      <c r="DK1585" s="15">
        <v>43405</v>
      </c>
      <c r="DL1585">
        <v>19.183531113788099</v>
      </c>
      <c r="DN1585" s="38"/>
      <c r="DZ1585" s="38"/>
      <c r="EB1585" s="23"/>
      <c r="ED1585" s="15"/>
      <c r="EF1585" s="15"/>
      <c r="EH1585" s="15"/>
      <c r="EJ1585" s="38"/>
      <c r="EL1585" s="23"/>
      <c r="EN1585" s="15"/>
      <c r="EP1585" s="23"/>
      <c r="ER1585" s="38"/>
      <c r="ET1585" s="38"/>
      <c r="EV1585" s="23"/>
      <c r="EX1585" s="15"/>
      <c r="EZ1585" s="38"/>
      <c r="FA1585" s="12"/>
      <c r="FB1585" s="23"/>
      <c r="FD1585" s="15"/>
    </row>
    <row r="1586" spans="1:160">
      <c r="A1586" s="40">
        <v>41761</v>
      </c>
      <c r="B1586">
        <v>2352.8568128455299</v>
      </c>
      <c r="C1586">
        <f>B1586-MAX($B$4:B1586)</f>
        <v>-3.1500000000000909</v>
      </c>
      <c r="E1586" s="158">
        <v>45048</v>
      </c>
      <c r="F1586">
        <v>2878.7399092392602</v>
      </c>
      <c r="G1586">
        <f>F1586-MAX($F$4:F1586)</f>
        <v>-4.8699999999998909</v>
      </c>
      <c r="BO1586" s="23">
        <v>42940</v>
      </c>
      <c r="BP1586">
        <v>87.508438597591507</v>
      </c>
      <c r="BQ1586" s="15">
        <v>42583</v>
      </c>
      <c r="BR1586">
        <v>9.5199999999999907</v>
      </c>
      <c r="BS1586" s="15">
        <v>42788</v>
      </c>
      <c r="BT1586">
        <v>107.33999999999899</v>
      </c>
      <c r="BU1586" s="15">
        <v>42515</v>
      </c>
      <c r="BV1586">
        <v>26.37</v>
      </c>
      <c r="BW1586" s="15">
        <v>43356</v>
      </c>
      <c r="BX1586">
        <v>24.959999999999901</v>
      </c>
      <c r="BY1586" s="15">
        <v>42915</v>
      </c>
      <c r="BZ1586">
        <v>25.31</v>
      </c>
      <c r="CA1586" s="15">
        <v>43418</v>
      </c>
      <c r="CB1586">
        <v>68.17</v>
      </c>
      <c r="CC1586" s="15">
        <v>43102</v>
      </c>
      <c r="CD1586">
        <v>4.82</v>
      </c>
      <c r="CE1586" s="15">
        <v>42723</v>
      </c>
      <c r="CF1586">
        <v>30.45</v>
      </c>
      <c r="CG1586" s="15">
        <v>43125</v>
      </c>
      <c r="CH1586">
        <v>9.2499999999999698</v>
      </c>
      <c r="CI1586" s="15">
        <v>42583</v>
      </c>
      <c r="CJ1586">
        <v>13.36</v>
      </c>
      <c r="CK1586" s="15">
        <v>42611</v>
      </c>
      <c r="CL1586">
        <v>5.4199999999999902</v>
      </c>
      <c r="CM1586" s="15">
        <v>42580</v>
      </c>
      <c r="CN1586">
        <v>8.6899999999999906</v>
      </c>
      <c r="CO1586" s="15">
        <v>41761</v>
      </c>
      <c r="CP1586">
        <v>267.49818381137561</v>
      </c>
      <c r="CQ1586" s="15">
        <v>43509</v>
      </c>
      <c r="CR1586">
        <v>22.527620710041401</v>
      </c>
      <c r="CS1586" s="38">
        <v>42930</v>
      </c>
      <c r="CT1586" s="12">
        <v>2.1199999999999899</v>
      </c>
      <c r="CU1586" s="15">
        <v>43250</v>
      </c>
      <c r="CV1586">
        <v>13.86</v>
      </c>
      <c r="CW1586" s="15">
        <v>42697</v>
      </c>
      <c r="CX1586">
        <v>37.879999999999903</v>
      </c>
      <c r="CY1586" s="15">
        <v>42753</v>
      </c>
      <c r="CZ1586">
        <v>47.759999999999899</v>
      </c>
      <c r="DA1586" s="15">
        <v>42670</v>
      </c>
      <c r="DB1586">
        <v>49.3599999999999</v>
      </c>
      <c r="DC1586" s="38">
        <v>43000</v>
      </c>
      <c r="DD1586" s="12">
        <v>-10.2640552393436</v>
      </c>
      <c r="DE1586" s="40">
        <v>43476</v>
      </c>
      <c r="DF1586" s="12">
        <v>9.9000000000000092</v>
      </c>
      <c r="DG1586" s="15">
        <v>42587</v>
      </c>
      <c r="DH1586">
        <v>24.51</v>
      </c>
      <c r="DI1586" s="15">
        <v>42543</v>
      </c>
      <c r="DJ1586">
        <v>0.40999999999999898</v>
      </c>
      <c r="DK1586" s="15">
        <v>43406</v>
      </c>
      <c r="DL1586">
        <v>19.183531113788099</v>
      </c>
      <c r="DN1586" s="38"/>
      <c r="DZ1586" s="38"/>
      <c r="EB1586" s="23"/>
      <c r="ED1586" s="15"/>
      <c r="EF1586" s="15"/>
      <c r="EH1586" s="15"/>
      <c r="EJ1586" s="38"/>
      <c r="EL1586" s="23"/>
      <c r="EN1586" s="15"/>
      <c r="EP1586" s="23"/>
      <c r="ER1586" s="38"/>
      <c r="ET1586" s="38"/>
      <c r="EV1586" s="23"/>
      <c r="EX1586" s="15"/>
      <c r="EZ1586" s="38"/>
      <c r="FA1586" s="12"/>
      <c r="FB1586" s="23"/>
      <c r="FD1586" s="15"/>
    </row>
    <row r="1587" spans="1:160">
      <c r="A1587" s="40">
        <v>41762</v>
      </c>
      <c r="B1587">
        <v>2352.8568128455299</v>
      </c>
      <c r="C1587">
        <f>B1587-MAX($B$4:B1587)</f>
        <v>-3.1500000000000909</v>
      </c>
      <c r="E1587" s="158">
        <v>45049</v>
      </c>
      <c r="F1587">
        <v>2873.97990923926</v>
      </c>
      <c r="G1587">
        <f>F1587-MAX($F$4:F1587)</f>
        <v>-9.6300000000001091</v>
      </c>
      <c r="BO1587" s="23">
        <v>42941</v>
      </c>
      <c r="BP1587">
        <v>87.128438597591497</v>
      </c>
      <c r="BQ1587" s="15">
        <v>42584</v>
      </c>
      <c r="BR1587">
        <v>9.5199999999999907</v>
      </c>
      <c r="BS1587" s="15">
        <v>42789</v>
      </c>
      <c r="BT1587">
        <v>107.33999999999899</v>
      </c>
      <c r="BU1587" s="15">
        <v>42516</v>
      </c>
      <c r="BV1587">
        <v>26.37</v>
      </c>
      <c r="BW1587" s="15">
        <v>43357</v>
      </c>
      <c r="BX1587">
        <v>24.959999999999901</v>
      </c>
      <c r="BY1587" s="15">
        <v>42916</v>
      </c>
      <c r="BZ1587">
        <v>25.31</v>
      </c>
      <c r="CA1587" s="15">
        <v>43419</v>
      </c>
      <c r="CB1587">
        <v>68.17</v>
      </c>
      <c r="CC1587" s="15">
        <v>43103</v>
      </c>
      <c r="CD1587">
        <v>4.82</v>
      </c>
      <c r="CE1587" s="15">
        <v>42724</v>
      </c>
      <c r="CF1587">
        <v>30.45</v>
      </c>
      <c r="CG1587" s="15">
        <v>43126</v>
      </c>
      <c r="CH1587">
        <v>9.2499999999999698</v>
      </c>
      <c r="CI1587" s="15">
        <v>42584</v>
      </c>
      <c r="CJ1587">
        <v>13.36</v>
      </c>
      <c r="CK1587" s="15">
        <v>42612</v>
      </c>
      <c r="CL1587">
        <v>5.4199999999999902</v>
      </c>
      <c r="CM1587" s="15">
        <v>42583</v>
      </c>
      <c r="CN1587">
        <v>8.6899999999999906</v>
      </c>
      <c r="CO1587" s="15">
        <v>41762</v>
      </c>
      <c r="CP1587">
        <v>267.49818381137561</v>
      </c>
      <c r="CQ1587" s="15">
        <v>43510</v>
      </c>
      <c r="CR1587">
        <v>22.807620710041402</v>
      </c>
      <c r="CS1587" s="38">
        <v>42933</v>
      </c>
      <c r="CT1587" s="12">
        <v>2.1699999999999902</v>
      </c>
      <c r="CU1587" s="15">
        <v>43256</v>
      </c>
      <c r="CV1587">
        <v>13.86</v>
      </c>
      <c r="CW1587" s="15">
        <v>42698</v>
      </c>
      <c r="CX1587">
        <v>37.839999999999897</v>
      </c>
      <c r="CY1587" s="15">
        <v>42754</v>
      </c>
      <c r="CZ1587">
        <v>47.709999999999901</v>
      </c>
      <c r="DA1587" s="15">
        <v>42671</v>
      </c>
      <c r="DB1587">
        <v>49.239999999999903</v>
      </c>
      <c r="DC1587" s="38">
        <v>43003</v>
      </c>
      <c r="DD1587" s="12">
        <v>-10.384055239343599</v>
      </c>
      <c r="DE1587" s="40">
        <v>43479</v>
      </c>
      <c r="DF1587" s="12">
        <v>9.9000000000000092</v>
      </c>
      <c r="DG1587" s="15">
        <v>42590</v>
      </c>
      <c r="DH1587">
        <v>24.51</v>
      </c>
      <c r="DI1587" s="15">
        <v>42544</v>
      </c>
      <c r="DJ1587">
        <v>0.40999999999999898</v>
      </c>
      <c r="DK1587" s="15">
        <v>43409</v>
      </c>
      <c r="DL1587">
        <v>19.183531113788099</v>
      </c>
      <c r="DN1587" s="38"/>
      <c r="DZ1587" s="38"/>
      <c r="EB1587" s="23"/>
      <c r="ED1587" s="15"/>
      <c r="EF1587" s="15"/>
      <c r="EH1587" s="15"/>
      <c r="EJ1587" s="38"/>
      <c r="EL1587" s="23"/>
      <c r="EN1587" s="15"/>
      <c r="EP1587" s="23"/>
      <c r="ER1587" s="38"/>
      <c r="ET1587" s="38"/>
      <c r="EV1587" s="23"/>
      <c r="EX1587" s="15"/>
      <c r="EZ1587" s="38"/>
      <c r="FA1587" s="12"/>
      <c r="FB1587" s="23"/>
      <c r="FD1587" s="15"/>
    </row>
    <row r="1588" spans="1:160">
      <c r="A1588" s="40">
        <v>41763</v>
      </c>
      <c r="B1588">
        <v>2352.8568128455299</v>
      </c>
      <c r="C1588">
        <f>B1588-MAX($B$4:B1588)</f>
        <v>-3.1500000000000909</v>
      </c>
      <c r="E1588" s="158">
        <v>45050</v>
      </c>
      <c r="F1588">
        <v>2871.93990923926</v>
      </c>
      <c r="G1588">
        <f>F1588-MAX($F$4:F1588)</f>
        <v>-11.670000000000073</v>
      </c>
      <c r="BO1588" s="23">
        <v>42942</v>
      </c>
      <c r="BP1588">
        <v>86.968438597591501</v>
      </c>
      <c r="BQ1588" s="15">
        <v>42585</v>
      </c>
      <c r="BR1588">
        <v>9.5199999999999907</v>
      </c>
      <c r="BS1588" s="15">
        <v>42790</v>
      </c>
      <c r="BT1588">
        <v>107.33999999999899</v>
      </c>
      <c r="BU1588" s="15">
        <v>42517</v>
      </c>
      <c r="BV1588">
        <v>26.37</v>
      </c>
      <c r="BW1588" s="15">
        <v>43360</v>
      </c>
      <c r="BX1588">
        <v>24.959999999999901</v>
      </c>
      <c r="BY1588" s="15">
        <v>42919</v>
      </c>
      <c r="BZ1588">
        <v>25.31</v>
      </c>
      <c r="CA1588" s="15">
        <v>43420</v>
      </c>
      <c r="CB1588">
        <v>68.17</v>
      </c>
      <c r="CC1588" s="15">
        <v>43104</v>
      </c>
      <c r="CD1588">
        <v>4.82</v>
      </c>
      <c r="CE1588" s="15">
        <v>42725</v>
      </c>
      <c r="CF1588">
        <v>30.45</v>
      </c>
      <c r="CG1588" s="15">
        <v>43129</v>
      </c>
      <c r="CH1588">
        <v>9.2499999999999698</v>
      </c>
      <c r="CI1588" s="15">
        <v>42585</v>
      </c>
      <c r="CJ1588">
        <v>13.36</v>
      </c>
      <c r="CK1588" s="15">
        <v>42613</v>
      </c>
      <c r="CL1588">
        <v>5.4199999999999902</v>
      </c>
      <c r="CM1588" s="15">
        <v>42584</v>
      </c>
      <c r="CN1588">
        <v>8.6899999999999906</v>
      </c>
      <c r="CO1588" s="15">
        <v>41763</v>
      </c>
      <c r="CP1588">
        <v>267.49818381137561</v>
      </c>
      <c r="CQ1588" s="15">
        <v>43511</v>
      </c>
      <c r="CR1588">
        <v>22.947620710041399</v>
      </c>
      <c r="CS1588" s="38">
        <v>42934</v>
      </c>
      <c r="CT1588" s="12">
        <v>2.1099999999999901</v>
      </c>
      <c r="CU1588" s="15">
        <v>43258</v>
      </c>
      <c r="CV1588">
        <v>13.84</v>
      </c>
      <c r="CW1588" s="15">
        <v>42699</v>
      </c>
      <c r="CX1588">
        <v>37.819999999999901</v>
      </c>
      <c r="CY1588" s="15">
        <v>42755</v>
      </c>
      <c r="CZ1588">
        <v>47.6099999999999</v>
      </c>
      <c r="DA1588" s="15">
        <v>42674</v>
      </c>
      <c r="DB1588">
        <v>49.639999999999901</v>
      </c>
      <c r="DC1588" s="38">
        <v>43004</v>
      </c>
      <c r="DD1588" s="12">
        <v>-9.9540552393436794</v>
      </c>
      <c r="DE1588" s="40">
        <v>43480</v>
      </c>
      <c r="DF1588" s="12">
        <v>9.9000000000000092</v>
      </c>
      <c r="DG1588" s="15">
        <v>42591</v>
      </c>
      <c r="DH1588">
        <v>24.51</v>
      </c>
      <c r="DI1588" s="15">
        <v>42545</v>
      </c>
      <c r="DJ1588">
        <v>0.40999999999999898</v>
      </c>
      <c r="DK1588" s="15">
        <v>43410</v>
      </c>
      <c r="DL1588">
        <v>19.183531113788099</v>
      </c>
      <c r="DN1588" s="38"/>
      <c r="DZ1588" s="38"/>
      <c r="EB1588" s="23"/>
      <c r="ED1588" s="15"/>
      <c r="EF1588" s="15"/>
      <c r="EH1588" s="15"/>
      <c r="EJ1588" s="38"/>
      <c r="EL1588" s="23"/>
      <c r="EN1588" s="15"/>
      <c r="EP1588" s="23"/>
      <c r="ER1588" s="38"/>
      <c r="ET1588" s="38"/>
      <c r="EV1588" s="23"/>
      <c r="EX1588" s="15"/>
      <c r="EZ1588" s="38"/>
      <c r="FA1588" s="12"/>
      <c r="FB1588" s="23"/>
      <c r="FD1588" s="15"/>
    </row>
    <row r="1589" spans="1:160">
      <c r="A1589" s="40">
        <v>41764</v>
      </c>
      <c r="B1589">
        <v>2352.8568128455299</v>
      </c>
      <c r="C1589">
        <f>B1589-MAX($B$4:B1589)</f>
        <v>-3.1500000000000909</v>
      </c>
      <c r="E1589" s="158">
        <v>45051</v>
      </c>
      <c r="F1589">
        <v>2871.93990923926</v>
      </c>
      <c r="G1589">
        <f>F1589-MAX($F$4:F1589)</f>
        <v>-11.670000000000073</v>
      </c>
      <c r="BO1589" s="23">
        <v>42943</v>
      </c>
      <c r="BP1589">
        <v>87.248438597591502</v>
      </c>
      <c r="BQ1589" s="15">
        <v>42586</v>
      </c>
      <c r="BR1589">
        <v>9.5199999999999907</v>
      </c>
      <c r="BS1589" s="15">
        <v>42793</v>
      </c>
      <c r="BT1589">
        <v>107.33999999999899</v>
      </c>
      <c r="BU1589" s="15">
        <v>42520</v>
      </c>
      <c r="BV1589">
        <v>26.37</v>
      </c>
      <c r="BW1589" s="15">
        <v>43361</v>
      </c>
      <c r="BX1589">
        <v>24.959999999999901</v>
      </c>
      <c r="BY1589" s="15">
        <v>42920</v>
      </c>
      <c r="BZ1589">
        <v>25.31</v>
      </c>
      <c r="CA1589" s="15">
        <v>43423</v>
      </c>
      <c r="CB1589">
        <v>68.17</v>
      </c>
      <c r="CC1589" s="15">
        <v>43105</v>
      </c>
      <c r="CD1589">
        <v>4.82</v>
      </c>
      <c r="CE1589" s="15">
        <v>42726</v>
      </c>
      <c r="CF1589">
        <v>30.45</v>
      </c>
      <c r="CG1589" s="15">
        <v>43130</v>
      </c>
      <c r="CH1589">
        <v>9.2499999999999698</v>
      </c>
      <c r="CI1589" s="15">
        <v>42586</v>
      </c>
      <c r="CJ1589">
        <v>13.36</v>
      </c>
      <c r="CK1589" s="15">
        <v>42614</v>
      </c>
      <c r="CL1589">
        <v>5.4199999999999902</v>
      </c>
      <c r="CM1589" s="15">
        <v>42585</v>
      </c>
      <c r="CN1589">
        <v>8.6899999999999906</v>
      </c>
      <c r="CO1589" s="15">
        <v>41764</v>
      </c>
      <c r="CP1589">
        <v>267.49818381137561</v>
      </c>
      <c r="CQ1589" s="15">
        <v>43514</v>
      </c>
      <c r="CR1589">
        <v>22.947620710041399</v>
      </c>
      <c r="CS1589" s="38">
        <v>42935</v>
      </c>
      <c r="CT1589" s="12">
        <v>2.0799999999999899</v>
      </c>
      <c r="CU1589" s="15">
        <v>43259</v>
      </c>
      <c r="CV1589">
        <v>13.61</v>
      </c>
      <c r="CW1589" s="15">
        <v>42702</v>
      </c>
      <c r="CX1589">
        <v>37.659999999999997</v>
      </c>
      <c r="CY1589" s="15">
        <v>42758</v>
      </c>
      <c r="CZ1589">
        <v>47.219999999999899</v>
      </c>
      <c r="DA1589" s="15">
        <v>42675</v>
      </c>
      <c r="DB1589">
        <v>49.659999999999897</v>
      </c>
      <c r="DC1589" s="38">
        <v>43005</v>
      </c>
      <c r="DD1589" s="12">
        <v>-9.8040552393436808</v>
      </c>
      <c r="DE1589" s="40">
        <v>43481</v>
      </c>
      <c r="DF1589" s="12">
        <v>9.9000000000000092</v>
      </c>
      <c r="DG1589" s="15">
        <v>42592</v>
      </c>
      <c r="DH1589">
        <v>24.51</v>
      </c>
      <c r="DI1589" s="15">
        <v>42548</v>
      </c>
      <c r="DJ1589">
        <v>0.40999999999999898</v>
      </c>
      <c r="DK1589" s="15">
        <v>43411</v>
      </c>
      <c r="DL1589">
        <v>19.183531113788099</v>
      </c>
      <c r="DN1589" s="38"/>
      <c r="DZ1589" s="38"/>
      <c r="EB1589" s="23"/>
      <c r="ED1589" s="15"/>
      <c r="EF1589" s="15"/>
      <c r="EH1589" s="15"/>
      <c r="EJ1589" s="38"/>
      <c r="EL1589" s="23"/>
      <c r="EN1589" s="15"/>
      <c r="EP1589" s="23"/>
      <c r="ER1589" s="38"/>
      <c r="ET1589" s="38"/>
      <c r="EV1589" s="23"/>
      <c r="EX1589" s="15"/>
      <c r="EZ1589" s="38"/>
      <c r="FA1589" s="12"/>
      <c r="FB1589" s="23"/>
      <c r="FD1589" s="15"/>
    </row>
    <row r="1590" spans="1:160">
      <c r="A1590" s="40">
        <v>41765</v>
      </c>
      <c r="B1590">
        <v>2352.8568128455299</v>
      </c>
      <c r="C1590">
        <f>B1590-MAX($B$4:B1590)</f>
        <v>-3.1500000000000909</v>
      </c>
      <c r="E1590" s="158">
        <v>45052</v>
      </c>
      <c r="F1590">
        <v>2871.93990923926</v>
      </c>
      <c r="G1590">
        <f>F1590-MAX($F$4:F1590)</f>
        <v>-11.670000000000073</v>
      </c>
      <c r="BO1590" s="23">
        <v>42944</v>
      </c>
      <c r="BP1590">
        <v>84.348438597591496</v>
      </c>
      <c r="BQ1590" s="15">
        <v>42587</v>
      </c>
      <c r="BR1590">
        <v>9.5199999999999907</v>
      </c>
      <c r="BS1590" s="15">
        <v>42794</v>
      </c>
      <c r="BT1590">
        <v>107.33999999999899</v>
      </c>
      <c r="BU1590" s="15">
        <v>42521</v>
      </c>
      <c r="BV1590">
        <v>26.37</v>
      </c>
      <c r="BW1590" s="15">
        <v>43362</v>
      </c>
      <c r="BX1590">
        <v>24.959999999999901</v>
      </c>
      <c r="BY1590" s="15">
        <v>42921</v>
      </c>
      <c r="BZ1590">
        <v>25.31</v>
      </c>
      <c r="CA1590" s="15">
        <v>43424</v>
      </c>
      <c r="CB1590">
        <v>68.17</v>
      </c>
      <c r="CC1590" s="15">
        <v>43108</v>
      </c>
      <c r="CD1590">
        <v>4.82</v>
      </c>
      <c r="CE1590" s="15">
        <v>42727</v>
      </c>
      <c r="CF1590">
        <v>30.45</v>
      </c>
      <c r="CG1590" s="15">
        <v>43131</v>
      </c>
      <c r="CH1590">
        <v>9.2499999999999698</v>
      </c>
      <c r="CI1590" s="15">
        <v>42587</v>
      </c>
      <c r="CJ1590">
        <v>13.36</v>
      </c>
      <c r="CK1590" s="15">
        <v>42615</v>
      </c>
      <c r="CL1590">
        <v>5.4199999999999902</v>
      </c>
      <c r="CM1590" s="15">
        <v>42586</v>
      </c>
      <c r="CN1590">
        <v>8.6899999999999906</v>
      </c>
      <c r="CO1590" s="15">
        <v>41765</v>
      </c>
      <c r="CP1590">
        <v>267.49818381137561</v>
      </c>
      <c r="CQ1590" s="15">
        <v>43515</v>
      </c>
      <c r="CR1590">
        <v>22.877620710041398</v>
      </c>
      <c r="CS1590" s="38">
        <v>42936</v>
      </c>
      <c r="CT1590" s="12">
        <v>2.0599999999999898</v>
      </c>
      <c r="CU1590" s="15">
        <v>43263</v>
      </c>
      <c r="CV1590">
        <v>13.61</v>
      </c>
      <c r="CW1590" s="15">
        <v>42703</v>
      </c>
      <c r="CX1590">
        <v>37.559999999999903</v>
      </c>
      <c r="CY1590" s="15">
        <v>42759</v>
      </c>
      <c r="CZ1590">
        <v>46.379999999999903</v>
      </c>
      <c r="DA1590" s="15">
        <v>42676</v>
      </c>
      <c r="DB1590">
        <v>52.559999999999903</v>
      </c>
      <c r="DC1590" s="38">
        <v>43006</v>
      </c>
      <c r="DD1590" s="12">
        <v>-9.6740552393436801</v>
      </c>
      <c r="DE1590" s="40">
        <v>43482</v>
      </c>
      <c r="DF1590" s="12">
        <v>9.9000000000000092</v>
      </c>
      <c r="DG1590" s="15">
        <v>42593</v>
      </c>
      <c r="DH1590">
        <v>24.51</v>
      </c>
      <c r="DI1590" s="15">
        <v>42549</v>
      </c>
      <c r="DJ1590">
        <v>0.40999999999999898</v>
      </c>
      <c r="DK1590" s="15">
        <v>43412</v>
      </c>
      <c r="DL1590">
        <v>19.183531113788099</v>
      </c>
      <c r="DN1590" s="38"/>
      <c r="DZ1590" s="38"/>
      <c r="EB1590" s="23"/>
      <c r="ED1590" s="15"/>
      <c r="EF1590" s="15"/>
      <c r="EH1590" s="15"/>
      <c r="EJ1590" s="38"/>
      <c r="EL1590" s="23"/>
      <c r="EN1590" s="15"/>
      <c r="EP1590" s="23"/>
      <c r="ER1590" s="38"/>
      <c r="ET1590" s="38"/>
      <c r="EV1590" s="23"/>
      <c r="EX1590" s="15"/>
      <c r="EZ1590" s="38"/>
      <c r="FA1590" s="12"/>
      <c r="FB1590" s="23"/>
      <c r="FD1590" s="15"/>
    </row>
    <row r="1591" spans="1:160">
      <c r="A1591" s="40">
        <v>41766</v>
      </c>
      <c r="B1591">
        <v>2360.29681284553</v>
      </c>
      <c r="C1591">
        <f>B1591-MAX($B$4:B1591)</f>
        <v>0</v>
      </c>
      <c r="E1591" s="158">
        <v>45053</v>
      </c>
      <c r="F1591">
        <v>2871.93990923926</v>
      </c>
      <c r="G1591">
        <f>F1591-MAX($F$4:F1591)</f>
        <v>-11.670000000000073</v>
      </c>
      <c r="BO1591" s="23">
        <v>42948</v>
      </c>
      <c r="BP1591">
        <v>84.348438597591496</v>
      </c>
      <c r="BQ1591" s="15">
        <v>42590</v>
      </c>
      <c r="BR1591">
        <v>9.5199999999999907</v>
      </c>
      <c r="BS1591" s="15">
        <v>42796</v>
      </c>
      <c r="BT1591">
        <v>107.33999999999899</v>
      </c>
      <c r="BU1591" s="15">
        <v>42522</v>
      </c>
      <c r="BV1591">
        <v>26.37</v>
      </c>
      <c r="BW1591" s="15">
        <v>43363</v>
      </c>
      <c r="BX1591">
        <v>24.959999999999901</v>
      </c>
      <c r="BY1591" s="15">
        <v>42922</v>
      </c>
      <c r="BZ1591">
        <v>25.31</v>
      </c>
      <c r="CA1591" s="15">
        <v>43425</v>
      </c>
      <c r="CB1591">
        <v>68.17</v>
      </c>
      <c r="CC1591" s="15">
        <v>43109</v>
      </c>
      <c r="CD1591">
        <v>4.82</v>
      </c>
      <c r="CE1591" s="15">
        <v>42730</v>
      </c>
      <c r="CF1591">
        <v>30.45</v>
      </c>
      <c r="CG1591" s="15">
        <v>43132</v>
      </c>
      <c r="CH1591">
        <v>9.2499999999999698</v>
      </c>
      <c r="CI1591" s="15">
        <v>42590</v>
      </c>
      <c r="CJ1591">
        <v>13.36</v>
      </c>
      <c r="CK1591" s="15">
        <v>42618</v>
      </c>
      <c r="CL1591">
        <v>5.4199999999999902</v>
      </c>
      <c r="CM1591" s="15">
        <v>42587</v>
      </c>
      <c r="CN1591">
        <v>8.6899999999999906</v>
      </c>
      <c r="CO1591" s="15">
        <v>41766</v>
      </c>
      <c r="CP1591">
        <v>267.49818381137561</v>
      </c>
      <c r="CQ1591" s="15">
        <v>43516</v>
      </c>
      <c r="CR1591">
        <v>22.937620710041401</v>
      </c>
      <c r="CS1591" s="38">
        <v>42937</v>
      </c>
      <c r="CT1591" s="12">
        <v>2.1299999999999901</v>
      </c>
      <c r="CU1591" s="15">
        <v>43265</v>
      </c>
      <c r="CV1591">
        <v>14.299999999999899</v>
      </c>
      <c r="CW1591" s="15">
        <v>42704</v>
      </c>
      <c r="CX1591">
        <v>37.349999999999902</v>
      </c>
      <c r="CY1591" s="15">
        <v>42760</v>
      </c>
      <c r="CZ1591">
        <v>45.779999999999902</v>
      </c>
      <c r="DA1591" s="15">
        <v>42677</v>
      </c>
      <c r="DB1591">
        <v>51.3599999999999</v>
      </c>
      <c r="DC1591" s="38">
        <v>43007</v>
      </c>
      <c r="DD1591" s="12">
        <v>-10.2740552393436</v>
      </c>
      <c r="DE1591" s="40">
        <v>43483</v>
      </c>
      <c r="DF1591" s="12">
        <v>9.9000000000000092</v>
      </c>
      <c r="DG1591" s="15">
        <v>42594</v>
      </c>
      <c r="DH1591">
        <v>24.51</v>
      </c>
      <c r="DI1591" s="15">
        <v>42550</v>
      </c>
      <c r="DJ1591">
        <v>0.40999999999999898</v>
      </c>
      <c r="DK1591" s="15">
        <v>43425</v>
      </c>
      <c r="DL1591">
        <v>19.183531113788099</v>
      </c>
      <c r="DN1591" s="38"/>
      <c r="DZ1591" s="38"/>
      <c r="EB1591" s="23"/>
      <c r="ED1591" s="15"/>
      <c r="EF1591" s="15"/>
      <c r="EH1591" s="15"/>
      <c r="EJ1591" s="38"/>
      <c r="EL1591" s="23"/>
      <c r="EN1591" s="15"/>
      <c r="EP1591" s="23"/>
      <c r="ER1591" s="38"/>
      <c r="ET1591" s="38"/>
      <c r="EV1591" s="23"/>
      <c r="EX1591" s="15"/>
      <c r="EZ1591" s="38"/>
      <c r="FA1591" s="12"/>
      <c r="FB1591" s="23"/>
      <c r="FD1591" s="15"/>
    </row>
    <row r="1592" spans="1:160">
      <c r="A1592" s="40">
        <v>41767</v>
      </c>
      <c r="B1592">
        <v>2351.48681284553</v>
      </c>
      <c r="C1592">
        <f>B1592-MAX($B$4:B1592)</f>
        <v>-8.8099999999999454</v>
      </c>
      <c r="E1592" s="158">
        <v>45054</v>
      </c>
      <c r="F1592">
        <v>2871.93990923926</v>
      </c>
      <c r="G1592">
        <f>F1592-MAX($F$4:F1592)</f>
        <v>-11.670000000000073</v>
      </c>
      <c r="BO1592" s="23">
        <v>42949</v>
      </c>
      <c r="BP1592">
        <v>84.348438597591496</v>
      </c>
      <c r="BQ1592" s="15">
        <v>42591</v>
      </c>
      <c r="BR1592">
        <v>9.5199999999999907</v>
      </c>
      <c r="BS1592" s="15">
        <v>42797</v>
      </c>
      <c r="BT1592">
        <v>107.33999999999899</v>
      </c>
      <c r="BU1592" s="15">
        <v>42523</v>
      </c>
      <c r="BV1592">
        <v>26.37</v>
      </c>
      <c r="BW1592" s="15">
        <v>43364</v>
      </c>
      <c r="BX1592">
        <v>24.959999999999901</v>
      </c>
      <c r="BY1592" s="15">
        <v>42923</v>
      </c>
      <c r="BZ1592">
        <v>25.31</v>
      </c>
      <c r="CA1592" s="15">
        <v>43426</v>
      </c>
      <c r="CB1592">
        <v>68.17</v>
      </c>
      <c r="CC1592" s="15">
        <v>43110</v>
      </c>
      <c r="CD1592">
        <v>4.82</v>
      </c>
      <c r="CE1592" s="15">
        <v>42731</v>
      </c>
      <c r="CF1592">
        <v>30.45</v>
      </c>
      <c r="CG1592" s="15">
        <v>43133</v>
      </c>
      <c r="CH1592">
        <v>9.2499999999999698</v>
      </c>
      <c r="CI1592" s="15">
        <v>42591</v>
      </c>
      <c r="CJ1592">
        <v>13.36</v>
      </c>
      <c r="CK1592" s="15">
        <v>42619</v>
      </c>
      <c r="CL1592">
        <v>5.4199999999999902</v>
      </c>
      <c r="CM1592" s="15">
        <v>42590</v>
      </c>
      <c r="CN1592">
        <v>8.6899999999999906</v>
      </c>
      <c r="CO1592" s="15">
        <v>41767</v>
      </c>
      <c r="CP1592">
        <v>267.49818381137561</v>
      </c>
      <c r="CQ1592" s="15">
        <v>43517</v>
      </c>
      <c r="CR1592">
        <v>22.9576207100414</v>
      </c>
      <c r="CS1592" s="38">
        <v>42940</v>
      </c>
      <c r="CT1592" s="12">
        <v>2.0899999999999901</v>
      </c>
      <c r="CU1592" s="15">
        <v>43266</v>
      </c>
      <c r="CV1592">
        <v>14.639999999999899</v>
      </c>
      <c r="CW1592" s="15">
        <v>42705</v>
      </c>
      <c r="CX1592">
        <v>37.199999999999903</v>
      </c>
      <c r="CY1592" s="15">
        <v>42761</v>
      </c>
      <c r="CZ1592">
        <v>45.809999999999903</v>
      </c>
      <c r="DA1592" s="15">
        <v>42678</v>
      </c>
      <c r="DB1592">
        <v>52.099999999999902</v>
      </c>
      <c r="DC1592" s="38">
        <v>43018</v>
      </c>
      <c r="DD1592" s="12">
        <v>-11.8240552393436</v>
      </c>
      <c r="DE1592" s="40">
        <v>43486</v>
      </c>
      <c r="DF1592" s="12">
        <v>9.9000000000000092</v>
      </c>
      <c r="DG1592" s="15">
        <v>42598</v>
      </c>
      <c r="DH1592">
        <v>24.51</v>
      </c>
      <c r="DI1592" s="15">
        <v>42551</v>
      </c>
      <c r="DJ1592">
        <v>0.40999999999999898</v>
      </c>
      <c r="DK1592" s="15">
        <v>43426</v>
      </c>
      <c r="DL1592">
        <v>19.133531113788099</v>
      </c>
      <c r="DN1592" s="38"/>
      <c r="DZ1592" s="38"/>
      <c r="EB1592" s="23"/>
      <c r="ED1592" s="15"/>
      <c r="EF1592" s="15"/>
      <c r="EH1592" s="15"/>
      <c r="EJ1592" s="38"/>
      <c r="EL1592" s="23"/>
      <c r="EN1592" s="15"/>
      <c r="EP1592" s="23"/>
      <c r="ER1592" s="38"/>
      <c r="ET1592" s="38"/>
      <c r="EV1592" s="23"/>
      <c r="EX1592" s="15"/>
      <c r="EZ1592" s="38"/>
      <c r="FA1592" s="12"/>
      <c r="FB1592" s="23"/>
      <c r="FD1592" s="15"/>
    </row>
    <row r="1593" spans="1:160">
      <c r="A1593" s="40">
        <v>41768</v>
      </c>
      <c r="B1593">
        <v>2351.9768128455298</v>
      </c>
      <c r="C1593">
        <f>B1593-MAX($B$4:B1593)</f>
        <v>-8.3200000000001637</v>
      </c>
      <c r="E1593" s="158">
        <v>45055</v>
      </c>
      <c r="F1593">
        <v>2871.93990923926</v>
      </c>
      <c r="G1593">
        <f>F1593-MAX($F$4:F1593)</f>
        <v>-11.670000000000073</v>
      </c>
      <c r="BO1593" s="23">
        <v>42950</v>
      </c>
      <c r="BP1593">
        <v>84.348438597591496</v>
      </c>
      <c r="BQ1593" s="15">
        <v>42592</v>
      </c>
      <c r="BR1593">
        <v>9.5199999999999907</v>
      </c>
      <c r="BS1593" s="15">
        <v>42800</v>
      </c>
      <c r="BT1593">
        <v>107.33999999999899</v>
      </c>
      <c r="BU1593" s="15">
        <v>42524</v>
      </c>
      <c r="BV1593">
        <v>26.37</v>
      </c>
      <c r="BW1593" s="15">
        <v>43370</v>
      </c>
      <c r="BX1593">
        <v>24.959999999999901</v>
      </c>
      <c r="BY1593" s="15">
        <v>42926</v>
      </c>
      <c r="BZ1593">
        <v>25.31</v>
      </c>
      <c r="CA1593" s="15">
        <v>43427</v>
      </c>
      <c r="CB1593">
        <v>68.17</v>
      </c>
      <c r="CC1593" s="15">
        <v>43111</v>
      </c>
      <c r="CD1593">
        <v>4.82</v>
      </c>
      <c r="CE1593" s="15">
        <v>42732</v>
      </c>
      <c r="CF1593">
        <v>30.45</v>
      </c>
      <c r="CG1593" s="15">
        <v>43136</v>
      </c>
      <c r="CH1593">
        <v>11.0999999999999</v>
      </c>
      <c r="CI1593" s="15">
        <v>42592</v>
      </c>
      <c r="CJ1593">
        <v>13.36</v>
      </c>
      <c r="CK1593" s="15">
        <v>42620</v>
      </c>
      <c r="CL1593">
        <v>5.4199999999999902</v>
      </c>
      <c r="CM1593" s="15">
        <v>42591</v>
      </c>
      <c r="CN1593">
        <v>8.6899999999999906</v>
      </c>
      <c r="CO1593" s="15">
        <v>41768</v>
      </c>
      <c r="CP1593">
        <v>267.49818381137561</v>
      </c>
      <c r="CQ1593" s="15">
        <v>43518</v>
      </c>
      <c r="CR1593">
        <v>23.037620710041399</v>
      </c>
      <c r="CS1593" s="38">
        <v>42941</v>
      </c>
      <c r="CT1593" s="12">
        <v>1.96999999999999</v>
      </c>
      <c r="CU1593" s="15">
        <v>43291</v>
      </c>
      <c r="CV1593">
        <v>14.639999999999899</v>
      </c>
      <c r="CW1593" s="15">
        <v>42706</v>
      </c>
      <c r="CX1593">
        <v>37.499999999999901</v>
      </c>
      <c r="CY1593" s="15">
        <v>42766</v>
      </c>
      <c r="CZ1593">
        <v>44.509999999999899</v>
      </c>
      <c r="DA1593" s="15">
        <v>42681</v>
      </c>
      <c r="DB1593">
        <v>49.259999999999899</v>
      </c>
      <c r="DC1593" s="38">
        <v>43019</v>
      </c>
      <c r="DD1593" s="12">
        <v>-9.3340552393436802</v>
      </c>
      <c r="DE1593" s="40">
        <v>43487</v>
      </c>
      <c r="DF1593" s="12">
        <v>9.9000000000000092</v>
      </c>
      <c r="DG1593" s="15">
        <v>42599</v>
      </c>
      <c r="DH1593">
        <v>24.51</v>
      </c>
      <c r="DI1593" s="15">
        <v>42552</v>
      </c>
      <c r="DJ1593">
        <v>0.40999999999999898</v>
      </c>
      <c r="DK1593" s="15">
        <v>43427</v>
      </c>
      <c r="DL1593">
        <v>19.043531113788099</v>
      </c>
      <c r="DN1593" s="38"/>
      <c r="DZ1593" s="38"/>
      <c r="EB1593" s="23"/>
      <c r="ED1593" s="15"/>
      <c r="EF1593" s="15"/>
      <c r="EH1593" s="15"/>
      <c r="EJ1593" s="38"/>
      <c r="EL1593" s="23"/>
      <c r="EN1593" s="15"/>
      <c r="EP1593" s="23"/>
      <c r="ER1593" s="38"/>
      <c r="ET1593" s="38"/>
      <c r="EV1593" s="23"/>
      <c r="EX1593" s="15"/>
      <c r="EZ1593" s="38"/>
      <c r="FA1593" s="12"/>
      <c r="FB1593" s="23"/>
      <c r="FD1593" s="15"/>
    </row>
    <row r="1594" spans="1:160">
      <c r="A1594" s="40">
        <v>41769</v>
      </c>
      <c r="B1594">
        <v>2351.9768128455298</v>
      </c>
      <c r="C1594">
        <f>B1594-MAX($B$4:B1594)</f>
        <v>-8.3200000000001637</v>
      </c>
      <c r="E1594" s="158">
        <v>45056</v>
      </c>
      <c r="F1594">
        <v>2871.93990923926</v>
      </c>
      <c r="G1594">
        <f>F1594-MAX($F$4:F1594)</f>
        <v>-11.670000000000073</v>
      </c>
      <c r="BO1594" s="23">
        <v>42951</v>
      </c>
      <c r="BP1594">
        <v>84.348438597591496</v>
      </c>
      <c r="BQ1594" s="15">
        <v>42593</v>
      </c>
      <c r="BR1594">
        <v>9.5199999999999907</v>
      </c>
      <c r="BS1594" s="15">
        <v>42801</v>
      </c>
      <c r="BT1594">
        <v>107.33999999999899</v>
      </c>
      <c r="BU1594" s="15">
        <v>42528</v>
      </c>
      <c r="BV1594">
        <v>26.37</v>
      </c>
      <c r="BW1594" s="15">
        <v>43371</v>
      </c>
      <c r="BX1594">
        <v>24.959999999999901</v>
      </c>
      <c r="BY1594" s="15">
        <v>42927</v>
      </c>
      <c r="BZ1594">
        <v>25.31</v>
      </c>
      <c r="CA1594" s="15">
        <v>43430</v>
      </c>
      <c r="CB1594">
        <v>68.17</v>
      </c>
      <c r="CC1594" s="15">
        <v>43112</v>
      </c>
      <c r="CD1594">
        <v>4.82</v>
      </c>
      <c r="CE1594" s="15">
        <v>42733</v>
      </c>
      <c r="CF1594">
        <v>30.45</v>
      </c>
      <c r="CG1594" s="15">
        <v>43137</v>
      </c>
      <c r="CH1594">
        <v>15.5299999999999</v>
      </c>
      <c r="CI1594" s="15">
        <v>42593</v>
      </c>
      <c r="CJ1594">
        <v>13.36</v>
      </c>
      <c r="CK1594" s="15">
        <v>42621</v>
      </c>
      <c r="CL1594">
        <v>5.4199999999999902</v>
      </c>
      <c r="CM1594" s="15">
        <v>42592</v>
      </c>
      <c r="CN1594">
        <v>8.6899999999999906</v>
      </c>
      <c r="CO1594" s="15">
        <v>41769</v>
      </c>
      <c r="CP1594">
        <v>267.49818381137561</v>
      </c>
      <c r="CQ1594" s="15">
        <v>43521</v>
      </c>
      <c r="CR1594">
        <v>23.087620710041399</v>
      </c>
      <c r="CS1594" s="38">
        <v>42942</v>
      </c>
      <c r="CT1594" s="12">
        <v>1.97999999999999</v>
      </c>
      <c r="CU1594" s="15">
        <v>43292</v>
      </c>
      <c r="CV1594">
        <v>14.9199999999999</v>
      </c>
      <c r="CW1594" s="15">
        <v>42709</v>
      </c>
      <c r="CX1594">
        <v>36.499999999999901</v>
      </c>
      <c r="CY1594" s="15">
        <v>42767</v>
      </c>
      <c r="CZ1594">
        <v>43.739999999999903</v>
      </c>
      <c r="DA1594" s="15">
        <v>42682</v>
      </c>
      <c r="DB1594">
        <v>47.499999999999901</v>
      </c>
      <c r="DC1594" s="38">
        <v>43024</v>
      </c>
      <c r="DD1594" s="12">
        <v>-9.3340552393436802</v>
      </c>
      <c r="DE1594" s="40">
        <v>43488</v>
      </c>
      <c r="DF1594" s="12">
        <v>9.9000000000000092</v>
      </c>
      <c r="DG1594" s="15">
        <v>42600</v>
      </c>
      <c r="DH1594">
        <v>24.51</v>
      </c>
      <c r="DI1594" s="15">
        <v>42555</v>
      </c>
      <c r="DJ1594">
        <v>0.40999999999999898</v>
      </c>
      <c r="DK1594" s="15">
        <v>43430</v>
      </c>
      <c r="DL1594">
        <v>19.123531113788101</v>
      </c>
      <c r="DN1594" s="38"/>
      <c r="DZ1594" s="38"/>
      <c r="EB1594" s="23"/>
      <c r="ED1594" s="15"/>
      <c r="EF1594" s="15"/>
      <c r="EH1594" s="15"/>
      <c r="EJ1594" s="38"/>
      <c r="EL1594" s="23"/>
      <c r="EN1594" s="15"/>
      <c r="EP1594" s="23"/>
      <c r="ER1594" s="38"/>
      <c r="ET1594" s="38"/>
      <c r="EV1594" s="23"/>
      <c r="EX1594" s="15"/>
      <c r="EZ1594" s="38"/>
      <c r="FA1594" s="12"/>
      <c r="FB1594" s="23"/>
      <c r="FD1594" s="15"/>
    </row>
    <row r="1595" spans="1:160">
      <c r="A1595" s="40">
        <v>41770</v>
      </c>
      <c r="B1595">
        <v>2351.9768128455298</v>
      </c>
      <c r="C1595">
        <f>B1595-MAX($B$4:B1595)</f>
        <v>-8.3200000000001637</v>
      </c>
      <c r="E1595" s="158">
        <v>45057</v>
      </c>
      <c r="F1595">
        <v>2871.93990923926</v>
      </c>
      <c r="G1595">
        <f>F1595-MAX($F$4:F1595)</f>
        <v>-11.670000000000073</v>
      </c>
      <c r="BO1595" s="23">
        <v>42954</v>
      </c>
      <c r="BP1595">
        <v>84.348438597591496</v>
      </c>
      <c r="BQ1595" s="15">
        <v>42594</v>
      </c>
      <c r="BR1595">
        <v>9.5199999999999907</v>
      </c>
      <c r="BS1595" s="15">
        <v>42802</v>
      </c>
      <c r="BT1595">
        <v>107.33999999999899</v>
      </c>
      <c r="BU1595" s="15">
        <v>42529</v>
      </c>
      <c r="BV1595">
        <v>26.37</v>
      </c>
      <c r="BW1595" s="15">
        <v>43374</v>
      </c>
      <c r="BX1595">
        <v>24.959999999999901</v>
      </c>
      <c r="BY1595" s="15">
        <v>42928</v>
      </c>
      <c r="BZ1595">
        <v>25.31</v>
      </c>
      <c r="CA1595" s="15">
        <v>43431</v>
      </c>
      <c r="CB1595">
        <v>68.17</v>
      </c>
      <c r="CC1595" s="15">
        <v>43115</v>
      </c>
      <c r="CD1595">
        <v>4.82</v>
      </c>
      <c r="CE1595" s="15">
        <v>42737</v>
      </c>
      <c r="CF1595">
        <v>30.45</v>
      </c>
      <c r="CG1595" s="15">
        <v>43138</v>
      </c>
      <c r="CH1595">
        <v>15.5299999999999</v>
      </c>
      <c r="CI1595" s="15">
        <v>42594</v>
      </c>
      <c r="CJ1595">
        <v>13.36</v>
      </c>
      <c r="CK1595" s="15">
        <v>42622</v>
      </c>
      <c r="CL1595">
        <v>5.4199999999999902</v>
      </c>
      <c r="CM1595" s="15">
        <v>42593</v>
      </c>
      <c r="CN1595">
        <v>8.6899999999999906</v>
      </c>
      <c r="CO1595" s="15">
        <v>41770</v>
      </c>
      <c r="CP1595">
        <v>267.49818381137561</v>
      </c>
      <c r="CQ1595" s="15">
        <v>43522</v>
      </c>
      <c r="CR1595">
        <v>23.127620710041398</v>
      </c>
      <c r="CS1595" s="38">
        <v>42943</v>
      </c>
      <c r="CT1595" s="12">
        <v>1.8899999999999899</v>
      </c>
      <c r="CU1595" s="15">
        <v>43293</v>
      </c>
      <c r="CV1595">
        <v>14.559999999999899</v>
      </c>
      <c r="CW1595" s="15">
        <v>42710</v>
      </c>
      <c r="CX1595">
        <v>35.209999999999901</v>
      </c>
      <c r="CY1595" s="15">
        <v>42768</v>
      </c>
      <c r="CZ1595">
        <v>43.089999999999897</v>
      </c>
      <c r="DA1595" s="15">
        <v>42683</v>
      </c>
      <c r="DB1595">
        <v>56.639999999999901</v>
      </c>
      <c r="DC1595" s="38">
        <v>43025</v>
      </c>
      <c r="DD1595" s="12">
        <v>-9.3640552393436796</v>
      </c>
      <c r="DE1595" s="40">
        <v>43489</v>
      </c>
      <c r="DF1595" s="12">
        <v>9.9000000000000092</v>
      </c>
      <c r="DG1595" s="15">
        <v>42601</v>
      </c>
      <c r="DH1595">
        <v>24.51</v>
      </c>
      <c r="DI1595" s="15">
        <v>42556</v>
      </c>
      <c r="DJ1595">
        <v>0.40999999999999898</v>
      </c>
      <c r="DK1595" s="15">
        <v>43431</v>
      </c>
      <c r="DL1595">
        <v>19.223531113788098</v>
      </c>
      <c r="DN1595" s="38"/>
      <c r="DZ1595" s="38"/>
      <c r="EB1595" s="23"/>
      <c r="ED1595" s="15"/>
      <c r="EF1595" s="15"/>
      <c r="EH1595" s="15"/>
      <c r="EJ1595" s="38"/>
      <c r="EL1595" s="23"/>
      <c r="EN1595" s="15"/>
      <c r="EP1595" s="23"/>
      <c r="ER1595" s="38"/>
      <c r="ET1595" s="38"/>
      <c r="EV1595" s="23"/>
      <c r="EX1595" s="15"/>
      <c r="EZ1595" s="38"/>
      <c r="FA1595" s="12"/>
      <c r="FB1595" s="23"/>
      <c r="FD1595" s="15"/>
    </row>
    <row r="1596" spans="1:160">
      <c r="A1596" s="40">
        <v>41771</v>
      </c>
      <c r="B1596">
        <v>2353.1468128455299</v>
      </c>
      <c r="C1596">
        <f>B1596-MAX($B$4:B1596)</f>
        <v>-7.1500000000000909</v>
      </c>
      <c r="E1596" s="158">
        <v>45058</v>
      </c>
      <c r="F1596">
        <v>2868.45990923926</v>
      </c>
      <c r="G1596">
        <f>F1596-MAX($F$4:F1596)</f>
        <v>-15.150000000000091</v>
      </c>
      <c r="BO1596" s="23">
        <v>42955</v>
      </c>
      <c r="BP1596">
        <v>84.348438597591496</v>
      </c>
      <c r="BQ1596" s="15">
        <v>42598</v>
      </c>
      <c r="BR1596">
        <v>9.5199999999999907</v>
      </c>
      <c r="BS1596" s="15">
        <v>42803</v>
      </c>
      <c r="BT1596">
        <v>107.33999999999899</v>
      </c>
      <c r="BU1596" s="15">
        <v>42530</v>
      </c>
      <c r="BV1596">
        <v>26.37</v>
      </c>
      <c r="BW1596" s="15">
        <v>43375</v>
      </c>
      <c r="BX1596">
        <v>24.959999999999901</v>
      </c>
      <c r="BY1596" s="15">
        <v>42929</v>
      </c>
      <c r="BZ1596">
        <v>25.31</v>
      </c>
      <c r="CA1596" s="15">
        <v>43432</v>
      </c>
      <c r="CB1596">
        <v>68.17</v>
      </c>
      <c r="CC1596" s="15">
        <v>43116</v>
      </c>
      <c r="CD1596">
        <v>4.82</v>
      </c>
      <c r="CE1596" s="15">
        <v>42738</v>
      </c>
      <c r="CF1596">
        <v>30.45</v>
      </c>
      <c r="CG1596" s="15">
        <v>43139</v>
      </c>
      <c r="CH1596">
        <v>15.5299999999999</v>
      </c>
      <c r="CI1596" s="15">
        <v>42598</v>
      </c>
      <c r="CJ1596">
        <v>13.36</v>
      </c>
      <c r="CK1596" s="15">
        <v>42625</v>
      </c>
      <c r="CL1596">
        <v>5.4199999999999902</v>
      </c>
      <c r="CM1596" s="15">
        <v>42594</v>
      </c>
      <c r="CN1596">
        <v>8.6899999999999906</v>
      </c>
      <c r="CO1596" s="15">
        <v>41771</v>
      </c>
      <c r="CP1596">
        <v>267.49818381137561</v>
      </c>
      <c r="CQ1596" s="15">
        <v>43523</v>
      </c>
      <c r="CR1596">
        <v>23.197620710041399</v>
      </c>
      <c r="CS1596" s="38">
        <v>42944</v>
      </c>
      <c r="CT1596" s="12">
        <v>3.8799999999999901</v>
      </c>
      <c r="CU1596" s="15">
        <v>43294</v>
      </c>
      <c r="CV1596">
        <v>14.4199999999999</v>
      </c>
      <c r="CW1596" s="15">
        <v>42711</v>
      </c>
      <c r="CX1596">
        <v>34.919999999999902</v>
      </c>
      <c r="CY1596" s="15">
        <v>42769</v>
      </c>
      <c r="CZ1596">
        <v>42.049999999999898</v>
      </c>
      <c r="DA1596" s="15">
        <v>42684</v>
      </c>
      <c r="DB1596">
        <v>44.559999999999903</v>
      </c>
      <c r="DC1596" s="38">
        <v>43026</v>
      </c>
      <c r="DD1596" s="12">
        <v>-9.3840552393436791</v>
      </c>
      <c r="DE1596" s="40">
        <v>43490</v>
      </c>
      <c r="DF1596" s="12">
        <v>9.9000000000000092</v>
      </c>
      <c r="DG1596" s="15">
        <v>42604</v>
      </c>
      <c r="DH1596">
        <v>24.51</v>
      </c>
      <c r="DI1596" s="15">
        <v>42557</v>
      </c>
      <c r="DJ1596">
        <v>0.40999999999999898</v>
      </c>
      <c r="DK1596" s="15">
        <v>43432</v>
      </c>
      <c r="DL1596">
        <v>19.243531113788102</v>
      </c>
      <c r="DN1596" s="38"/>
      <c r="DZ1596" s="38"/>
      <c r="EB1596" s="23"/>
      <c r="ED1596" s="15"/>
      <c r="EF1596" s="15"/>
      <c r="EH1596" s="15"/>
      <c r="EJ1596" s="38"/>
      <c r="EL1596" s="23"/>
      <c r="EN1596" s="15"/>
      <c r="EP1596" s="23"/>
      <c r="ER1596" s="38"/>
      <c r="ET1596" s="38"/>
      <c r="EV1596" s="23"/>
      <c r="EX1596" s="15"/>
      <c r="EZ1596" s="38"/>
      <c r="FA1596" s="12"/>
      <c r="FB1596" s="23"/>
      <c r="FD1596" s="15"/>
    </row>
    <row r="1597" spans="1:160">
      <c r="A1597" s="40">
        <v>41772</v>
      </c>
      <c r="B1597">
        <v>2350.4568128455298</v>
      </c>
      <c r="C1597">
        <f>B1597-MAX($B$4:B1597)</f>
        <v>-9.8400000000001455</v>
      </c>
      <c r="E1597" s="158">
        <v>45059</v>
      </c>
      <c r="F1597">
        <v>2868.45990923926</v>
      </c>
      <c r="G1597">
        <f>F1597-MAX($F$4:F1597)</f>
        <v>-15.150000000000091</v>
      </c>
      <c r="BO1597" s="23">
        <v>42956</v>
      </c>
      <c r="BP1597">
        <v>84.348438597591496</v>
      </c>
      <c r="BQ1597" s="15">
        <v>42599</v>
      </c>
      <c r="BR1597">
        <v>9.5199999999999907</v>
      </c>
      <c r="BS1597" s="15">
        <v>42804</v>
      </c>
      <c r="BT1597">
        <v>107.33999999999899</v>
      </c>
      <c r="BU1597" s="15">
        <v>42531</v>
      </c>
      <c r="BV1597">
        <v>26.37</v>
      </c>
      <c r="BW1597" s="15">
        <v>43377</v>
      </c>
      <c r="BX1597">
        <v>24.959999999999901</v>
      </c>
      <c r="BY1597" s="15">
        <v>42930</v>
      </c>
      <c r="BZ1597">
        <v>25.31</v>
      </c>
      <c r="CA1597" s="15">
        <v>43433</v>
      </c>
      <c r="CB1597">
        <v>68.17</v>
      </c>
      <c r="CC1597" s="15">
        <v>43117</v>
      </c>
      <c r="CD1597">
        <v>4.82</v>
      </c>
      <c r="CE1597" s="15">
        <v>42739</v>
      </c>
      <c r="CF1597">
        <v>30.45</v>
      </c>
      <c r="CG1597" s="15">
        <v>43140</v>
      </c>
      <c r="CH1597">
        <v>15.5299999999999</v>
      </c>
      <c r="CI1597" s="15">
        <v>42599</v>
      </c>
      <c r="CJ1597">
        <v>13.36</v>
      </c>
      <c r="CK1597" s="15">
        <v>42626</v>
      </c>
      <c r="CL1597">
        <v>5.4199999999999902</v>
      </c>
      <c r="CM1597" s="15">
        <v>42598</v>
      </c>
      <c r="CN1597">
        <v>8.6899999999999906</v>
      </c>
      <c r="CO1597" s="15">
        <v>41772</v>
      </c>
      <c r="CP1597">
        <v>267.49818381137561</v>
      </c>
      <c r="CQ1597" s="15">
        <v>43528</v>
      </c>
      <c r="CR1597">
        <v>23.197620710041399</v>
      </c>
      <c r="CS1597" s="38">
        <v>42947</v>
      </c>
      <c r="CT1597" s="12">
        <v>3.8799999999999901</v>
      </c>
      <c r="CU1597" s="15">
        <v>43298</v>
      </c>
      <c r="CV1597">
        <v>14.4199999999999</v>
      </c>
      <c r="CW1597" s="15">
        <v>42712</v>
      </c>
      <c r="CX1597">
        <v>43.169999999999902</v>
      </c>
      <c r="CY1597" s="15">
        <v>42772</v>
      </c>
      <c r="CZ1597">
        <v>41.169999999999902</v>
      </c>
      <c r="DA1597" s="15">
        <v>42692</v>
      </c>
      <c r="DB1597">
        <v>44.559999999999903</v>
      </c>
      <c r="DC1597" s="38">
        <v>43027</v>
      </c>
      <c r="DD1597" s="12">
        <v>-9.3240552393436804</v>
      </c>
      <c r="DE1597" s="40">
        <v>43493</v>
      </c>
      <c r="DF1597" s="12">
        <v>9.9000000000000092</v>
      </c>
      <c r="DG1597" s="15">
        <v>42605</v>
      </c>
      <c r="DH1597">
        <v>24.51</v>
      </c>
      <c r="DI1597" s="15">
        <v>42558</v>
      </c>
      <c r="DJ1597">
        <v>0.40999999999999898</v>
      </c>
      <c r="DK1597" s="15">
        <v>43433</v>
      </c>
      <c r="DL1597">
        <v>19.273531113788099</v>
      </c>
      <c r="DN1597" s="38"/>
      <c r="DZ1597" s="38"/>
      <c r="EB1597" s="23"/>
      <c r="ED1597" s="15"/>
      <c r="EF1597" s="15"/>
      <c r="EH1597" s="15"/>
      <c r="EJ1597" s="38"/>
      <c r="EL1597" s="23"/>
      <c r="EN1597" s="15"/>
      <c r="EP1597" s="23"/>
      <c r="ER1597" s="38"/>
      <c r="ET1597" s="38"/>
      <c r="EV1597" s="23"/>
      <c r="EX1597" s="15"/>
      <c r="EZ1597" s="38"/>
      <c r="FA1597" s="12"/>
      <c r="FB1597" s="23"/>
      <c r="FD1597" s="15"/>
    </row>
    <row r="1598" spans="1:160">
      <c r="A1598" s="40">
        <v>41773</v>
      </c>
      <c r="B1598">
        <v>2359.77681284553</v>
      </c>
      <c r="C1598">
        <f>B1598-MAX($B$4:B1598)</f>
        <v>-0.51999999999998181</v>
      </c>
      <c r="E1598" s="158">
        <v>45060</v>
      </c>
      <c r="F1598">
        <v>2868.45990923926</v>
      </c>
      <c r="G1598">
        <f>F1598-MAX($F$4:F1598)</f>
        <v>-15.150000000000091</v>
      </c>
      <c r="BO1598" s="23">
        <v>42957</v>
      </c>
      <c r="BP1598">
        <v>84.348438597591496</v>
      </c>
      <c r="BQ1598" s="15">
        <v>42600</v>
      </c>
      <c r="BR1598">
        <v>9.5199999999999907</v>
      </c>
      <c r="BS1598" s="15">
        <v>42807</v>
      </c>
      <c r="BT1598">
        <v>107.33999999999899</v>
      </c>
      <c r="BU1598" s="15">
        <v>42534</v>
      </c>
      <c r="BV1598">
        <v>26.37</v>
      </c>
      <c r="BW1598" s="15">
        <v>43378</v>
      </c>
      <c r="BX1598">
        <v>24.959999999999901</v>
      </c>
      <c r="BY1598" s="15">
        <v>42933</v>
      </c>
      <c r="BZ1598">
        <v>25.31</v>
      </c>
      <c r="CA1598" s="15">
        <v>43434</v>
      </c>
      <c r="CB1598">
        <v>68.17</v>
      </c>
      <c r="CC1598" s="15">
        <v>43118</v>
      </c>
      <c r="CD1598">
        <v>4.82</v>
      </c>
      <c r="CE1598" s="15">
        <v>42740</v>
      </c>
      <c r="CF1598">
        <v>30.45</v>
      </c>
      <c r="CG1598" s="15">
        <v>43143</v>
      </c>
      <c r="CH1598">
        <v>15.5299999999999</v>
      </c>
      <c r="CI1598" s="15">
        <v>42600</v>
      </c>
      <c r="CJ1598">
        <v>13.36</v>
      </c>
      <c r="CK1598" s="15">
        <v>42632</v>
      </c>
      <c r="CL1598">
        <v>5.4199999999999902</v>
      </c>
      <c r="CM1598" s="15">
        <v>42599</v>
      </c>
      <c r="CN1598">
        <v>8.6899999999999906</v>
      </c>
      <c r="CO1598" s="15">
        <v>41773</v>
      </c>
      <c r="CP1598">
        <v>267.49818381137561</v>
      </c>
      <c r="CQ1598" s="15">
        <v>43529</v>
      </c>
      <c r="CR1598">
        <v>23.107620710041399</v>
      </c>
      <c r="CS1598" s="38">
        <v>42948</v>
      </c>
      <c r="CT1598" s="12">
        <v>3.8399999999999901</v>
      </c>
      <c r="CU1598" s="15">
        <v>43299</v>
      </c>
      <c r="CV1598">
        <v>14.389999999999899</v>
      </c>
      <c r="CW1598" s="15">
        <v>42718</v>
      </c>
      <c r="CX1598">
        <v>43.169999999999902</v>
      </c>
      <c r="CY1598" s="15">
        <v>42773</v>
      </c>
      <c r="CZ1598">
        <v>39.589999999999897</v>
      </c>
      <c r="DA1598" s="15">
        <v>42695</v>
      </c>
      <c r="DB1598">
        <v>44.169999999999902</v>
      </c>
      <c r="DC1598" s="38">
        <v>43028</v>
      </c>
      <c r="DD1598" s="12">
        <v>-9.4040552393436805</v>
      </c>
      <c r="DE1598" s="40">
        <v>43494</v>
      </c>
      <c r="DF1598" s="12">
        <v>9.9000000000000092</v>
      </c>
      <c r="DG1598" s="15">
        <v>42606</v>
      </c>
      <c r="DH1598">
        <v>24.51</v>
      </c>
      <c r="DI1598" s="15">
        <v>42559</v>
      </c>
      <c r="DJ1598">
        <v>0.40999999999999898</v>
      </c>
      <c r="DK1598" s="15">
        <v>43444</v>
      </c>
      <c r="DL1598">
        <v>19.273531113788099</v>
      </c>
      <c r="DN1598" s="38"/>
      <c r="DZ1598" s="38"/>
      <c r="EB1598" s="23"/>
      <c r="ED1598" s="15"/>
      <c r="EF1598" s="15"/>
      <c r="EH1598" s="15"/>
      <c r="EJ1598" s="38"/>
      <c r="EL1598" s="23"/>
      <c r="EN1598" s="15"/>
      <c r="EP1598" s="23"/>
      <c r="ER1598" s="38"/>
      <c r="ET1598" s="38"/>
      <c r="EV1598" s="23"/>
      <c r="EX1598" s="15"/>
      <c r="EZ1598" s="38"/>
      <c r="FA1598" s="12"/>
      <c r="FB1598" s="23"/>
      <c r="FD1598" s="15"/>
    </row>
    <row r="1599" spans="1:160">
      <c r="A1599" s="40">
        <v>41774</v>
      </c>
      <c r="B1599">
        <v>2359.7168128455301</v>
      </c>
      <c r="C1599">
        <f>B1599-MAX($B$4:B1599)</f>
        <v>-0.57999999999992724</v>
      </c>
      <c r="E1599" s="158">
        <v>45061</v>
      </c>
      <c r="F1599">
        <v>2869.47990923926</v>
      </c>
      <c r="G1599">
        <f>F1599-MAX($F$4:F1599)</f>
        <v>-14.130000000000109</v>
      </c>
      <c r="BO1599" s="23">
        <v>42958</v>
      </c>
      <c r="BP1599">
        <v>84.348438597591496</v>
      </c>
      <c r="BQ1599" s="15">
        <v>42601</v>
      </c>
      <c r="BR1599">
        <v>9.5199999999999907</v>
      </c>
      <c r="BS1599" s="15">
        <v>42808</v>
      </c>
      <c r="BT1599">
        <v>107.33999999999899</v>
      </c>
      <c r="BU1599" s="15">
        <v>42535</v>
      </c>
      <c r="BV1599">
        <v>26.37</v>
      </c>
      <c r="BW1599" s="15">
        <v>43381</v>
      </c>
      <c r="BX1599">
        <v>24.959999999999901</v>
      </c>
      <c r="BY1599" s="15">
        <v>42934</v>
      </c>
      <c r="BZ1599">
        <v>25.31</v>
      </c>
      <c r="CA1599" s="15">
        <v>43437</v>
      </c>
      <c r="CB1599">
        <v>68.17</v>
      </c>
      <c r="CC1599" s="15">
        <v>43119</v>
      </c>
      <c r="CD1599">
        <v>4.82</v>
      </c>
      <c r="CE1599" s="15">
        <v>42741</v>
      </c>
      <c r="CF1599">
        <v>30.45</v>
      </c>
      <c r="CG1599" s="15">
        <v>43144</v>
      </c>
      <c r="CH1599">
        <v>15.5299999999999</v>
      </c>
      <c r="CI1599" s="15">
        <v>42601</v>
      </c>
      <c r="CJ1599">
        <v>13.36</v>
      </c>
      <c r="CK1599" s="15">
        <v>42633</v>
      </c>
      <c r="CL1599">
        <v>5.4199999999999902</v>
      </c>
      <c r="CM1599" s="15">
        <v>42600</v>
      </c>
      <c r="CN1599">
        <v>8.6899999999999906</v>
      </c>
      <c r="CO1599" s="15">
        <v>41774</v>
      </c>
      <c r="CP1599">
        <v>267.49818381137561</v>
      </c>
      <c r="CQ1599" s="15">
        <v>43530</v>
      </c>
      <c r="CR1599">
        <v>23.187261789111702</v>
      </c>
      <c r="CS1599" s="38">
        <v>42949</v>
      </c>
      <c r="CT1599" s="12">
        <v>3.8199999999999901</v>
      </c>
      <c r="CU1599" s="15">
        <v>43300</v>
      </c>
      <c r="CV1599">
        <v>14.3799999999999</v>
      </c>
      <c r="CW1599" s="15">
        <v>42719</v>
      </c>
      <c r="CX1599">
        <v>42.949999999999903</v>
      </c>
      <c r="CY1599" s="15">
        <v>42774</v>
      </c>
      <c r="CZ1599">
        <v>37.519999999999897</v>
      </c>
      <c r="DA1599" s="15">
        <v>42696</v>
      </c>
      <c r="DB1599">
        <v>44.169999999999902</v>
      </c>
      <c r="DC1599" s="38">
        <v>43031</v>
      </c>
      <c r="DD1599" s="12">
        <v>-9.4640552393436792</v>
      </c>
      <c r="DE1599" s="40">
        <v>43495</v>
      </c>
      <c r="DF1599" s="12">
        <v>9.9000000000000092</v>
      </c>
      <c r="DG1599" s="15">
        <v>42607</v>
      </c>
      <c r="DH1599">
        <v>24.51</v>
      </c>
      <c r="DI1599" s="15">
        <v>42562</v>
      </c>
      <c r="DJ1599">
        <v>0.40999999999999898</v>
      </c>
      <c r="DK1599" s="15">
        <v>43445</v>
      </c>
      <c r="DL1599">
        <v>19.113531113788099</v>
      </c>
      <c r="DN1599" s="38"/>
      <c r="DZ1599" s="38"/>
      <c r="EB1599" s="23"/>
      <c r="ED1599" s="15"/>
      <c r="EF1599" s="15"/>
      <c r="EH1599" s="15"/>
      <c r="EJ1599" s="38"/>
      <c r="EL1599" s="23"/>
      <c r="EN1599" s="15"/>
      <c r="EP1599" s="23"/>
      <c r="ER1599" s="38"/>
      <c r="ET1599" s="38"/>
      <c r="EV1599" s="23"/>
      <c r="EX1599" s="15"/>
      <c r="EZ1599" s="38"/>
      <c r="FA1599" s="12"/>
      <c r="FB1599" s="23"/>
      <c r="FD1599" s="15"/>
    </row>
    <row r="1600" spans="1:160">
      <c r="A1600" s="40">
        <v>41775</v>
      </c>
      <c r="B1600">
        <v>2359.1768128455301</v>
      </c>
      <c r="C1600">
        <f>B1600-MAX($B$4:B1600)</f>
        <v>-1.1199999999998909</v>
      </c>
      <c r="E1600" s="158">
        <v>45062</v>
      </c>
      <c r="F1600">
        <v>2870.4499092392598</v>
      </c>
      <c r="G1600">
        <f>F1600-MAX($F$4:F1600)</f>
        <v>-13.160000000000309</v>
      </c>
      <c r="BO1600" s="23">
        <v>42961</v>
      </c>
      <c r="BP1600">
        <v>84.348438597591496</v>
      </c>
      <c r="BQ1600" s="15">
        <v>42604</v>
      </c>
      <c r="BR1600">
        <v>9.5199999999999907</v>
      </c>
      <c r="BS1600" s="15">
        <v>42809</v>
      </c>
      <c r="BT1600">
        <v>107.33999999999899</v>
      </c>
      <c r="BU1600" s="15">
        <v>42536</v>
      </c>
      <c r="BV1600">
        <v>26.37</v>
      </c>
      <c r="BW1600" s="15">
        <v>43383</v>
      </c>
      <c r="BX1600">
        <v>24.959999999999901</v>
      </c>
      <c r="BY1600" s="15">
        <v>42935</v>
      </c>
      <c r="BZ1600">
        <v>25.31</v>
      </c>
      <c r="CA1600" s="15">
        <v>43438</v>
      </c>
      <c r="CB1600">
        <v>68.17</v>
      </c>
      <c r="CC1600" s="15">
        <v>43122</v>
      </c>
      <c r="CD1600">
        <v>4.82</v>
      </c>
      <c r="CE1600" s="15">
        <v>42744</v>
      </c>
      <c r="CF1600">
        <v>30.45</v>
      </c>
      <c r="CG1600" s="15">
        <v>43145</v>
      </c>
      <c r="CH1600">
        <v>15.5299999999999</v>
      </c>
      <c r="CI1600" s="15">
        <v>42604</v>
      </c>
      <c r="CJ1600">
        <v>13.36</v>
      </c>
      <c r="CK1600" s="15">
        <v>42634</v>
      </c>
      <c r="CL1600">
        <v>5.4199999999999902</v>
      </c>
      <c r="CM1600" s="15">
        <v>42601</v>
      </c>
      <c r="CN1600">
        <v>8.6899999999999906</v>
      </c>
      <c r="CO1600" s="15">
        <v>41775</v>
      </c>
      <c r="CP1600">
        <v>267.49818381137561</v>
      </c>
      <c r="CQ1600" s="15">
        <v>43531</v>
      </c>
      <c r="CR1600">
        <v>23.147620710041402</v>
      </c>
      <c r="CS1600" s="38">
        <v>42950</v>
      </c>
      <c r="CT1600" s="12">
        <v>3.8399999999999901</v>
      </c>
      <c r="CU1600" s="15">
        <v>43301</v>
      </c>
      <c r="CV1600">
        <v>14.18</v>
      </c>
      <c r="CW1600" s="15">
        <v>42720</v>
      </c>
      <c r="CX1600">
        <v>42.66</v>
      </c>
      <c r="CY1600" s="15">
        <v>42775</v>
      </c>
      <c r="CZ1600">
        <v>37.259999999999899</v>
      </c>
      <c r="DA1600" s="15">
        <v>42697</v>
      </c>
      <c r="DB1600">
        <v>44.389999999999901</v>
      </c>
      <c r="DC1600" s="38">
        <v>43032</v>
      </c>
      <c r="DD1600" s="12">
        <v>-9.4440552393436796</v>
      </c>
      <c r="DE1600" s="40">
        <v>43496</v>
      </c>
      <c r="DF1600" s="12">
        <v>9.9000000000000092</v>
      </c>
      <c r="DG1600" s="15">
        <v>42608</v>
      </c>
      <c r="DH1600">
        <v>24.51</v>
      </c>
      <c r="DI1600" s="15">
        <v>42563</v>
      </c>
      <c r="DJ1600">
        <v>0.40999999999999898</v>
      </c>
      <c r="DK1600" s="15">
        <v>43446</v>
      </c>
      <c r="DL1600">
        <v>18.923531113788101</v>
      </c>
      <c r="DN1600" s="38"/>
      <c r="DZ1600" s="38"/>
      <c r="EB1600" s="23"/>
      <c r="ED1600" s="15"/>
      <c r="EF1600" s="15"/>
      <c r="EH1600" s="15"/>
      <c r="EJ1600" s="38"/>
      <c r="EL1600" s="23"/>
      <c r="EN1600" s="15"/>
      <c r="EP1600" s="23"/>
      <c r="ER1600" s="38"/>
      <c r="ET1600" s="38"/>
      <c r="EV1600" s="23"/>
      <c r="EX1600" s="15"/>
      <c r="EZ1600" s="38"/>
      <c r="FA1600" s="12"/>
      <c r="FB1600" s="23"/>
      <c r="FD1600" s="15"/>
    </row>
    <row r="1601" spans="1:160">
      <c r="A1601" s="40">
        <v>41776</v>
      </c>
      <c r="B1601">
        <v>2359.1768128455301</v>
      </c>
      <c r="C1601">
        <f>B1601-MAX($B$4:B1601)</f>
        <v>-1.1199999999998909</v>
      </c>
      <c r="E1601" s="158">
        <v>45063</v>
      </c>
      <c r="F1601">
        <v>2869.0699092392601</v>
      </c>
      <c r="G1601">
        <f>F1601-MAX($F$4:F1601)</f>
        <v>-14.539999999999964</v>
      </c>
      <c r="BO1601" s="23">
        <v>42963</v>
      </c>
      <c r="BP1601">
        <v>84.348438597591496</v>
      </c>
      <c r="BQ1601" s="15">
        <v>42605</v>
      </c>
      <c r="BR1601">
        <v>9.5199999999999907</v>
      </c>
      <c r="BS1601" s="15">
        <v>42810</v>
      </c>
      <c r="BT1601">
        <v>107.33999999999899</v>
      </c>
      <c r="BU1601" s="15">
        <v>42537</v>
      </c>
      <c r="BV1601">
        <v>26.37</v>
      </c>
      <c r="BW1601" s="15">
        <v>43384</v>
      </c>
      <c r="BX1601">
        <v>24.959999999999901</v>
      </c>
      <c r="BY1601" s="15">
        <v>42936</v>
      </c>
      <c r="BZ1601">
        <v>25.31</v>
      </c>
      <c r="CA1601" s="15">
        <v>43439</v>
      </c>
      <c r="CB1601">
        <v>68.17</v>
      </c>
      <c r="CC1601" s="15">
        <v>43123</v>
      </c>
      <c r="CD1601">
        <v>2.81</v>
      </c>
      <c r="CE1601" s="15">
        <v>42745</v>
      </c>
      <c r="CF1601">
        <v>30.45</v>
      </c>
      <c r="CG1601" s="15">
        <v>43150</v>
      </c>
      <c r="CH1601">
        <v>15.5299999999999</v>
      </c>
      <c r="CI1601" s="15">
        <v>42605</v>
      </c>
      <c r="CJ1601">
        <v>13.36</v>
      </c>
      <c r="CK1601" s="15">
        <v>42635</v>
      </c>
      <c r="CL1601">
        <v>5.4199999999999902</v>
      </c>
      <c r="CM1601" s="15">
        <v>42604</v>
      </c>
      <c r="CN1601">
        <v>8.6899999999999906</v>
      </c>
      <c r="CO1601" s="15">
        <v>41776</v>
      </c>
      <c r="CP1601">
        <v>267.49818381137561</v>
      </c>
      <c r="CQ1601" s="15">
        <v>43532</v>
      </c>
      <c r="CR1601">
        <v>22.8876207100414</v>
      </c>
      <c r="CS1601" s="38">
        <v>42951</v>
      </c>
      <c r="CT1601" s="12">
        <v>3.5399999999999898</v>
      </c>
      <c r="CU1601" s="15">
        <v>43312</v>
      </c>
      <c r="CV1601">
        <v>14.18</v>
      </c>
      <c r="CW1601" s="15">
        <v>42723</v>
      </c>
      <c r="CX1601">
        <v>42.419999999999902</v>
      </c>
      <c r="CY1601" s="15">
        <v>42776</v>
      </c>
      <c r="CZ1601">
        <v>36.939999999999898</v>
      </c>
      <c r="DA1601" s="15">
        <v>42698</v>
      </c>
      <c r="DB1601">
        <v>43.779999999999902</v>
      </c>
      <c r="DC1601" s="38">
        <v>43033</v>
      </c>
      <c r="DD1601" s="12">
        <v>-9.6040552393436798</v>
      </c>
      <c r="DE1601" s="40">
        <v>43497</v>
      </c>
      <c r="DF1601" s="12">
        <v>9.9000000000000092</v>
      </c>
      <c r="DG1601" s="15">
        <v>42611</v>
      </c>
      <c r="DH1601">
        <v>24.51</v>
      </c>
      <c r="DI1601" s="15">
        <v>42564</v>
      </c>
      <c r="DJ1601">
        <v>0.40999999999999898</v>
      </c>
      <c r="DK1601" s="15">
        <v>43447</v>
      </c>
      <c r="DL1601">
        <v>18.973531113788098</v>
      </c>
      <c r="DN1601" s="38"/>
      <c r="DZ1601" s="38"/>
      <c r="EB1601" s="23"/>
      <c r="ED1601" s="15"/>
      <c r="EF1601" s="15"/>
      <c r="EH1601" s="15"/>
      <c r="EJ1601" s="38"/>
      <c r="EL1601" s="23"/>
      <c r="EN1601" s="15"/>
      <c r="EP1601" s="23"/>
      <c r="ER1601" s="38"/>
      <c r="ET1601" s="38"/>
      <c r="EV1601" s="23"/>
      <c r="EX1601" s="15"/>
      <c r="EZ1601" s="38"/>
      <c r="FA1601" s="12"/>
      <c r="FB1601" s="23"/>
      <c r="FD1601" s="15"/>
    </row>
    <row r="1602" spans="1:160">
      <c r="A1602" s="40">
        <v>41777</v>
      </c>
      <c r="B1602">
        <v>2359.1768128455301</v>
      </c>
      <c r="C1602">
        <f>B1602-MAX($B$4:B1602)</f>
        <v>-1.1199999999998909</v>
      </c>
      <c r="E1602" s="158">
        <v>45064</v>
      </c>
      <c r="F1602">
        <v>2864.4199092392601</v>
      </c>
      <c r="G1602">
        <f>F1602-MAX($F$4:F1602)</f>
        <v>-19.190000000000055</v>
      </c>
      <c r="BO1602" s="23">
        <v>42964</v>
      </c>
      <c r="BP1602">
        <v>84.348438597591496</v>
      </c>
      <c r="BQ1602" s="15">
        <v>42606</v>
      </c>
      <c r="BR1602">
        <v>9.5199999999999907</v>
      </c>
      <c r="BS1602" s="15">
        <v>42811</v>
      </c>
      <c r="BT1602">
        <v>107.33999999999899</v>
      </c>
      <c r="BU1602" s="15">
        <v>42538</v>
      </c>
      <c r="BV1602">
        <v>26.37</v>
      </c>
      <c r="BW1602" s="15">
        <v>43385</v>
      </c>
      <c r="BX1602">
        <v>24.959999999999901</v>
      </c>
      <c r="BY1602" s="15">
        <v>42937</v>
      </c>
      <c r="BZ1602">
        <v>25.31</v>
      </c>
      <c r="CA1602" s="15">
        <v>43440</v>
      </c>
      <c r="CB1602">
        <v>68.17</v>
      </c>
      <c r="CC1602" s="15">
        <v>43124</v>
      </c>
      <c r="CD1602">
        <v>2.48</v>
      </c>
      <c r="CE1602" s="15">
        <v>42746</v>
      </c>
      <c r="CF1602">
        <v>30.45</v>
      </c>
      <c r="CG1602" s="15">
        <v>43151</v>
      </c>
      <c r="CH1602">
        <v>15.5299999999999</v>
      </c>
      <c r="CI1602" s="15">
        <v>42606</v>
      </c>
      <c r="CJ1602">
        <v>13.36</v>
      </c>
      <c r="CK1602" s="15">
        <v>42636</v>
      </c>
      <c r="CL1602">
        <v>5.4199999999999902</v>
      </c>
      <c r="CM1602" s="15">
        <v>42605</v>
      </c>
      <c r="CN1602">
        <v>8.6899999999999906</v>
      </c>
      <c r="CO1602" s="15">
        <v>41777</v>
      </c>
      <c r="CP1602">
        <v>267.49818381137561</v>
      </c>
      <c r="CQ1602" s="15">
        <v>43535</v>
      </c>
      <c r="CR1602">
        <v>22.8876207100414</v>
      </c>
      <c r="CS1602" s="38">
        <v>42968</v>
      </c>
      <c r="CT1602" s="12">
        <v>3.5399999999999898</v>
      </c>
      <c r="CU1602" s="15">
        <v>43313</v>
      </c>
      <c r="CV1602">
        <v>13.98</v>
      </c>
      <c r="CW1602" s="15">
        <v>42724</v>
      </c>
      <c r="CX1602">
        <v>42.1099999999999</v>
      </c>
      <c r="CY1602" s="15">
        <v>42779</v>
      </c>
      <c r="CZ1602">
        <v>36.649999999999899</v>
      </c>
      <c r="DA1602" s="15">
        <v>42699</v>
      </c>
      <c r="DB1602">
        <v>43.619999999999898</v>
      </c>
      <c r="DC1602" s="38">
        <v>43034</v>
      </c>
      <c r="DD1602" s="12">
        <v>-8.9640552393436792</v>
      </c>
      <c r="DE1602" s="40">
        <v>43503</v>
      </c>
      <c r="DF1602" s="12">
        <v>9.9000000000000092</v>
      </c>
      <c r="DG1602" s="15">
        <v>42612</v>
      </c>
      <c r="DH1602">
        <v>24.51</v>
      </c>
      <c r="DI1602" s="15">
        <v>42565</v>
      </c>
      <c r="DJ1602">
        <v>0.40999999999999898</v>
      </c>
      <c r="DK1602" s="15">
        <v>43504</v>
      </c>
      <c r="DL1602">
        <v>18.973531113788098</v>
      </c>
      <c r="DN1602" s="38"/>
      <c r="DZ1602" s="38"/>
      <c r="EB1602" s="23"/>
      <c r="ED1602" s="15"/>
      <c r="EF1602" s="15"/>
      <c r="EH1602" s="15"/>
      <c r="EJ1602" s="38"/>
      <c r="EL1602" s="23"/>
      <c r="EN1602" s="15"/>
      <c r="EP1602" s="23"/>
      <c r="ER1602" s="38"/>
      <c r="ET1602" s="38"/>
      <c r="EV1602" s="23"/>
      <c r="EX1602" s="15"/>
      <c r="EZ1602" s="38"/>
      <c r="FA1602" s="12"/>
      <c r="FB1602" s="23"/>
      <c r="FD1602" s="15"/>
    </row>
    <row r="1603" spans="1:160">
      <c r="A1603" s="40">
        <v>41778</v>
      </c>
      <c r="B1603">
        <v>2358.29681284553</v>
      </c>
      <c r="C1603">
        <f>B1603-MAX($B$4:B1603)</f>
        <v>-2</v>
      </c>
      <c r="E1603" s="158">
        <v>45065</v>
      </c>
      <c r="F1603">
        <v>2883.20990923926</v>
      </c>
      <c r="G1603">
        <f>F1603-MAX($F$4:F1603)</f>
        <v>-0.40000000000009095</v>
      </c>
      <c r="BO1603" s="23">
        <v>42965</v>
      </c>
      <c r="BP1603">
        <v>84.348438597591496</v>
      </c>
      <c r="BQ1603" s="15">
        <v>42607</v>
      </c>
      <c r="BR1603">
        <v>9.5199999999999907</v>
      </c>
      <c r="BS1603" s="15">
        <v>42814</v>
      </c>
      <c r="BT1603">
        <v>107.33999999999899</v>
      </c>
      <c r="BU1603" s="15">
        <v>42541</v>
      </c>
      <c r="BV1603">
        <v>26.37</v>
      </c>
      <c r="BW1603" s="15">
        <v>43388</v>
      </c>
      <c r="BX1603">
        <v>24.959999999999901</v>
      </c>
      <c r="BY1603" s="15">
        <v>42940</v>
      </c>
      <c r="BZ1603">
        <v>25.31</v>
      </c>
      <c r="CA1603" s="15">
        <v>43441</v>
      </c>
      <c r="CB1603">
        <v>68.17</v>
      </c>
      <c r="CC1603" s="15">
        <v>43125</v>
      </c>
      <c r="CD1603">
        <v>0.84000000000000696</v>
      </c>
      <c r="CE1603" s="15">
        <v>42747</v>
      </c>
      <c r="CF1603">
        <v>30.45</v>
      </c>
      <c r="CG1603" s="15">
        <v>43152</v>
      </c>
      <c r="CH1603">
        <v>15.5299999999999</v>
      </c>
      <c r="CI1603" s="15">
        <v>42607</v>
      </c>
      <c r="CJ1603">
        <v>13.36</v>
      </c>
      <c r="CK1603" s="15">
        <v>42639</v>
      </c>
      <c r="CL1603">
        <v>5.4199999999999902</v>
      </c>
      <c r="CM1603" s="15">
        <v>42606</v>
      </c>
      <c r="CN1603">
        <v>8.6899999999999906</v>
      </c>
      <c r="CO1603" s="15">
        <v>41778</v>
      </c>
      <c r="CP1603">
        <v>267.49818381137561</v>
      </c>
      <c r="CQ1603" s="15">
        <v>43536</v>
      </c>
      <c r="CR1603">
        <v>22.947620710041399</v>
      </c>
      <c r="CS1603" s="38">
        <v>42969</v>
      </c>
      <c r="CT1603" s="12">
        <v>3.4299999999999899</v>
      </c>
      <c r="CU1603" s="15">
        <v>43326</v>
      </c>
      <c r="CV1603">
        <v>13.98</v>
      </c>
      <c r="CW1603" s="15">
        <v>42725</v>
      </c>
      <c r="CX1603">
        <v>42.069999999999901</v>
      </c>
      <c r="CY1603" s="15">
        <v>42780</v>
      </c>
      <c r="CZ1603">
        <v>36.329999999999899</v>
      </c>
      <c r="DA1603" s="15">
        <v>42702</v>
      </c>
      <c r="DB1603">
        <v>43.9299999999999</v>
      </c>
      <c r="DC1603" s="38">
        <v>43035</v>
      </c>
      <c r="DD1603" s="12">
        <v>-9.5840552393436802</v>
      </c>
      <c r="DE1603" s="40">
        <v>43504</v>
      </c>
      <c r="DF1603" s="12">
        <v>9.9000000000000092</v>
      </c>
      <c r="DG1603" s="15">
        <v>42613</v>
      </c>
      <c r="DH1603">
        <v>24.51</v>
      </c>
      <c r="DI1603" s="15">
        <v>42569</v>
      </c>
      <c r="DJ1603">
        <v>0.40999999999999898</v>
      </c>
      <c r="DK1603" s="15">
        <v>43507</v>
      </c>
      <c r="DL1603">
        <v>19.103531113788101</v>
      </c>
      <c r="DN1603" s="38"/>
      <c r="DZ1603" s="38"/>
      <c r="EB1603" s="23"/>
      <c r="ED1603" s="15"/>
      <c r="EF1603" s="15"/>
      <c r="EH1603" s="15"/>
      <c r="EJ1603" s="38"/>
      <c r="EL1603" s="23"/>
      <c r="EN1603" s="15"/>
      <c r="EP1603" s="23"/>
      <c r="ER1603" s="38"/>
      <c r="ET1603" s="38"/>
      <c r="EV1603" s="23"/>
      <c r="EX1603" s="15"/>
      <c r="EZ1603" s="38"/>
      <c r="FA1603" s="12"/>
      <c r="FB1603" s="23"/>
      <c r="FD1603" s="15"/>
    </row>
    <row r="1604" spans="1:160">
      <c r="A1604" s="40">
        <v>41779</v>
      </c>
      <c r="B1604">
        <v>2357.04681284553</v>
      </c>
      <c r="C1604">
        <f>B1604-MAX($B$4:B1604)</f>
        <v>-3.25</v>
      </c>
      <c r="E1604" s="158">
        <v>45066</v>
      </c>
      <c r="F1604">
        <v>2883.20990923926</v>
      </c>
      <c r="G1604">
        <f>F1604-MAX($F$4:F1604)</f>
        <v>-0.40000000000009095</v>
      </c>
      <c r="BO1604" s="23">
        <v>42968</v>
      </c>
      <c r="BP1604">
        <v>84.348438597591496</v>
      </c>
      <c r="BQ1604" s="15">
        <v>42608</v>
      </c>
      <c r="BR1604">
        <v>9.5199999999999907</v>
      </c>
      <c r="BS1604" s="15">
        <v>42815</v>
      </c>
      <c r="BT1604">
        <v>107.33999999999899</v>
      </c>
      <c r="BU1604" s="15">
        <v>42542</v>
      </c>
      <c r="BV1604">
        <v>26.37</v>
      </c>
      <c r="BW1604" s="15">
        <v>43389</v>
      </c>
      <c r="BX1604">
        <v>24.959999999999901</v>
      </c>
      <c r="BY1604" s="15">
        <v>42941</v>
      </c>
      <c r="BZ1604">
        <v>25.31</v>
      </c>
      <c r="CA1604" s="15">
        <v>43444</v>
      </c>
      <c r="CB1604">
        <v>68.17</v>
      </c>
      <c r="CC1604" s="15">
        <v>43126</v>
      </c>
      <c r="CD1604">
        <v>-0.149999999999992</v>
      </c>
      <c r="CE1604" s="15">
        <v>42748</v>
      </c>
      <c r="CF1604">
        <v>30.45</v>
      </c>
      <c r="CG1604" s="15">
        <v>43153</v>
      </c>
      <c r="CH1604">
        <v>15.5299999999999</v>
      </c>
      <c r="CI1604" s="15">
        <v>42608</v>
      </c>
      <c r="CJ1604">
        <v>13.36</v>
      </c>
      <c r="CK1604" s="15">
        <v>42640</v>
      </c>
      <c r="CL1604">
        <v>5.4199999999999902</v>
      </c>
      <c r="CM1604" s="15">
        <v>42607</v>
      </c>
      <c r="CN1604">
        <v>8.6899999999999906</v>
      </c>
      <c r="CO1604" s="15">
        <v>41779</v>
      </c>
      <c r="CP1604">
        <v>267.49818381137561</v>
      </c>
      <c r="CQ1604" s="15">
        <v>43537</v>
      </c>
      <c r="CR1604">
        <v>23.087620710041399</v>
      </c>
      <c r="CS1604" s="38">
        <v>42970</v>
      </c>
      <c r="CT1604" s="12">
        <v>3.3799999999999901</v>
      </c>
      <c r="CU1604" s="15">
        <v>43328</v>
      </c>
      <c r="CV1604">
        <v>14.25</v>
      </c>
      <c r="CW1604" s="15">
        <v>42726</v>
      </c>
      <c r="CX1604">
        <v>41.91</v>
      </c>
      <c r="CY1604" s="15">
        <v>42781</v>
      </c>
      <c r="CZ1604">
        <v>36.279999999999902</v>
      </c>
      <c r="DA1604" s="15">
        <v>42703</v>
      </c>
      <c r="DB1604">
        <v>43.469999999999899</v>
      </c>
      <c r="DC1604" s="38">
        <v>43038</v>
      </c>
      <c r="DD1604" s="12">
        <v>-9.7440552393436803</v>
      </c>
      <c r="DE1604" s="40">
        <v>43507</v>
      </c>
      <c r="DF1604" s="12">
        <v>9.9000000000000092</v>
      </c>
      <c r="DG1604" s="15">
        <v>42614</v>
      </c>
      <c r="DH1604">
        <v>24.51</v>
      </c>
      <c r="DI1604" s="15">
        <v>42570</v>
      </c>
      <c r="DJ1604">
        <v>0.40999999999999898</v>
      </c>
      <c r="DK1604" s="15">
        <v>43508</v>
      </c>
      <c r="DL1604">
        <v>19.2135311137881</v>
      </c>
      <c r="DN1604" s="38"/>
      <c r="DZ1604" s="38"/>
      <c r="EB1604" s="23"/>
      <c r="ED1604" s="15"/>
      <c r="EF1604" s="15"/>
      <c r="EH1604" s="15"/>
      <c r="EJ1604" s="38"/>
      <c r="EL1604" s="23"/>
      <c r="EN1604" s="15"/>
      <c r="EP1604" s="23"/>
      <c r="ER1604" s="38"/>
      <c r="ET1604" s="38"/>
      <c r="EV1604" s="23"/>
      <c r="EX1604" s="15"/>
      <c r="EZ1604" s="38"/>
      <c r="FA1604" s="12"/>
      <c r="FB1604" s="23"/>
      <c r="FD1604" s="15"/>
    </row>
    <row r="1605" spans="1:160">
      <c r="A1605" s="40">
        <v>41780</v>
      </c>
      <c r="B1605">
        <v>2358.6168128455301</v>
      </c>
      <c r="C1605">
        <f>B1605-MAX($B$4:B1605)</f>
        <v>-1.6799999999998363</v>
      </c>
      <c r="E1605" s="158">
        <v>45067</v>
      </c>
      <c r="F1605">
        <v>2883.20990923926</v>
      </c>
      <c r="G1605">
        <f>F1605-MAX($F$4:F1605)</f>
        <v>-0.40000000000009095</v>
      </c>
      <c r="BO1605" s="23">
        <v>42969</v>
      </c>
      <c r="BP1605">
        <v>84.348438597591496</v>
      </c>
      <c r="BQ1605" s="15">
        <v>42611</v>
      </c>
      <c r="BR1605">
        <v>9.5199999999999907</v>
      </c>
      <c r="BS1605" s="15">
        <v>42816</v>
      </c>
      <c r="BT1605">
        <v>107.33999999999899</v>
      </c>
      <c r="BU1605" s="15">
        <v>42543</v>
      </c>
      <c r="BV1605">
        <v>26.37</v>
      </c>
      <c r="BW1605" s="15">
        <v>43390</v>
      </c>
      <c r="BX1605">
        <v>24.959999999999901</v>
      </c>
      <c r="BY1605" s="15">
        <v>42942</v>
      </c>
      <c r="BZ1605">
        <v>25.31</v>
      </c>
      <c r="CA1605" s="15">
        <v>43445</v>
      </c>
      <c r="CB1605">
        <v>68.17</v>
      </c>
      <c r="CC1605" s="15">
        <v>43129</v>
      </c>
      <c r="CD1605">
        <v>-0.149999999999992</v>
      </c>
      <c r="CE1605" s="15">
        <v>42751</v>
      </c>
      <c r="CF1605">
        <v>30.45</v>
      </c>
      <c r="CG1605" s="15">
        <v>43154</v>
      </c>
      <c r="CH1605">
        <v>15.5299999999999</v>
      </c>
      <c r="CI1605" s="15">
        <v>42611</v>
      </c>
      <c r="CJ1605">
        <v>13.36</v>
      </c>
      <c r="CK1605" s="15">
        <v>42641</v>
      </c>
      <c r="CL1605">
        <v>5.4199999999999902</v>
      </c>
      <c r="CM1605" s="15">
        <v>42608</v>
      </c>
      <c r="CN1605">
        <v>8.6899999999999906</v>
      </c>
      <c r="CO1605" s="15">
        <v>41780</v>
      </c>
      <c r="CP1605">
        <v>267.49818381137561</v>
      </c>
      <c r="CQ1605" s="15">
        <v>43549</v>
      </c>
      <c r="CR1605">
        <v>23.087620710041399</v>
      </c>
      <c r="CS1605" s="38">
        <v>42971</v>
      </c>
      <c r="CT1605" s="12">
        <v>3.3599999999999901</v>
      </c>
      <c r="CU1605" s="15">
        <v>43329</v>
      </c>
      <c r="CV1605">
        <v>14.02</v>
      </c>
      <c r="CW1605" s="15">
        <v>42727</v>
      </c>
      <c r="CX1605">
        <v>41.87</v>
      </c>
      <c r="CY1605" s="15">
        <v>42782</v>
      </c>
      <c r="CZ1605">
        <v>36.149999999999899</v>
      </c>
      <c r="DA1605" s="15">
        <v>42704</v>
      </c>
      <c r="DB1605">
        <v>44.049999999999898</v>
      </c>
      <c r="DC1605" s="38">
        <v>43039</v>
      </c>
      <c r="DD1605" s="12">
        <v>-10.4940552393436</v>
      </c>
      <c r="DE1605" s="40">
        <v>43508</v>
      </c>
      <c r="DF1605" s="12">
        <v>9.9000000000000092</v>
      </c>
      <c r="DG1605" s="15">
        <v>42615</v>
      </c>
      <c r="DH1605">
        <v>24.51</v>
      </c>
      <c r="DI1605" s="15">
        <v>42571</v>
      </c>
      <c r="DJ1605">
        <v>0.31999999999999801</v>
      </c>
      <c r="DK1605" s="15">
        <v>43509</v>
      </c>
      <c r="DL1605">
        <v>19.2335311137881</v>
      </c>
      <c r="DN1605" s="38"/>
      <c r="DZ1605" s="38"/>
      <c r="EB1605" s="23"/>
      <c r="ED1605" s="15"/>
      <c r="EF1605" s="15"/>
      <c r="EH1605" s="15"/>
      <c r="EJ1605" s="38"/>
      <c r="EL1605" s="23"/>
      <c r="EN1605" s="15"/>
      <c r="EP1605" s="23"/>
      <c r="ER1605" s="38"/>
      <c r="ET1605" s="38"/>
      <c r="EV1605" s="23"/>
      <c r="EX1605" s="15"/>
      <c r="EZ1605" s="38"/>
      <c r="FA1605" s="12"/>
      <c r="FB1605" s="23"/>
      <c r="FD1605" s="15"/>
    </row>
    <row r="1606" spans="1:160">
      <c r="A1606" s="40">
        <v>41781</v>
      </c>
      <c r="B1606">
        <v>2356.75681284553</v>
      </c>
      <c r="C1606">
        <f>B1606-MAX($B$4:B1606)</f>
        <v>-3.5399999999999636</v>
      </c>
      <c r="E1606" s="158">
        <v>45068</v>
      </c>
      <c r="F1606">
        <v>2896.76990923926</v>
      </c>
      <c r="G1606">
        <f>F1606-MAX($F$4:F1606)</f>
        <v>0</v>
      </c>
      <c r="BO1606" s="23">
        <v>42970</v>
      </c>
      <c r="BP1606">
        <v>84.348438597591496</v>
      </c>
      <c r="BQ1606" s="15">
        <v>42612</v>
      </c>
      <c r="BR1606">
        <v>9.5199999999999907</v>
      </c>
      <c r="BS1606" s="15">
        <v>42817</v>
      </c>
      <c r="BT1606">
        <v>107.33999999999899</v>
      </c>
      <c r="BU1606" s="15">
        <v>42544</v>
      </c>
      <c r="BV1606">
        <v>26.37</v>
      </c>
      <c r="BW1606" s="15">
        <v>43391</v>
      </c>
      <c r="BX1606">
        <v>24.959999999999901</v>
      </c>
      <c r="BY1606" s="15">
        <v>42943</v>
      </c>
      <c r="BZ1606">
        <v>25.31</v>
      </c>
      <c r="CA1606" s="15">
        <v>43446</v>
      </c>
      <c r="CB1606">
        <v>68.17</v>
      </c>
      <c r="CC1606" s="15">
        <v>43130</v>
      </c>
      <c r="CD1606">
        <v>-0.149999999999992</v>
      </c>
      <c r="CE1606" s="15">
        <v>42752</v>
      </c>
      <c r="CF1606">
        <v>30.45</v>
      </c>
      <c r="CG1606" s="15">
        <v>43157</v>
      </c>
      <c r="CH1606">
        <v>15.5299999999999</v>
      </c>
      <c r="CI1606" s="15">
        <v>42612</v>
      </c>
      <c r="CJ1606">
        <v>13.36</v>
      </c>
      <c r="CK1606" s="15">
        <v>42642</v>
      </c>
      <c r="CL1606">
        <v>5.4199999999999902</v>
      </c>
      <c r="CM1606" s="15">
        <v>42611</v>
      </c>
      <c r="CN1606">
        <v>8.6899999999999906</v>
      </c>
      <c r="CO1606" s="15">
        <v>41781</v>
      </c>
      <c r="CP1606">
        <v>267.49818381137561</v>
      </c>
      <c r="CQ1606" s="15">
        <v>43550</v>
      </c>
      <c r="CR1606">
        <v>23.1576207100414</v>
      </c>
      <c r="CS1606" s="38">
        <v>42972</v>
      </c>
      <c r="CT1606" s="12">
        <v>3.3899999999999899</v>
      </c>
      <c r="CU1606" s="15">
        <v>43332</v>
      </c>
      <c r="CV1606">
        <v>13.79</v>
      </c>
      <c r="CW1606" s="15">
        <v>42730</v>
      </c>
      <c r="CX1606">
        <v>41.489999999999903</v>
      </c>
      <c r="CY1606" s="15">
        <v>42783</v>
      </c>
      <c r="CZ1606">
        <v>35.759999999999899</v>
      </c>
      <c r="DA1606" s="15">
        <v>42705</v>
      </c>
      <c r="DB1606">
        <v>44.019999999999897</v>
      </c>
      <c r="DC1606" s="38">
        <v>43040</v>
      </c>
      <c r="DD1606" s="12">
        <v>-8.6940552393436796</v>
      </c>
      <c r="DE1606" s="40">
        <v>43509</v>
      </c>
      <c r="DF1606" s="12">
        <v>9.9000000000000092</v>
      </c>
      <c r="DG1606" s="15">
        <v>42618</v>
      </c>
      <c r="DH1606">
        <v>24.51</v>
      </c>
      <c r="DI1606" s="15">
        <v>42572</v>
      </c>
      <c r="DJ1606">
        <v>0.28999999999999798</v>
      </c>
      <c r="DK1606" s="15">
        <v>43524</v>
      </c>
      <c r="DL1606">
        <v>19.2335311137881</v>
      </c>
      <c r="DN1606" s="38"/>
      <c r="DZ1606" s="38"/>
      <c r="EB1606" s="23"/>
      <c r="ED1606" s="15"/>
      <c r="EF1606" s="15"/>
      <c r="EH1606" s="15"/>
      <c r="EJ1606" s="38"/>
      <c r="EL1606" s="23"/>
      <c r="EN1606" s="15"/>
      <c r="EP1606" s="23"/>
      <c r="ER1606" s="38"/>
      <c r="ET1606" s="38"/>
      <c r="EV1606" s="23"/>
      <c r="EX1606" s="15"/>
      <c r="EZ1606" s="38"/>
      <c r="FA1606" s="12"/>
      <c r="FB1606" s="23"/>
      <c r="FD1606" s="15"/>
    </row>
    <row r="1607" spans="1:160">
      <c r="A1607" s="40">
        <v>41782</v>
      </c>
      <c r="B1607">
        <v>2355.9168128455299</v>
      </c>
      <c r="C1607">
        <f>B1607-MAX($B$4:B1607)</f>
        <v>-4.3800000000001091</v>
      </c>
      <c r="E1607" s="158">
        <v>45069</v>
      </c>
      <c r="F1607">
        <v>2899.2599092392602</v>
      </c>
      <c r="G1607">
        <f>F1607-MAX($F$4:F1607)</f>
        <v>0</v>
      </c>
      <c r="BO1607" s="23">
        <v>42971</v>
      </c>
      <c r="BP1607">
        <v>84.348438597591496</v>
      </c>
      <c r="BQ1607" s="15">
        <v>42613</v>
      </c>
      <c r="BR1607">
        <v>9.5199999999999907</v>
      </c>
      <c r="BS1607" s="15">
        <v>42818</v>
      </c>
      <c r="BT1607">
        <v>107.33999999999899</v>
      </c>
      <c r="BU1607" s="15">
        <v>42545</v>
      </c>
      <c r="BV1607">
        <v>26.37</v>
      </c>
      <c r="BW1607" s="15">
        <v>43392</v>
      </c>
      <c r="BX1607">
        <v>24.959999999999901</v>
      </c>
      <c r="BY1607" s="15">
        <v>42944</v>
      </c>
      <c r="BZ1607">
        <v>25.31</v>
      </c>
      <c r="CA1607" s="15">
        <v>43447</v>
      </c>
      <c r="CB1607">
        <v>68.17</v>
      </c>
      <c r="CC1607" s="15">
        <v>43131</v>
      </c>
      <c r="CD1607">
        <v>-0.149999999999992</v>
      </c>
      <c r="CE1607" s="15">
        <v>42753</v>
      </c>
      <c r="CF1607">
        <v>30.45</v>
      </c>
      <c r="CG1607" s="15">
        <v>43158</v>
      </c>
      <c r="CH1607">
        <v>15.5299999999999</v>
      </c>
      <c r="CI1607" s="15">
        <v>42613</v>
      </c>
      <c r="CJ1607">
        <v>13.36</v>
      </c>
      <c r="CK1607" s="15">
        <v>42643</v>
      </c>
      <c r="CL1607">
        <v>5.4199999999999902</v>
      </c>
      <c r="CM1607" s="15">
        <v>42612</v>
      </c>
      <c r="CN1607">
        <v>8.6899999999999906</v>
      </c>
      <c r="CO1607" s="15">
        <v>41782</v>
      </c>
      <c r="CP1607">
        <v>267.49818381137561</v>
      </c>
      <c r="CQ1607" s="15">
        <v>43551</v>
      </c>
      <c r="CR1607">
        <v>23.247620710041399</v>
      </c>
      <c r="CS1607" s="38">
        <v>42975</v>
      </c>
      <c r="CT1607" s="12">
        <v>3.2699999999999898</v>
      </c>
      <c r="CU1607" s="15">
        <v>43333</v>
      </c>
      <c r="CV1607">
        <v>13.79</v>
      </c>
      <c r="CW1607" s="15">
        <v>42731</v>
      </c>
      <c r="CX1607">
        <v>41.149999999999899</v>
      </c>
      <c r="CY1607" s="15">
        <v>42786</v>
      </c>
      <c r="CZ1607">
        <v>35.489999999999903</v>
      </c>
      <c r="DA1607" s="15">
        <v>42706</v>
      </c>
      <c r="DB1607">
        <v>42.669999999999902</v>
      </c>
      <c r="DC1607" s="38">
        <v>43041</v>
      </c>
      <c r="DD1607" s="12">
        <v>-11.0340552393436</v>
      </c>
      <c r="DE1607" s="40">
        <v>43510</v>
      </c>
      <c r="DF1607" s="12">
        <v>9.9000000000000092</v>
      </c>
      <c r="DG1607" s="15">
        <v>42619</v>
      </c>
      <c r="DH1607">
        <v>24.51</v>
      </c>
      <c r="DI1607" s="15">
        <v>42573</v>
      </c>
      <c r="DJ1607">
        <v>0.23999999999999799</v>
      </c>
      <c r="DK1607" s="15">
        <v>43528</v>
      </c>
      <c r="DL1607">
        <v>19.2135311137881</v>
      </c>
      <c r="DN1607" s="38"/>
      <c r="DZ1607" s="38"/>
      <c r="EB1607" s="23"/>
      <c r="ED1607" s="15"/>
      <c r="EF1607" s="15"/>
      <c r="EH1607" s="15"/>
      <c r="EJ1607" s="38"/>
      <c r="EL1607" s="23"/>
      <c r="EN1607" s="15"/>
      <c r="EP1607" s="23"/>
      <c r="ER1607" s="38"/>
      <c r="ET1607" s="38"/>
      <c r="EV1607" s="23"/>
      <c r="EX1607" s="15"/>
      <c r="EZ1607" s="38"/>
      <c r="FA1607" s="12"/>
      <c r="FB1607" s="23"/>
      <c r="FD1607" s="15"/>
    </row>
    <row r="1608" spans="1:160">
      <c r="A1608" s="40">
        <v>41783</v>
      </c>
      <c r="B1608">
        <v>2355.9168128455299</v>
      </c>
      <c r="C1608">
        <f>B1608-MAX($B$4:B1608)</f>
        <v>-4.3800000000001091</v>
      </c>
      <c r="E1608" s="158">
        <v>45070</v>
      </c>
      <c r="F1608">
        <v>2899.2599092392602</v>
      </c>
      <c r="G1608">
        <f>F1608-MAX($F$4:F1608)</f>
        <v>0</v>
      </c>
      <c r="BO1608" s="23">
        <v>42972</v>
      </c>
      <c r="BP1608">
        <v>84.348438597591496</v>
      </c>
      <c r="BQ1608" s="15">
        <v>42614</v>
      </c>
      <c r="BR1608">
        <v>9.5199999999999907</v>
      </c>
      <c r="BS1608" s="15">
        <v>42821</v>
      </c>
      <c r="BT1608">
        <v>107.33999999999899</v>
      </c>
      <c r="BU1608" s="15">
        <v>42548</v>
      </c>
      <c r="BV1608">
        <v>26.37</v>
      </c>
      <c r="BW1608" s="15">
        <v>43395</v>
      </c>
      <c r="BX1608">
        <v>24.959999999999901</v>
      </c>
      <c r="BY1608" s="15">
        <v>42947</v>
      </c>
      <c r="BZ1608">
        <v>25.31</v>
      </c>
      <c r="CA1608" s="15">
        <v>43448</v>
      </c>
      <c r="CB1608">
        <v>68.17</v>
      </c>
      <c r="CC1608" s="15">
        <v>43132</v>
      </c>
      <c r="CD1608">
        <v>-0.149999999999992</v>
      </c>
      <c r="CE1608" s="15">
        <v>42754</v>
      </c>
      <c r="CF1608">
        <v>30.45</v>
      </c>
      <c r="CG1608" s="15">
        <v>43159</v>
      </c>
      <c r="CH1608">
        <v>15.5299999999999</v>
      </c>
      <c r="CI1608" s="15">
        <v>42614</v>
      </c>
      <c r="CJ1608">
        <v>13.36</v>
      </c>
      <c r="CK1608" s="15">
        <v>42647</v>
      </c>
      <c r="CL1608">
        <v>5.4199999999999902</v>
      </c>
      <c r="CM1608" s="15">
        <v>42613</v>
      </c>
      <c r="CN1608">
        <v>8.6899999999999906</v>
      </c>
      <c r="CO1608" s="15">
        <v>41783</v>
      </c>
      <c r="CP1608">
        <v>267.49818381137561</v>
      </c>
      <c r="CQ1608" s="15">
        <v>43556</v>
      </c>
      <c r="CR1608">
        <v>23.247620710041399</v>
      </c>
      <c r="CS1608" s="38">
        <v>42976</v>
      </c>
      <c r="CT1608" s="12">
        <v>3.2999999999999901</v>
      </c>
      <c r="CU1608" s="15">
        <v>43334</v>
      </c>
      <c r="CV1608">
        <v>13.729999999999899</v>
      </c>
      <c r="CW1608" s="15">
        <v>42732</v>
      </c>
      <c r="CX1608">
        <v>40.449999999999903</v>
      </c>
      <c r="CY1608" s="15">
        <v>42787</v>
      </c>
      <c r="CZ1608">
        <v>36.949999999999903</v>
      </c>
      <c r="DA1608" s="15">
        <v>42709</v>
      </c>
      <c r="DB1608">
        <v>40.509999999999899</v>
      </c>
      <c r="DC1608" s="38">
        <v>43042</v>
      </c>
      <c r="DD1608" s="12">
        <v>-9.8640552393436796</v>
      </c>
      <c r="DE1608" s="40">
        <v>43511</v>
      </c>
      <c r="DF1608" s="12">
        <v>10.29</v>
      </c>
      <c r="DG1608" s="15">
        <v>42620</v>
      </c>
      <c r="DH1608">
        <v>24.51</v>
      </c>
      <c r="DI1608" s="15">
        <v>42576</v>
      </c>
      <c r="DJ1608">
        <v>0.189999999999999</v>
      </c>
      <c r="DK1608" s="15">
        <v>43529</v>
      </c>
      <c r="DL1608">
        <v>18.933531113788099</v>
      </c>
      <c r="DN1608" s="38"/>
      <c r="DZ1608" s="38"/>
      <c r="EB1608" s="23"/>
      <c r="ED1608" s="15"/>
      <c r="EF1608" s="15"/>
      <c r="EH1608" s="15"/>
      <c r="EJ1608" s="38"/>
      <c r="EL1608" s="23"/>
      <c r="EN1608" s="15"/>
      <c r="EP1608" s="23"/>
      <c r="ER1608" s="38"/>
      <c r="ET1608" s="38"/>
      <c r="EV1608" s="23"/>
      <c r="EX1608" s="15"/>
      <c r="EZ1608" s="38"/>
      <c r="FA1608" s="12"/>
      <c r="FB1608" s="23"/>
      <c r="FD1608" s="15"/>
    </row>
    <row r="1609" spans="1:160">
      <c r="A1609" s="40">
        <v>41784</v>
      </c>
      <c r="B1609">
        <v>2355.9168128455299</v>
      </c>
      <c r="C1609">
        <f>B1609-MAX($B$4:B1609)</f>
        <v>-4.3800000000001091</v>
      </c>
      <c r="E1609" s="158">
        <v>45071</v>
      </c>
      <c r="F1609">
        <v>2899.2599092392602</v>
      </c>
      <c r="G1609">
        <f>F1609-MAX($F$4:F1609)</f>
        <v>0</v>
      </c>
      <c r="BO1609" s="23">
        <v>42975</v>
      </c>
      <c r="BP1609">
        <v>84.348438597591496</v>
      </c>
      <c r="BQ1609" s="15">
        <v>42615</v>
      </c>
      <c r="BR1609">
        <v>9.5199999999999907</v>
      </c>
      <c r="BS1609" s="15">
        <v>42822</v>
      </c>
      <c r="BT1609">
        <v>107.33999999999899</v>
      </c>
      <c r="BU1609" s="15">
        <v>42549</v>
      </c>
      <c r="BV1609">
        <v>26.37</v>
      </c>
      <c r="BW1609" s="15">
        <v>43396</v>
      </c>
      <c r="BX1609">
        <v>24.959999999999901</v>
      </c>
      <c r="BY1609" s="15">
        <v>42948</v>
      </c>
      <c r="BZ1609">
        <v>25.31</v>
      </c>
      <c r="CA1609" s="15">
        <v>43451</v>
      </c>
      <c r="CB1609">
        <v>68.17</v>
      </c>
      <c r="CC1609" s="15">
        <v>43133</v>
      </c>
      <c r="CD1609">
        <v>-0.149999999999992</v>
      </c>
      <c r="CE1609" s="15">
        <v>42755</v>
      </c>
      <c r="CF1609">
        <v>30.45</v>
      </c>
      <c r="CG1609" s="15">
        <v>43161</v>
      </c>
      <c r="CH1609">
        <v>15.5299999999999</v>
      </c>
      <c r="CI1609" s="15">
        <v>42615</v>
      </c>
      <c r="CJ1609">
        <v>13.36</v>
      </c>
      <c r="CK1609" s="15">
        <v>42648</v>
      </c>
      <c r="CL1609">
        <v>5.4199999999999902</v>
      </c>
      <c r="CM1609" s="15">
        <v>42614</v>
      </c>
      <c r="CN1609">
        <v>8.6899999999999906</v>
      </c>
      <c r="CO1609" s="15">
        <v>41784</v>
      </c>
      <c r="CP1609">
        <v>267.49818381137561</v>
      </c>
      <c r="CQ1609" s="15">
        <v>43557</v>
      </c>
      <c r="CR1609">
        <v>23.247620710041399</v>
      </c>
      <c r="CS1609" s="38">
        <v>42977</v>
      </c>
      <c r="CT1609" s="12">
        <v>3.1299999999999901</v>
      </c>
      <c r="CU1609" s="15">
        <v>43335</v>
      </c>
      <c r="CV1609">
        <v>13.6699999999999</v>
      </c>
      <c r="CW1609" s="15">
        <v>42733</v>
      </c>
      <c r="CX1609">
        <v>40.589999999999897</v>
      </c>
      <c r="CY1609" s="15">
        <v>42788</v>
      </c>
      <c r="CZ1609">
        <v>36.949999999999903</v>
      </c>
      <c r="DA1609" s="15">
        <v>42710</v>
      </c>
      <c r="DB1609">
        <v>42.959999999999901</v>
      </c>
      <c r="DC1609" s="38">
        <v>43045</v>
      </c>
      <c r="DD1609" s="12">
        <v>-12.294055239343599</v>
      </c>
      <c r="DE1609" s="40">
        <v>43514</v>
      </c>
      <c r="DF1609" s="12">
        <v>9.9500000000000099</v>
      </c>
      <c r="DG1609" s="15">
        <v>42621</v>
      </c>
      <c r="DH1609">
        <v>24.51</v>
      </c>
      <c r="DI1609" s="15">
        <v>42577</v>
      </c>
      <c r="DJ1609">
        <v>0.31999999999999801</v>
      </c>
      <c r="DK1609" s="15">
        <v>43530</v>
      </c>
      <c r="DL1609">
        <v>18.883531113788099</v>
      </c>
      <c r="DN1609" s="38"/>
      <c r="DZ1609" s="38"/>
      <c r="EB1609" s="23"/>
      <c r="ED1609" s="15"/>
      <c r="EF1609" s="15"/>
      <c r="EH1609" s="15"/>
      <c r="EJ1609" s="38"/>
      <c r="EL1609" s="23"/>
      <c r="EN1609" s="15"/>
      <c r="EP1609" s="23"/>
      <c r="ER1609" s="38"/>
      <c r="ET1609" s="38"/>
      <c r="EV1609" s="23"/>
      <c r="EX1609" s="15"/>
      <c r="EZ1609" s="38"/>
      <c r="FA1609" s="12"/>
      <c r="FB1609" s="23"/>
      <c r="FD1609" s="15"/>
    </row>
    <row r="1610" spans="1:160">
      <c r="A1610" s="40">
        <v>41785</v>
      </c>
      <c r="B1610">
        <v>2354.6468128455299</v>
      </c>
      <c r="C1610">
        <f>B1610-MAX($B$4:B1610)</f>
        <v>-5.6500000000000909</v>
      </c>
      <c r="E1610" s="158">
        <v>45072</v>
      </c>
      <c r="F1610">
        <v>2901.89118010114</v>
      </c>
      <c r="G1610">
        <f>F1610-MAX($F$4:F1610)</f>
        <v>0</v>
      </c>
      <c r="BO1610" s="23">
        <v>42976</v>
      </c>
      <c r="BP1610">
        <v>84.348438597591496</v>
      </c>
      <c r="BQ1610" s="15">
        <v>42618</v>
      </c>
      <c r="BR1610">
        <v>9.5199999999999907</v>
      </c>
      <c r="BS1610" s="15">
        <v>42823</v>
      </c>
      <c r="BT1610">
        <v>107.33999999999899</v>
      </c>
      <c r="BU1610" s="15">
        <v>42550</v>
      </c>
      <c r="BV1610">
        <v>26.37</v>
      </c>
      <c r="BW1610" s="15">
        <v>43397</v>
      </c>
      <c r="BX1610">
        <v>24.959999999999901</v>
      </c>
      <c r="BY1610" s="15">
        <v>42949</v>
      </c>
      <c r="BZ1610">
        <v>25.31</v>
      </c>
      <c r="CA1610" s="15">
        <v>43452</v>
      </c>
      <c r="CB1610">
        <v>68.17</v>
      </c>
      <c r="CC1610" s="15">
        <v>43136</v>
      </c>
      <c r="CD1610">
        <v>0.85000000000000697</v>
      </c>
      <c r="CE1610" s="15">
        <v>42758</v>
      </c>
      <c r="CF1610">
        <v>30.45</v>
      </c>
      <c r="CG1610" s="15">
        <v>43164</v>
      </c>
      <c r="CH1610">
        <v>15.5299999999999</v>
      </c>
      <c r="CI1610" s="15">
        <v>42618</v>
      </c>
      <c r="CJ1610">
        <v>13.36</v>
      </c>
      <c r="CK1610" s="15">
        <v>42649</v>
      </c>
      <c r="CL1610">
        <v>5.4199999999999902</v>
      </c>
      <c r="CM1610" s="15">
        <v>42615</v>
      </c>
      <c r="CN1610">
        <v>8.6899999999999906</v>
      </c>
      <c r="CO1610" s="15">
        <v>41785</v>
      </c>
      <c r="CP1610">
        <v>267.49818381137561</v>
      </c>
      <c r="CQ1610" s="15">
        <v>43558</v>
      </c>
      <c r="CR1610">
        <v>23.247620710041399</v>
      </c>
      <c r="CS1610" s="38">
        <v>42978</v>
      </c>
      <c r="CT1610" s="12">
        <v>3.1799999999999899</v>
      </c>
      <c r="CU1610" s="15">
        <v>43336</v>
      </c>
      <c r="CV1610">
        <v>13.729999999999899</v>
      </c>
      <c r="CW1610" s="15">
        <v>42737</v>
      </c>
      <c r="CX1610">
        <v>39.669999999999902</v>
      </c>
      <c r="CY1610" s="15">
        <v>42789</v>
      </c>
      <c r="CZ1610">
        <v>37.269999999999897</v>
      </c>
      <c r="DA1610" s="15">
        <v>42711</v>
      </c>
      <c r="DB1610">
        <v>44.339999999999897</v>
      </c>
      <c r="DC1610" s="38">
        <v>43046</v>
      </c>
      <c r="DD1610" s="12">
        <v>-12.7440552393436</v>
      </c>
      <c r="DE1610" s="40">
        <v>43515</v>
      </c>
      <c r="DF1610" s="12">
        <v>10.029999999999999</v>
      </c>
      <c r="DG1610" s="15">
        <v>42622</v>
      </c>
      <c r="DH1610">
        <v>24.51</v>
      </c>
      <c r="DI1610" s="15">
        <v>42578</v>
      </c>
      <c r="DJ1610">
        <v>0.369999999999999</v>
      </c>
      <c r="DK1610" s="15">
        <v>43531</v>
      </c>
      <c r="DL1610">
        <v>18.7335311137881</v>
      </c>
      <c r="DN1610" s="38"/>
      <c r="DZ1610" s="38"/>
      <c r="EB1610" s="23"/>
      <c r="ED1610" s="15"/>
      <c r="EF1610" s="15"/>
      <c r="EH1610" s="15"/>
      <c r="EJ1610" s="38"/>
      <c r="EL1610" s="23"/>
      <c r="EN1610" s="15"/>
      <c r="EP1610" s="23"/>
      <c r="ER1610" s="38"/>
      <c r="ET1610" s="38"/>
      <c r="EV1610" s="23"/>
      <c r="EX1610" s="15"/>
      <c r="EZ1610" s="38"/>
      <c r="FA1610" s="12"/>
      <c r="FB1610" s="23"/>
      <c r="FD1610" s="15"/>
    </row>
    <row r="1611" spans="1:160">
      <c r="A1611" s="40">
        <v>41786</v>
      </c>
      <c r="B1611">
        <v>2359.6468128455299</v>
      </c>
      <c r="C1611">
        <f>B1611-MAX($B$4:B1611)</f>
        <v>-0.65000000000009095</v>
      </c>
      <c r="E1611" s="158">
        <v>45073</v>
      </c>
      <c r="F1611">
        <v>2901.89118010114</v>
      </c>
      <c r="G1611">
        <f>F1611-MAX($F$4:F1611)</f>
        <v>0</v>
      </c>
      <c r="BO1611" s="23">
        <v>42977</v>
      </c>
      <c r="BP1611">
        <v>84.348438597591496</v>
      </c>
      <c r="BQ1611" s="15">
        <v>42619</v>
      </c>
      <c r="BR1611">
        <v>9.5199999999999907</v>
      </c>
      <c r="BS1611" s="15">
        <v>42824</v>
      </c>
      <c r="BT1611">
        <v>107.33999999999899</v>
      </c>
      <c r="BU1611" s="15">
        <v>42551</v>
      </c>
      <c r="BV1611">
        <v>26.37</v>
      </c>
      <c r="BW1611" s="15">
        <v>43398</v>
      </c>
      <c r="BX1611">
        <v>24.959999999999901</v>
      </c>
      <c r="BY1611" s="15">
        <v>42950</v>
      </c>
      <c r="BZ1611">
        <v>25.31</v>
      </c>
      <c r="CA1611" s="15">
        <v>43453</v>
      </c>
      <c r="CB1611">
        <v>68.17</v>
      </c>
      <c r="CC1611" s="15">
        <v>43137</v>
      </c>
      <c r="CD1611">
        <v>1.1100000000000001</v>
      </c>
      <c r="CE1611" s="15">
        <v>42759</v>
      </c>
      <c r="CF1611">
        <v>30.45</v>
      </c>
      <c r="CG1611" s="15">
        <v>43165</v>
      </c>
      <c r="CH1611">
        <v>15.5299999999999</v>
      </c>
      <c r="CI1611" s="15">
        <v>42619</v>
      </c>
      <c r="CJ1611">
        <v>13.36</v>
      </c>
      <c r="CK1611" s="15">
        <v>42650</v>
      </c>
      <c r="CL1611">
        <v>5.4199999999999902</v>
      </c>
      <c r="CM1611" s="15">
        <v>42618</v>
      </c>
      <c r="CN1611">
        <v>8.6899999999999906</v>
      </c>
      <c r="CO1611" s="15">
        <v>41786</v>
      </c>
      <c r="CP1611">
        <v>267.49818381137561</v>
      </c>
      <c r="CQ1611" s="15">
        <v>43559</v>
      </c>
      <c r="CR1611">
        <v>23.247620710041399</v>
      </c>
      <c r="CS1611" s="38">
        <v>42979</v>
      </c>
      <c r="CT1611" s="12">
        <v>3.0699999999999901</v>
      </c>
      <c r="CU1611" s="15">
        <v>43339</v>
      </c>
      <c r="CV1611">
        <v>14.0099999999999</v>
      </c>
      <c r="CW1611" s="15">
        <v>42738</v>
      </c>
      <c r="CX1611">
        <v>39.829999999999899</v>
      </c>
      <c r="CY1611" s="15">
        <v>42790</v>
      </c>
      <c r="CZ1611">
        <v>34.589999999999897</v>
      </c>
      <c r="DA1611" s="15">
        <v>42712</v>
      </c>
      <c r="DB1611">
        <v>61.409999999999897</v>
      </c>
      <c r="DC1611" s="38">
        <v>43047</v>
      </c>
      <c r="DD1611" s="12">
        <v>-15.7740552393436</v>
      </c>
      <c r="DE1611" s="40">
        <v>43516</v>
      </c>
      <c r="DF1611" s="12">
        <v>9.7300000000000093</v>
      </c>
      <c r="DG1611" s="15">
        <v>42625</v>
      </c>
      <c r="DH1611">
        <v>24.51</v>
      </c>
      <c r="DI1611" s="15">
        <v>42579</v>
      </c>
      <c r="DJ1611">
        <v>0.109999999999999</v>
      </c>
      <c r="DK1611" s="15">
        <v>43532</v>
      </c>
      <c r="DL1611">
        <v>18.1435311137881</v>
      </c>
      <c r="DN1611" s="38"/>
      <c r="DZ1611" s="38"/>
      <c r="EB1611" s="23"/>
      <c r="ED1611" s="15"/>
      <c r="EF1611" s="15"/>
      <c r="EH1611" s="15"/>
      <c r="EJ1611" s="38"/>
      <c r="EL1611" s="23"/>
      <c r="EN1611" s="15"/>
      <c r="EP1611" s="23"/>
      <c r="ER1611" s="38"/>
      <c r="ET1611" s="38"/>
      <c r="EV1611" s="23"/>
      <c r="EX1611" s="15"/>
      <c r="EZ1611" s="38"/>
      <c r="FA1611" s="12"/>
      <c r="FB1611" s="23"/>
      <c r="FD1611" s="15"/>
    </row>
    <row r="1612" spans="1:160">
      <c r="A1612" s="40">
        <v>41787</v>
      </c>
      <c r="B1612">
        <v>2355.2668128455298</v>
      </c>
      <c r="C1612">
        <f>B1612-MAX($B$4:B1612)</f>
        <v>-5.0300000000002001</v>
      </c>
      <c r="E1612" s="158">
        <v>45074</v>
      </c>
      <c r="F1612">
        <v>2901.89118010114</v>
      </c>
      <c r="G1612">
        <f>F1612-MAX($F$4:F1612)</f>
        <v>0</v>
      </c>
      <c r="BO1612" s="23">
        <v>42978</v>
      </c>
      <c r="BP1612">
        <v>84.348438597591496</v>
      </c>
      <c r="BQ1612" s="15">
        <v>42620</v>
      </c>
      <c r="BR1612">
        <v>9.5199999999999907</v>
      </c>
      <c r="BS1612" s="15">
        <v>42825</v>
      </c>
      <c r="BT1612">
        <v>107.33999999999899</v>
      </c>
      <c r="BU1612" s="15">
        <v>42552</v>
      </c>
      <c r="BV1612">
        <v>26.37</v>
      </c>
      <c r="BW1612" s="15">
        <v>43399</v>
      </c>
      <c r="BX1612">
        <v>24.959999999999901</v>
      </c>
      <c r="BY1612" s="15">
        <v>42951</v>
      </c>
      <c r="BZ1612">
        <v>25.31</v>
      </c>
      <c r="CA1612" s="15">
        <v>43454</v>
      </c>
      <c r="CB1612">
        <v>68.17</v>
      </c>
      <c r="CC1612" s="15">
        <v>43138</v>
      </c>
      <c r="CD1612">
        <v>1.1100000000000001</v>
      </c>
      <c r="CE1612" s="15">
        <v>42760</v>
      </c>
      <c r="CF1612">
        <v>30.45</v>
      </c>
      <c r="CG1612" s="15">
        <v>43166</v>
      </c>
      <c r="CH1612">
        <v>15.5299999999999</v>
      </c>
      <c r="CI1612" s="15">
        <v>42620</v>
      </c>
      <c r="CJ1612">
        <v>13.36</v>
      </c>
      <c r="CK1612" s="15">
        <v>42653</v>
      </c>
      <c r="CL1612">
        <v>5.4199999999999902</v>
      </c>
      <c r="CM1612" s="15">
        <v>42619</v>
      </c>
      <c r="CN1612">
        <v>8.6899999999999906</v>
      </c>
      <c r="CO1612" s="15">
        <v>41787</v>
      </c>
      <c r="CP1612">
        <v>267.49818381137561</v>
      </c>
      <c r="CQ1612" s="15">
        <v>43560</v>
      </c>
      <c r="CR1612">
        <v>23.247620710041399</v>
      </c>
      <c r="CS1612" s="38">
        <v>42989</v>
      </c>
      <c r="CT1612" s="12">
        <v>3.0699999999999901</v>
      </c>
      <c r="CU1612" s="15">
        <v>43340</v>
      </c>
      <c r="CV1612">
        <v>14.049999999999899</v>
      </c>
      <c r="CW1612" s="15">
        <v>42739</v>
      </c>
      <c r="CX1612">
        <v>39.2899999999999</v>
      </c>
      <c r="CY1612" s="15">
        <v>42793</v>
      </c>
      <c r="CZ1612">
        <v>34.149999999999899</v>
      </c>
      <c r="DA1612" s="15">
        <v>42720</v>
      </c>
      <c r="DB1612">
        <v>61.409999999999897</v>
      </c>
      <c r="DC1612" s="38">
        <v>43059</v>
      </c>
      <c r="DD1612" s="12">
        <v>-15.7740552393436</v>
      </c>
      <c r="DE1612" s="40">
        <v>43517</v>
      </c>
      <c r="DF1612" s="12">
        <v>9.6800000000000104</v>
      </c>
      <c r="DG1612" s="15">
        <v>42626</v>
      </c>
      <c r="DH1612">
        <v>24.47</v>
      </c>
      <c r="DI1612" s="15">
        <v>42580</v>
      </c>
      <c r="DJ1612">
        <v>0.149999999999999</v>
      </c>
      <c r="DK1612" s="15">
        <v>43551</v>
      </c>
      <c r="DL1612">
        <v>18.1435311137881</v>
      </c>
      <c r="DN1612" s="38"/>
      <c r="DZ1612" s="38"/>
      <c r="EB1612" s="23"/>
      <c r="ED1612" s="15"/>
      <c r="EF1612" s="15"/>
      <c r="EH1612" s="15"/>
      <c r="EJ1612" s="38"/>
      <c r="EL1612" s="23"/>
      <c r="EN1612" s="15"/>
      <c r="EP1612" s="23"/>
      <c r="ER1612" s="38"/>
      <c r="ET1612" s="38"/>
      <c r="EV1612" s="23"/>
      <c r="EX1612" s="15"/>
      <c r="EZ1612" s="38"/>
      <c r="FA1612" s="12"/>
      <c r="FB1612" s="23"/>
      <c r="FD1612" s="15"/>
    </row>
    <row r="1613" spans="1:160">
      <c r="A1613" s="40">
        <v>41788</v>
      </c>
      <c r="B1613">
        <v>2352.7268128455298</v>
      </c>
      <c r="C1613">
        <f>B1613-MAX($B$4:B1613)</f>
        <v>-7.5700000000001637</v>
      </c>
      <c r="E1613" s="158">
        <v>45075</v>
      </c>
      <c r="F1613">
        <v>2901.89118010114</v>
      </c>
      <c r="G1613">
        <f>F1613-MAX($F$4:F1613)</f>
        <v>0</v>
      </c>
      <c r="BO1613" s="23">
        <v>42979</v>
      </c>
      <c r="BP1613">
        <v>84.348438597591496</v>
      </c>
      <c r="BQ1613" s="15">
        <v>42621</v>
      </c>
      <c r="BR1613">
        <v>9.5199999999999907</v>
      </c>
      <c r="BS1613" s="15">
        <v>42828</v>
      </c>
      <c r="BT1613">
        <v>107.33999999999899</v>
      </c>
      <c r="BU1613" s="15">
        <v>42555</v>
      </c>
      <c r="BV1613">
        <v>26.37</v>
      </c>
      <c r="BW1613" s="15">
        <v>43402</v>
      </c>
      <c r="BX1613">
        <v>24.959999999999901</v>
      </c>
      <c r="BY1613" s="15">
        <v>42954</v>
      </c>
      <c r="BZ1613">
        <v>25.31</v>
      </c>
      <c r="CA1613" s="15">
        <v>43455</v>
      </c>
      <c r="CB1613">
        <v>68.17</v>
      </c>
      <c r="CC1613" s="15">
        <v>43139</v>
      </c>
      <c r="CD1613">
        <v>1.1100000000000001</v>
      </c>
      <c r="CE1613" s="15">
        <v>42761</v>
      </c>
      <c r="CF1613">
        <v>30.45</v>
      </c>
      <c r="CG1613" s="15">
        <v>43167</v>
      </c>
      <c r="CH1613">
        <v>15.5299999999999</v>
      </c>
      <c r="CI1613" s="15">
        <v>42621</v>
      </c>
      <c r="CJ1613">
        <v>13.36</v>
      </c>
      <c r="CK1613" s="15">
        <v>42654</v>
      </c>
      <c r="CL1613">
        <v>5.4199999999999902</v>
      </c>
      <c r="CM1613" s="15">
        <v>42620</v>
      </c>
      <c r="CN1613">
        <v>8.6899999999999906</v>
      </c>
      <c r="CO1613" s="15">
        <v>41788</v>
      </c>
      <c r="CP1613">
        <v>267.49818381137561</v>
      </c>
      <c r="CQ1613" s="15">
        <v>43563</v>
      </c>
      <c r="CR1613">
        <v>23.247620710041399</v>
      </c>
      <c r="CS1613" s="38">
        <v>42990</v>
      </c>
      <c r="CT1613" s="12">
        <v>2.96999999999999</v>
      </c>
      <c r="CU1613" s="15">
        <v>43341</v>
      </c>
      <c r="CV1613">
        <v>13.79</v>
      </c>
      <c r="CW1613" s="15">
        <v>42740</v>
      </c>
      <c r="CX1613">
        <v>38.299999999999898</v>
      </c>
      <c r="CY1613" s="15">
        <v>42794</v>
      </c>
      <c r="CZ1613">
        <v>34.1799999999999</v>
      </c>
      <c r="DA1613" s="15">
        <v>42723</v>
      </c>
      <c r="DB1613">
        <v>61.029999999999902</v>
      </c>
      <c r="DC1613" s="38">
        <v>43060</v>
      </c>
      <c r="DD1613" s="12">
        <v>-15.7740552393436</v>
      </c>
      <c r="DE1613" s="40">
        <v>43518</v>
      </c>
      <c r="DF1613" s="12">
        <v>9.7100000000000097</v>
      </c>
      <c r="DG1613" s="15">
        <v>42632</v>
      </c>
      <c r="DH1613">
        <v>24.32</v>
      </c>
      <c r="DI1613" s="15">
        <v>42583</v>
      </c>
      <c r="DJ1613">
        <v>0.54999999999999905</v>
      </c>
      <c r="DK1613" s="15">
        <v>43552</v>
      </c>
      <c r="DL1613">
        <v>18.093531113788099</v>
      </c>
      <c r="DN1613" s="38"/>
      <c r="DZ1613" s="38"/>
      <c r="EB1613" s="23"/>
      <c r="ED1613" s="15"/>
      <c r="EF1613" s="15"/>
      <c r="EH1613" s="15"/>
      <c r="EJ1613" s="38"/>
      <c r="EL1613" s="23"/>
      <c r="EN1613" s="15"/>
      <c r="EP1613" s="23"/>
      <c r="ER1613" s="38"/>
      <c r="ET1613" s="38"/>
      <c r="EV1613" s="23"/>
      <c r="EX1613" s="15"/>
      <c r="EZ1613" s="38"/>
      <c r="FA1613" s="12"/>
      <c r="FB1613" s="23"/>
      <c r="FD1613" s="15"/>
    </row>
    <row r="1614" spans="1:160">
      <c r="A1614" s="40">
        <v>41789</v>
      </c>
      <c r="B1614">
        <v>2354.4068128455301</v>
      </c>
      <c r="C1614">
        <f>B1614-MAX($B$4:B1614)</f>
        <v>-5.8899999999998727</v>
      </c>
      <c r="E1614" s="158">
        <v>45076</v>
      </c>
      <c r="F1614">
        <v>2926.1949389442402</v>
      </c>
      <c r="G1614">
        <f>F1614-MAX($F$4:F1614)</f>
        <v>0</v>
      </c>
      <c r="BO1614" s="23">
        <v>42982</v>
      </c>
      <c r="BP1614">
        <v>84.348438597591496</v>
      </c>
      <c r="BQ1614" s="15">
        <v>42622</v>
      </c>
      <c r="BR1614">
        <v>9.5199999999999907</v>
      </c>
      <c r="BS1614" s="15">
        <v>42829</v>
      </c>
      <c r="BT1614">
        <v>107.33999999999899</v>
      </c>
      <c r="BU1614" s="15">
        <v>42556</v>
      </c>
      <c r="BV1614">
        <v>26.37</v>
      </c>
      <c r="BW1614" s="15">
        <v>43403</v>
      </c>
      <c r="BX1614">
        <v>24.959999999999901</v>
      </c>
      <c r="BY1614" s="15">
        <v>42955</v>
      </c>
      <c r="BZ1614">
        <v>25.31</v>
      </c>
      <c r="CA1614" s="15">
        <v>43458</v>
      </c>
      <c r="CB1614">
        <v>68.17</v>
      </c>
      <c r="CC1614" s="15">
        <v>43140</v>
      </c>
      <c r="CD1614">
        <v>1.1100000000000001</v>
      </c>
      <c r="CE1614" s="15">
        <v>42766</v>
      </c>
      <c r="CF1614">
        <v>30.45</v>
      </c>
      <c r="CG1614" s="15">
        <v>43168</v>
      </c>
      <c r="CH1614">
        <v>15.5299999999999</v>
      </c>
      <c r="CI1614" s="15">
        <v>42622</v>
      </c>
      <c r="CJ1614">
        <v>13.36</v>
      </c>
      <c r="CK1614" s="15">
        <v>42655</v>
      </c>
      <c r="CL1614">
        <v>5.4199999999999902</v>
      </c>
      <c r="CM1614" s="15">
        <v>42621</v>
      </c>
      <c r="CN1614">
        <v>8.6899999999999906</v>
      </c>
      <c r="CO1614" s="15">
        <v>41789</v>
      </c>
      <c r="CP1614">
        <v>267.49818381137561</v>
      </c>
      <c r="CQ1614" s="15">
        <v>43564</v>
      </c>
      <c r="CR1614">
        <v>23.247620710041399</v>
      </c>
      <c r="CS1614" s="38">
        <v>42991</v>
      </c>
      <c r="CT1614" s="12">
        <v>2.8699999999999899</v>
      </c>
      <c r="CU1614" s="15">
        <v>43342</v>
      </c>
      <c r="CV1614">
        <v>13.84</v>
      </c>
      <c r="CW1614" s="15">
        <v>42741</v>
      </c>
      <c r="CX1614">
        <v>38.019999999999897</v>
      </c>
      <c r="CY1614" s="15">
        <v>42796</v>
      </c>
      <c r="CZ1614">
        <v>36.599999999999902</v>
      </c>
      <c r="DA1614" s="15">
        <v>42724</v>
      </c>
      <c r="DB1614">
        <v>60.659999999999897</v>
      </c>
      <c r="DC1614" s="38">
        <v>43061</v>
      </c>
      <c r="DD1614" s="12">
        <v>-15.7840552393436</v>
      </c>
      <c r="DE1614" s="40">
        <v>43521</v>
      </c>
      <c r="DF1614" s="12">
        <v>9.7100000000000097</v>
      </c>
      <c r="DG1614" s="15">
        <v>42633</v>
      </c>
      <c r="DH1614">
        <v>24.38</v>
      </c>
      <c r="DI1614" s="15">
        <v>42584</v>
      </c>
      <c r="DJ1614">
        <v>0.13999999999999899</v>
      </c>
      <c r="DK1614" s="15">
        <v>43553</v>
      </c>
      <c r="DL1614">
        <v>18.0735311137881</v>
      </c>
      <c r="DN1614" s="38"/>
      <c r="DZ1614" s="38"/>
      <c r="EB1614" s="23"/>
      <c r="ED1614" s="15"/>
      <c r="EF1614" s="15"/>
      <c r="EH1614" s="15"/>
      <c r="EJ1614" s="38"/>
      <c r="EL1614" s="23"/>
      <c r="EN1614" s="15"/>
      <c r="EP1614" s="23"/>
      <c r="ER1614" s="38"/>
      <c r="ET1614" s="38"/>
      <c r="EV1614" s="23"/>
      <c r="EX1614" s="15"/>
      <c r="EZ1614" s="38"/>
      <c r="FA1614" s="12"/>
      <c r="FB1614" s="23"/>
      <c r="FD1614" s="15"/>
    </row>
    <row r="1615" spans="1:160">
      <c r="A1615" s="40">
        <v>41790</v>
      </c>
      <c r="B1615">
        <v>2354.4068128455301</v>
      </c>
      <c r="C1615">
        <f>B1615-MAX($B$4:B1615)</f>
        <v>-5.8899999999998727</v>
      </c>
      <c r="E1615" s="158">
        <v>45077</v>
      </c>
      <c r="F1615">
        <v>2921.0375986147501</v>
      </c>
      <c r="G1615">
        <f>F1615-MAX($F$4:F1615)</f>
        <v>-5.1573403294901254</v>
      </c>
      <c r="BO1615" s="23">
        <v>42983</v>
      </c>
      <c r="BP1615">
        <v>84.348438597591496</v>
      </c>
      <c r="BQ1615" s="15">
        <v>42625</v>
      </c>
      <c r="BR1615">
        <v>9.5199999999999907</v>
      </c>
      <c r="BS1615" s="15">
        <v>42830</v>
      </c>
      <c r="BT1615">
        <v>107.33999999999899</v>
      </c>
      <c r="BU1615" s="15">
        <v>42557</v>
      </c>
      <c r="BV1615">
        <v>26.37</v>
      </c>
      <c r="BW1615" s="15">
        <v>43404</v>
      </c>
      <c r="BX1615">
        <v>24.959999999999901</v>
      </c>
      <c r="BY1615" s="15">
        <v>42956</v>
      </c>
      <c r="BZ1615">
        <v>25.31</v>
      </c>
      <c r="CA1615" s="15">
        <v>43460</v>
      </c>
      <c r="CB1615">
        <v>68.17</v>
      </c>
      <c r="CC1615" s="15">
        <v>43143</v>
      </c>
      <c r="CD1615">
        <v>1.1100000000000001</v>
      </c>
      <c r="CE1615" s="15">
        <v>42767</v>
      </c>
      <c r="CF1615">
        <v>30.45</v>
      </c>
      <c r="CG1615" s="15">
        <v>43171</v>
      </c>
      <c r="CH1615">
        <v>15.5299999999999</v>
      </c>
      <c r="CI1615" s="15">
        <v>42625</v>
      </c>
      <c r="CJ1615">
        <v>13.36</v>
      </c>
      <c r="CK1615" s="15">
        <v>42656</v>
      </c>
      <c r="CL1615">
        <v>5.4199999999999902</v>
      </c>
      <c r="CM1615" s="15">
        <v>42622</v>
      </c>
      <c r="CN1615">
        <v>8.6899999999999906</v>
      </c>
      <c r="CO1615" s="15">
        <v>41790</v>
      </c>
      <c r="CP1615">
        <v>267.49818381137561</v>
      </c>
      <c r="CQ1615" s="15">
        <v>43565</v>
      </c>
      <c r="CR1615">
        <v>23.247620710041399</v>
      </c>
      <c r="CS1615" s="38">
        <v>42996</v>
      </c>
      <c r="CT1615" s="12">
        <v>2.8699999999999899</v>
      </c>
      <c r="CU1615" s="15">
        <v>43343</v>
      </c>
      <c r="CV1615">
        <v>14.32</v>
      </c>
      <c r="CW1615" s="15">
        <v>42744</v>
      </c>
      <c r="CX1615">
        <v>37.839999999999897</v>
      </c>
      <c r="CY1615" s="15">
        <v>42797</v>
      </c>
      <c r="CZ1615">
        <v>34.149999999999899</v>
      </c>
      <c r="DA1615" s="15">
        <v>42725</v>
      </c>
      <c r="DB1615">
        <v>60.619999999999898</v>
      </c>
      <c r="DC1615" s="38">
        <v>43062</v>
      </c>
      <c r="DD1615" s="12">
        <v>-15.8340552393436</v>
      </c>
      <c r="DE1615" s="40">
        <v>43522</v>
      </c>
      <c r="DF1615" s="12">
        <v>9.9300000000000104</v>
      </c>
      <c r="DG1615" s="15">
        <v>42634</v>
      </c>
      <c r="DH1615">
        <v>24.41</v>
      </c>
      <c r="DI1615" s="15">
        <v>42585</v>
      </c>
      <c r="DJ1615">
        <v>-0.95</v>
      </c>
      <c r="DK1615" s="15">
        <v>43556</v>
      </c>
      <c r="DL1615">
        <v>18.2535311137881</v>
      </c>
      <c r="DN1615" s="38"/>
      <c r="DZ1615" s="38"/>
      <c r="EB1615" s="23"/>
      <c r="ED1615" s="15"/>
      <c r="EF1615" s="15"/>
      <c r="EH1615" s="15"/>
      <c r="EJ1615" s="38"/>
      <c r="EL1615" s="23"/>
      <c r="EN1615" s="15"/>
      <c r="EP1615" s="23"/>
      <c r="ER1615" s="38"/>
      <c r="ET1615" s="38"/>
      <c r="EV1615" s="23"/>
      <c r="EX1615" s="15"/>
      <c r="EZ1615" s="38"/>
      <c r="FA1615" s="12"/>
      <c r="FB1615" s="23"/>
      <c r="FD1615" s="15"/>
    </row>
    <row r="1616" spans="1:160">
      <c r="A1616" s="40">
        <v>41791</v>
      </c>
      <c r="B1616">
        <v>2354.4068128455301</v>
      </c>
      <c r="C1616">
        <f>B1616-MAX($B$4:B1616)</f>
        <v>-5.8899999999998727</v>
      </c>
      <c r="E1616" s="158">
        <v>45078</v>
      </c>
      <c r="F1616">
        <v>2913.9102091597201</v>
      </c>
      <c r="G1616">
        <f>F1616-MAX($F$4:F1616)</f>
        <v>-12.284729784520096</v>
      </c>
      <c r="BO1616" s="23">
        <v>42984</v>
      </c>
      <c r="BP1616">
        <v>84.348438597591496</v>
      </c>
      <c r="BQ1616" s="15">
        <v>42626</v>
      </c>
      <c r="BR1616">
        <v>9.5199999999999907</v>
      </c>
      <c r="BS1616" s="15">
        <v>42831</v>
      </c>
      <c r="BT1616">
        <v>107.33999999999899</v>
      </c>
      <c r="BU1616" s="15">
        <v>42558</v>
      </c>
      <c r="BV1616">
        <v>26.37</v>
      </c>
      <c r="BW1616" s="15">
        <v>43405</v>
      </c>
      <c r="BX1616">
        <v>24.959999999999901</v>
      </c>
      <c r="BY1616" s="15">
        <v>42957</v>
      </c>
      <c r="BZ1616">
        <v>25.31</v>
      </c>
      <c r="CA1616" s="15">
        <v>43461</v>
      </c>
      <c r="CB1616">
        <v>68.17</v>
      </c>
      <c r="CC1616" s="15">
        <v>43144</v>
      </c>
      <c r="CD1616">
        <v>1.1100000000000001</v>
      </c>
      <c r="CE1616" s="15">
        <v>42768</v>
      </c>
      <c r="CF1616">
        <v>30.45</v>
      </c>
      <c r="CG1616" s="15">
        <v>43172</v>
      </c>
      <c r="CH1616">
        <v>15.5299999999999</v>
      </c>
      <c r="CI1616" s="15">
        <v>42626</v>
      </c>
      <c r="CJ1616">
        <v>13.36</v>
      </c>
      <c r="CK1616" s="15">
        <v>42657</v>
      </c>
      <c r="CL1616">
        <v>5.4199999999999902</v>
      </c>
      <c r="CM1616" s="15">
        <v>42625</v>
      </c>
      <c r="CN1616">
        <v>8.6899999999999906</v>
      </c>
      <c r="CO1616" s="15">
        <v>41791</v>
      </c>
      <c r="CP1616">
        <v>267.49818381137561</v>
      </c>
      <c r="CQ1616" s="15">
        <v>43566</v>
      </c>
      <c r="CR1616">
        <v>23.247620710041399</v>
      </c>
      <c r="CS1616" s="38">
        <v>42997</v>
      </c>
      <c r="CT1616" s="12">
        <v>2.77999999999999</v>
      </c>
      <c r="CU1616" s="15">
        <v>43346</v>
      </c>
      <c r="CV1616">
        <v>13.39</v>
      </c>
      <c r="CW1616" s="15">
        <v>42745</v>
      </c>
      <c r="CX1616">
        <v>36.959999999999901</v>
      </c>
      <c r="CY1616" s="15">
        <v>42800</v>
      </c>
      <c r="CZ1616">
        <v>34.1099999999999</v>
      </c>
      <c r="DA1616" s="15">
        <v>42726</v>
      </c>
      <c r="DB1616">
        <v>60.559999999999903</v>
      </c>
      <c r="DC1616" s="38">
        <v>43063</v>
      </c>
      <c r="DD1616" s="12">
        <v>-15.8440552393436</v>
      </c>
      <c r="DE1616" s="40">
        <v>43523</v>
      </c>
      <c r="DF1616" s="12">
        <v>9.7300000000000093</v>
      </c>
      <c r="DG1616" s="15">
        <v>42635</v>
      </c>
      <c r="DH1616">
        <v>24.53</v>
      </c>
      <c r="DI1616" s="15">
        <v>42586</v>
      </c>
      <c r="DJ1616">
        <v>-0.95</v>
      </c>
      <c r="DK1616" s="15">
        <v>43557</v>
      </c>
      <c r="DL1616">
        <v>18.283531113788101</v>
      </c>
      <c r="DN1616" s="38"/>
      <c r="DZ1616" s="38"/>
      <c r="EB1616" s="23"/>
      <c r="ED1616" s="15"/>
      <c r="EF1616" s="15"/>
      <c r="EH1616" s="15"/>
      <c r="EJ1616" s="38"/>
      <c r="EL1616" s="23"/>
      <c r="EN1616" s="15"/>
      <c r="EP1616" s="23"/>
      <c r="ER1616" s="38"/>
      <c r="ET1616" s="38"/>
      <c r="EV1616" s="23"/>
      <c r="EX1616" s="15"/>
      <c r="EZ1616" s="38"/>
      <c r="FA1616" s="12"/>
      <c r="FB1616" s="23"/>
      <c r="FD1616" s="15"/>
    </row>
    <row r="1617" spans="1:160">
      <c r="A1617" s="40">
        <v>41792</v>
      </c>
      <c r="B1617">
        <v>2349.4668128455301</v>
      </c>
      <c r="C1617">
        <f>B1617-MAX($B$4:B1617)</f>
        <v>-10.829999999999927</v>
      </c>
      <c r="E1617" s="158">
        <v>45079</v>
      </c>
      <c r="F1617">
        <v>2913.9102091597201</v>
      </c>
      <c r="G1617">
        <f>F1617-MAX($F$4:F1617)</f>
        <v>-12.284729784520096</v>
      </c>
      <c r="BO1617" s="23">
        <v>42985</v>
      </c>
      <c r="BP1617">
        <v>84.348438597591496</v>
      </c>
      <c r="BQ1617" s="15">
        <v>42632</v>
      </c>
      <c r="BR1617">
        <v>9.5199999999999907</v>
      </c>
      <c r="BS1617" s="15">
        <v>42832</v>
      </c>
      <c r="BT1617">
        <v>107.33999999999899</v>
      </c>
      <c r="BU1617" s="15">
        <v>42559</v>
      </c>
      <c r="BV1617">
        <v>26.37</v>
      </c>
      <c r="BW1617" s="15">
        <v>43406</v>
      </c>
      <c r="BX1617">
        <v>24.959999999999901</v>
      </c>
      <c r="BY1617" s="15">
        <v>42958</v>
      </c>
      <c r="BZ1617">
        <v>25.31</v>
      </c>
      <c r="CA1617" s="15">
        <v>43462</v>
      </c>
      <c r="CB1617">
        <v>68.17</v>
      </c>
      <c r="CC1617" s="15">
        <v>43145</v>
      </c>
      <c r="CD1617">
        <v>1.1100000000000001</v>
      </c>
      <c r="CE1617" s="15">
        <v>42769</v>
      </c>
      <c r="CF1617">
        <v>30.45</v>
      </c>
      <c r="CG1617" s="15">
        <v>43173</v>
      </c>
      <c r="CH1617">
        <v>15.5299999999999</v>
      </c>
      <c r="CI1617" s="15">
        <v>42632</v>
      </c>
      <c r="CJ1617">
        <v>13.36</v>
      </c>
      <c r="CK1617" s="15">
        <v>42660</v>
      </c>
      <c r="CL1617">
        <v>5.4199999999999902</v>
      </c>
      <c r="CM1617" s="15">
        <v>42626</v>
      </c>
      <c r="CN1617">
        <v>8.6899999999999906</v>
      </c>
      <c r="CO1617" s="15">
        <v>41792</v>
      </c>
      <c r="CP1617">
        <v>267.49818381137561</v>
      </c>
      <c r="CQ1617" s="15">
        <v>43567</v>
      </c>
      <c r="CR1617">
        <v>23.247620710041399</v>
      </c>
      <c r="CS1617" s="38">
        <v>42998</v>
      </c>
      <c r="CT1617" s="12">
        <v>2.8099999999999898</v>
      </c>
      <c r="CU1617" s="15">
        <v>43347</v>
      </c>
      <c r="CV1617">
        <v>13.39</v>
      </c>
      <c r="CW1617" s="15">
        <v>42746</v>
      </c>
      <c r="CX1617">
        <v>49.839999999999897</v>
      </c>
      <c r="CY1617" s="15">
        <v>42801</v>
      </c>
      <c r="CZ1617">
        <v>34.989999999999903</v>
      </c>
      <c r="DA1617" s="15">
        <v>42727</v>
      </c>
      <c r="DB1617">
        <v>60.6799999999999</v>
      </c>
      <c r="DC1617" s="38">
        <v>43066</v>
      </c>
      <c r="DD1617" s="12">
        <v>-15.5240552393436</v>
      </c>
      <c r="DE1617" s="40">
        <v>43524</v>
      </c>
      <c r="DF1617" s="12">
        <v>10.47</v>
      </c>
      <c r="DG1617" s="15">
        <v>42636</v>
      </c>
      <c r="DH1617">
        <v>24.5</v>
      </c>
      <c r="DI1617" s="15">
        <v>42587</v>
      </c>
      <c r="DJ1617">
        <v>-0.95</v>
      </c>
      <c r="DK1617" s="15">
        <v>43558</v>
      </c>
      <c r="DL1617">
        <v>18.3035311137881</v>
      </c>
      <c r="DN1617" s="38"/>
      <c r="DZ1617" s="38"/>
      <c r="EB1617" s="23"/>
      <c r="ED1617" s="15"/>
      <c r="EF1617" s="15"/>
      <c r="EH1617" s="15"/>
      <c r="EJ1617" s="38"/>
      <c r="EL1617" s="23"/>
      <c r="EN1617" s="15"/>
      <c r="EP1617" s="23"/>
      <c r="ER1617" s="38"/>
      <c r="ET1617" s="38"/>
      <c r="EV1617" s="23"/>
      <c r="EX1617" s="15"/>
      <c r="EZ1617" s="38"/>
      <c r="FA1617" s="12"/>
      <c r="FB1617" s="23"/>
      <c r="FD1617" s="15"/>
    </row>
    <row r="1618" spans="1:160">
      <c r="A1618" s="40">
        <v>41793</v>
      </c>
      <c r="B1618">
        <v>2347.54681284553</v>
      </c>
      <c r="C1618">
        <f>B1618-MAX($B$4:B1618)</f>
        <v>-12.75</v>
      </c>
      <c r="E1618" s="158">
        <v>45080</v>
      </c>
      <c r="F1618">
        <v>2913.9102091597201</v>
      </c>
      <c r="G1618">
        <f>F1618-MAX($F$4:F1618)</f>
        <v>-12.284729784520096</v>
      </c>
      <c r="BO1618" s="23">
        <v>42986</v>
      </c>
      <c r="BP1618">
        <v>84.348438597591496</v>
      </c>
      <c r="BQ1618" s="15">
        <v>42633</v>
      </c>
      <c r="BR1618">
        <v>9.5199999999999907</v>
      </c>
      <c r="BS1618" s="15">
        <v>42835</v>
      </c>
      <c r="BT1618">
        <v>107.33999999999899</v>
      </c>
      <c r="BU1618" s="15">
        <v>42562</v>
      </c>
      <c r="BV1618">
        <v>26.37</v>
      </c>
      <c r="BW1618" s="15">
        <v>43409</v>
      </c>
      <c r="BX1618">
        <v>24.959999999999901</v>
      </c>
      <c r="BY1618" s="15">
        <v>42961</v>
      </c>
      <c r="BZ1618">
        <v>25.31</v>
      </c>
      <c r="CA1618" s="15">
        <v>43467</v>
      </c>
      <c r="CB1618">
        <v>68.17</v>
      </c>
      <c r="CC1618" s="15">
        <v>43150</v>
      </c>
      <c r="CD1618">
        <v>1.1100000000000001</v>
      </c>
      <c r="CE1618" s="15">
        <v>42772</v>
      </c>
      <c r="CF1618">
        <v>30.45</v>
      </c>
      <c r="CG1618" s="15">
        <v>43174</v>
      </c>
      <c r="CH1618">
        <v>15.5299999999999</v>
      </c>
      <c r="CI1618" s="15">
        <v>42633</v>
      </c>
      <c r="CJ1618">
        <v>13.36</v>
      </c>
      <c r="CK1618" s="15">
        <v>42661</v>
      </c>
      <c r="CL1618">
        <v>5.4199999999999902</v>
      </c>
      <c r="CM1618" s="15">
        <v>42632</v>
      </c>
      <c r="CN1618">
        <v>8.6899999999999906</v>
      </c>
      <c r="CO1618" s="15">
        <v>41793</v>
      </c>
      <c r="CP1618">
        <v>267.49818381137561</v>
      </c>
      <c r="CQ1618" s="15">
        <v>43570</v>
      </c>
      <c r="CR1618">
        <v>23.247620710041399</v>
      </c>
      <c r="CS1618" s="38">
        <v>42999</v>
      </c>
      <c r="CT1618" s="12">
        <v>2.71999999999999</v>
      </c>
      <c r="CU1618" s="15">
        <v>43348</v>
      </c>
      <c r="CV1618">
        <v>14.1</v>
      </c>
      <c r="CW1618" s="15">
        <v>42747</v>
      </c>
      <c r="CX1618">
        <v>53.189999999999898</v>
      </c>
      <c r="CY1618" s="15">
        <v>42802</v>
      </c>
      <c r="CZ1618">
        <v>35.299999999999898</v>
      </c>
      <c r="DA1618" s="15">
        <v>42730</v>
      </c>
      <c r="DB1618">
        <v>60.119999999999898</v>
      </c>
      <c r="DC1618" s="38">
        <v>43067</v>
      </c>
      <c r="DD1618" s="12">
        <v>-15.624055239343599</v>
      </c>
      <c r="DE1618" s="40">
        <v>43528</v>
      </c>
      <c r="DF1618" s="12">
        <v>10.47</v>
      </c>
      <c r="DG1618" s="15">
        <v>42639</v>
      </c>
      <c r="DH1618">
        <v>24.49</v>
      </c>
      <c r="DI1618" s="15">
        <v>42590</v>
      </c>
      <c r="DJ1618">
        <v>-0.95</v>
      </c>
      <c r="DK1618" s="15">
        <v>43559</v>
      </c>
      <c r="DL1618">
        <v>18.3035311137881</v>
      </c>
      <c r="DN1618" s="38"/>
      <c r="DZ1618" s="38"/>
      <c r="EB1618" s="23"/>
      <c r="ED1618" s="15"/>
      <c r="EF1618" s="15"/>
      <c r="EH1618" s="15"/>
      <c r="EJ1618" s="38"/>
      <c r="EL1618" s="23"/>
      <c r="EN1618" s="15"/>
      <c r="EP1618" s="23"/>
      <c r="ER1618" s="38"/>
      <c r="ET1618" s="38"/>
      <c r="EV1618" s="23"/>
      <c r="EX1618" s="15"/>
      <c r="EZ1618" s="38"/>
      <c r="FA1618" s="12"/>
      <c r="FB1618" s="23"/>
      <c r="FD1618" s="15"/>
    </row>
    <row r="1619" spans="1:160">
      <c r="A1619" s="40">
        <v>41794</v>
      </c>
      <c r="B1619">
        <v>2347.54681284553</v>
      </c>
      <c r="C1619">
        <f>B1619-MAX($B$4:B1619)</f>
        <v>-12.75</v>
      </c>
      <c r="E1619" s="158">
        <v>45081</v>
      </c>
      <c r="F1619">
        <v>2913.9102091597201</v>
      </c>
      <c r="G1619">
        <f>F1619-MAX($F$4:F1619)</f>
        <v>-12.284729784520096</v>
      </c>
      <c r="BO1619" s="23">
        <v>42989</v>
      </c>
      <c r="BP1619">
        <v>84.348438597591496</v>
      </c>
      <c r="BQ1619" s="15">
        <v>42634</v>
      </c>
      <c r="BR1619">
        <v>9.5199999999999907</v>
      </c>
      <c r="BS1619" s="15">
        <v>42836</v>
      </c>
      <c r="BT1619">
        <v>107.33999999999899</v>
      </c>
      <c r="BU1619" s="15">
        <v>42563</v>
      </c>
      <c r="BV1619">
        <v>26.37</v>
      </c>
      <c r="BW1619" s="15">
        <v>43410</v>
      </c>
      <c r="BX1619">
        <v>24.959999999999901</v>
      </c>
      <c r="BY1619" s="15">
        <v>42963</v>
      </c>
      <c r="BZ1619">
        <v>25.31</v>
      </c>
      <c r="CA1619" s="15">
        <v>43468</v>
      </c>
      <c r="CB1619">
        <v>68.17</v>
      </c>
      <c r="CC1619" s="15">
        <v>43151</v>
      </c>
      <c r="CD1619">
        <v>1.1100000000000001</v>
      </c>
      <c r="CE1619" s="15">
        <v>42773</v>
      </c>
      <c r="CF1619">
        <v>30.45</v>
      </c>
      <c r="CG1619" s="15">
        <v>43175</v>
      </c>
      <c r="CH1619">
        <v>15.5299999999999</v>
      </c>
      <c r="CI1619" s="15">
        <v>42634</v>
      </c>
      <c r="CJ1619">
        <v>13.36</v>
      </c>
      <c r="CK1619" s="15">
        <v>42662</v>
      </c>
      <c r="CL1619">
        <v>5.4199999999999902</v>
      </c>
      <c r="CM1619" s="15">
        <v>42633</v>
      </c>
      <c r="CN1619">
        <v>8.6899999999999906</v>
      </c>
      <c r="CO1619" s="15">
        <v>41794</v>
      </c>
      <c r="CP1619">
        <v>267.49818381137561</v>
      </c>
      <c r="CQ1619" s="15">
        <v>43571</v>
      </c>
      <c r="CR1619">
        <v>23.247620710041399</v>
      </c>
      <c r="CS1619" s="38">
        <v>43000</v>
      </c>
      <c r="CT1619" s="12">
        <v>2.8599999999999901</v>
      </c>
      <c r="CU1619" s="15">
        <v>43349</v>
      </c>
      <c r="CV1619">
        <v>14.1</v>
      </c>
      <c r="CW1619" s="15">
        <v>42748</v>
      </c>
      <c r="CX1619">
        <v>52.499999999999901</v>
      </c>
      <c r="CY1619" s="15">
        <v>42803</v>
      </c>
      <c r="CZ1619">
        <v>33.619999999999898</v>
      </c>
      <c r="DA1619" s="15">
        <v>42731</v>
      </c>
      <c r="DB1619">
        <v>59.5399999999999</v>
      </c>
      <c r="DC1619" s="38">
        <v>43068</v>
      </c>
      <c r="DD1619" s="12">
        <v>-15.624055239343599</v>
      </c>
      <c r="DE1619" s="40">
        <v>43529</v>
      </c>
      <c r="DF1619" s="12">
        <v>10.47</v>
      </c>
      <c r="DG1619" s="15">
        <v>42640</v>
      </c>
      <c r="DH1619">
        <v>24.53</v>
      </c>
      <c r="DI1619" s="15">
        <v>42591</v>
      </c>
      <c r="DJ1619">
        <v>-0.95</v>
      </c>
      <c r="DK1619" s="15">
        <v>43560</v>
      </c>
      <c r="DL1619">
        <v>18.3035311137881</v>
      </c>
      <c r="DN1619" s="38"/>
      <c r="DZ1619" s="38"/>
      <c r="EB1619" s="23"/>
      <c r="ED1619" s="15"/>
      <c r="EF1619" s="15"/>
      <c r="EH1619" s="15"/>
      <c r="EJ1619" s="38"/>
      <c r="EL1619" s="23"/>
      <c r="EN1619" s="15"/>
      <c r="EP1619" s="23"/>
      <c r="ER1619" s="38"/>
      <c r="ET1619" s="38"/>
      <c r="EV1619" s="23"/>
      <c r="EX1619" s="15"/>
      <c r="EZ1619" s="38"/>
      <c r="FA1619" s="12"/>
      <c r="FB1619" s="23"/>
      <c r="FD1619" s="15"/>
    </row>
    <row r="1620" spans="1:160">
      <c r="A1620" s="40">
        <v>41795</v>
      </c>
      <c r="B1620">
        <v>2353.54681284553</v>
      </c>
      <c r="C1620">
        <f>B1620-MAX($B$4:B1620)</f>
        <v>-6.75</v>
      </c>
      <c r="E1620" s="158">
        <v>45082</v>
      </c>
      <c r="F1620">
        <v>2913.9102091597201</v>
      </c>
      <c r="G1620">
        <f>F1620-MAX($F$4:F1620)</f>
        <v>-12.284729784520096</v>
      </c>
      <c r="BO1620" s="23">
        <v>42990</v>
      </c>
      <c r="BP1620">
        <v>84.348438597591496</v>
      </c>
      <c r="BQ1620" s="15">
        <v>42635</v>
      </c>
      <c r="BR1620">
        <v>9.5199999999999907</v>
      </c>
      <c r="BS1620" s="15">
        <v>42837</v>
      </c>
      <c r="BT1620">
        <v>107.33999999999899</v>
      </c>
      <c r="BU1620" s="15">
        <v>42564</v>
      </c>
      <c r="BV1620">
        <v>26.37</v>
      </c>
      <c r="BW1620" s="15">
        <v>43411</v>
      </c>
      <c r="BX1620">
        <v>24.959999999999901</v>
      </c>
      <c r="BY1620" s="15">
        <v>42964</v>
      </c>
      <c r="BZ1620">
        <v>25.31</v>
      </c>
      <c r="CA1620" s="15">
        <v>43469</v>
      </c>
      <c r="CB1620">
        <v>68.17</v>
      </c>
      <c r="CC1620" s="15">
        <v>43152</v>
      </c>
      <c r="CD1620">
        <v>1.1100000000000001</v>
      </c>
      <c r="CE1620" s="15">
        <v>42774</v>
      </c>
      <c r="CF1620">
        <v>30.45</v>
      </c>
      <c r="CG1620" s="15">
        <v>43178</v>
      </c>
      <c r="CH1620">
        <v>15.5299999999999</v>
      </c>
      <c r="CI1620" s="15">
        <v>42635</v>
      </c>
      <c r="CJ1620">
        <v>13.36</v>
      </c>
      <c r="CK1620" s="15">
        <v>42663</v>
      </c>
      <c r="CL1620">
        <v>5.4199999999999902</v>
      </c>
      <c r="CM1620" s="15">
        <v>42634</v>
      </c>
      <c r="CN1620">
        <v>8.6899999999999906</v>
      </c>
      <c r="CO1620" s="15">
        <v>41795</v>
      </c>
      <c r="CP1620">
        <v>267.49818381137561</v>
      </c>
      <c r="CQ1620" s="15">
        <v>43572</v>
      </c>
      <c r="CR1620">
        <v>23.247620710041399</v>
      </c>
      <c r="CS1620" s="38">
        <v>43003</v>
      </c>
      <c r="CT1620" s="12">
        <v>2.6799999999999899</v>
      </c>
      <c r="CU1620" s="15">
        <v>43350</v>
      </c>
      <c r="CV1620">
        <v>14.1</v>
      </c>
      <c r="CW1620" s="15">
        <v>42751</v>
      </c>
      <c r="CX1620">
        <v>52.579999999999899</v>
      </c>
      <c r="CY1620" s="15">
        <v>42810</v>
      </c>
      <c r="CZ1620">
        <v>33.619999999999898</v>
      </c>
      <c r="DA1620" s="15">
        <v>42732</v>
      </c>
      <c r="DB1620">
        <v>58.199999999999903</v>
      </c>
      <c r="DC1620" s="38">
        <v>43069</v>
      </c>
      <c r="DD1620" s="12">
        <v>-15.4440552393436</v>
      </c>
      <c r="DE1620" s="40">
        <v>43530</v>
      </c>
      <c r="DF1620" s="12">
        <v>10.47</v>
      </c>
      <c r="DG1620" s="15">
        <v>42641</v>
      </c>
      <c r="DH1620">
        <v>24.5</v>
      </c>
      <c r="DI1620" s="15">
        <v>42592</v>
      </c>
      <c r="DJ1620">
        <v>-1.02</v>
      </c>
      <c r="DK1620" s="15">
        <v>43563</v>
      </c>
      <c r="DL1620">
        <v>18.3035311137881</v>
      </c>
      <c r="DN1620" s="38"/>
      <c r="DZ1620" s="38"/>
      <c r="EB1620" s="23"/>
      <c r="ED1620" s="15"/>
      <c r="EF1620" s="15"/>
      <c r="EH1620" s="15"/>
      <c r="EJ1620" s="38"/>
      <c r="EL1620" s="23"/>
      <c r="EN1620" s="15"/>
      <c r="EP1620" s="23"/>
      <c r="ER1620" s="38"/>
      <c r="ET1620" s="38"/>
      <c r="EV1620" s="23"/>
      <c r="EX1620" s="15"/>
      <c r="EZ1620" s="38"/>
      <c r="FA1620" s="12"/>
      <c r="FB1620" s="23"/>
      <c r="FD1620" s="15"/>
    </row>
    <row r="1621" spans="1:160">
      <c r="A1621" s="40">
        <v>41796</v>
      </c>
      <c r="B1621">
        <v>2353.54681284553</v>
      </c>
      <c r="C1621">
        <f>B1621-MAX($B$4:B1621)</f>
        <v>-6.75</v>
      </c>
      <c r="E1621" s="158">
        <v>45083</v>
      </c>
      <c r="F1621">
        <v>2913.9102091597201</v>
      </c>
      <c r="G1621">
        <f>F1621-MAX($F$4:F1621)</f>
        <v>-12.284729784520096</v>
      </c>
      <c r="BO1621" s="23">
        <v>42991</v>
      </c>
      <c r="BP1621">
        <v>84.348438597591496</v>
      </c>
      <c r="BQ1621" s="15">
        <v>42636</v>
      </c>
      <c r="BR1621">
        <v>9.5199999999999907</v>
      </c>
      <c r="BS1621" s="15">
        <v>42838</v>
      </c>
      <c r="BT1621">
        <v>107.33999999999899</v>
      </c>
      <c r="BU1621" s="15">
        <v>42565</v>
      </c>
      <c r="BV1621">
        <v>26.37</v>
      </c>
      <c r="BW1621" s="15">
        <v>43412</v>
      </c>
      <c r="BX1621">
        <v>24.959999999999901</v>
      </c>
      <c r="BY1621" s="15">
        <v>42965</v>
      </c>
      <c r="BZ1621">
        <v>25.31</v>
      </c>
      <c r="CA1621" s="15">
        <v>43472</v>
      </c>
      <c r="CB1621">
        <v>68.17</v>
      </c>
      <c r="CC1621" s="15">
        <v>43153</v>
      </c>
      <c r="CD1621">
        <v>1.1100000000000001</v>
      </c>
      <c r="CE1621" s="15">
        <v>42775</v>
      </c>
      <c r="CF1621">
        <v>30.45</v>
      </c>
      <c r="CG1621" s="15">
        <v>43179</v>
      </c>
      <c r="CH1621">
        <v>15.5299999999999</v>
      </c>
      <c r="CI1621" s="15">
        <v>42636</v>
      </c>
      <c r="CJ1621">
        <v>13.36</v>
      </c>
      <c r="CK1621" s="15">
        <v>42664</v>
      </c>
      <c r="CL1621">
        <v>5.4199999999999902</v>
      </c>
      <c r="CM1621" s="15">
        <v>42635</v>
      </c>
      <c r="CN1621">
        <v>8.6899999999999906</v>
      </c>
      <c r="CO1621" s="15">
        <v>41796</v>
      </c>
      <c r="CP1621">
        <v>267.49818381137561</v>
      </c>
      <c r="CQ1621" s="15">
        <v>43573</v>
      </c>
      <c r="CR1621">
        <v>23.247620710041399</v>
      </c>
      <c r="CS1621" s="38">
        <v>43004</v>
      </c>
      <c r="CT1621" s="12">
        <v>2.6399999999999899</v>
      </c>
      <c r="CU1621" s="15">
        <v>43353</v>
      </c>
      <c r="CV1621">
        <v>14.1</v>
      </c>
      <c r="CW1621" s="15">
        <v>42752</v>
      </c>
      <c r="CX1621">
        <v>52.389999999999901</v>
      </c>
      <c r="CY1621" s="15">
        <v>42811</v>
      </c>
      <c r="CZ1621">
        <v>33.529999999999902</v>
      </c>
      <c r="DA1621" s="15">
        <v>42733</v>
      </c>
      <c r="DB1621">
        <v>58.479999999999897</v>
      </c>
      <c r="DC1621" s="38">
        <v>43070</v>
      </c>
      <c r="DD1621" s="12">
        <v>-15.4240552393436</v>
      </c>
      <c r="DE1621" s="40">
        <v>43531</v>
      </c>
      <c r="DF1621" s="12">
        <v>10.47</v>
      </c>
      <c r="DG1621" s="15">
        <v>42642</v>
      </c>
      <c r="DH1621">
        <v>24.5</v>
      </c>
      <c r="DI1621" s="15">
        <v>42593</v>
      </c>
      <c r="DJ1621">
        <v>-1.05</v>
      </c>
      <c r="DK1621" s="15">
        <v>43564</v>
      </c>
      <c r="DL1621">
        <v>18.3035311137881</v>
      </c>
      <c r="DN1621" s="38"/>
      <c r="DZ1621" s="38"/>
      <c r="EB1621" s="23"/>
      <c r="ED1621" s="15"/>
      <c r="EF1621" s="15"/>
      <c r="EH1621" s="15"/>
      <c r="EJ1621" s="38"/>
      <c r="EL1621" s="23"/>
      <c r="EN1621" s="15"/>
      <c r="EP1621" s="23"/>
      <c r="ER1621" s="38"/>
      <c r="ET1621" s="38"/>
      <c r="EV1621" s="23"/>
      <c r="EX1621" s="15"/>
      <c r="EZ1621" s="38"/>
      <c r="FA1621" s="12"/>
      <c r="FB1621" s="23"/>
      <c r="FD1621" s="15"/>
    </row>
    <row r="1622" spans="1:160">
      <c r="A1622" s="40">
        <v>41797</v>
      </c>
      <c r="B1622">
        <v>2353.54681284553</v>
      </c>
      <c r="C1622">
        <f>B1622-MAX($B$4:B1622)</f>
        <v>-6.75</v>
      </c>
      <c r="E1622" s="158">
        <v>45084</v>
      </c>
      <c r="F1622">
        <v>2913.9102091597201</v>
      </c>
      <c r="G1622">
        <f>F1622-MAX($F$4:F1622)</f>
        <v>-12.284729784520096</v>
      </c>
      <c r="BO1622" s="23">
        <v>42992</v>
      </c>
      <c r="BP1622">
        <v>84.348438597591496</v>
      </c>
      <c r="BQ1622" s="15">
        <v>42639</v>
      </c>
      <c r="BR1622">
        <v>9.5199999999999907</v>
      </c>
      <c r="BS1622" s="15">
        <v>42839</v>
      </c>
      <c r="BT1622">
        <v>106.41999999999901</v>
      </c>
      <c r="BU1622" s="15">
        <v>42566</v>
      </c>
      <c r="BV1622">
        <v>26.37</v>
      </c>
      <c r="BW1622" s="15">
        <v>43413</v>
      </c>
      <c r="BX1622">
        <v>24.959999999999901</v>
      </c>
      <c r="BY1622" s="15">
        <v>42968</v>
      </c>
      <c r="BZ1622">
        <v>25.31</v>
      </c>
      <c r="CA1622" s="15">
        <v>43473</v>
      </c>
      <c r="CB1622">
        <v>68.17</v>
      </c>
      <c r="CC1622" s="15">
        <v>43154</v>
      </c>
      <c r="CD1622">
        <v>1.1100000000000001</v>
      </c>
      <c r="CE1622" s="15">
        <v>42776</v>
      </c>
      <c r="CF1622">
        <v>30.45</v>
      </c>
      <c r="CG1622" s="15">
        <v>43180</v>
      </c>
      <c r="CH1622">
        <v>15.5299999999999</v>
      </c>
      <c r="CI1622" s="15">
        <v>42639</v>
      </c>
      <c r="CJ1622">
        <v>13.36</v>
      </c>
      <c r="CK1622" s="15">
        <v>42667</v>
      </c>
      <c r="CL1622">
        <v>5.4199999999999902</v>
      </c>
      <c r="CM1622" s="15">
        <v>42636</v>
      </c>
      <c r="CN1622">
        <v>8.6899999999999906</v>
      </c>
      <c r="CO1622" s="15">
        <v>41797</v>
      </c>
      <c r="CP1622">
        <v>267.49818381137561</v>
      </c>
      <c r="CQ1622" s="15">
        <v>43574</v>
      </c>
      <c r="CR1622">
        <v>23.247620710041399</v>
      </c>
      <c r="CS1622" s="38">
        <v>43005</v>
      </c>
      <c r="CT1622" s="12">
        <v>2.5699999999999901</v>
      </c>
      <c r="CU1622" s="15">
        <v>43354</v>
      </c>
      <c r="CV1622">
        <v>14.1</v>
      </c>
      <c r="CW1622" s="15">
        <v>42753</v>
      </c>
      <c r="CX1622">
        <v>52.499999999999901</v>
      </c>
      <c r="CY1622" s="15">
        <v>42814</v>
      </c>
      <c r="CZ1622">
        <v>33.389999999999901</v>
      </c>
      <c r="DA1622" s="15">
        <v>42737</v>
      </c>
      <c r="DB1622">
        <v>57.119999999999898</v>
      </c>
      <c r="DC1622" s="38">
        <v>43073</v>
      </c>
      <c r="DD1622" s="12">
        <v>-15.5240552393436</v>
      </c>
      <c r="DE1622" s="40">
        <v>43532</v>
      </c>
      <c r="DF1622" s="12">
        <v>10.47</v>
      </c>
      <c r="DG1622" s="15">
        <v>42643</v>
      </c>
      <c r="DH1622">
        <v>24.5</v>
      </c>
      <c r="DI1622" s="15">
        <v>42594</v>
      </c>
      <c r="DJ1622">
        <v>-1.02</v>
      </c>
      <c r="DK1622" s="15">
        <v>43565</v>
      </c>
      <c r="DL1622">
        <v>18.3035311137881</v>
      </c>
      <c r="DN1622" s="38"/>
      <c r="DZ1622" s="38"/>
      <c r="EB1622" s="23"/>
      <c r="ED1622" s="15"/>
      <c r="EF1622" s="15"/>
      <c r="EH1622" s="15"/>
      <c r="EJ1622" s="38"/>
      <c r="EL1622" s="23"/>
      <c r="EN1622" s="15"/>
      <c r="EP1622" s="23"/>
      <c r="ER1622" s="38"/>
      <c r="ET1622" s="38"/>
      <c r="EV1622" s="23"/>
      <c r="EX1622" s="15"/>
      <c r="EZ1622" s="38"/>
      <c r="FA1622" s="12"/>
      <c r="FB1622" s="23"/>
      <c r="FD1622" s="15"/>
    </row>
    <row r="1623" spans="1:160">
      <c r="A1623" s="40">
        <v>41798</v>
      </c>
      <c r="B1623">
        <v>2353.54681284553</v>
      </c>
      <c r="C1623">
        <f>B1623-MAX($B$4:B1623)</f>
        <v>-6.75</v>
      </c>
      <c r="E1623" s="158">
        <v>45085</v>
      </c>
      <c r="F1623">
        <v>2913.9102091597201</v>
      </c>
      <c r="G1623">
        <f>F1623-MAX($F$4:F1623)</f>
        <v>-12.284729784520096</v>
      </c>
      <c r="BO1623" s="23">
        <v>42993</v>
      </c>
      <c r="BP1623">
        <v>84.348438597591496</v>
      </c>
      <c r="BQ1623" s="15">
        <v>42640</v>
      </c>
      <c r="BR1623">
        <v>9.5199999999999907</v>
      </c>
      <c r="BS1623" s="15">
        <v>42842</v>
      </c>
      <c r="BT1623">
        <v>107.099999999999</v>
      </c>
      <c r="BU1623" s="15">
        <v>42569</v>
      </c>
      <c r="BV1623">
        <v>26.37</v>
      </c>
      <c r="BW1623" s="15">
        <v>43416</v>
      </c>
      <c r="BX1623">
        <v>24.959999999999901</v>
      </c>
      <c r="BY1623" s="15">
        <v>42969</v>
      </c>
      <c r="BZ1623">
        <v>25.31</v>
      </c>
      <c r="CA1623" s="15">
        <v>43474</v>
      </c>
      <c r="CB1623">
        <v>68.17</v>
      </c>
      <c r="CC1623" s="15">
        <v>43157</v>
      </c>
      <c r="CD1623">
        <v>1.1100000000000001</v>
      </c>
      <c r="CE1623" s="15">
        <v>42779</v>
      </c>
      <c r="CF1623">
        <v>30.45</v>
      </c>
      <c r="CG1623" s="15">
        <v>43181</v>
      </c>
      <c r="CH1623">
        <v>15.5299999999999</v>
      </c>
      <c r="CI1623" s="15">
        <v>42640</v>
      </c>
      <c r="CJ1623">
        <v>13.36</v>
      </c>
      <c r="CK1623" s="15">
        <v>42668</v>
      </c>
      <c r="CL1623">
        <v>5.4199999999999902</v>
      </c>
      <c r="CM1623" s="15">
        <v>42639</v>
      </c>
      <c r="CN1623">
        <v>8.6899999999999906</v>
      </c>
      <c r="CO1623" s="15">
        <v>41798</v>
      </c>
      <c r="CP1623">
        <v>267.49818381137561</v>
      </c>
      <c r="CQ1623" s="15">
        <v>43577</v>
      </c>
      <c r="CR1623">
        <v>23.247620710041399</v>
      </c>
      <c r="CS1623" s="38">
        <v>43006</v>
      </c>
      <c r="CT1623" s="12">
        <v>2.5799999999999899</v>
      </c>
      <c r="CU1623" s="15">
        <v>43355</v>
      </c>
      <c r="CV1623">
        <v>13.95</v>
      </c>
      <c r="CW1623" s="15">
        <v>42754</v>
      </c>
      <c r="CX1623">
        <v>52.599999999999902</v>
      </c>
      <c r="CY1623" s="15">
        <v>42815</v>
      </c>
      <c r="CZ1623">
        <v>34.299999999999898</v>
      </c>
      <c r="DA1623" s="15">
        <v>42738</v>
      </c>
      <c r="DB1623">
        <v>56.319999999999901</v>
      </c>
      <c r="DC1623" s="38">
        <v>43074</v>
      </c>
      <c r="DD1623" s="12">
        <v>-15.554055239343599</v>
      </c>
      <c r="DE1623" s="40">
        <v>43535</v>
      </c>
      <c r="DF1623" s="12">
        <v>10.47</v>
      </c>
      <c r="DG1623" s="15">
        <v>42647</v>
      </c>
      <c r="DH1623">
        <v>24.5</v>
      </c>
      <c r="DI1623" s="15">
        <v>42598</v>
      </c>
      <c r="DJ1623">
        <v>-1.04</v>
      </c>
      <c r="DK1623" s="15">
        <v>43566</v>
      </c>
      <c r="DL1623">
        <v>18.3035311137881</v>
      </c>
      <c r="DN1623" s="38"/>
      <c r="DZ1623" s="38"/>
      <c r="EB1623" s="23"/>
      <c r="ED1623" s="15"/>
      <c r="EF1623" s="15"/>
      <c r="EH1623" s="15"/>
      <c r="EJ1623" s="38"/>
      <c r="EL1623" s="23"/>
      <c r="EN1623" s="15"/>
      <c r="EP1623" s="23"/>
      <c r="ER1623" s="38"/>
      <c r="ET1623" s="38"/>
      <c r="EV1623" s="23"/>
      <c r="EX1623" s="15"/>
      <c r="EZ1623" s="38"/>
      <c r="FA1623" s="12"/>
      <c r="FB1623" s="23"/>
      <c r="FD1623" s="15"/>
    </row>
    <row r="1624" spans="1:160">
      <c r="A1624" s="40">
        <v>41799</v>
      </c>
      <c r="B1624">
        <v>2346.00681284553</v>
      </c>
      <c r="C1624">
        <f>B1624-MAX($B$4:B1624)</f>
        <v>-14.289999999999964</v>
      </c>
      <c r="E1624" s="158">
        <v>45086</v>
      </c>
      <c r="F1624">
        <v>2951.7681572329602</v>
      </c>
      <c r="G1624">
        <f>F1624-MAX($F$4:F1624)</f>
        <v>0</v>
      </c>
      <c r="BO1624" s="23">
        <v>42996</v>
      </c>
      <c r="BP1624">
        <v>84.348438597591496</v>
      </c>
      <c r="BQ1624" s="15">
        <v>42641</v>
      </c>
      <c r="BR1624">
        <v>9.5199999999999907</v>
      </c>
      <c r="BS1624" s="15">
        <v>42843</v>
      </c>
      <c r="BT1624">
        <v>107.08999999999899</v>
      </c>
      <c r="BU1624" s="15">
        <v>42570</v>
      </c>
      <c r="BV1624">
        <v>26.37</v>
      </c>
      <c r="BW1624" s="15">
        <v>43417</v>
      </c>
      <c r="BX1624">
        <v>24.119999999999902</v>
      </c>
      <c r="BY1624" s="15">
        <v>42970</v>
      </c>
      <c r="BZ1624">
        <v>25.31</v>
      </c>
      <c r="CA1624" s="15">
        <v>43475</v>
      </c>
      <c r="CB1624">
        <v>68.17</v>
      </c>
      <c r="CC1624" s="15">
        <v>43158</v>
      </c>
      <c r="CD1624">
        <v>1.1100000000000001</v>
      </c>
      <c r="CE1624" s="15">
        <v>42780</v>
      </c>
      <c r="CF1624">
        <v>30.45</v>
      </c>
      <c r="CG1624" s="15">
        <v>43182</v>
      </c>
      <c r="CH1624">
        <v>15.5299999999999</v>
      </c>
      <c r="CI1624" s="15">
        <v>42641</v>
      </c>
      <c r="CJ1624">
        <v>13.36</v>
      </c>
      <c r="CK1624" s="15">
        <v>42669</v>
      </c>
      <c r="CL1624">
        <v>5.4199999999999902</v>
      </c>
      <c r="CM1624" s="15">
        <v>42640</v>
      </c>
      <c r="CN1624">
        <v>8.6899999999999906</v>
      </c>
      <c r="CO1624" s="15">
        <v>41799</v>
      </c>
      <c r="CP1624">
        <v>267.49818381137561</v>
      </c>
      <c r="CQ1624" s="15">
        <v>43578</v>
      </c>
      <c r="CR1624">
        <v>23.247620710041399</v>
      </c>
      <c r="CS1624" s="38">
        <v>43007</v>
      </c>
      <c r="CT1624" s="12">
        <v>2.7499999999999898</v>
      </c>
      <c r="CU1624" s="15">
        <v>43356</v>
      </c>
      <c r="CV1624">
        <v>13.95</v>
      </c>
      <c r="CW1624" s="15">
        <v>42755</v>
      </c>
      <c r="CX1624">
        <v>52.329999999999899</v>
      </c>
      <c r="CY1624" s="15">
        <v>42817</v>
      </c>
      <c r="CZ1624">
        <v>34.299999999999898</v>
      </c>
      <c r="DA1624" s="15">
        <v>42739</v>
      </c>
      <c r="DB1624">
        <v>55.699999999999903</v>
      </c>
      <c r="DC1624" s="38">
        <v>43075</v>
      </c>
      <c r="DD1624" s="12">
        <v>-15.404055239343601</v>
      </c>
      <c r="DE1624" s="40">
        <v>43536</v>
      </c>
      <c r="DF1624" s="12">
        <v>10.47</v>
      </c>
      <c r="DG1624" s="15">
        <v>42648</v>
      </c>
      <c r="DH1624">
        <v>24.5</v>
      </c>
      <c r="DI1624" s="15">
        <v>42599</v>
      </c>
      <c r="DJ1624">
        <v>-1.0900000000000001</v>
      </c>
      <c r="DK1624" s="15">
        <v>43567</v>
      </c>
      <c r="DL1624">
        <v>18.3035311137881</v>
      </c>
      <c r="DN1624" s="38"/>
      <c r="DZ1624" s="38"/>
      <c r="EB1624" s="23"/>
      <c r="ED1624" s="15"/>
      <c r="EF1624" s="15"/>
      <c r="EH1624" s="15"/>
      <c r="EJ1624" s="38"/>
      <c r="EL1624" s="23"/>
      <c r="EN1624" s="15"/>
      <c r="EP1624" s="23"/>
      <c r="ER1624" s="38"/>
      <c r="ET1624" s="38"/>
      <c r="EV1624" s="23"/>
      <c r="EX1624" s="15"/>
      <c r="EZ1624" s="38"/>
      <c r="FA1624" s="12"/>
      <c r="FB1624" s="23"/>
      <c r="FD1624" s="15"/>
    </row>
    <row r="1625" spans="1:160">
      <c r="A1625" s="40">
        <v>41800</v>
      </c>
      <c r="B1625">
        <v>2334.7068128455298</v>
      </c>
      <c r="C1625">
        <f>B1625-MAX($B$4:B1625)</f>
        <v>-25.590000000000146</v>
      </c>
      <c r="E1625" s="158">
        <v>45087</v>
      </c>
      <c r="F1625">
        <v>2951.7681572329602</v>
      </c>
      <c r="G1625">
        <f>F1625-MAX($F$4:F1625)</f>
        <v>0</v>
      </c>
      <c r="BO1625" s="23">
        <v>42997</v>
      </c>
      <c r="BP1625">
        <v>84.278438597591503</v>
      </c>
      <c r="BQ1625" s="15">
        <v>42642</v>
      </c>
      <c r="BR1625">
        <v>9.5199999999999907</v>
      </c>
      <c r="BS1625" s="15">
        <v>42844</v>
      </c>
      <c r="BT1625">
        <v>106.629999999999</v>
      </c>
      <c r="BU1625" s="15">
        <v>42571</v>
      </c>
      <c r="BV1625">
        <v>26.37</v>
      </c>
      <c r="BW1625" s="15">
        <v>43418</v>
      </c>
      <c r="BX1625">
        <v>24.119999999999902</v>
      </c>
      <c r="BY1625" s="15">
        <v>42971</v>
      </c>
      <c r="BZ1625">
        <v>25.31</v>
      </c>
      <c r="CA1625" s="15">
        <v>43487</v>
      </c>
      <c r="CB1625">
        <v>68.17</v>
      </c>
      <c r="CC1625" s="15">
        <v>43159</v>
      </c>
      <c r="CD1625">
        <v>1.1100000000000001</v>
      </c>
      <c r="CE1625" s="15">
        <v>42781</v>
      </c>
      <c r="CF1625">
        <v>30.45</v>
      </c>
      <c r="CG1625" s="15">
        <v>43185</v>
      </c>
      <c r="CH1625">
        <v>15.5299999999999</v>
      </c>
      <c r="CI1625" s="15">
        <v>42642</v>
      </c>
      <c r="CJ1625">
        <v>13.36</v>
      </c>
      <c r="CK1625" s="15">
        <v>42670</v>
      </c>
      <c r="CL1625">
        <v>5.4199999999999902</v>
      </c>
      <c r="CM1625" s="15">
        <v>42641</v>
      </c>
      <c r="CN1625">
        <v>8.6899999999999906</v>
      </c>
      <c r="CO1625" s="15">
        <v>41800</v>
      </c>
      <c r="CP1625">
        <v>267.49818381137561</v>
      </c>
      <c r="CQ1625" s="15">
        <v>43579</v>
      </c>
      <c r="CR1625">
        <v>23.247620710041399</v>
      </c>
      <c r="CS1625" s="38">
        <v>43018</v>
      </c>
      <c r="CT1625" s="12">
        <v>2.5599999999999898</v>
      </c>
      <c r="CU1625" s="15">
        <v>43357</v>
      </c>
      <c r="CV1625">
        <v>13.95</v>
      </c>
      <c r="CW1625" s="15">
        <v>42758</v>
      </c>
      <c r="CX1625">
        <v>51.869999999999898</v>
      </c>
      <c r="CY1625" s="15">
        <v>42818</v>
      </c>
      <c r="CZ1625">
        <v>33.829999999999899</v>
      </c>
      <c r="DA1625" s="15">
        <v>42740</v>
      </c>
      <c r="DB1625">
        <v>55.279999999999902</v>
      </c>
      <c r="DC1625" s="38">
        <v>43076</v>
      </c>
      <c r="DD1625" s="12">
        <v>-15.384055239343599</v>
      </c>
      <c r="DE1625" s="40">
        <v>43537</v>
      </c>
      <c r="DF1625" s="12">
        <v>10.47</v>
      </c>
      <c r="DG1625" s="15">
        <v>42649</v>
      </c>
      <c r="DH1625">
        <v>24.5</v>
      </c>
      <c r="DI1625" s="15">
        <v>42600</v>
      </c>
      <c r="DJ1625">
        <v>-0.93</v>
      </c>
      <c r="DK1625" s="15">
        <v>43570</v>
      </c>
      <c r="DL1625">
        <v>18.3035311137881</v>
      </c>
      <c r="DN1625" s="38"/>
      <c r="DZ1625" s="38"/>
      <c r="EB1625" s="23"/>
      <c r="ED1625" s="15"/>
      <c r="EF1625" s="15"/>
      <c r="EH1625" s="15"/>
      <c r="EJ1625" s="38"/>
      <c r="EL1625" s="23"/>
      <c r="EN1625" s="15"/>
      <c r="EP1625" s="23"/>
      <c r="ER1625" s="38"/>
      <c r="ET1625" s="38"/>
      <c r="EV1625" s="23"/>
      <c r="EX1625" s="15"/>
      <c r="EZ1625" s="38"/>
      <c r="FA1625" s="12"/>
      <c r="FB1625" s="23"/>
      <c r="FD1625" s="15"/>
    </row>
    <row r="1626" spans="1:160">
      <c r="A1626" s="40">
        <v>41801</v>
      </c>
      <c r="B1626">
        <v>2331.4768128455298</v>
      </c>
      <c r="C1626">
        <f>B1626-MAX($B$4:B1626)</f>
        <v>-28.820000000000164</v>
      </c>
      <c r="E1626" s="158">
        <v>45088</v>
      </c>
      <c r="F1626">
        <v>2951.7681572329602</v>
      </c>
      <c r="G1626">
        <f>F1626-MAX($F$4:F1626)</f>
        <v>0</v>
      </c>
      <c r="BO1626" s="23">
        <v>42998</v>
      </c>
      <c r="BP1626">
        <v>84.238438597591497</v>
      </c>
      <c r="BQ1626" s="15">
        <v>42643</v>
      </c>
      <c r="BR1626">
        <v>9.5199999999999907</v>
      </c>
      <c r="BS1626" s="15">
        <v>42845</v>
      </c>
      <c r="BT1626">
        <v>107.569999999999</v>
      </c>
      <c r="BU1626" s="15">
        <v>42572</v>
      </c>
      <c r="BV1626">
        <v>26.37</v>
      </c>
      <c r="BW1626" s="15">
        <v>43419</v>
      </c>
      <c r="BX1626">
        <v>24.119999999999902</v>
      </c>
      <c r="BY1626" s="15">
        <v>42972</v>
      </c>
      <c r="BZ1626">
        <v>25.31</v>
      </c>
      <c r="CA1626" s="15">
        <v>43488</v>
      </c>
      <c r="CB1626">
        <v>67.44</v>
      </c>
      <c r="CC1626" s="15">
        <v>43161</v>
      </c>
      <c r="CD1626">
        <v>1.1100000000000001</v>
      </c>
      <c r="CE1626" s="15">
        <v>42782</v>
      </c>
      <c r="CF1626">
        <v>30.45</v>
      </c>
      <c r="CG1626" s="15">
        <v>43186</v>
      </c>
      <c r="CH1626">
        <v>15.5299999999999</v>
      </c>
      <c r="CI1626" s="15">
        <v>42643</v>
      </c>
      <c r="CJ1626">
        <v>13.36</v>
      </c>
      <c r="CK1626" s="15">
        <v>42671</v>
      </c>
      <c r="CL1626">
        <v>5.4199999999999902</v>
      </c>
      <c r="CM1626" s="15">
        <v>42642</v>
      </c>
      <c r="CN1626">
        <v>8.6899999999999906</v>
      </c>
      <c r="CO1626" s="15">
        <v>41801</v>
      </c>
      <c r="CP1626">
        <v>267.49818381137561</v>
      </c>
      <c r="CQ1626" s="15">
        <v>43580</v>
      </c>
      <c r="CR1626">
        <v>23.247620710041399</v>
      </c>
      <c r="CS1626" s="38">
        <v>43019</v>
      </c>
      <c r="CT1626" s="12">
        <v>3.5799999999999899</v>
      </c>
      <c r="CU1626" s="15">
        <v>43360</v>
      </c>
      <c r="CV1626">
        <v>13.95</v>
      </c>
      <c r="CW1626" s="15">
        <v>42759</v>
      </c>
      <c r="CX1626">
        <v>51.349999999999902</v>
      </c>
      <c r="CY1626" s="15">
        <v>42821</v>
      </c>
      <c r="CZ1626">
        <v>33.849999999999902</v>
      </c>
      <c r="DA1626" s="15">
        <v>42741</v>
      </c>
      <c r="DB1626">
        <v>54.979999999999897</v>
      </c>
      <c r="DC1626" s="38">
        <v>43077</v>
      </c>
      <c r="DD1626" s="12">
        <v>-15.374055239343599</v>
      </c>
      <c r="DE1626" s="40">
        <v>43538</v>
      </c>
      <c r="DF1626" s="12">
        <v>10.47</v>
      </c>
      <c r="DG1626" s="15">
        <v>42650</v>
      </c>
      <c r="DH1626">
        <v>24.5</v>
      </c>
      <c r="DI1626" s="15">
        <v>42601</v>
      </c>
      <c r="DJ1626">
        <v>-0.99</v>
      </c>
      <c r="DK1626" s="15">
        <v>43571</v>
      </c>
      <c r="DL1626">
        <v>18.3035311137881</v>
      </c>
      <c r="DN1626" s="38"/>
      <c r="DZ1626" s="38"/>
      <c r="EB1626" s="23"/>
      <c r="ED1626" s="15"/>
      <c r="EF1626" s="15"/>
      <c r="EH1626" s="15"/>
      <c r="EJ1626" s="38"/>
      <c r="EL1626" s="23"/>
      <c r="EN1626" s="15"/>
      <c r="EP1626" s="23"/>
      <c r="ER1626" s="38"/>
      <c r="ET1626" s="38"/>
      <c r="EV1626" s="23"/>
      <c r="EX1626" s="15"/>
      <c r="EZ1626" s="38"/>
      <c r="FA1626" s="12"/>
      <c r="FB1626" s="23"/>
      <c r="FD1626" s="15"/>
    </row>
    <row r="1627" spans="1:160">
      <c r="A1627" s="40">
        <v>41802</v>
      </c>
      <c r="B1627">
        <v>2328.6568128455301</v>
      </c>
      <c r="C1627">
        <f>B1627-MAX($B$4:B1627)</f>
        <v>-31.639999999999873</v>
      </c>
      <c r="E1627" s="158">
        <v>45089</v>
      </c>
      <c r="F1627">
        <v>2964.2138531249998</v>
      </c>
      <c r="G1627">
        <f>F1627-MAX($F$4:F1627)</f>
        <v>0</v>
      </c>
      <c r="BO1627" s="23">
        <v>42999</v>
      </c>
      <c r="BP1627">
        <v>84.268438597591498</v>
      </c>
      <c r="BQ1627" s="15">
        <v>42647</v>
      </c>
      <c r="BR1627">
        <v>9.5199999999999907</v>
      </c>
      <c r="BS1627" s="15">
        <v>42846</v>
      </c>
      <c r="BT1627">
        <v>108.689999999999</v>
      </c>
      <c r="BU1627" s="15">
        <v>42573</v>
      </c>
      <c r="BV1627">
        <v>26.37</v>
      </c>
      <c r="BW1627" s="15">
        <v>43420</v>
      </c>
      <c r="BX1627">
        <v>24.119999999999902</v>
      </c>
      <c r="BY1627" s="15">
        <v>42975</v>
      </c>
      <c r="BZ1627">
        <v>25.31</v>
      </c>
      <c r="CA1627" s="15">
        <v>43489</v>
      </c>
      <c r="CB1627">
        <v>65.81</v>
      </c>
      <c r="CC1627" s="15">
        <v>43164</v>
      </c>
      <c r="CD1627">
        <v>1.1100000000000001</v>
      </c>
      <c r="CE1627" s="15">
        <v>42783</v>
      </c>
      <c r="CF1627">
        <v>30.45</v>
      </c>
      <c r="CG1627" s="15">
        <v>43187</v>
      </c>
      <c r="CH1627">
        <v>15.5299999999999</v>
      </c>
      <c r="CI1627" s="15">
        <v>42647</v>
      </c>
      <c r="CJ1627">
        <v>13.36</v>
      </c>
      <c r="CK1627" s="15">
        <v>42674</v>
      </c>
      <c r="CL1627">
        <v>5.4199999999999902</v>
      </c>
      <c r="CM1627" s="15">
        <v>42643</v>
      </c>
      <c r="CN1627">
        <v>8.6899999999999906</v>
      </c>
      <c r="CO1627" s="15">
        <v>41802</v>
      </c>
      <c r="CP1627">
        <v>267.49818381137561</v>
      </c>
      <c r="CQ1627" s="15">
        <v>43581</v>
      </c>
      <c r="CR1627">
        <v>23.247620710041399</v>
      </c>
      <c r="CS1627" s="38">
        <v>43024</v>
      </c>
      <c r="CT1627" s="12">
        <v>3.5799999999999899</v>
      </c>
      <c r="CU1627" s="15">
        <v>43361</v>
      </c>
      <c r="CV1627">
        <v>13.95</v>
      </c>
      <c r="CW1627" s="15">
        <v>42760</v>
      </c>
      <c r="CX1627">
        <v>50.919999999999902</v>
      </c>
      <c r="CY1627" s="15">
        <v>42822</v>
      </c>
      <c r="CZ1627">
        <v>33.209999999999901</v>
      </c>
      <c r="DA1627" s="15">
        <v>42744</v>
      </c>
      <c r="DB1627">
        <v>54.699999999999903</v>
      </c>
      <c r="DC1627" s="38">
        <v>43080</v>
      </c>
      <c r="DD1627" s="12">
        <v>-15.3640552393436</v>
      </c>
      <c r="DE1627" s="40">
        <v>43539</v>
      </c>
      <c r="DF1627" s="12">
        <v>10.47</v>
      </c>
      <c r="DG1627" s="15">
        <v>42653</v>
      </c>
      <c r="DH1627">
        <v>24.5</v>
      </c>
      <c r="DI1627" s="15">
        <v>42604</v>
      </c>
      <c r="DJ1627">
        <v>-1.04</v>
      </c>
      <c r="DK1627" s="15">
        <v>43572</v>
      </c>
      <c r="DL1627">
        <v>18.3035311137881</v>
      </c>
      <c r="DN1627" s="38"/>
      <c r="DZ1627" s="38"/>
      <c r="EB1627" s="23"/>
      <c r="ED1627" s="15"/>
      <c r="EF1627" s="15"/>
      <c r="EH1627" s="15"/>
      <c r="EJ1627" s="38"/>
      <c r="EL1627" s="23"/>
      <c r="EN1627" s="15"/>
      <c r="EP1627" s="23"/>
      <c r="ER1627" s="38"/>
      <c r="ET1627" s="38"/>
      <c r="EV1627" s="23"/>
      <c r="EX1627" s="15"/>
      <c r="EZ1627" s="38"/>
      <c r="FA1627" s="12"/>
      <c r="FB1627" s="23"/>
      <c r="FD1627" s="15"/>
    </row>
    <row r="1628" spans="1:160">
      <c r="A1628" s="40">
        <v>41803</v>
      </c>
      <c r="B1628">
        <v>2331.3368128455299</v>
      </c>
      <c r="C1628">
        <f>B1628-MAX($B$4:B1628)</f>
        <v>-28.960000000000036</v>
      </c>
      <c r="E1628" s="158">
        <v>45090</v>
      </c>
      <c r="F1628">
        <v>3001.8587461611</v>
      </c>
      <c r="G1628">
        <f>F1628-MAX($F$4:F1628)</f>
        <v>0</v>
      </c>
      <c r="BO1628" s="23">
        <v>43000</v>
      </c>
      <c r="BP1628">
        <v>83.618438597591506</v>
      </c>
      <c r="BQ1628" s="15">
        <v>42648</v>
      </c>
      <c r="BR1628">
        <v>9.5199999999999907</v>
      </c>
      <c r="BS1628" s="15">
        <v>42849</v>
      </c>
      <c r="BT1628">
        <v>108.689999999999</v>
      </c>
      <c r="BU1628" s="15">
        <v>42576</v>
      </c>
      <c r="BV1628">
        <v>26.37</v>
      </c>
      <c r="BW1628" s="15">
        <v>43423</v>
      </c>
      <c r="BX1628">
        <v>24.119999999999902</v>
      </c>
      <c r="BY1628" s="15">
        <v>42976</v>
      </c>
      <c r="BZ1628">
        <v>25.31</v>
      </c>
      <c r="CA1628" s="15">
        <v>43490</v>
      </c>
      <c r="CB1628">
        <v>56.05</v>
      </c>
      <c r="CC1628" s="15">
        <v>43165</v>
      </c>
      <c r="CD1628">
        <v>1.1100000000000001</v>
      </c>
      <c r="CE1628" s="15">
        <v>42786</v>
      </c>
      <c r="CF1628">
        <v>30.45</v>
      </c>
      <c r="CG1628" s="15">
        <v>43188</v>
      </c>
      <c r="CH1628">
        <v>15.5299999999999</v>
      </c>
      <c r="CI1628" s="15">
        <v>42648</v>
      </c>
      <c r="CJ1628">
        <v>13.36</v>
      </c>
      <c r="CK1628" s="15">
        <v>42675</v>
      </c>
      <c r="CL1628">
        <v>5.4199999999999902</v>
      </c>
      <c r="CM1628" s="15">
        <v>42647</v>
      </c>
      <c r="CN1628">
        <v>8.6899999999999906</v>
      </c>
      <c r="CO1628" s="15">
        <v>41803</v>
      </c>
      <c r="CP1628">
        <v>267.49818381137561</v>
      </c>
      <c r="CQ1628" s="15">
        <v>43584</v>
      </c>
      <c r="CR1628">
        <v>23.247620710041399</v>
      </c>
      <c r="CS1628" s="38">
        <v>43025</v>
      </c>
      <c r="CT1628" s="12">
        <v>3.5599999999999898</v>
      </c>
      <c r="CU1628" s="15">
        <v>43362</v>
      </c>
      <c r="CV1628">
        <v>13.79</v>
      </c>
      <c r="CW1628" s="15">
        <v>42761</v>
      </c>
      <c r="CX1628">
        <v>51.529999999999902</v>
      </c>
      <c r="CY1628" s="15">
        <v>42823</v>
      </c>
      <c r="CZ1628">
        <v>32.729999999999997</v>
      </c>
      <c r="DA1628" s="15">
        <v>42745</v>
      </c>
      <c r="DB1628">
        <v>54.3599999999999</v>
      </c>
      <c r="DC1628" s="38">
        <v>43081</v>
      </c>
      <c r="DD1628" s="12">
        <v>-15.3540552393436</v>
      </c>
      <c r="DE1628" s="40">
        <v>43542</v>
      </c>
      <c r="DF1628" s="12">
        <v>10.48</v>
      </c>
      <c r="DG1628" s="15">
        <v>42654</v>
      </c>
      <c r="DH1628">
        <v>24.5</v>
      </c>
      <c r="DI1628" s="15">
        <v>42605</v>
      </c>
      <c r="DJ1628">
        <v>-1.2</v>
      </c>
      <c r="DK1628" s="15">
        <v>43573</v>
      </c>
      <c r="DL1628">
        <v>18.3035311137881</v>
      </c>
      <c r="DN1628" s="38"/>
      <c r="DZ1628" s="38"/>
      <c r="EB1628" s="23"/>
      <c r="ED1628" s="15"/>
      <c r="EF1628" s="15"/>
      <c r="EH1628" s="15"/>
      <c r="EJ1628" s="38"/>
      <c r="EL1628" s="23"/>
      <c r="EN1628" s="15"/>
      <c r="EP1628" s="23"/>
      <c r="ER1628" s="38"/>
      <c r="ET1628" s="38"/>
      <c r="EV1628" s="23"/>
      <c r="EX1628" s="15"/>
      <c r="EZ1628" s="38"/>
      <c r="FA1628" s="12"/>
      <c r="FB1628" s="23"/>
      <c r="FD1628" s="15"/>
    </row>
    <row r="1629" spans="1:160">
      <c r="A1629" s="40">
        <v>41804</v>
      </c>
      <c r="B1629">
        <v>2331.3368128455299</v>
      </c>
      <c r="C1629">
        <f>B1629-MAX($B$4:B1629)</f>
        <v>-28.960000000000036</v>
      </c>
      <c r="E1629" s="158">
        <v>45091</v>
      </c>
      <c r="F1629">
        <v>3001.8587461611</v>
      </c>
      <c r="G1629">
        <f>F1629-MAX($F$4:F1629)</f>
        <v>0</v>
      </c>
      <c r="BO1629" s="23">
        <v>43003</v>
      </c>
      <c r="BP1629">
        <v>83.778438597591503</v>
      </c>
      <c r="BQ1629" s="15">
        <v>42649</v>
      </c>
      <c r="BR1629">
        <v>9.5199999999999907</v>
      </c>
      <c r="BS1629" s="15">
        <v>42850</v>
      </c>
      <c r="BT1629">
        <v>108.689999999999</v>
      </c>
      <c r="BU1629" s="15">
        <v>42577</v>
      </c>
      <c r="BV1629">
        <v>26.37</v>
      </c>
      <c r="BW1629" s="15">
        <v>43424</v>
      </c>
      <c r="BX1629">
        <v>23.399999999999899</v>
      </c>
      <c r="BY1629" s="15">
        <v>42977</v>
      </c>
      <c r="BZ1629">
        <v>25.31</v>
      </c>
      <c r="CA1629" s="15">
        <v>43496</v>
      </c>
      <c r="CB1629">
        <v>56.05</v>
      </c>
      <c r="CC1629" s="15">
        <v>43166</v>
      </c>
      <c r="CD1629">
        <v>1.1100000000000001</v>
      </c>
      <c r="CE1629" s="15">
        <v>42787</v>
      </c>
      <c r="CF1629">
        <v>30.45</v>
      </c>
      <c r="CG1629" s="15">
        <v>43189</v>
      </c>
      <c r="CH1629">
        <v>15.5299999999999</v>
      </c>
      <c r="CI1629" s="15">
        <v>42649</v>
      </c>
      <c r="CJ1629">
        <v>13.36</v>
      </c>
      <c r="CK1629" s="15">
        <v>42676</v>
      </c>
      <c r="CL1629">
        <v>5.4199999999999902</v>
      </c>
      <c r="CM1629" s="15">
        <v>42648</v>
      </c>
      <c r="CN1629">
        <v>8.6899999999999906</v>
      </c>
      <c r="CO1629" s="15">
        <v>41804</v>
      </c>
      <c r="CP1629">
        <v>267.49818381137561</v>
      </c>
      <c r="CQ1629" s="15">
        <v>43585</v>
      </c>
      <c r="CR1629">
        <v>23.247620710041399</v>
      </c>
      <c r="CS1629" s="38">
        <v>43026</v>
      </c>
      <c r="CT1629" s="12">
        <v>3.52999999999999</v>
      </c>
      <c r="CU1629" s="15">
        <v>43363</v>
      </c>
      <c r="CV1629">
        <v>13.79</v>
      </c>
      <c r="CW1629" s="15">
        <v>42766</v>
      </c>
      <c r="CX1629">
        <v>49.819999999999901</v>
      </c>
      <c r="CY1629" s="15">
        <v>42824</v>
      </c>
      <c r="CZ1629">
        <v>32.479999999999997</v>
      </c>
      <c r="DA1629" s="15">
        <v>42746</v>
      </c>
      <c r="DB1629">
        <v>58.059999999999903</v>
      </c>
      <c r="DC1629" s="38">
        <v>43082</v>
      </c>
      <c r="DD1629" s="12">
        <v>-15.3540552393436</v>
      </c>
      <c r="DE1629" s="40">
        <v>43543</v>
      </c>
      <c r="DF1629" s="12">
        <v>10.45</v>
      </c>
      <c r="DG1629" s="15">
        <v>42655</v>
      </c>
      <c r="DH1629">
        <v>24.5</v>
      </c>
      <c r="DI1629" s="15">
        <v>42606</v>
      </c>
      <c r="DJ1629">
        <v>-1.3</v>
      </c>
      <c r="DK1629" s="15">
        <v>43574</v>
      </c>
      <c r="DL1629">
        <v>18.3035311137881</v>
      </c>
      <c r="DN1629" s="38"/>
      <c r="DZ1629" s="38"/>
      <c r="EB1629" s="23"/>
      <c r="ED1629" s="15"/>
      <c r="EF1629" s="15"/>
      <c r="EH1629" s="15"/>
      <c r="EJ1629" s="38"/>
      <c r="EL1629" s="23"/>
      <c r="EN1629" s="15"/>
      <c r="EP1629" s="23"/>
      <c r="ER1629" s="38"/>
      <c r="ET1629" s="38"/>
      <c r="EV1629" s="23"/>
      <c r="EX1629" s="15"/>
      <c r="EZ1629" s="38"/>
      <c r="FA1629" s="12"/>
      <c r="FB1629" s="23"/>
      <c r="FD1629" s="15"/>
    </row>
    <row r="1630" spans="1:160">
      <c r="A1630" s="40">
        <v>41805</v>
      </c>
      <c r="B1630">
        <v>2331.3368128455299</v>
      </c>
      <c r="C1630">
        <f>B1630-MAX($B$4:B1630)</f>
        <v>-28.960000000000036</v>
      </c>
      <c r="E1630" s="158">
        <v>45092</v>
      </c>
      <c r="F1630">
        <v>3001.8587461611</v>
      </c>
      <c r="G1630">
        <f>F1630-MAX($F$4:F1630)</f>
        <v>0</v>
      </c>
      <c r="BO1630" s="23">
        <v>43004</v>
      </c>
      <c r="BP1630">
        <v>83.048438597591499</v>
      </c>
      <c r="BQ1630" s="15">
        <v>42650</v>
      </c>
      <c r="BR1630">
        <v>9.5199999999999907</v>
      </c>
      <c r="BS1630" s="15">
        <v>42851</v>
      </c>
      <c r="BT1630">
        <v>108.689999999999</v>
      </c>
      <c r="BU1630" s="15">
        <v>42578</v>
      </c>
      <c r="BV1630">
        <v>26.37</v>
      </c>
      <c r="BW1630" s="15">
        <v>43425</v>
      </c>
      <c r="BX1630">
        <v>23.399999999999899</v>
      </c>
      <c r="BY1630" s="15">
        <v>42978</v>
      </c>
      <c r="BZ1630">
        <v>25.31</v>
      </c>
      <c r="CA1630" s="15">
        <v>43497</v>
      </c>
      <c r="CB1630">
        <v>56.72</v>
      </c>
      <c r="CC1630" s="15">
        <v>43167</v>
      </c>
      <c r="CD1630">
        <v>1.1100000000000001</v>
      </c>
      <c r="CE1630" s="15">
        <v>42788</v>
      </c>
      <c r="CF1630">
        <v>30.45</v>
      </c>
      <c r="CG1630" s="15">
        <v>43192</v>
      </c>
      <c r="CH1630">
        <v>15.5299999999999</v>
      </c>
      <c r="CI1630" s="15">
        <v>42650</v>
      </c>
      <c r="CJ1630">
        <v>13.36</v>
      </c>
      <c r="CK1630" s="15">
        <v>42677</v>
      </c>
      <c r="CL1630">
        <v>5.4199999999999902</v>
      </c>
      <c r="CM1630" s="15">
        <v>42649</v>
      </c>
      <c r="CN1630">
        <v>8.6899999999999906</v>
      </c>
      <c r="CO1630" s="15">
        <v>41805</v>
      </c>
      <c r="CP1630">
        <v>267.49818381137561</v>
      </c>
      <c r="CQ1630" s="15">
        <v>43587</v>
      </c>
      <c r="CR1630">
        <v>23.247620710041399</v>
      </c>
      <c r="CS1630" s="38">
        <v>43027</v>
      </c>
      <c r="CT1630" s="12">
        <v>3.50999999999999</v>
      </c>
      <c r="CU1630" s="15">
        <v>43364</v>
      </c>
      <c r="CV1630">
        <v>13.79</v>
      </c>
      <c r="CW1630" s="15">
        <v>42767</v>
      </c>
      <c r="CX1630">
        <v>49.519999999999897</v>
      </c>
      <c r="CY1630" s="15">
        <v>42825</v>
      </c>
      <c r="CZ1630">
        <v>32.18</v>
      </c>
      <c r="DA1630" s="15">
        <v>42747</v>
      </c>
      <c r="DB1630">
        <v>59.709999999999901</v>
      </c>
      <c r="DC1630" s="38">
        <v>43087</v>
      </c>
      <c r="DD1630" s="12">
        <v>-15.3540552393436</v>
      </c>
      <c r="DE1630" s="40">
        <v>43544</v>
      </c>
      <c r="DF1630" s="12">
        <v>10.26</v>
      </c>
      <c r="DG1630" s="15">
        <v>42656</v>
      </c>
      <c r="DH1630">
        <v>24.5</v>
      </c>
      <c r="DI1630" s="15">
        <v>42607</v>
      </c>
      <c r="DJ1630">
        <v>-1.27</v>
      </c>
      <c r="DK1630" s="15">
        <v>43577</v>
      </c>
      <c r="DL1630">
        <v>18.3035311137881</v>
      </c>
      <c r="DN1630" s="38"/>
      <c r="DZ1630" s="38"/>
      <c r="EB1630" s="23"/>
      <c r="ED1630" s="15"/>
      <c r="EF1630" s="15"/>
      <c r="EH1630" s="15"/>
      <c r="EJ1630" s="38"/>
      <c r="EL1630" s="23"/>
      <c r="EN1630" s="15"/>
      <c r="EP1630" s="23"/>
      <c r="ER1630" s="38"/>
      <c r="ET1630" s="38"/>
      <c r="EV1630" s="23"/>
      <c r="EX1630" s="15"/>
      <c r="EZ1630" s="38"/>
      <c r="FA1630" s="12"/>
      <c r="FB1630" s="23"/>
      <c r="FD1630" s="15"/>
    </row>
    <row r="1631" spans="1:160">
      <c r="A1631" s="40">
        <v>41806</v>
      </c>
      <c r="B1631">
        <v>2329.50681284553</v>
      </c>
      <c r="C1631">
        <f>B1631-MAX($B$4:B1631)</f>
        <v>-30.789999999999964</v>
      </c>
      <c r="E1631" s="158">
        <v>45093</v>
      </c>
      <c r="F1631">
        <v>2976.65098286379</v>
      </c>
      <c r="G1631">
        <f>F1631-MAX($F$4:F1631)</f>
        <v>-25.207763297310066</v>
      </c>
      <c r="BO1631" s="23">
        <v>43005</v>
      </c>
      <c r="BP1631">
        <v>83.288438597591494</v>
      </c>
      <c r="BQ1631" s="15">
        <v>42653</v>
      </c>
      <c r="BR1631">
        <v>9.5199999999999907</v>
      </c>
      <c r="BS1631" s="15">
        <v>42852</v>
      </c>
      <c r="BT1631">
        <v>108.689999999999</v>
      </c>
      <c r="BU1631" s="15">
        <v>42579</v>
      </c>
      <c r="BV1631">
        <v>26.37</v>
      </c>
      <c r="BW1631" s="15">
        <v>43426</v>
      </c>
      <c r="BX1631">
        <v>23.399999999999899</v>
      </c>
      <c r="BY1631" s="15">
        <v>42979</v>
      </c>
      <c r="BZ1631">
        <v>25.31</v>
      </c>
      <c r="CA1631" s="15">
        <v>43503</v>
      </c>
      <c r="CB1631">
        <v>57.43</v>
      </c>
      <c r="CC1631" s="15">
        <v>43168</v>
      </c>
      <c r="CD1631">
        <v>1.1100000000000001</v>
      </c>
      <c r="CE1631" s="15">
        <v>42789</v>
      </c>
      <c r="CF1631">
        <v>30.45</v>
      </c>
      <c r="CG1631" s="15">
        <v>43193</v>
      </c>
      <c r="CH1631">
        <v>15.5299999999999</v>
      </c>
      <c r="CI1631" s="15">
        <v>42653</v>
      </c>
      <c r="CJ1631">
        <v>13.36</v>
      </c>
      <c r="CK1631" s="15">
        <v>42678</v>
      </c>
      <c r="CL1631">
        <v>5.4199999999999902</v>
      </c>
      <c r="CM1631" s="15">
        <v>42650</v>
      </c>
      <c r="CN1631">
        <v>8.6899999999999906</v>
      </c>
      <c r="CO1631" s="15">
        <v>41806</v>
      </c>
      <c r="CP1631">
        <v>267.49818381137561</v>
      </c>
      <c r="CQ1631" s="15">
        <v>43588</v>
      </c>
      <c r="CR1631">
        <v>23.247620710041399</v>
      </c>
      <c r="CS1631" s="38">
        <v>43028</v>
      </c>
      <c r="CT1631" s="12">
        <v>3.3899999999999899</v>
      </c>
      <c r="CU1631" s="15">
        <v>43370</v>
      </c>
      <c r="CV1631">
        <v>13.79</v>
      </c>
      <c r="CW1631" s="15">
        <v>42768</v>
      </c>
      <c r="CX1631">
        <v>48.749999999999901</v>
      </c>
      <c r="CY1631" s="15">
        <v>42828</v>
      </c>
      <c r="CZ1631">
        <v>31.419999999999899</v>
      </c>
      <c r="DA1631" s="15">
        <v>42748</v>
      </c>
      <c r="DB1631">
        <v>59.709999999999901</v>
      </c>
      <c r="DC1631" s="38">
        <v>43088</v>
      </c>
      <c r="DD1631" s="12">
        <v>-15.394055239343601</v>
      </c>
      <c r="DE1631" s="40">
        <v>43545</v>
      </c>
      <c r="DF1631" s="12">
        <v>9.9800000000000093</v>
      </c>
      <c r="DG1631" s="15">
        <v>42657</v>
      </c>
      <c r="DH1631">
        <v>24.5</v>
      </c>
      <c r="DI1631" s="15">
        <v>42608</v>
      </c>
      <c r="DJ1631">
        <v>-1.27</v>
      </c>
      <c r="DK1631" s="15">
        <v>43578</v>
      </c>
      <c r="DL1631">
        <v>18.3235311137881</v>
      </c>
      <c r="DN1631" s="38"/>
      <c r="DZ1631" s="38"/>
      <c r="EB1631" s="23"/>
      <c r="ED1631" s="15"/>
      <c r="EF1631" s="15"/>
      <c r="EH1631" s="15"/>
      <c r="EJ1631" s="38"/>
      <c r="EL1631" s="23"/>
      <c r="EN1631" s="15"/>
      <c r="EP1631" s="23"/>
      <c r="ER1631" s="38"/>
      <c r="ET1631" s="38"/>
      <c r="EV1631" s="23"/>
      <c r="EX1631" s="15"/>
      <c r="EZ1631" s="38"/>
      <c r="FA1631" s="12"/>
      <c r="FB1631" s="23"/>
      <c r="FD1631" s="15"/>
    </row>
    <row r="1632" spans="1:160">
      <c r="A1632" s="40">
        <v>41807</v>
      </c>
      <c r="B1632">
        <v>2328.8568128455299</v>
      </c>
      <c r="C1632">
        <f>B1632-MAX($B$4:B1632)</f>
        <v>-31.440000000000055</v>
      </c>
      <c r="E1632" s="158">
        <v>45094</v>
      </c>
      <c r="F1632">
        <v>2976.65098286379</v>
      </c>
      <c r="G1632">
        <f>F1632-MAX($F$4:F1632)</f>
        <v>-25.207763297310066</v>
      </c>
      <c r="BO1632" s="23">
        <v>43006</v>
      </c>
      <c r="BP1632">
        <v>83.4384385975915</v>
      </c>
      <c r="BQ1632" s="15">
        <v>42654</v>
      </c>
      <c r="BR1632">
        <v>9.5199999999999907</v>
      </c>
      <c r="BS1632" s="15">
        <v>42853</v>
      </c>
      <c r="BT1632">
        <v>108.689999999999</v>
      </c>
      <c r="BU1632" s="15">
        <v>42580</v>
      </c>
      <c r="BV1632">
        <v>26.37</v>
      </c>
      <c r="BW1632" s="15">
        <v>43427</v>
      </c>
      <c r="BX1632">
        <v>23.399999999999899</v>
      </c>
      <c r="BY1632" s="15">
        <v>42982</v>
      </c>
      <c r="BZ1632">
        <v>25.31</v>
      </c>
      <c r="CA1632" s="15">
        <v>43504</v>
      </c>
      <c r="CB1632">
        <v>58.47</v>
      </c>
      <c r="CC1632" s="15">
        <v>43171</v>
      </c>
      <c r="CD1632">
        <v>1.1100000000000001</v>
      </c>
      <c r="CE1632" s="15">
        <v>42790</v>
      </c>
      <c r="CF1632">
        <v>30.45</v>
      </c>
      <c r="CG1632" s="15">
        <v>43194</v>
      </c>
      <c r="CH1632">
        <v>15.5299999999999</v>
      </c>
      <c r="CI1632" s="15">
        <v>42654</v>
      </c>
      <c r="CJ1632">
        <v>13.36</v>
      </c>
      <c r="CK1632" s="15">
        <v>42681</v>
      </c>
      <c r="CL1632">
        <v>5.4199999999999902</v>
      </c>
      <c r="CM1632" s="15">
        <v>42653</v>
      </c>
      <c r="CN1632">
        <v>8.6899999999999906</v>
      </c>
      <c r="CO1632" s="15">
        <v>41807</v>
      </c>
      <c r="CP1632">
        <v>267.49818381137561</v>
      </c>
      <c r="CQ1632" s="15">
        <v>43592</v>
      </c>
      <c r="CR1632">
        <v>23.247620710041399</v>
      </c>
      <c r="CS1632" s="38">
        <v>43031</v>
      </c>
      <c r="CT1632" s="12">
        <v>3.3499999999999899</v>
      </c>
      <c r="CU1632" s="15">
        <v>43371</v>
      </c>
      <c r="CV1632">
        <v>13.79</v>
      </c>
      <c r="CW1632" s="15">
        <v>42769</v>
      </c>
      <c r="CX1632">
        <v>47.919999999999902</v>
      </c>
      <c r="CY1632" s="15">
        <v>42829</v>
      </c>
      <c r="CZ1632">
        <v>31.319999999999901</v>
      </c>
      <c r="DA1632" s="15">
        <v>42751</v>
      </c>
      <c r="DB1632">
        <v>59.549999999999898</v>
      </c>
      <c r="DC1632" s="38">
        <v>43089</v>
      </c>
      <c r="DD1632" s="12">
        <v>-15.3340552393436</v>
      </c>
      <c r="DE1632" s="40">
        <v>43546</v>
      </c>
      <c r="DF1632" s="12">
        <v>9.9100000000000108</v>
      </c>
      <c r="DG1632" s="15">
        <v>42660</v>
      </c>
      <c r="DH1632">
        <v>24.5</v>
      </c>
      <c r="DI1632" s="15">
        <v>42611</v>
      </c>
      <c r="DJ1632">
        <v>-1.4</v>
      </c>
      <c r="DK1632" s="15">
        <v>43579</v>
      </c>
      <c r="DL1632">
        <v>18.223531113788098</v>
      </c>
      <c r="DN1632" s="38"/>
      <c r="DZ1632" s="38"/>
      <c r="EB1632" s="23"/>
      <c r="ED1632" s="15"/>
      <c r="EF1632" s="15"/>
      <c r="EH1632" s="15"/>
      <c r="EJ1632" s="38"/>
      <c r="EL1632" s="23"/>
      <c r="EN1632" s="15"/>
      <c r="EP1632" s="23"/>
      <c r="ER1632" s="38"/>
      <c r="ET1632" s="38"/>
      <c r="EV1632" s="23"/>
      <c r="EX1632" s="15"/>
      <c r="EZ1632" s="38"/>
      <c r="FA1632" s="12"/>
      <c r="FB1632" s="23"/>
      <c r="FD1632" s="15"/>
    </row>
    <row r="1633" spans="1:160">
      <c r="A1633" s="40">
        <v>41808</v>
      </c>
      <c r="B1633">
        <v>2328.50681284553</v>
      </c>
      <c r="C1633">
        <f>B1633-MAX($B$4:B1633)</f>
        <v>-31.789999999999964</v>
      </c>
      <c r="E1633" s="158">
        <v>45095</v>
      </c>
      <c r="F1633">
        <v>2976.65098286379</v>
      </c>
      <c r="G1633">
        <f>F1633-MAX($F$4:F1633)</f>
        <v>-25.207763297310066</v>
      </c>
      <c r="BO1633" s="23">
        <v>43007</v>
      </c>
      <c r="BP1633">
        <v>84.198438597591505</v>
      </c>
      <c r="BQ1633" s="15">
        <v>42655</v>
      </c>
      <c r="BR1633">
        <v>9.5199999999999907</v>
      </c>
      <c r="BS1633" s="15">
        <v>42857</v>
      </c>
      <c r="BT1633">
        <v>108.689999999999</v>
      </c>
      <c r="BU1633" s="15">
        <v>42583</v>
      </c>
      <c r="BV1633">
        <v>26.37</v>
      </c>
      <c r="BW1633" s="15">
        <v>43430</v>
      </c>
      <c r="BX1633">
        <v>23.399999999999899</v>
      </c>
      <c r="BY1633" s="15">
        <v>42983</v>
      </c>
      <c r="BZ1633">
        <v>25.31</v>
      </c>
      <c r="CA1633" s="15">
        <v>43507</v>
      </c>
      <c r="CB1633">
        <v>58.59</v>
      </c>
      <c r="CC1633" s="15">
        <v>43172</v>
      </c>
      <c r="CD1633">
        <v>1.1100000000000001</v>
      </c>
      <c r="CE1633" s="15">
        <v>42793</v>
      </c>
      <c r="CF1633">
        <v>30.45</v>
      </c>
      <c r="CG1633" s="15">
        <v>43195</v>
      </c>
      <c r="CH1633">
        <v>15.5299999999999</v>
      </c>
      <c r="CI1633" s="15">
        <v>42655</v>
      </c>
      <c r="CJ1633">
        <v>13.36</v>
      </c>
      <c r="CK1633" s="15">
        <v>42682</v>
      </c>
      <c r="CL1633">
        <v>5.4199999999999902</v>
      </c>
      <c r="CM1633" s="15">
        <v>42654</v>
      </c>
      <c r="CN1633">
        <v>8.6899999999999906</v>
      </c>
      <c r="CO1633" s="15">
        <v>41808</v>
      </c>
      <c r="CP1633">
        <v>267.49818381137561</v>
      </c>
      <c r="CQ1633" s="15">
        <v>43593</v>
      </c>
      <c r="CR1633">
        <v>23.247620710041399</v>
      </c>
      <c r="CS1633" s="38">
        <v>43032</v>
      </c>
      <c r="CT1633" s="12">
        <v>3.3199999999999901</v>
      </c>
      <c r="CU1633" s="15">
        <v>43374</v>
      </c>
      <c r="CV1633">
        <v>13.79</v>
      </c>
      <c r="CW1633" s="15">
        <v>42772</v>
      </c>
      <c r="CX1633">
        <v>47.3599999999999</v>
      </c>
      <c r="CY1633" s="15">
        <v>42830</v>
      </c>
      <c r="CZ1633">
        <v>31.099999999999898</v>
      </c>
      <c r="DA1633" s="15">
        <v>42752</v>
      </c>
      <c r="DB1633">
        <v>59.479999999999897</v>
      </c>
      <c r="DC1633" s="38">
        <v>43090</v>
      </c>
      <c r="DD1633" s="12">
        <v>-15.204055239343599</v>
      </c>
      <c r="DE1633" s="40">
        <v>43549</v>
      </c>
      <c r="DF1633" s="12">
        <v>10.75</v>
      </c>
      <c r="DG1633" s="15">
        <v>42661</v>
      </c>
      <c r="DH1633">
        <v>24.5</v>
      </c>
      <c r="DI1633" s="15">
        <v>42612</v>
      </c>
      <c r="DJ1633">
        <v>-1.33</v>
      </c>
      <c r="DK1633" s="15">
        <v>43580</v>
      </c>
      <c r="DL1633">
        <v>18.103531113788101</v>
      </c>
      <c r="DN1633" s="38"/>
      <c r="DZ1633" s="38"/>
      <c r="EB1633" s="23"/>
      <c r="ED1633" s="15"/>
      <c r="EF1633" s="15"/>
      <c r="EH1633" s="15"/>
      <c r="EJ1633" s="38"/>
      <c r="EL1633" s="23"/>
      <c r="EN1633" s="15"/>
      <c r="EP1633" s="23"/>
      <c r="ER1633" s="38"/>
      <c r="ET1633" s="38"/>
      <c r="EV1633" s="23"/>
      <c r="EX1633" s="15"/>
      <c r="EZ1633" s="38"/>
      <c r="FA1633" s="12"/>
      <c r="FB1633" s="23"/>
      <c r="FD1633" s="15"/>
    </row>
    <row r="1634" spans="1:160">
      <c r="A1634" s="40">
        <v>41809</v>
      </c>
      <c r="B1634">
        <v>2327.48681284553</v>
      </c>
      <c r="C1634">
        <f>B1634-MAX($B$4:B1634)</f>
        <v>-32.809999999999945</v>
      </c>
      <c r="E1634" s="158">
        <v>45096</v>
      </c>
      <c r="F1634">
        <v>2995.1651219857999</v>
      </c>
      <c r="G1634">
        <f>F1634-MAX($F$4:F1634)</f>
        <v>-6.6936241753001013</v>
      </c>
      <c r="BO1634" s="23">
        <v>43018</v>
      </c>
      <c r="BP1634">
        <v>86.138438597591502</v>
      </c>
      <c r="BQ1634" s="15">
        <v>42656</v>
      </c>
      <c r="BR1634">
        <v>9.5199999999999907</v>
      </c>
      <c r="BS1634" s="15">
        <v>42859</v>
      </c>
      <c r="BT1634">
        <v>108.689999999999</v>
      </c>
      <c r="BU1634" s="15">
        <v>42584</v>
      </c>
      <c r="BV1634">
        <v>26.37</v>
      </c>
      <c r="BW1634" s="15">
        <v>43431</v>
      </c>
      <c r="BX1634">
        <v>23.399999999999899</v>
      </c>
      <c r="BY1634" s="15">
        <v>42984</v>
      </c>
      <c r="BZ1634">
        <v>25.31</v>
      </c>
      <c r="CA1634" s="15">
        <v>43508</v>
      </c>
      <c r="CB1634">
        <v>57.78</v>
      </c>
      <c r="CC1634" s="15">
        <v>43173</v>
      </c>
      <c r="CD1634">
        <v>1.1100000000000001</v>
      </c>
      <c r="CE1634" s="15">
        <v>42794</v>
      </c>
      <c r="CF1634">
        <v>30.45</v>
      </c>
      <c r="CG1634" s="15">
        <v>43196</v>
      </c>
      <c r="CH1634">
        <v>15.5299999999999</v>
      </c>
      <c r="CI1634" s="15">
        <v>42656</v>
      </c>
      <c r="CJ1634">
        <v>13.36</v>
      </c>
      <c r="CK1634" s="15">
        <v>42683</v>
      </c>
      <c r="CL1634">
        <v>5.4199999999999902</v>
      </c>
      <c r="CM1634" s="15">
        <v>42655</v>
      </c>
      <c r="CN1634">
        <v>8.6899999999999906</v>
      </c>
      <c r="CO1634" s="15">
        <v>41809</v>
      </c>
      <c r="CP1634">
        <v>267.49818381137561</v>
      </c>
      <c r="CQ1634" s="15">
        <v>43594</v>
      </c>
      <c r="CR1634">
        <v>23.247620710041399</v>
      </c>
      <c r="CS1634" s="38">
        <v>43033</v>
      </c>
      <c r="CT1634" s="12">
        <v>3.23999999999999</v>
      </c>
      <c r="CU1634" s="15">
        <v>43375</v>
      </c>
      <c r="CV1634">
        <v>13.79</v>
      </c>
      <c r="CW1634" s="15">
        <v>42773</v>
      </c>
      <c r="CX1634">
        <v>46.009999999999899</v>
      </c>
      <c r="CY1634" s="15">
        <v>42831</v>
      </c>
      <c r="CZ1634">
        <v>32.199999999999903</v>
      </c>
      <c r="DA1634" s="15">
        <v>42753</v>
      </c>
      <c r="DB1634">
        <v>59.6099999999999</v>
      </c>
      <c r="DC1634" s="38">
        <v>43091</v>
      </c>
      <c r="DD1634" s="12">
        <v>-15.214055239343599</v>
      </c>
      <c r="DE1634" s="40">
        <v>43550</v>
      </c>
      <c r="DF1634" s="12">
        <v>10.73</v>
      </c>
      <c r="DG1634" s="15">
        <v>42662</v>
      </c>
      <c r="DH1634">
        <v>24.5</v>
      </c>
      <c r="DI1634" s="15">
        <v>42613</v>
      </c>
      <c r="DJ1634">
        <v>-1.33</v>
      </c>
      <c r="DK1634" s="15">
        <v>43581</v>
      </c>
      <c r="DL1634">
        <v>17.953531113788099</v>
      </c>
      <c r="DN1634" s="38"/>
      <c r="DZ1634" s="38"/>
      <c r="EB1634" s="23"/>
      <c r="ED1634" s="15"/>
      <c r="EF1634" s="15"/>
      <c r="EH1634" s="15"/>
      <c r="EJ1634" s="38"/>
      <c r="EL1634" s="23"/>
      <c r="EN1634" s="15"/>
      <c r="EP1634" s="23"/>
      <c r="ER1634" s="38"/>
      <c r="ET1634" s="38"/>
      <c r="EV1634" s="23"/>
      <c r="EX1634" s="15"/>
      <c r="EZ1634" s="38"/>
      <c r="FA1634" s="12"/>
      <c r="FB1634" s="23"/>
      <c r="FD1634" s="15"/>
    </row>
    <row r="1635" spans="1:160">
      <c r="A1635" s="40">
        <v>41810</v>
      </c>
      <c r="B1635">
        <v>2331.25681284553</v>
      </c>
      <c r="C1635">
        <f>B1635-MAX($B$4:B1635)</f>
        <v>-29.039999999999964</v>
      </c>
      <c r="E1635" s="158">
        <v>45097</v>
      </c>
      <c r="F1635">
        <v>2983.9479260185699</v>
      </c>
      <c r="G1635">
        <f>F1635-MAX($F$4:F1635)</f>
        <v>-17.910820142530156</v>
      </c>
      <c r="BO1635" s="23">
        <v>43019</v>
      </c>
      <c r="BP1635">
        <v>86.138438597591502</v>
      </c>
      <c r="BQ1635" s="15">
        <v>42657</v>
      </c>
      <c r="BR1635">
        <v>9.5199999999999907</v>
      </c>
      <c r="BS1635" s="15">
        <v>42863</v>
      </c>
      <c r="BT1635">
        <v>108.689999999999</v>
      </c>
      <c r="BU1635" s="15">
        <v>42585</v>
      </c>
      <c r="BV1635">
        <v>26.37</v>
      </c>
      <c r="BW1635" s="15">
        <v>43432</v>
      </c>
      <c r="BX1635">
        <v>23.399999999999899</v>
      </c>
      <c r="BY1635" s="15">
        <v>42985</v>
      </c>
      <c r="BZ1635">
        <v>25.31</v>
      </c>
      <c r="CA1635" s="15">
        <v>43509</v>
      </c>
      <c r="CB1635">
        <v>56.98</v>
      </c>
      <c r="CC1635" s="15">
        <v>43174</v>
      </c>
      <c r="CD1635">
        <v>1.1100000000000001</v>
      </c>
      <c r="CE1635" s="15">
        <v>42796</v>
      </c>
      <c r="CF1635">
        <v>30.45</v>
      </c>
      <c r="CG1635" s="15">
        <v>43199</v>
      </c>
      <c r="CH1635">
        <v>15.5299999999999</v>
      </c>
      <c r="CI1635" s="15">
        <v>42657</v>
      </c>
      <c r="CJ1635">
        <v>13.36</v>
      </c>
      <c r="CK1635" s="15">
        <v>42684</v>
      </c>
      <c r="CL1635">
        <v>6.2299999999999898</v>
      </c>
      <c r="CM1635" s="15">
        <v>42656</v>
      </c>
      <c r="CN1635">
        <v>8.6899999999999906</v>
      </c>
      <c r="CO1635" s="15">
        <v>41810</v>
      </c>
      <c r="CP1635">
        <v>267.49818381137561</v>
      </c>
      <c r="CQ1635" s="15">
        <v>43595</v>
      </c>
      <c r="CR1635">
        <v>23.247620710041399</v>
      </c>
      <c r="CS1635" s="38">
        <v>43034</v>
      </c>
      <c r="CT1635" s="12">
        <v>3.21999999999999</v>
      </c>
      <c r="CU1635" s="15">
        <v>43377</v>
      </c>
      <c r="CV1635">
        <v>14.57</v>
      </c>
      <c r="CW1635" s="15">
        <v>42774</v>
      </c>
      <c r="CX1635">
        <v>44.899999999999899</v>
      </c>
      <c r="CY1635" s="15">
        <v>42832</v>
      </c>
      <c r="CZ1635">
        <v>32.9</v>
      </c>
      <c r="DA1635" s="15">
        <v>42754</v>
      </c>
      <c r="DB1635">
        <v>59.6799999999999</v>
      </c>
      <c r="DC1635" s="38">
        <v>43095</v>
      </c>
      <c r="DD1635" s="12">
        <v>-15.1940552393436</v>
      </c>
      <c r="DE1635" s="40">
        <v>43551</v>
      </c>
      <c r="DF1635" s="12">
        <v>10.72</v>
      </c>
      <c r="DG1635" s="15">
        <v>42663</v>
      </c>
      <c r="DH1635">
        <v>24.5</v>
      </c>
      <c r="DI1635" s="15">
        <v>42614</v>
      </c>
      <c r="DJ1635">
        <v>-1.33</v>
      </c>
      <c r="DK1635" s="15">
        <v>43584</v>
      </c>
      <c r="DL1635">
        <v>18.423531113788101</v>
      </c>
      <c r="DN1635" s="38"/>
      <c r="DZ1635" s="38"/>
      <c r="EB1635" s="23"/>
      <c r="ED1635" s="15"/>
      <c r="EF1635" s="15"/>
      <c r="EH1635" s="15"/>
      <c r="EJ1635" s="38"/>
      <c r="EL1635" s="23"/>
      <c r="EN1635" s="15"/>
      <c r="EP1635" s="23"/>
      <c r="ER1635" s="38"/>
      <c r="ET1635" s="38"/>
      <c r="EV1635" s="23"/>
      <c r="EX1635" s="15"/>
      <c r="EZ1635" s="38"/>
      <c r="FA1635" s="12"/>
      <c r="FB1635" s="23"/>
      <c r="FD1635" s="15"/>
    </row>
    <row r="1636" spans="1:160">
      <c r="A1636" s="40">
        <v>41811</v>
      </c>
      <c r="B1636">
        <v>2331.25681284553</v>
      </c>
      <c r="C1636">
        <f>B1636-MAX($B$4:B1636)</f>
        <v>-29.039999999999964</v>
      </c>
      <c r="E1636" s="158">
        <v>45098</v>
      </c>
      <c r="F1636">
        <v>3015.0763615260998</v>
      </c>
      <c r="G1636">
        <f>F1636-MAX($F$4:F1636)</f>
        <v>0</v>
      </c>
      <c r="BO1636" s="23">
        <v>43020</v>
      </c>
      <c r="BP1636">
        <v>86.138438597591502</v>
      </c>
      <c r="BQ1636" s="15">
        <v>42660</v>
      </c>
      <c r="BR1636">
        <v>9.5199999999999907</v>
      </c>
      <c r="BS1636" s="15">
        <v>42865</v>
      </c>
      <c r="BT1636">
        <v>108.689999999999</v>
      </c>
      <c r="BU1636" s="15">
        <v>42586</v>
      </c>
      <c r="BV1636">
        <v>26.37</v>
      </c>
      <c r="BW1636" s="15">
        <v>43433</v>
      </c>
      <c r="BX1636">
        <v>23.399999999999899</v>
      </c>
      <c r="BY1636" s="15">
        <v>42986</v>
      </c>
      <c r="BZ1636">
        <v>25.31</v>
      </c>
      <c r="CA1636" s="15">
        <v>43522</v>
      </c>
      <c r="CB1636">
        <v>56.98</v>
      </c>
      <c r="CC1636" s="15">
        <v>43175</v>
      </c>
      <c r="CD1636">
        <v>1.1100000000000001</v>
      </c>
      <c r="CE1636" s="15">
        <v>42797</v>
      </c>
      <c r="CF1636">
        <v>30.45</v>
      </c>
      <c r="CG1636" s="15">
        <v>43200</v>
      </c>
      <c r="CH1636">
        <v>15.5299999999999</v>
      </c>
      <c r="CI1636" s="15">
        <v>42660</v>
      </c>
      <c r="CJ1636">
        <v>13.36</v>
      </c>
      <c r="CK1636" s="15">
        <v>42685</v>
      </c>
      <c r="CL1636">
        <v>6.2299999999999898</v>
      </c>
      <c r="CM1636" s="15">
        <v>42657</v>
      </c>
      <c r="CN1636">
        <v>8.6899999999999906</v>
      </c>
      <c r="CO1636" s="15">
        <v>41811</v>
      </c>
      <c r="CP1636">
        <v>267.49818381137561</v>
      </c>
      <c r="CQ1636" s="15">
        <v>43598</v>
      </c>
      <c r="CR1636">
        <v>23.247620710041399</v>
      </c>
      <c r="CS1636" s="38">
        <v>43035</v>
      </c>
      <c r="CT1636" s="12">
        <v>3.1099999999999901</v>
      </c>
      <c r="CU1636" s="15">
        <v>43378</v>
      </c>
      <c r="CV1636">
        <v>14.57</v>
      </c>
      <c r="CW1636" s="15">
        <v>42775</v>
      </c>
      <c r="CX1636">
        <v>43.139999999999901</v>
      </c>
      <c r="CY1636" s="15">
        <v>42835</v>
      </c>
      <c r="CZ1636">
        <v>35.479999999999997</v>
      </c>
      <c r="DA1636" s="15">
        <v>42755</v>
      </c>
      <c r="DB1636">
        <v>59.519999999999897</v>
      </c>
      <c r="DC1636" s="38">
        <v>43096</v>
      </c>
      <c r="DD1636" s="12">
        <v>-15.3240552393436</v>
      </c>
      <c r="DE1636" s="40">
        <v>43552</v>
      </c>
      <c r="DF1636" s="12">
        <v>11.06</v>
      </c>
      <c r="DG1636" s="15">
        <v>42664</v>
      </c>
      <c r="DH1636">
        <v>24.5</v>
      </c>
      <c r="DI1636" s="15">
        <v>42615</v>
      </c>
      <c r="DJ1636">
        <v>-1.33</v>
      </c>
      <c r="DK1636" s="15">
        <v>43585</v>
      </c>
      <c r="DL1636">
        <v>18.423531113788101</v>
      </c>
      <c r="DN1636" s="38"/>
      <c r="DZ1636" s="38"/>
      <c r="EB1636" s="23"/>
      <c r="ED1636" s="15"/>
      <c r="EF1636" s="15"/>
      <c r="EH1636" s="15"/>
      <c r="EJ1636" s="38"/>
      <c r="EL1636" s="23"/>
      <c r="EN1636" s="15"/>
      <c r="EP1636" s="23"/>
      <c r="ER1636" s="38"/>
      <c r="ET1636" s="38"/>
      <c r="EV1636" s="23"/>
      <c r="EX1636" s="15"/>
      <c r="EZ1636" s="38"/>
      <c r="FA1636" s="12"/>
      <c r="FB1636" s="23"/>
      <c r="FD1636" s="15"/>
    </row>
    <row r="1637" spans="1:160">
      <c r="A1637" s="40">
        <v>41812</v>
      </c>
      <c r="B1637">
        <v>2331.25681284553</v>
      </c>
      <c r="C1637">
        <f>B1637-MAX($B$4:B1637)</f>
        <v>-29.039999999999964</v>
      </c>
      <c r="E1637" s="158">
        <v>45099</v>
      </c>
      <c r="F1637">
        <v>3004.6861175653098</v>
      </c>
      <c r="G1637">
        <f>F1637-MAX($F$4:F1637)</f>
        <v>-10.390243960790031</v>
      </c>
      <c r="BO1637" s="23">
        <v>43024</v>
      </c>
      <c r="BP1637">
        <v>86.138438597591502</v>
      </c>
      <c r="BQ1637" s="15">
        <v>42661</v>
      </c>
      <c r="BR1637">
        <v>9.5199999999999907</v>
      </c>
      <c r="BS1637" s="15">
        <v>42866</v>
      </c>
      <c r="BT1637">
        <v>108.689999999999</v>
      </c>
      <c r="BU1637" s="15">
        <v>42587</v>
      </c>
      <c r="BV1637">
        <v>26.37</v>
      </c>
      <c r="BW1637" s="15">
        <v>43434</v>
      </c>
      <c r="BX1637">
        <v>23.399999999999899</v>
      </c>
      <c r="BY1637" s="15">
        <v>42989</v>
      </c>
      <c